2</v>
      </c>
      <c r="Q4061">
        <v>46</v>
      </c>
      <c r="R4061">
        <v>1</v>
      </c>
      <c r="S4061">
        <v>1.0952380952381</v>
      </c>
      <c r="T4061">
        <v>1.0952380952381</v>
      </c>
      <c r="V4061">
        <v>0.8</v>
      </c>
      <c r="W4061">
        <v>0.95652173913043503</v>
      </c>
      <c r="Y4061">
        <v>44</v>
      </c>
      <c r="Z4061">
        <v>0</v>
      </c>
      <c r="AA4061">
        <v>0</v>
      </c>
      <c r="AB4061">
        <v>468.56521739130397</v>
      </c>
      <c r="AC4061">
        <v>394.61700000000002</v>
      </c>
      <c r="AD4061">
        <v>550</v>
      </c>
      <c r="AE4061">
        <v>406.13043478260897</v>
      </c>
      <c r="AF4061">
        <v>60.913043478260903</v>
      </c>
      <c r="AG4061">
        <v>0</v>
      </c>
      <c r="AH4061">
        <v>21484</v>
      </c>
      <c r="AI4061">
        <v>18682</v>
      </c>
      <c r="AJ4061">
        <v>2802</v>
      </c>
      <c r="AK4061">
        <v>0</v>
      </c>
      <c r="AL4061">
        <v>0.74005150214592297</v>
      </c>
      <c r="AM4061">
        <v>0.90524989500209996</v>
      </c>
      <c r="AN4061">
        <v>1.22322553548929</v>
      </c>
      <c r="AO4061">
        <v>1.22322553548929</v>
      </c>
      <c r="AP4061">
        <v>0.78462830743385104</v>
      </c>
      <c r="AQ4061">
        <v>0.117681646367073</v>
      </c>
      <c r="AR4061">
        <v>0</v>
      </c>
      <c r="AS4061">
        <v>0.31797564048719001</v>
      </c>
      <c r="AT4061">
        <v>0.16666666666666699</v>
      </c>
      <c r="AU4061">
        <v>0.178790424191516</v>
      </c>
      <c r="AV4061">
        <v>2.0999580008399801E-4</v>
      </c>
      <c r="AW4061">
        <v>0.102981940361193</v>
      </c>
      <c r="AX4061">
        <v>0.13313733725325499</v>
      </c>
      <c r="AY4061">
        <v>7.55984880302394E-2</v>
      </c>
      <c r="AZ4061">
        <v>0</v>
      </c>
      <c r="BA4061">
        <v>0</v>
      </c>
      <c r="BB4061">
        <v>0</v>
      </c>
      <c r="BC4061">
        <v>0</v>
      </c>
      <c r="BD4061">
        <v>0</v>
      </c>
      <c r="BE4061">
        <v>0</v>
      </c>
      <c r="BF4061">
        <v>6.9550608987820199</v>
      </c>
      <c r="BG4061">
        <v>4.5257142857142902</v>
      </c>
      <c r="BH4061">
        <v>4.5818181818181802</v>
      </c>
      <c r="BI4061">
        <v>23810</v>
      </c>
      <c r="BJ4061">
        <v>7571</v>
      </c>
      <c r="BK4061">
        <v>8</v>
      </c>
      <c r="BL4061">
        <v>7</v>
      </c>
      <c r="BM4061">
        <v>6</v>
      </c>
      <c r="BN4061">
        <v>5</v>
      </c>
      <c r="BO4061">
        <v>19553</v>
      </c>
      <c r="BP4061">
        <v>0.17326388888888899</v>
      </c>
      <c r="BQ4061">
        <v>0</v>
      </c>
      <c r="BR4061" s="1">
        <f>+VALUE(Table1[[#This Row],[''tbDimTime'''[datechar']]])</f>
        <v>43869</v>
      </c>
      <c r="BS4061" s="2">
        <f>+VALUE(Table1[[#This Row],[Interval]])</f>
        <v>0.52083333333333337</v>
      </c>
      <c r="BT4061" t="str">
        <f>+YEAR(Table1[[#This Row],[Date]])&amp;0&amp;WEEKNUM(Table1[[#This Row],[Date]],2)</f>
        <v>202006</v>
      </c>
    </row>
    <row r="4062" spans="1:72" x14ac:dyDescent="0.25">
      <c r="A4062">
        <v>2020</v>
      </c>
      <c r="B4062" t="s">
        <v>242</v>
      </c>
      <c r="C4062" t="s">
        <v>250</v>
      </c>
      <c r="D4062" t="s">
        <v>87</v>
      </c>
      <c r="E4062">
        <v>31.68</v>
      </c>
      <c r="F4062">
        <v>1.18371212121212</v>
      </c>
      <c r="G4062">
        <v>2.3813203320770802</v>
      </c>
      <c r="H4062">
        <v>37.5</v>
      </c>
      <c r="I4062">
        <v>75.440228120201795</v>
      </c>
      <c r="J4062">
        <v>41</v>
      </c>
      <c r="K4062">
        <v>44</v>
      </c>
      <c r="L4062">
        <v>1.29419191919192</v>
      </c>
      <c r="M4062">
        <v>1.3888888888888899</v>
      </c>
      <c r="N4062">
        <v>1.5782828282828301</v>
      </c>
      <c r="O4062">
        <v>50</v>
      </c>
      <c r="P4062">
        <v>1.51515151515152</v>
      </c>
      <c r="Q4062">
        <v>48</v>
      </c>
      <c r="R4062">
        <v>0.96</v>
      </c>
      <c r="S4062">
        <v>1.28</v>
      </c>
      <c r="T4062">
        <v>1.3333333333333299</v>
      </c>
      <c r="V4062">
        <v>0.8</v>
      </c>
      <c r="W4062">
        <v>0.96</v>
      </c>
      <c r="Y4062">
        <v>48</v>
      </c>
      <c r="Z4062">
        <v>0.04</v>
      </c>
      <c r="AA4062">
        <v>2</v>
      </c>
      <c r="AB4062">
        <v>379.91666666666703</v>
      </c>
      <c r="AC4062">
        <v>439.37180000000001</v>
      </c>
      <c r="AD4062">
        <v>550</v>
      </c>
      <c r="AE4062">
        <v>345.5</v>
      </c>
      <c r="AF4062">
        <v>32.875</v>
      </c>
      <c r="AG4062">
        <v>0</v>
      </c>
      <c r="AH4062">
        <v>18162</v>
      </c>
      <c r="AI4062">
        <v>16584</v>
      </c>
      <c r="AJ4062">
        <v>1578</v>
      </c>
      <c r="AK4062">
        <v>0</v>
      </c>
      <c r="AL4062">
        <v>0.63626530825860905</v>
      </c>
      <c r="AM4062">
        <v>0.76037193011716597</v>
      </c>
      <c r="AN4062">
        <v>1.19505483050494</v>
      </c>
      <c r="AO4062">
        <v>1.19505483050494</v>
      </c>
      <c r="AP4062">
        <v>0.69148980527873904</v>
      </c>
      <c r="AQ4062">
        <v>6.5796605929199906E-2</v>
      </c>
      <c r="AR4062">
        <v>0</v>
      </c>
      <c r="AS4062">
        <v>0.43468290038777502</v>
      </c>
      <c r="AT4062">
        <v>8.3333333333333301E-2</v>
      </c>
      <c r="AU4062">
        <v>9.7318934245090305E-2</v>
      </c>
      <c r="AV4062">
        <v>7.3802276612600602E-3</v>
      </c>
      <c r="AW4062">
        <v>1.3134303464954301E-2</v>
      </c>
      <c r="AX4062">
        <v>5.44135429262394E-2</v>
      </c>
      <c r="AY4062">
        <v>7.5053162656882E-2</v>
      </c>
      <c r="AZ4062">
        <v>0</v>
      </c>
      <c r="BA4062">
        <v>0</v>
      </c>
      <c r="BB4062">
        <v>0</v>
      </c>
      <c r="BC4062">
        <v>0</v>
      </c>
      <c r="BD4062">
        <v>1.75124046199391E-3</v>
      </c>
      <c r="BE4062">
        <v>0</v>
      </c>
      <c r="BF4062">
        <v>7.2051036150606702</v>
      </c>
      <c r="BG4062">
        <v>4.8738461538461504</v>
      </c>
      <c r="BH4062">
        <v>4.5818181818181802</v>
      </c>
      <c r="BI4062">
        <v>23983</v>
      </c>
      <c r="BJ4062">
        <v>10425</v>
      </c>
      <c r="BK4062">
        <v>7.5</v>
      </c>
      <c r="BL4062">
        <v>6.5</v>
      </c>
      <c r="BM4062">
        <v>6</v>
      </c>
      <c r="BN4062">
        <v>5.5</v>
      </c>
      <c r="BO4062">
        <v>21649</v>
      </c>
      <c r="BP4062">
        <v>0.111740740740741</v>
      </c>
      <c r="BQ4062">
        <v>0</v>
      </c>
      <c r="BR4062" s="1">
        <f>+VALUE(Table1[[#This Row],[''tbDimTime'''[datechar']]])</f>
        <v>43869</v>
      </c>
      <c r="BS4062" s="2">
        <f>+VALUE(Table1[[#This Row],[Interval]])</f>
        <v>0.54166666666666663</v>
      </c>
      <c r="BT4062" t="str">
        <f>+YEAR(Table1[[#This Row],[Date]])&amp;0&amp;WEEKNUM(Table1[[#This Row],[Date]],2)</f>
        <v>202006</v>
      </c>
    </row>
    <row r="4063" spans="1:72" x14ac:dyDescent="0.25">
      <c r="A4063">
        <v>2020</v>
      </c>
      <c r="B4063" t="s">
        <v>242</v>
      </c>
      <c r="C4063" t="s">
        <v>250</v>
      </c>
      <c r="D4063" t="s">
        <v>88</v>
      </c>
      <c r="E4063">
        <v>22.77</v>
      </c>
      <c r="F4063">
        <v>1.4712340799297301</v>
      </c>
      <c r="G4063">
        <v>3.00664022808557</v>
      </c>
      <c r="H4063">
        <v>33.5</v>
      </c>
      <c r="I4063">
        <v>68.461197993508407</v>
      </c>
      <c r="J4063">
        <v>41</v>
      </c>
      <c r="K4063">
        <v>27</v>
      </c>
      <c r="L4063">
        <v>1.8006148440931</v>
      </c>
      <c r="M4063">
        <v>1.1857707509881401</v>
      </c>
      <c r="N4063">
        <v>2.4593763724198499</v>
      </c>
      <c r="O4063">
        <v>56</v>
      </c>
      <c r="P4063">
        <v>2.4593763724198499</v>
      </c>
      <c r="Q4063">
        <v>56</v>
      </c>
      <c r="R4063">
        <v>1</v>
      </c>
      <c r="S4063">
        <v>1.6716417910447801</v>
      </c>
      <c r="T4063">
        <v>1.6716417910447801</v>
      </c>
      <c r="V4063">
        <v>0.8</v>
      </c>
      <c r="W4063">
        <v>1</v>
      </c>
      <c r="Y4063">
        <v>56</v>
      </c>
      <c r="Z4063">
        <v>0</v>
      </c>
      <c r="AA4063">
        <v>0</v>
      </c>
      <c r="AB4063">
        <v>484.142857142857</v>
      </c>
      <c r="AC4063">
        <v>439.22879999999998</v>
      </c>
      <c r="AD4063">
        <v>550</v>
      </c>
      <c r="AE4063">
        <v>431.82142857142901</v>
      </c>
      <c r="AF4063">
        <v>50.928571428571402</v>
      </c>
      <c r="AG4063">
        <v>0</v>
      </c>
      <c r="AH4063">
        <v>27034</v>
      </c>
      <c r="AI4063">
        <v>24182</v>
      </c>
      <c r="AJ4063">
        <v>2852</v>
      </c>
      <c r="AK4063">
        <v>0</v>
      </c>
      <c r="AL4063">
        <v>0.81798159601749898</v>
      </c>
      <c r="AM4063">
        <v>1.2457841290263301</v>
      </c>
      <c r="AN4063">
        <v>1.5229977484721799</v>
      </c>
      <c r="AO4063">
        <v>1.5229977484721799</v>
      </c>
      <c r="AP4063">
        <v>1.1111519551532401</v>
      </c>
      <c r="AQ4063">
        <v>0.131048109176125</v>
      </c>
      <c r="AR4063">
        <v>0</v>
      </c>
      <c r="AS4063">
        <v>0.27721361944584799</v>
      </c>
      <c r="AT4063">
        <v>0.18181818181818199</v>
      </c>
      <c r="AU4063">
        <v>0.123742131140008</v>
      </c>
      <c r="AV4063">
        <v>1.8839314432752799E-3</v>
      </c>
      <c r="AW4063">
        <v>9.1899094793916296E-5</v>
      </c>
      <c r="AX4063">
        <v>0.24063777971787001</v>
      </c>
      <c r="AY4063">
        <v>8.2709185314524605E-2</v>
      </c>
      <c r="AZ4063">
        <v>0</v>
      </c>
      <c r="BA4063">
        <v>0</v>
      </c>
      <c r="BB4063">
        <v>0</v>
      </c>
      <c r="BC4063">
        <v>0</v>
      </c>
      <c r="BD4063">
        <v>1.60823415889353E-2</v>
      </c>
      <c r="BE4063">
        <v>2.2974773698479101E-2</v>
      </c>
      <c r="BF4063">
        <v>9.2634287552267605</v>
      </c>
      <c r="BG4063">
        <v>3.5030769230769199</v>
      </c>
      <c r="BH4063">
        <v>4.5818181818181802</v>
      </c>
      <c r="BI4063">
        <v>21763</v>
      </c>
      <c r="BJ4063">
        <v>6033</v>
      </c>
      <c r="BK4063">
        <v>7.5</v>
      </c>
      <c r="BL4063">
        <v>6.5</v>
      </c>
      <c r="BM4063">
        <v>5.5</v>
      </c>
      <c r="BN4063">
        <v>4</v>
      </c>
      <c r="BO4063">
        <v>19070</v>
      </c>
      <c r="BP4063">
        <v>0.193962962962963</v>
      </c>
      <c r="BQ4063">
        <v>0</v>
      </c>
      <c r="BR4063" s="1">
        <f>+VALUE(Table1[[#This Row],[''tbDimTime'''[datechar']]])</f>
        <v>43869</v>
      </c>
      <c r="BS4063" s="2">
        <f>+VALUE(Table1[[#This Row],[Interval]])</f>
        <v>0.5625</v>
      </c>
      <c r="BT4063" t="str">
        <f>+YEAR(Table1[[#This Row],[Date]])&amp;0&amp;WEEKNUM(Table1[[#This Row],[Date]],2)</f>
        <v>202006</v>
      </c>
    </row>
    <row r="4064" spans="1:72" x14ac:dyDescent="0.25">
      <c r="A4064">
        <v>2020</v>
      </c>
      <c r="B4064" t="s">
        <v>242</v>
      </c>
      <c r="C4064" t="s">
        <v>250</v>
      </c>
      <c r="D4064" t="s">
        <v>89</v>
      </c>
      <c r="E4064">
        <v>32.67</v>
      </c>
      <c r="F4064">
        <v>1.3008876645240299</v>
      </c>
      <c r="G4064">
        <v>2.2032370191950799</v>
      </c>
      <c r="H4064">
        <v>42.5</v>
      </c>
      <c r="I4064">
        <v>71.979753417103197</v>
      </c>
      <c r="J4064">
        <v>51.5</v>
      </c>
      <c r="K4064">
        <v>29</v>
      </c>
      <c r="L4064">
        <v>1.5763697581879399</v>
      </c>
      <c r="M4064">
        <v>0.88766452402815998</v>
      </c>
      <c r="N4064">
        <v>1.5304560759106201</v>
      </c>
      <c r="O4064">
        <v>50</v>
      </c>
      <c r="P4064">
        <v>1.5304560759106201</v>
      </c>
      <c r="Q4064">
        <v>50</v>
      </c>
      <c r="R4064">
        <v>1</v>
      </c>
      <c r="S4064">
        <v>1.1764705882352899</v>
      </c>
      <c r="T4064">
        <v>1.1764705882352899</v>
      </c>
      <c r="V4064">
        <v>0.8</v>
      </c>
      <c r="W4064">
        <v>1</v>
      </c>
      <c r="Y4064">
        <v>50</v>
      </c>
      <c r="Z4064">
        <v>0</v>
      </c>
      <c r="AA4064">
        <v>0</v>
      </c>
      <c r="AB4064">
        <v>507.74</v>
      </c>
      <c r="AC4064">
        <v>354.82979999999998</v>
      </c>
      <c r="AD4064">
        <v>550</v>
      </c>
      <c r="AE4064">
        <v>447.08</v>
      </c>
      <c r="AF4064">
        <v>59.32</v>
      </c>
      <c r="AG4064">
        <v>0</v>
      </c>
      <c r="AH4064">
        <v>25320</v>
      </c>
      <c r="AI4064">
        <v>22354</v>
      </c>
      <c r="AJ4064">
        <v>2966</v>
      </c>
      <c r="AK4064">
        <v>0</v>
      </c>
      <c r="AL4064">
        <v>0.69463977891482198</v>
      </c>
      <c r="AM4064">
        <v>1.0188217352917599</v>
      </c>
      <c r="AN4064">
        <v>1.4666907456457201</v>
      </c>
      <c r="AO4064">
        <v>1.4666907456457201</v>
      </c>
      <c r="AP4064">
        <v>0.89710249618749505</v>
      </c>
      <c r="AQ4064">
        <v>0.119030419776868</v>
      </c>
      <c r="AR4064">
        <v>0</v>
      </c>
      <c r="AS4064">
        <v>0.44786901035396098</v>
      </c>
      <c r="AT4064">
        <v>0.18181818181818199</v>
      </c>
      <c r="AU4064">
        <v>0.13512320410947901</v>
      </c>
      <c r="AV4064">
        <v>7.3039569788907596E-3</v>
      </c>
      <c r="AW4064">
        <v>5.3575728389116298E-2</v>
      </c>
      <c r="AX4064">
        <v>8.3554057307970095E-2</v>
      </c>
      <c r="AY4064">
        <v>1.8861866923509101E-3</v>
      </c>
      <c r="AZ4064">
        <v>1.20394895256441E-4</v>
      </c>
      <c r="BA4064">
        <v>0</v>
      </c>
      <c r="BB4064">
        <v>0</v>
      </c>
      <c r="BC4064">
        <v>0</v>
      </c>
      <c r="BD4064">
        <v>0</v>
      </c>
      <c r="BE4064">
        <v>7.22369371538647E-2</v>
      </c>
      <c r="BF4064">
        <v>7.22369371538647</v>
      </c>
      <c r="BG4064">
        <v>5.02615384615385</v>
      </c>
      <c r="BH4064">
        <v>4.5818181818181802</v>
      </c>
      <c r="BI4064">
        <v>24918</v>
      </c>
      <c r="BJ4064">
        <v>11160</v>
      </c>
      <c r="BK4064">
        <v>7.5</v>
      </c>
      <c r="BL4064">
        <v>6.5</v>
      </c>
      <c r="BM4064">
        <v>5.5</v>
      </c>
      <c r="BN4064">
        <v>4.5</v>
      </c>
      <c r="BO4064">
        <v>21551</v>
      </c>
      <c r="BP4064">
        <v>7.7111111111111103E-2</v>
      </c>
      <c r="BQ4064">
        <v>0</v>
      </c>
      <c r="BR4064" s="1">
        <f>+VALUE(Table1[[#This Row],[''tbDimTime'''[datechar']]])</f>
        <v>43869</v>
      </c>
      <c r="BS4064" s="2">
        <f>+VALUE(Table1[[#This Row],[Interval]])</f>
        <v>0.58333333333333337</v>
      </c>
      <c r="BT4064" t="str">
        <f>+YEAR(Table1[[#This Row],[Date]])&amp;0&amp;WEEKNUM(Table1[[#This Row],[Date]],2)</f>
        <v>202006</v>
      </c>
    </row>
    <row r="4065" spans="1:72" x14ac:dyDescent="0.25">
      <c r="A4065">
        <v>2020</v>
      </c>
      <c r="B4065" t="s">
        <v>242</v>
      </c>
      <c r="C4065" t="s">
        <v>250</v>
      </c>
      <c r="D4065" t="s">
        <v>90</v>
      </c>
      <c r="E4065">
        <v>25.74</v>
      </c>
      <c r="F4065">
        <v>1.4763014763014799</v>
      </c>
      <c r="G4065">
        <v>2.0377400902099598</v>
      </c>
      <c r="H4065">
        <v>38</v>
      </c>
      <c r="I4065">
        <v>52.451429922004301</v>
      </c>
      <c r="J4065">
        <v>42</v>
      </c>
      <c r="K4065">
        <v>28</v>
      </c>
      <c r="L4065">
        <v>1.63170163170163</v>
      </c>
      <c r="M4065">
        <v>1.08780108780109</v>
      </c>
      <c r="N4065">
        <v>1.3986013986014001</v>
      </c>
      <c r="O4065">
        <v>36</v>
      </c>
      <c r="P4065">
        <v>1.3986013986014001</v>
      </c>
      <c r="Q4065">
        <v>36</v>
      </c>
      <c r="R4065">
        <v>1</v>
      </c>
      <c r="S4065">
        <v>0.94736842105263197</v>
      </c>
      <c r="T4065">
        <v>0.94736842105263197</v>
      </c>
      <c r="V4065">
        <v>0.8</v>
      </c>
      <c r="W4065">
        <v>1</v>
      </c>
      <c r="Y4065">
        <v>36</v>
      </c>
      <c r="Z4065">
        <v>0</v>
      </c>
      <c r="AA4065">
        <v>0</v>
      </c>
      <c r="AB4065">
        <v>470.11111111111097</v>
      </c>
      <c r="AC4065">
        <v>431.9513</v>
      </c>
      <c r="AD4065">
        <v>550</v>
      </c>
      <c r="AE4065">
        <v>383.11111111111097</v>
      </c>
      <c r="AF4065">
        <v>85.5555555555556</v>
      </c>
      <c r="AG4065">
        <v>0</v>
      </c>
      <c r="AH4065">
        <v>16872</v>
      </c>
      <c r="AI4065">
        <v>13792</v>
      </c>
      <c r="AJ4065">
        <v>3080</v>
      </c>
      <c r="AK4065">
        <v>0</v>
      </c>
      <c r="AL4065">
        <v>0.68634925784735201</v>
      </c>
      <c r="AM4065">
        <v>0.728039232556139</v>
      </c>
      <c r="AN4065">
        <v>1.0607416329691099</v>
      </c>
      <c r="AO4065">
        <v>1.0607416329691099</v>
      </c>
      <c r="AP4065">
        <v>0.593306375290373</v>
      </c>
      <c r="AQ4065">
        <v>0.132495913275402</v>
      </c>
      <c r="AR4065">
        <v>0</v>
      </c>
      <c r="AS4065">
        <v>0.332702400412974</v>
      </c>
      <c r="AT4065">
        <v>8.3333333333333301E-2</v>
      </c>
      <c r="AU4065">
        <v>0.20412113912070901</v>
      </c>
      <c r="AV4065">
        <v>2.9682526025983E-3</v>
      </c>
      <c r="AW4065">
        <v>5.6224726834724299E-2</v>
      </c>
      <c r="AX4065">
        <v>0.16295276606728001</v>
      </c>
      <c r="AY4065">
        <v>9.3134302675729197E-2</v>
      </c>
      <c r="AZ4065">
        <v>0</v>
      </c>
      <c r="BA4065">
        <v>0</v>
      </c>
      <c r="BB4065">
        <v>0</v>
      </c>
      <c r="BC4065">
        <v>0</v>
      </c>
      <c r="BD4065">
        <v>0</v>
      </c>
      <c r="BE4065">
        <v>5.17938570076572E-2</v>
      </c>
      <c r="BF4065">
        <v>5.5751527144455002</v>
      </c>
      <c r="BG4065">
        <v>3.96</v>
      </c>
      <c r="BH4065">
        <v>4.5818181818181802</v>
      </c>
      <c r="BI4065">
        <v>23246</v>
      </c>
      <c r="BJ4065">
        <v>7734</v>
      </c>
      <c r="BK4065">
        <v>7.5</v>
      </c>
      <c r="BL4065">
        <v>6.5</v>
      </c>
      <c r="BM4065">
        <v>6</v>
      </c>
      <c r="BN4065">
        <v>4.5</v>
      </c>
      <c r="BO4065">
        <v>18501</v>
      </c>
      <c r="BP4065">
        <v>0.13903703703703699</v>
      </c>
      <c r="BQ4065">
        <v>0</v>
      </c>
      <c r="BR4065" s="1">
        <f>+VALUE(Table1[[#This Row],[''tbDimTime'''[datechar']]])</f>
        <v>43869</v>
      </c>
      <c r="BS4065" s="2">
        <f>+VALUE(Table1[[#This Row],[Interval]])</f>
        <v>0.60416666666666663</v>
      </c>
      <c r="BT4065" t="str">
        <f>+YEAR(Table1[[#This Row],[Date]])&amp;0&amp;WEEKNUM(Table1[[#This Row],[Date]],2)</f>
        <v>202006</v>
      </c>
    </row>
    <row r="4066" spans="1:72" x14ac:dyDescent="0.25">
      <c r="A4066">
        <v>2020</v>
      </c>
      <c r="B4066" t="s">
        <v>242</v>
      </c>
      <c r="C4066" t="s">
        <v>250</v>
      </c>
      <c r="D4066" t="s">
        <v>91</v>
      </c>
      <c r="E4066">
        <v>20.79</v>
      </c>
      <c r="F4066">
        <v>1.8999518999519001</v>
      </c>
      <c r="G4066">
        <v>3.23004245481722</v>
      </c>
      <c r="H4066">
        <v>39.5</v>
      </c>
      <c r="I4066">
        <v>67.152582635649907</v>
      </c>
      <c r="J4066">
        <v>43.5</v>
      </c>
      <c r="K4066">
        <v>25.5</v>
      </c>
      <c r="L4066">
        <v>2.09235209235209</v>
      </c>
      <c r="M4066">
        <v>1.2265512265512299</v>
      </c>
      <c r="N4066">
        <v>2.8860028860028901</v>
      </c>
      <c r="O4066">
        <v>60</v>
      </c>
      <c r="P4066">
        <v>2.8860028860028901</v>
      </c>
      <c r="Q4066">
        <v>60</v>
      </c>
      <c r="R4066">
        <v>1</v>
      </c>
      <c r="S4066">
        <v>1.51898734177215</v>
      </c>
      <c r="T4066">
        <v>1.51898734177215</v>
      </c>
      <c r="V4066">
        <v>0.8</v>
      </c>
      <c r="W4066">
        <v>1</v>
      </c>
      <c r="Y4066">
        <v>60</v>
      </c>
      <c r="Z4066">
        <v>0</v>
      </c>
      <c r="AA4066">
        <v>0</v>
      </c>
      <c r="AB4066">
        <v>575.31666666666695</v>
      </c>
      <c r="AC4066">
        <v>417.00060000000002</v>
      </c>
      <c r="AD4066">
        <v>550</v>
      </c>
      <c r="AE4066">
        <v>509.3</v>
      </c>
      <c r="AF4066">
        <v>64.466666666666697</v>
      </c>
      <c r="AG4066">
        <v>0</v>
      </c>
      <c r="AH4066">
        <v>34426</v>
      </c>
      <c r="AI4066">
        <v>30558</v>
      </c>
      <c r="AJ4066">
        <v>3868</v>
      </c>
      <c r="AK4066">
        <v>0</v>
      </c>
      <c r="AL4066">
        <v>0.89348760159445095</v>
      </c>
      <c r="AM4066">
        <v>1.3497165200390999</v>
      </c>
      <c r="AN4066">
        <v>1.51061583577713</v>
      </c>
      <c r="AO4066">
        <v>1.51061583577713</v>
      </c>
      <c r="AP4066">
        <v>1.19483870967742</v>
      </c>
      <c r="AQ4066">
        <v>0.151241446725318</v>
      </c>
      <c r="AR4066">
        <v>0</v>
      </c>
      <c r="AS4066">
        <v>0.16089931573802499</v>
      </c>
      <c r="AT4066">
        <v>8.3333333333333301E-2</v>
      </c>
      <c r="AU4066">
        <v>0.16731182795698901</v>
      </c>
      <c r="AV4066">
        <v>5.31769305962854E-3</v>
      </c>
      <c r="AW4066">
        <v>0.10209188660801601</v>
      </c>
      <c r="AX4066">
        <v>0.12609970674486801</v>
      </c>
      <c r="AY4066">
        <v>5.9902248289345102E-2</v>
      </c>
      <c r="AZ4066">
        <v>0</v>
      </c>
      <c r="BA4066">
        <v>0</v>
      </c>
      <c r="BB4066">
        <v>0</v>
      </c>
      <c r="BC4066">
        <v>0</v>
      </c>
      <c r="BD4066">
        <v>0</v>
      </c>
      <c r="BE4066">
        <v>0</v>
      </c>
      <c r="BF4066">
        <v>8.4457478005865099</v>
      </c>
      <c r="BG4066">
        <v>3.1984615384615398</v>
      </c>
      <c r="BH4066">
        <v>4.5818181818181802</v>
      </c>
      <c r="BI4066">
        <v>25575</v>
      </c>
      <c r="BJ4066">
        <v>4115</v>
      </c>
      <c r="BK4066">
        <v>7.5</v>
      </c>
      <c r="BL4066">
        <v>6.5</v>
      </c>
      <c r="BM4066">
        <v>6</v>
      </c>
      <c r="BN4066">
        <v>4</v>
      </c>
      <c r="BO4066">
        <v>21296</v>
      </c>
      <c r="BP4066">
        <v>5.2777777777777798E-2</v>
      </c>
      <c r="BQ4066">
        <v>0</v>
      </c>
      <c r="BR4066" s="1">
        <f>+VALUE(Table1[[#This Row],[''tbDimTime'''[datechar']]])</f>
        <v>43869</v>
      </c>
      <c r="BS4066" s="2">
        <f>+VALUE(Table1[[#This Row],[Interval]])</f>
        <v>0.625</v>
      </c>
      <c r="BT4066" t="str">
        <f>+YEAR(Table1[[#This Row],[Date]])&amp;0&amp;WEEKNUM(Table1[[#This Row],[Date]],2)</f>
        <v>202006</v>
      </c>
    </row>
    <row r="4067" spans="1:72" x14ac:dyDescent="0.25">
      <c r="A4067">
        <v>2020</v>
      </c>
      <c r="B4067" t="s">
        <v>242</v>
      </c>
      <c r="C4067" t="s">
        <v>250</v>
      </c>
      <c r="D4067" t="s">
        <v>92</v>
      </c>
      <c r="E4067">
        <v>19.8</v>
      </c>
      <c r="F4067">
        <v>1.6666666666666701</v>
      </c>
      <c r="G4067">
        <v>3.5806848030565099</v>
      </c>
      <c r="H4067">
        <v>33</v>
      </c>
      <c r="I4067">
        <v>70.897559100518905</v>
      </c>
      <c r="J4067">
        <v>40</v>
      </c>
      <c r="K4067">
        <v>27</v>
      </c>
      <c r="L4067">
        <v>2.0202020202020199</v>
      </c>
      <c r="M4067">
        <v>1.36363636363636</v>
      </c>
      <c r="N4067">
        <v>2.4242424242424199</v>
      </c>
      <c r="O4067">
        <v>48</v>
      </c>
      <c r="P4067">
        <v>2.4242424242424199</v>
      </c>
      <c r="Q4067">
        <v>48</v>
      </c>
      <c r="R4067">
        <v>1</v>
      </c>
      <c r="S4067">
        <v>1.4545454545454499</v>
      </c>
      <c r="T4067">
        <v>1.4545454545454499</v>
      </c>
      <c r="V4067">
        <v>0.8</v>
      </c>
      <c r="W4067">
        <v>0.91666666666666696</v>
      </c>
      <c r="Y4067">
        <v>44</v>
      </c>
      <c r="Z4067">
        <v>0</v>
      </c>
      <c r="AA4067">
        <v>0</v>
      </c>
      <c r="AB4067">
        <v>541.97916666666697</v>
      </c>
      <c r="AC4067">
        <v>449.94619999999998</v>
      </c>
      <c r="AD4067">
        <v>550</v>
      </c>
      <c r="AE4067">
        <v>490.04166666666703</v>
      </c>
      <c r="AF4067">
        <v>50.4583333333333</v>
      </c>
      <c r="AG4067">
        <v>0</v>
      </c>
      <c r="AH4067">
        <v>25944</v>
      </c>
      <c r="AI4067">
        <v>23522</v>
      </c>
      <c r="AJ4067">
        <v>2422</v>
      </c>
      <c r="AK4067">
        <v>0</v>
      </c>
      <c r="AL4067">
        <v>0.67703318152244596</v>
      </c>
      <c r="AM4067">
        <v>1.07539994212724</v>
      </c>
      <c r="AN4067">
        <v>1.58840064486793</v>
      </c>
      <c r="AO4067">
        <v>1.58840064486793</v>
      </c>
      <c r="AP4067">
        <v>0.972345087015832</v>
      </c>
      <c r="AQ4067">
        <v>0.100119879293952</v>
      </c>
      <c r="AR4067">
        <v>0</v>
      </c>
      <c r="AS4067">
        <v>0.51300070274068899</v>
      </c>
      <c r="AT4067">
        <v>0.18181818181818199</v>
      </c>
      <c r="AU4067">
        <v>0.109379521309578</v>
      </c>
      <c r="AV4067">
        <v>3.0589888801620399E-3</v>
      </c>
      <c r="AW4067">
        <v>7.3126369310900705E-2</v>
      </c>
      <c r="AX4067">
        <v>0.190525402009012</v>
      </c>
      <c r="AY4067">
        <v>2.8109627547435002E-2</v>
      </c>
      <c r="AZ4067">
        <v>0</v>
      </c>
      <c r="BA4067">
        <v>5.0845355710801496E-3</v>
      </c>
      <c r="BB4067">
        <v>0</v>
      </c>
      <c r="BC4067">
        <v>0</v>
      </c>
      <c r="BD4067">
        <v>0</v>
      </c>
      <c r="BE4067">
        <v>0</v>
      </c>
      <c r="BF4067">
        <v>7.1431524120540697</v>
      </c>
      <c r="BG4067">
        <v>3.04615384615385</v>
      </c>
      <c r="BH4067">
        <v>4.5818181818181802</v>
      </c>
      <c r="BI4067">
        <v>24191</v>
      </c>
      <c r="BJ4067">
        <v>12410</v>
      </c>
      <c r="BK4067">
        <v>7.5</v>
      </c>
      <c r="BL4067">
        <v>6.5</v>
      </c>
      <c r="BM4067">
        <v>5.5</v>
      </c>
      <c r="BN4067">
        <v>4</v>
      </c>
      <c r="BO4067">
        <v>21545</v>
      </c>
      <c r="BP4067">
        <v>0.104037037037037</v>
      </c>
      <c r="BQ4067">
        <v>0</v>
      </c>
      <c r="BR4067" s="1">
        <f>+VALUE(Table1[[#This Row],[''tbDimTime'''[datechar']]])</f>
        <v>43869</v>
      </c>
      <c r="BS4067" s="2">
        <f>+VALUE(Table1[[#This Row],[Interval]])</f>
        <v>0.64583333333333337</v>
      </c>
      <c r="BT4067" t="str">
        <f>+YEAR(Table1[[#This Row],[Date]])&amp;0&amp;WEEKNUM(Table1[[#This Row],[Date]],2)</f>
        <v>202006</v>
      </c>
    </row>
    <row r="4068" spans="1:72" x14ac:dyDescent="0.25">
      <c r="A4068">
        <v>2020</v>
      </c>
      <c r="B4068" t="s">
        <v>242</v>
      </c>
      <c r="C4068" t="s">
        <v>250</v>
      </c>
      <c r="D4068" t="s">
        <v>93</v>
      </c>
      <c r="E4068">
        <v>18.809999999999999</v>
      </c>
      <c r="F4068">
        <v>1.9404572036151</v>
      </c>
      <c r="G4068">
        <v>3.9740097541352202</v>
      </c>
      <c r="H4068">
        <v>36.5</v>
      </c>
      <c r="I4068">
        <v>74.751123475283507</v>
      </c>
      <c r="J4068">
        <v>45.5</v>
      </c>
      <c r="K4068">
        <v>52.5</v>
      </c>
      <c r="L4068">
        <v>2.4189261031366298</v>
      </c>
      <c r="M4068">
        <v>2.7910685805422699</v>
      </c>
      <c r="N4068">
        <v>0.85061137692716604</v>
      </c>
      <c r="O4068">
        <v>16</v>
      </c>
      <c r="P4068">
        <v>0.85061137692716604</v>
      </c>
      <c r="Q4068">
        <v>16</v>
      </c>
      <c r="R4068">
        <v>1</v>
      </c>
      <c r="S4068">
        <v>0.43835616438356201</v>
      </c>
      <c r="T4068">
        <v>0.43835616438356201</v>
      </c>
      <c r="V4068">
        <v>0.8</v>
      </c>
      <c r="W4068">
        <v>1</v>
      </c>
      <c r="Y4068">
        <v>16</v>
      </c>
      <c r="Z4068">
        <v>0</v>
      </c>
      <c r="AA4068">
        <v>0</v>
      </c>
      <c r="AB4068">
        <v>292.0625</v>
      </c>
      <c r="AC4068">
        <v>364.94670000000002</v>
      </c>
      <c r="AD4068">
        <v>550</v>
      </c>
      <c r="AE4068">
        <v>277.875</v>
      </c>
      <c r="AF4068">
        <v>12.875</v>
      </c>
      <c r="AG4068">
        <v>0</v>
      </c>
      <c r="AH4068">
        <v>4652</v>
      </c>
      <c r="AI4068">
        <v>4446</v>
      </c>
      <c r="AJ4068">
        <v>206</v>
      </c>
      <c r="AK4068">
        <v>0</v>
      </c>
      <c r="AL4068">
        <v>0.21404360571638001</v>
      </c>
      <c r="AM4068">
        <v>0.18317588491239101</v>
      </c>
      <c r="AN4068">
        <v>0.85578769942377797</v>
      </c>
      <c r="AO4068">
        <v>0.85578769942377797</v>
      </c>
      <c r="AP4068">
        <v>0.174277762533809</v>
      </c>
      <c r="AQ4068">
        <v>8.0749480616204797E-3</v>
      </c>
      <c r="AR4068">
        <v>0</v>
      </c>
      <c r="AS4068">
        <v>0.67261181451138696</v>
      </c>
      <c r="AT4068">
        <v>0.2</v>
      </c>
      <c r="AU4068">
        <v>0.209595860609149</v>
      </c>
      <c r="AV4068">
        <v>0</v>
      </c>
      <c r="AW4068">
        <v>0.13903806201246499</v>
      </c>
      <c r="AX4068">
        <v>5.8562972835247501E-2</v>
      </c>
      <c r="AY4068">
        <v>7.0557798596683804E-2</v>
      </c>
      <c r="AZ4068">
        <v>0</v>
      </c>
      <c r="BA4068">
        <v>0</v>
      </c>
      <c r="BB4068">
        <v>0</v>
      </c>
      <c r="BC4068">
        <v>0</v>
      </c>
      <c r="BD4068">
        <v>0</v>
      </c>
      <c r="BE4068">
        <v>0</v>
      </c>
      <c r="BF4068">
        <v>2.25784955509388</v>
      </c>
      <c r="BG4068">
        <v>3.1349999999999998</v>
      </c>
      <c r="BH4068">
        <v>4.5818181818181802</v>
      </c>
      <c r="BI4068">
        <v>25511</v>
      </c>
      <c r="BJ4068">
        <v>17159</v>
      </c>
      <c r="BK4068">
        <v>7</v>
      </c>
      <c r="BL4068">
        <v>6</v>
      </c>
      <c r="BM4068">
        <v>5</v>
      </c>
      <c r="BN4068">
        <v>3</v>
      </c>
      <c r="BO4068">
        <v>20164</v>
      </c>
      <c r="BP4068">
        <v>-1.2341269841269899E-2</v>
      </c>
      <c r="BQ4068">
        <v>0</v>
      </c>
      <c r="BR4068" s="1">
        <f>+VALUE(Table1[[#This Row],[''tbDimTime'''[datechar']]])</f>
        <v>43869</v>
      </c>
      <c r="BS4068" s="2">
        <f>+VALUE(Table1[[#This Row],[Interval]])</f>
        <v>0.66666666666666663</v>
      </c>
      <c r="BT4068" t="str">
        <f>+YEAR(Table1[[#This Row],[Date]])&amp;0&amp;WEEKNUM(Table1[[#This Row],[Date]],2)</f>
        <v>202006</v>
      </c>
    </row>
    <row r="4069" spans="1:72" x14ac:dyDescent="0.25">
      <c r="A4069">
        <v>2020</v>
      </c>
      <c r="B4069" t="s">
        <v>242</v>
      </c>
      <c r="C4069" t="s">
        <v>250</v>
      </c>
      <c r="D4069" t="s">
        <v>94</v>
      </c>
      <c r="E4069">
        <v>21.78</v>
      </c>
      <c r="F4069">
        <v>1.92837465564738</v>
      </c>
      <c r="G4069">
        <v>2.69089208801952</v>
      </c>
      <c r="H4069">
        <v>42</v>
      </c>
      <c r="I4069">
        <v>58.607629677065198</v>
      </c>
      <c r="J4069">
        <v>47</v>
      </c>
      <c r="K4069">
        <v>34</v>
      </c>
      <c r="L4069">
        <v>2.1579430670339801</v>
      </c>
      <c r="M4069">
        <v>1.5610651974288301</v>
      </c>
      <c r="N4069">
        <v>1.2855831037649199</v>
      </c>
      <c r="O4069">
        <v>28</v>
      </c>
      <c r="P4069">
        <v>1.2855831037649199</v>
      </c>
      <c r="Q4069">
        <v>28</v>
      </c>
      <c r="R4069">
        <v>1</v>
      </c>
      <c r="S4069">
        <v>0.66666666666666696</v>
      </c>
      <c r="T4069">
        <v>0.66666666666666696</v>
      </c>
      <c r="V4069">
        <v>0.8</v>
      </c>
      <c r="W4069">
        <v>1</v>
      </c>
      <c r="Y4069">
        <v>28</v>
      </c>
      <c r="Z4069">
        <v>0</v>
      </c>
      <c r="AA4069">
        <v>0</v>
      </c>
      <c r="AB4069">
        <v>390.392857142857</v>
      </c>
      <c r="AC4069">
        <v>320.69990000000001</v>
      </c>
      <c r="AD4069">
        <v>550</v>
      </c>
      <c r="AE4069">
        <v>369.57142857142901</v>
      </c>
      <c r="AF4069">
        <v>19.3571428571429</v>
      </c>
      <c r="AG4069">
        <v>0</v>
      </c>
      <c r="AH4069">
        <v>10890</v>
      </c>
      <c r="AI4069">
        <v>10348</v>
      </c>
      <c r="AJ4069">
        <v>542</v>
      </c>
      <c r="AK4069">
        <v>0</v>
      </c>
      <c r="AL4069">
        <v>0.47775349650349702</v>
      </c>
      <c r="AM4069">
        <v>0.52164161298019596</v>
      </c>
      <c r="AN4069">
        <v>1.0918635170603701</v>
      </c>
      <c r="AO4069">
        <v>1.0918635170603701</v>
      </c>
      <c r="AP4069">
        <v>0.49382009067048399</v>
      </c>
      <c r="AQ4069">
        <v>2.5864948699594398E-2</v>
      </c>
      <c r="AR4069">
        <v>0</v>
      </c>
      <c r="AS4069">
        <v>0.57022190408017204</v>
      </c>
      <c r="AT4069">
        <v>0.1</v>
      </c>
      <c r="AU4069">
        <v>0.117442137914579</v>
      </c>
      <c r="AV4069">
        <v>6.0606060606060597E-3</v>
      </c>
      <c r="AW4069">
        <v>4.2519685039370099E-2</v>
      </c>
      <c r="AX4069">
        <v>8.5468861846814598E-2</v>
      </c>
      <c r="AY4069">
        <v>4.6575996182295402E-2</v>
      </c>
      <c r="AZ4069">
        <v>0</v>
      </c>
      <c r="BA4069">
        <v>0</v>
      </c>
      <c r="BB4069">
        <v>0</v>
      </c>
      <c r="BC4069">
        <v>0</v>
      </c>
      <c r="BD4069">
        <v>2.22858506323073E-2</v>
      </c>
      <c r="BE4069">
        <v>0</v>
      </c>
      <c r="BF4069">
        <v>4.8103078024337904</v>
      </c>
      <c r="BG4069">
        <v>3.96</v>
      </c>
      <c r="BH4069">
        <v>4.5818181818181802</v>
      </c>
      <c r="BI4069">
        <v>20955</v>
      </c>
      <c r="BJ4069">
        <v>11949</v>
      </c>
      <c r="BK4069">
        <v>6.5</v>
      </c>
      <c r="BL4069">
        <v>5.5</v>
      </c>
      <c r="BM4069">
        <v>5</v>
      </c>
      <c r="BN4069">
        <v>3</v>
      </c>
      <c r="BO4069">
        <v>18494</v>
      </c>
      <c r="BP4069">
        <v>0.104487179487179</v>
      </c>
      <c r="BQ4069">
        <v>0</v>
      </c>
      <c r="BR4069" s="1">
        <f>+VALUE(Table1[[#This Row],[''tbDimTime'''[datechar']]])</f>
        <v>43869</v>
      </c>
      <c r="BS4069" s="2">
        <f>+VALUE(Table1[[#This Row],[Interval]])</f>
        <v>0.6875</v>
      </c>
      <c r="BT4069" t="str">
        <f>+YEAR(Table1[[#This Row],[Date]])&amp;0&amp;WEEKNUM(Table1[[#This Row],[Date]],2)</f>
        <v>202006</v>
      </c>
    </row>
    <row r="4070" spans="1:72" x14ac:dyDescent="0.25">
      <c r="A4070">
        <v>2020</v>
      </c>
      <c r="B4070" t="s">
        <v>242</v>
      </c>
      <c r="C4070" t="s">
        <v>250</v>
      </c>
      <c r="D4070" t="s">
        <v>95</v>
      </c>
      <c r="E4070">
        <v>20.79</v>
      </c>
      <c r="F4070">
        <v>1.1063011063011099</v>
      </c>
      <c r="G4070">
        <v>2.5187173916051999</v>
      </c>
      <c r="H4070">
        <v>23</v>
      </c>
      <c r="I4070">
        <v>52.3641345714721</v>
      </c>
      <c r="J4070">
        <v>26.5</v>
      </c>
      <c r="K4070">
        <v>24.5</v>
      </c>
      <c r="L4070">
        <v>1.2746512746512699</v>
      </c>
      <c r="M4070">
        <v>1.17845117845118</v>
      </c>
      <c r="N4070">
        <v>1.44300144300144</v>
      </c>
      <c r="O4070">
        <v>30</v>
      </c>
      <c r="P4070">
        <v>1.34680134680135</v>
      </c>
      <c r="Q4070">
        <v>28</v>
      </c>
      <c r="R4070">
        <v>0.93333333333333302</v>
      </c>
      <c r="S4070">
        <v>1.2173913043478299</v>
      </c>
      <c r="T4070">
        <v>1.3043478260869601</v>
      </c>
      <c r="V4070">
        <v>0.8</v>
      </c>
      <c r="W4070">
        <v>0.93333333333333302</v>
      </c>
      <c r="Y4070">
        <v>28</v>
      </c>
      <c r="Z4070">
        <v>6.6666666666666693E-2</v>
      </c>
      <c r="AA4070">
        <v>2</v>
      </c>
      <c r="AB4070">
        <v>469.21428571428601</v>
      </c>
      <c r="AC4070">
        <v>497.0763</v>
      </c>
      <c r="AD4070">
        <v>550</v>
      </c>
      <c r="AE4070">
        <v>441.357142857143</v>
      </c>
      <c r="AF4070">
        <v>26.214285714285701</v>
      </c>
      <c r="AG4070">
        <v>0</v>
      </c>
      <c r="AH4070">
        <v>13092</v>
      </c>
      <c r="AI4070">
        <v>12358</v>
      </c>
      <c r="AJ4070">
        <v>734</v>
      </c>
      <c r="AK4070">
        <v>0</v>
      </c>
      <c r="AL4070">
        <v>0.534717134717135</v>
      </c>
      <c r="AM4070">
        <v>0.66815847022326202</v>
      </c>
      <c r="AN4070">
        <v>1.2495550017799899</v>
      </c>
      <c r="AO4070">
        <v>1.2495550017799899</v>
      </c>
      <c r="AP4070">
        <v>0.62849005746834197</v>
      </c>
      <c r="AQ4070">
        <v>3.7328993541168698E-2</v>
      </c>
      <c r="AR4070">
        <v>0</v>
      </c>
      <c r="AS4070">
        <v>0.58139653155673099</v>
      </c>
      <c r="AT4070">
        <v>0.11111111111111099</v>
      </c>
      <c r="AU4070">
        <v>9.5967044703249793E-2</v>
      </c>
      <c r="AV4070">
        <v>4.42455373035651E-3</v>
      </c>
      <c r="AW4070">
        <v>9.2559629761480994E-3</v>
      </c>
      <c r="AX4070">
        <v>4.3482683212124298E-2</v>
      </c>
      <c r="AY4070">
        <v>8.2286527996745198E-2</v>
      </c>
      <c r="AZ4070">
        <v>0</v>
      </c>
      <c r="BA4070">
        <v>0</v>
      </c>
      <c r="BB4070">
        <v>0</v>
      </c>
      <c r="BC4070">
        <v>0</v>
      </c>
      <c r="BD4070">
        <v>0</v>
      </c>
      <c r="BE4070">
        <v>0</v>
      </c>
      <c r="BF4070">
        <v>5.1263794944820198</v>
      </c>
      <c r="BG4070">
        <v>4.1580000000000004</v>
      </c>
      <c r="BH4070">
        <v>4.5818181818181802</v>
      </c>
      <c r="BI4070">
        <v>19663</v>
      </c>
      <c r="BJ4070">
        <v>11432</v>
      </c>
      <c r="BK4070">
        <v>6</v>
      </c>
      <c r="BL4070">
        <v>5</v>
      </c>
      <c r="BM4070">
        <v>4.5</v>
      </c>
      <c r="BN4070">
        <v>4.5</v>
      </c>
      <c r="BO4070">
        <v>17776</v>
      </c>
      <c r="BP4070">
        <v>8.9675925925925895E-2</v>
      </c>
      <c r="BQ4070">
        <v>0</v>
      </c>
      <c r="BR4070" s="1">
        <f>+VALUE(Table1[[#This Row],[''tbDimTime'''[datechar']]])</f>
        <v>43869</v>
      </c>
      <c r="BS4070" s="2">
        <f>+VALUE(Table1[[#This Row],[Interval]])</f>
        <v>0.70833333333333337</v>
      </c>
      <c r="BT4070" t="str">
        <f>+YEAR(Table1[[#This Row],[Date]])&amp;0&amp;WEEKNUM(Table1[[#This Row],[Date]],2)</f>
        <v>202006</v>
      </c>
    </row>
    <row r="4071" spans="1:72" x14ac:dyDescent="0.25">
      <c r="A4071">
        <v>2020</v>
      </c>
      <c r="B4071" t="s">
        <v>242</v>
      </c>
      <c r="C4071" t="s">
        <v>250</v>
      </c>
      <c r="D4071" t="s">
        <v>96</v>
      </c>
      <c r="E4071">
        <v>12.87</v>
      </c>
      <c r="F4071">
        <v>1.70940170940171</v>
      </c>
      <c r="G4071">
        <v>2.31243025152374</v>
      </c>
      <c r="H4071">
        <v>22</v>
      </c>
      <c r="I4071">
        <v>29.7609773371105</v>
      </c>
      <c r="J4071">
        <v>27</v>
      </c>
      <c r="K4071">
        <v>9.5</v>
      </c>
      <c r="L4071">
        <v>2.0979020979021001</v>
      </c>
      <c r="M4071">
        <v>0.73815073815073795</v>
      </c>
      <c r="N4071">
        <v>1.5540015540015499</v>
      </c>
      <c r="O4071">
        <v>20</v>
      </c>
      <c r="P4071">
        <v>1.5540015540015499</v>
      </c>
      <c r="Q4071">
        <v>20</v>
      </c>
      <c r="R4071">
        <v>1</v>
      </c>
      <c r="S4071">
        <v>0.90909090909090895</v>
      </c>
      <c r="T4071">
        <v>0.90909090909090895</v>
      </c>
      <c r="V4071">
        <v>0.8</v>
      </c>
      <c r="W4071">
        <v>1</v>
      </c>
      <c r="Y4071">
        <v>20</v>
      </c>
      <c r="Z4071">
        <v>0</v>
      </c>
      <c r="AA4071">
        <v>0</v>
      </c>
      <c r="AB4071">
        <v>564.79999999999995</v>
      </c>
      <c r="AC4071">
        <v>325.45139999999998</v>
      </c>
      <c r="AD4071">
        <v>550</v>
      </c>
      <c r="AE4071">
        <v>432.9</v>
      </c>
      <c r="AF4071">
        <v>130.30000000000001</v>
      </c>
      <c r="AG4071">
        <v>0</v>
      </c>
      <c r="AH4071">
        <v>11264</v>
      </c>
      <c r="AI4071">
        <v>8658</v>
      </c>
      <c r="AJ4071">
        <v>2606</v>
      </c>
      <c r="AK4071">
        <v>0</v>
      </c>
      <c r="AL4071">
        <v>0.67202094116247202</v>
      </c>
      <c r="AM4071">
        <v>0.74111009053929899</v>
      </c>
      <c r="AN4071">
        <v>1.1028080304422001</v>
      </c>
      <c r="AO4071">
        <v>1.1028080304422001</v>
      </c>
      <c r="AP4071">
        <v>0.56803569085421901</v>
      </c>
      <c r="AQ4071">
        <v>0.17097493767222099</v>
      </c>
      <c r="AR4071">
        <v>0</v>
      </c>
      <c r="AS4071">
        <v>0.3616979399029</v>
      </c>
      <c r="AT4071">
        <v>0.16666666666666699</v>
      </c>
      <c r="AU4071">
        <v>0.36838997506888899</v>
      </c>
      <c r="AV4071">
        <v>4.6581813410313602E-3</v>
      </c>
      <c r="AW4071">
        <v>0.245637055504527</v>
      </c>
      <c r="AX4071">
        <v>6.2918252197874294E-2</v>
      </c>
      <c r="AY4071">
        <v>0.11809473822333</v>
      </c>
      <c r="AZ4071">
        <v>0</v>
      </c>
      <c r="BA4071">
        <v>0</v>
      </c>
      <c r="BB4071">
        <v>0</v>
      </c>
      <c r="BC4071">
        <v>0</v>
      </c>
      <c r="BD4071">
        <v>0</v>
      </c>
      <c r="BE4071">
        <v>0</v>
      </c>
      <c r="BF4071">
        <v>4.7237895289332101</v>
      </c>
      <c r="BG4071">
        <v>3.6771428571428602</v>
      </c>
      <c r="BH4071">
        <v>4.5818181818181802</v>
      </c>
      <c r="BI4071">
        <v>15242</v>
      </c>
      <c r="BJ4071">
        <v>5513</v>
      </c>
      <c r="BK4071">
        <v>4</v>
      </c>
      <c r="BL4071">
        <v>3.5</v>
      </c>
      <c r="BM4071">
        <v>3</v>
      </c>
      <c r="BN4071">
        <v>2</v>
      </c>
      <c r="BO4071">
        <v>9627</v>
      </c>
      <c r="BP4071">
        <v>-5.84722222222223E-2</v>
      </c>
      <c r="BQ4071">
        <v>0</v>
      </c>
      <c r="BR4071" s="1">
        <f>+VALUE(Table1[[#This Row],[''tbDimTime'''[datechar']]])</f>
        <v>43869</v>
      </c>
      <c r="BS4071" s="2">
        <f>+VALUE(Table1[[#This Row],[Interval]])</f>
        <v>0.72916666666666663</v>
      </c>
      <c r="BT4071" t="str">
        <f>+YEAR(Table1[[#This Row],[Date]])&amp;0&amp;WEEKNUM(Table1[[#This Row],[Date]],2)</f>
        <v>202006</v>
      </c>
    </row>
    <row r="4072" spans="1:72" x14ac:dyDescent="0.25">
      <c r="A4072">
        <v>2020</v>
      </c>
      <c r="B4072" t="s">
        <v>242</v>
      </c>
      <c r="C4072" t="s">
        <v>250</v>
      </c>
      <c r="D4072" t="s">
        <v>97</v>
      </c>
      <c r="E4072">
        <v>11.88</v>
      </c>
      <c r="F4072">
        <v>1.0101010101010099</v>
      </c>
      <c r="G4072">
        <v>3.44421120156129</v>
      </c>
      <c r="H4072">
        <v>12</v>
      </c>
      <c r="I4072">
        <v>40.917229074548104</v>
      </c>
      <c r="J4072">
        <v>15</v>
      </c>
      <c r="K4072">
        <v>15</v>
      </c>
      <c r="L4072">
        <v>1.2626262626262601</v>
      </c>
      <c r="M4072">
        <v>1.2626262626262601</v>
      </c>
      <c r="N4072">
        <v>2.3569023569023599</v>
      </c>
      <c r="O4072">
        <v>28</v>
      </c>
      <c r="P4072">
        <v>2.3569023569023599</v>
      </c>
      <c r="Q4072">
        <v>28</v>
      </c>
      <c r="R4072">
        <v>1</v>
      </c>
      <c r="S4072">
        <v>2.3333333333333299</v>
      </c>
      <c r="T4072">
        <v>2.3333333333333299</v>
      </c>
      <c r="V4072">
        <v>0.8</v>
      </c>
      <c r="W4072">
        <v>1</v>
      </c>
      <c r="Y4072">
        <v>28</v>
      </c>
      <c r="Z4072">
        <v>0</v>
      </c>
      <c r="AA4072">
        <v>0</v>
      </c>
      <c r="AB4072">
        <v>460.392857142857</v>
      </c>
      <c r="AC4072">
        <v>455.6447</v>
      </c>
      <c r="AD4072">
        <v>550</v>
      </c>
      <c r="AE4072">
        <v>403.57142857142901</v>
      </c>
      <c r="AF4072">
        <v>55.5</v>
      </c>
      <c r="AG4072">
        <v>0</v>
      </c>
      <c r="AH4072">
        <v>12854</v>
      </c>
      <c r="AI4072">
        <v>11300</v>
      </c>
      <c r="AJ4072">
        <v>1554</v>
      </c>
      <c r="AK4072">
        <v>0</v>
      </c>
      <c r="AL4072">
        <v>0.68430831298439299</v>
      </c>
      <c r="AM4072">
        <v>0.895084016108874</v>
      </c>
      <c r="AN4072">
        <v>1.30801277600333</v>
      </c>
      <c r="AO4072">
        <v>1.30801277600333</v>
      </c>
      <c r="AP4072">
        <v>0.78461324815997802</v>
      </c>
      <c r="AQ4072">
        <v>0.10790168032217699</v>
      </c>
      <c r="AR4072">
        <v>0</v>
      </c>
      <c r="AS4072">
        <v>0.41292875989445899</v>
      </c>
      <c r="AT4072">
        <v>0.2</v>
      </c>
      <c r="AU4072">
        <v>0.131926121372032</v>
      </c>
      <c r="AV4072">
        <v>4.1660880433273199E-4</v>
      </c>
      <c r="AW4072">
        <v>6.52687126787946E-3</v>
      </c>
      <c r="AX4072">
        <v>0</v>
      </c>
      <c r="AY4072">
        <v>0.12498264129981899</v>
      </c>
      <c r="AZ4072">
        <v>0</v>
      </c>
      <c r="BA4072">
        <v>0</v>
      </c>
      <c r="BB4072">
        <v>0</v>
      </c>
      <c r="BC4072">
        <v>0</v>
      </c>
      <c r="BD4072">
        <v>0</v>
      </c>
      <c r="BE4072">
        <v>0</v>
      </c>
      <c r="BF4072">
        <v>6.9990279127898898</v>
      </c>
      <c r="BG4072">
        <v>3.96</v>
      </c>
      <c r="BH4072">
        <v>4.5818181818181802</v>
      </c>
      <c r="BI4072">
        <v>14402</v>
      </c>
      <c r="BJ4072">
        <v>5947</v>
      </c>
      <c r="BK4072">
        <v>3.5</v>
      </c>
      <c r="BL4072">
        <v>3</v>
      </c>
      <c r="BM4072">
        <v>2.5</v>
      </c>
      <c r="BN4072">
        <v>2.5</v>
      </c>
      <c r="BO4072">
        <v>12502</v>
      </c>
      <c r="BP4072">
        <v>-0.14301587301587301</v>
      </c>
      <c r="BQ4072">
        <v>0</v>
      </c>
      <c r="BR4072" s="1">
        <f>+VALUE(Table1[[#This Row],[''tbDimTime'''[datechar']]])</f>
        <v>43869</v>
      </c>
      <c r="BS4072" s="2">
        <f>+VALUE(Table1[[#This Row],[Interval]])</f>
        <v>0.75</v>
      </c>
      <c r="BT4072" t="str">
        <f>+YEAR(Table1[[#This Row],[Date]])&amp;0&amp;WEEKNUM(Table1[[#This Row],[Date]],2)</f>
        <v>202006</v>
      </c>
    </row>
    <row r="4073" spans="1:72" x14ac:dyDescent="0.25">
      <c r="A4073">
        <v>2020</v>
      </c>
      <c r="B4073" t="s">
        <v>242</v>
      </c>
      <c r="C4073" t="s">
        <v>250</v>
      </c>
      <c r="D4073" t="s">
        <v>98</v>
      </c>
      <c r="E4073">
        <v>7.92</v>
      </c>
      <c r="F4073">
        <v>2.0202020202020199</v>
      </c>
      <c r="G4073">
        <v>5.6881756380251902</v>
      </c>
      <c r="H4073">
        <v>16</v>
      </c>
      <c r="I4073">
        <v>45.050351053159503</v>
      </c>
      <c r="J4073">
        <v>16</v>
      </c>
      <c r="K4073">
        <v>23</v>
      </c>
      <c r="L4073">
        <v>2.0202020202020199</v>
      </c>
      <c r="M4073">
        <v>2.9040404040404</v>
      </c>
      <c r="N4073">
        <v>2.0202020202020199</v>
      </c>
      <c r="O4073">
        <v>16</v>
      </c>
      <c r="P4073">
        <v>2.0202020202020199</v>
      </c>
      <c r="Q4073">
        <v>16</v>
      </c>
      <c r="R4073">
        <v>1</v>
      </c>
      <c r="S4073">
        <v>1</v>
      </c>
      <c r="T4073">
        <v>1</v>
      </c>
      <c r="V4073">
        <v>0.8</v>
      </c>
      <c r="W4073">
        <v>1</v>
      </c>
      <c r="Y4073">
        <v>16</v>
      </c>
      <c r="Z4073">
        <v>0</v>
      </c>
      <c r="AA4073">
        <v>0</v>
      </c>
      <c r="AB4073">
        <v>311.5625</v>
      </c>
      <c r="AC4073">
        <v>352.79300000000001</v>
      </c>
      <c r="AD4073">
        <v>550</v>
      </c>
      <c r="AE4073">
        <v>289.5</v>
      </c>
      <c r="AF4073">
        <v>20.75</v>
      </c>
      <c r="AG4073">
        <v>0</v>
      </c>
      <c r="AH4073">
        <v>4964</v>
      </c>
      <c r="AI4073">
        <v>4632</v>
      </c>
      <c r="AJ4073">
        <v>332</v>
      </c>
      <c r="AK4073">
        <v>0</v>
      </c>
      <c r="AL4073">
        <v>0.35515816471929301</v>
      </c>
      <c r="AM4073">
        <v>0.34618055555555599</v>
      </c>
      <c r="AN4073">
        <v>0.97472222222222205</v>
      </c>
      <c r="AO4073">
        <v>0.97472222222222205</v>
      </c>
      <c r="AP4073">
        <v>0.32166666666666699</v>
      </c>
      <c r="AQ4073">
        <v>2.30555555555556E-2</v>
      </c>
      <c r="AR4073">
        <v>0</v>
      </c>
      <c r="AS4073">
        <v>0.628541666666667</v>
      </c>
      <c r="AT4073">
        <v>0</v>
      </c>
      <c r="AU4073">
        <v>0.12513888888888899</v>
      </c>
      <c r="AV4073">
        <v>1.38888888888889E-4</v>
      </c>
      <c r="AW4073">
        <v>0</v>
      </c>
      <c r="AX4073">
        <v>0</v>
      </c>
      <c r="AY4073">
        <v>0.125</v>
      </c>
      <c r="AZ4073">
        <v>0</v>
      </c>
      <c r="BA4073">
        <v>0</v>
      </c>
      <c r="BB4073">
        <v>0</v>
      </c>
      <c r="BC4073">
        <v>0</v>
      </c>
      <c r="BD4073">
        <v>0</v>
      </c>
      <c r="BE4073">
        <v>0</v>
      </c>
      <c r="BF4073">
        <v>4</v>
      </c>
      <c r="BG4073">
        <v>3.1680000000000001</v>
      </c>
      <c r="BH4073">
        <v>4.5818181818181802</v>
      </c>
      <c r="BI4073">
        <v>14400</v>
      </c>
      <c r="BJ4073">
        <v>9051</v>
      </c>
      <c r="BK4073">
        <v>3</v>
      </c>
      <c r="BL4073">
        <v>2.5</v>
      </c>
      <c r="BM4073">
        <v>2.5</v>
      </c>
      <c r="BN4073">
        <v>2</v>
      </c>
      <c r="BO4073">
        <v>12598</v>
      </c>
      <c r="BP4073">
        <v>-0.33333333333333298</v>
      </c>
      <c r="BQ4073">
        <v>0</v>
      </c>
      <c r="BR4073" s="1">
        <f>+VALUE(Table1[[#This Row],[''tbDimTime'''[datechar']]])</f>
        <v>43869</v>
      </c>
      <c r="BS4073" s="2">
        <f>+VALUE(Table1[[#This Row],[Interval]])</f>
        <v>0.77083333333333337</v>
      </c>
      <c r="BT4073" t="str">
        <f>+YEAR(Table1[[#This Row],[Date]])&amp;0&amp;WEEKNUM(Table1[[#This Row],[Date]],2)</f>
        <v>202006</v>
      </c>
    </row>
    <row r="4074" spans="1:72" x14ac:dyDescent="0.25">
      <c r="A4074">
        <v>2020</v>
      </c>
      <c r="B4074" t="s">
        <v>242</v>
      </c>
      <c r="C4074" t="s">
        <v>250</v>
      </c>
      <c r="D4074" t="s">
        <v>99</v>
      </c>
      <c r="E4074">
        <v>8.91</v>
      </c>
      <c r="F4074">
        <v>0.95398428731762097</v>
      </c>
      <c r="G4074">
        <v>2.9803760477077201</v>
      </c>
      <c r="H4074">
        <v>8.5</v>
      </c>
      <c r="I4074">
        <v>26.555150585075801</v>
      </c>
      <c r="J4074">
        <v>8.5</v>
      </c>
      <c r="K4074">
        <v>9.5</v>
      </c>
      <c r="L4074">
        <v>0.95398428731762097</v>
      </c>
      <c r="M4074">
        <v>1.0662177328844</v>
      </c>
      <c r="N4074">
        <v>1.34680134680135</v>
      </c>
      <c r="O4074">
        <v>12</v>
      </c>
      <c r="P4074">
        <v>1.34680134680135</v>
      </c>
      <c r="Q4074">
        <v>12</v>
      </c>
      <c r="R4074">
        <v>1</v>
      </c>
      <c r="S4074">
        <v>1.4117647058823499</v>
      </c>
      <c r="T4074">
        <v>1.4117647058823499</v>
      </c>
      <c r="V4074">
        <v>0.8</v>
      </c>
      <c r="W4074">
        <v>1</v>
      </c>
      <c r="Y4074">
        <v>12</v>
      </c>
      <c r="Z4074">
        <v>0</v>
      </c>
      <c r="AA4074">
        <v>0</v>
      </c>
      <c r="AB4074">
        <v>434.41666666666703</v>
      </c>
      <c r="AC4074">
        <v>464.69709999999998</v>
      </c>
      <c r="AD4074">
        <v>550</v>
      </c>
      <c r="AE4074">
        <v>307.5</v>
      </c>
      <c r="AF4074">
        <v>125.333333333333</v>
      </c>
      <c r="AG4074">
        <v>0</v>
      </c>
      <c r="AH4074">
        <v>5194</v>
      </c>
      <c r="AI4074">
        <v>3690</v>
      </c>
      <c r="AJ4074">
        <v>1504</v>
      </c>
      <c r="AK4074">
        <v>0</v>
      </c>
      <c r="AL4074">
        <v>0.451889736477115</v>
      </c>
      <c r="AM4074">
        <v>0.413566045220151</v>
      </c>
      <c r="AN4074">
        <v>0.915192383974613</v>
      </c>
      <c r="AO4074">
        <v>0.915192383974613</v>
      </c>
      <c r="AP4074">
        <v>0.29274097580325298</v>
      </c>
      <c r="AQ4074">
        <v>0.119317731059104</v>
      </c>
      <c r="AR4074">
        <v>0</v>
      </c>
      <c r="AS4074">
        <v>0.50162633875446205</v>
      </c>
      <c r="AT4074">
        <v>0</v>
      </c>
      <c r="AU4074">
        <v>0.36255454184847302</v>
      </c>
      <c r="AV4074">
        <v>0</v>
      </c>
      <c r="AW4074">
        <v>0.219754065846886</v>
      </c>
      <c r="AX4074">
        <v>0</v>
      </c>
      <c r="AY4074">
        <v>0.14280047600158699</v>
      </c>
      <c r="AZ4074">
        <v>0</v>
      </c>
      <c r="BA4074">
        <v>0</v>
      </c>
      <c r="BB4074">
        <v>0</v>
      </c>
      <c r="BC4074">
        <v>0</v>
      </c>
      <c r="BD4074">
        <v>0</v>
      </c>
      <c r="BE4074">
        <v>0</v>
      </c>
      <c r="BF4074">
        <v>3.42721142403808</v>
      </c>
      <c r="BG4074">
        <v>4.4550000000000001</v>
      </c>
      <c r="BH4074">
        <v>4.5818181818181802</v>
      </c>
      <c r="BI4074">
        <v>12605</v>
      </c>
      <c r="BJ4074">
        <v>6323</v>
      </c>
      <c r="BK4074">
        <v>2.5</v>
      </c>
      <c r="BL4074">
        <v>2</v>
      </c>
      <c r="BM4074">
        <v>2</v>
      </c>
      <c r="BN4074">
        <v>2.5</v>
      </c>
      <c r="BO4074">
        <v>8035</v>
      </c>
      <c r="BP4074">
        <v>-0.400555555555556</v>
      </c>
      <c r="BQ4074">
        <v>0</v>
      </c>
      <c r="BR4074" s="1">
        <f>+VALUE(Table1[[#This Row],[''tbDimTime'''[datechar']]])</f>
        <v>43869</v>
      </c>
      <c r="BS4074" s="2">
        <f>+VALUE(Table1[[#This Row],[Interval]])</f>
        <v>0.79166666666666663</v>
      </c>
      <c r="BT4074" t="str">
        <f>+YEAR(Table1[[#This Row],[Date]])&amp;0&amp;WEEKNUM(Table1[[#This Row],[Date]],2)</f>
        <v>202006</v>
      </c>
    </row>
    <row r="4075" spans="1:72" x14ac:dyDescent="0.25">
      <c r="A4075">
        <v>2020</v>
      </c>
      <c r="B4075" t="s">
        <v>242</v>
      </c>
      <c r="C4075" t="s">
        <v>250</v>
      </c>
      <c r="D4075" t="s">
        <v>100</v>
      </c>
      <c r="E4075">
        <v>6.93</v>
      </c>
      <c r="F4075">
        <v>0.57720057720057705</v>
      </c>
      <c r="G4075">
        <v>2.4798045777066799</v>
      </c>
      <c r="H4075">
        <v>4</v>
      </c>
      <c r="I4075">
        <v>17.185045723507301</v>
      </c>
      <c r="J4075">
        <v>7.5</v>
      </c>
      <c r="K4075">
        <v>6.5</v>
      </c>
      <c r="L4075">
        <v>1.08225108225108</v>
      </c>
      <c r="M4075">
        <v>0.93795093795093798</v>
      </c>
      <c r="N4075">
        <v>1.73160173160173</v>
      </c>
      <c r="O4075">
        <v>12</v>
      </c>
      <c r="P4075">
        <v>1.73160173160173</v>
      </c>
      <c r="Q4075">
        <v>12</v>
      </c>
      <c r="R4075">
        <v>1</v>
      </c>
      <c r="S4075">
        <v>3</v>
      </c>
      <c r="T4075">
        <v>3</v>
      </c>
      <c r="V4075">
        <v>0.8</v>
      </c>
      <c r="W4075">
        <v>1</v>
      </c>
      <c r="Y4075">
        <v>12</v>
      </c>
      <c r="Z4075">
        <v>0</v>
      </c>
      <c r="AA4075">
        <v>0</v>
      </c>
      <c r="AB4075">
        <v>619.66666666666697</v>
      </c>
      <c r="AC4075">
        <v>351.70499999999998</v>
      </c>
      <c r="AD4075">
        <v>550</v>
      </c>
      <c r="AE4075">
        <v>432.33333333333297</v>
      </c>
      <c r="AF4075">
        <v>186</v>
      </c>
      <c r="AG4075">
        <v>0</v>
      </c>
      <c r="AH4075">
        <v>7420</v>
      </c>
      <c r="AI4075">
        <v>5188</v>
      </c>
      <c r="AJ4075">
        <v>2232</v>
      </c>
      <c r="AK4075">
        <v>0</v>
      </c>
      <c r="AL4075">
        <v>0.69828152878204497</v>
      </c>
      <c r="AM4075">
        <v>0.77393838467943399</v>
      </c>
      <c r="AN4075">
        <v>1.1083472106577901</v>
      </c>
      <c r="AO4075">
        <v>1.1083472106577901</v>
      </c>
      <c r="AP4075">
        <v>0.53996669442131595</v>
      </c>
      <c r="AQ4075">
        <v>0.23230641132389701</v>
      </c>
      <c r="AR4075">
        <v>0</v>
      </c>
      <c r="AS4075">
        <v>0.33440882597835098</v>
      </c>
      <c r="AT4075">
        <v>0.5</v>
      </c>
      <c r="AU4075">
        <v>0.188176519567027</v>
      </c>
      <c r="AV4075">
        <v>5.2039966694421302E-4</v>
      </c>
      <c r="AW4075">
        <v>0.140611990008326</v>
      </c>
      <c r="AX4075">
        <v>0</v>
      </c>
      <c r="AY4075">
        <v>4.6731890091590303E-2</v>
      </c>
      <c r="AZ4075">
        <v>0</v>
      </c>
      <c r="BA4075">
        <v>0</v>
      </c>
      <c r="BB4075">
        <v>3.12239800166528E-4</v>
      </c>
      <c r="BC4075">
        <v>0</v>
      </c>
      <c r="BD4075">
        <v>0</v>
      </c>
      <c r="BE4075">
        <v>0</v>
      </c>
      <c r="BF4075">
        <v>4.4962531223979996</v>
      </c>
      <c r="BG4075">
        <v>4.62</v>
      </c>
      <c r="BH4075">
        <v>4.5818181818181802</v>
      </c>
      <c r="BI4075">
        <v>9608</v>
      </c>
      <c r="BJ4075">
        <v>3213</v>
      </c>
      <c r="BK4075">
        <v>1.5</v>
      </c>
      <c r="BL4075">
        <v>1.5</v>
      </c>
      <c r="BM4075">
        <v>1</v>
      </c>
      <c r="BN4075">
        <v>1.5</v>
      </c>
      <c r="BO4075">
        <v>7800</v>
      </c>
      <c r="BP4075">
        <v>-0.77925925925925899</v>
      </c>
      <c r="BQ4075">
        <v>0</v>
      </c>
      <c r="BR4075" s="1">
        <f>+VALUE(Table1[[#This Row],[''tbDimTime'''[datechar']]])</f>
        <v>43869</v>
      </c>
      <c r="BS4075" s="2">
        <f>+VALUE(Table1[[#This Row],[Interval]])</f>
        <v>0.8125</v>
      </c>
      <c r="BT4075" t="str">
        <f>+YEAR(Table1[[#This Row],[Date]])&amp;0&amp;WEEKNUM(Table1[[#This Row],[Date]],2)</f>
        <v>202006</v>
      </c>
    </row>
    <row r="4076" spans="1:72" x14ac:dyDescent="0.25">
      <c r="A4076">
        <v>2020</v>
      </c>
      <c r="B4076" t="s">
        <v>242</v>
      </c>
      <c r="C4076" t="s">
        <v>250</v>
      </c>
      <c r="D4076" t="s">
        <v>101</v>
      </c>
      <c r="E4076">
        <v>5.94</v>
      </c>
      <c r="F4076">
        <v>0.673400673400673</v>
      </c>
      <c r="G4076">
        <v>1.62995187625729</v>
      </c>
      <c r="H4076">
        <v>4</v>
      </c>
      <c r="I4076">
        <v>9.6819141449683297</v>
      </c>
      <c r="J4076">
        <v>8</v>
      </c>
      <c r="K4076">
        <v>2.5</v>
      </c>
      <c r="L4076">
        <v>1.34680134680135</v>
      </c>
      <c r="M4076">
        <v>0.42087542087542101</v>
      </c>
      <c r="N4076">
        <v>1.0101010101010099</v>
      </c>
      <c r="O4076">
        <v>6</v>
      </c>
      <c r="P4076">
        <v>1.0101010101010099</v>
      </c>
      <c r="Q4076">
        <v>6</v>
      </c>
      <c r="R4076">
        <v>1</v>
      </c>
      <c r="S4076">
        <v>1.5</v>
      </c>
      <c r="T4076">
        <v>1.5</v>
      </c>
      <c r="V4076">
        <v>0.8</v>
      </c>
      <c r="W4076">
        <v>1</v>
      </c>
      <c r="Y4076">
        <v>6</v>
      </c>
      <c r="Z4076">
        <v>0</v>
      </c>
      <c r="AA4076">
        <v>0</v>
      </c>
      <c r="AB4076">
        <v>947.33333333333303</v>
      </c>
      <c r="AC4076">
        <v>340.28919999999999</v>
      </c>
      <c r="AD4076">
        <v>550</v>
      </c>
      <c r="AE4076">
        <v>557</v>
      </c>
      <c r="AF4076">
        <v>388.66666666666703</v>
      </c>
      <c r="AG4076">
        <v>0</v>
      </c>
      <c r="AH4076">
        <v>5674</v>
      </c>
      <c r="AI4076">
        <v>3342</v>
      </c>
      <c r="AJ4076">
        <v>2332</v>
      </c>
      <c r="AK4076">
        <v>0</v>
      </c>
      <c r="AL4076">
        <v>0.61971216746620195</v>
      </c>
      <c r="AM4076">
        <v>0.66941467436108804</v>
      </c>
      <c r="AN4076">
        <v>1.0802025674243301</v>
      </c>
      <c r="AO4076">
        <v>1.0802025674243301</v>
      </c>
      <c r="AP4076">
        <v>0.39359321634672001</v>
      </c>
      <c r="AQ4076">
        <v>0.274643740431045</v>
      </c>
      <c r="AR4076">
        <v>0</v>
      </c>
      <c r="AS4076">
        <v>0.41078789306324298</v>
      </c>
      <c r="AT4076">
        <v>0.5</v>
      </c>
      <c r="AU4076">
        <v>0.20739606642327199</v>
      </c>
      <c r="AV4076">
        <v>1.1777175833235199E-3</v>
      </c>
      <c r="AW4076">
        <v>6.17124013661524E-2</v>
      </c>
      <c r="AX4076">
        <v>0</v>
      </c>
      <c r="AY4076">
        <v>0.144505947473796</v>
      </c>
      <c r="AZ4076">
        <v>0</v>
      </c>
      <c r="BA4076">
        <v>0</v>
      </c>
      <c r="BB4076">
        <v>0</v>
      </c>
      <c r="BC4076">
        <v>0</v>
      </c>
      <c r="BD4076">
        <v>0</v>
      </c>
      <c r="BE4076">
        <v>0</v>
      </c>
      <c r="BF4076">
        <v>2.5438699799787998</v>
      </c>
      <c r="BG4076">
        <v>3.96</v>
      </c>
      <c r="BH4076">
        <v>4.5818181818181802</v>
      </c>
      <c r="BI4076">
        <v>8491</v>
      </c>
      <c r="BJ4076">
        <v>3488</v>
      </c>
      <c r="BK4076">
        <v>1.5</v>
      </c>
      <c r="BL4076">
        <v>1.5</v>
      </c>
      <c r="BM4076">
        <v>1</v>
      </c>
      <c r="BN4076">
        <v>1.5</v>
      </c>
      <c r="BO4076">
        <v>6730</v>
      </c>
      <c r="BP4076">
        <v>-0.57240740740740703</v>
      </c>
      <c r="BQ4076">
        <v>0</v>
      </c>
      <c r="BR4076" s="1">
        <f>+VALUE(Table1[[#This Row],[''tbDimTime'''[datechar']]])</f>
        <v>43869</v>
      </c>
      <c r="BS4076" s="2">
        <f>+VALUE(Table1[[#This Row],[Interval]])</f>
        <v>0.83333333333333337</v>
      </c>
      <c r="BT4076" t="str">
        <f>+YEAR(Table1[[#This Row],[Date]])&amp;0&amp;WEEKNUM(Table1[[#This Row],[Date]],2)</f>
        <v>202006</v>
      </c>
    </row>
    <row r="4077" spans="1:72" x14ac:dyDescent="0.25">
      <c r="A4077">
        <v>2020</v>
      </c>
      <c r="B4077" t="s">
        <v>242</v>
      </c>
      <c r="C4077" t="s">
        <v>250</v>
      </c>
      <c r="D4077" t="s">
        <v>102</v>
      </c>
      <c r="E4077">
        <v>3.96</v>
      </c>
      <c r="F4077">
        <v>2.1464646464646502</v>
      </c>
      <c r="G4077">
        <v>3.7692137139651001</v>
      </c>
      <c r="H4077">
        <v>8.5</v>
      </c>
      <c r="I4077">
        <v>14.9260863073018</v>
      </c>
      <c r="J4077">
        <v>15.5</v>
      </c>
      <c r="K4077">
        <v>3.5</v>
      </c>
      <c r="L4077">
        <v>3.9141414141414099</v>
      </c>
      <c r="M4077">
        <v>0.88383838383838398</v>
      </c>
      <c r="N4077">
        <v>2.52525252525253</v>
      </c>
      <c r="O4077">
        <v>10</v>
      </c>
      <c r="P4077">
        <v>2.52525252525253</v>
      </c>
      <c r="Q4077">
        <v>10</v>
      </c>
      <c r="R4077">
        <v>1</v>
      </c>
      <c r="S4077">
        <v>1.1764705882352899</v>
      </c>
      <c r="T4077">
        <v>1.1764705882352899</v>
      </c>
      <c r="V4077">
        <v>0.8</v>
      </c>
      <c r="W4077">
        <v>1</v>
      </c>
      <c r="Y4077">
        <v>10</v>
      </c>
      <c r="Z4077">
        <v>0</v>
      </c>
      <c r="AA4077">
        <v>0</v>
      </c>
      <c r="AB4077">
        <v>669.7</v>
      </c>
      <c r="AC4077">
        <v>188.7353</v>
      </c>
      <c r="AD4077">
        <v>550</v>
      </c>
      <c r="AE4077">
        <v>480</v>
      </c>
      <c r="AF4077">
        <v>188.4</v>
      </c>
      <c r="AG4077">
        <v>0</v>
      </c>
      <c r="AH4077">
        <v>6684</v>
      </c>
      <c r="AI4077">
        <v>4800</v>
      </c>
      <c r="AJ4077">
        <v>1884</v>
      </c>
      <c r="AK4077">
        <v>0</v>
      </c>
      <c r="AL4077">
        <v>0.66996798719487805</v>
      </c>
      <c r="AM4077">
        <v>0.93013888888888896</v>
      </c>
      <c r="AN4077">
        <v>1.3883333333333301</v>
      </c>
      <c r="AO4077">
        <v>1.3883333333333301</v>
      </c>
      <c r="AP4077">
        <v>0.66666666666666696</v>
      </c>
      <c r="AQ4077">
        <v>0.26166666666666699</v>
      </c>
      <c r="AR4077">
        <v>0</v>
      </c>
      <c r="AS4077">
        <v>0.45819444444444402</v>
      </c>
      <c r="AT4077">
        <v>0.5</v>
      </c>
      <c r="AU4077">
        <v>0.25</v>
      </c>
      <c r="AV4077">
        <v>0</v>
      </c>
      <c r="AW4077">
        <v>0</v>
      </c>
      <c r="AX4077">
        <v>0</v>
      </c>
      <c r="AY4077">
        <v>0.25</v>
      </c>
      <c r="AZ4077">
        <v>0</v>
      </c>
      <c r="BA4077">
        <v>0</v>
      </c>
      <c r="BB4077">
        <v>0</v>
      </c>
      <c r="BC4077">
        <v>0</v>
      </c>
      <c r="BD4077">
        <v>0</v>
      </c>
      <c r="BE4077">
        <v>0</v>
      </c>
      <c r="BF4077">
        <v>5</v>
      </c>
      <c r="BG4077">
        <v>2.64</v>
      </c>
      <c r="BH4077">
        <v>4.5818181818181802</v>
      </c>
      <c r="BI4077">
        <v>7200</v>
      </c>
      <c r="BJ4077">
        <v>3299</v>
      </c>
      <c r="BK4077">
        <v>1.5</v>
      </c>
      <c r="BL4077">
        <v>1.5</v>
      </c>
      <c r="BM4077">
        <v>1</v>
      </c>
      <c r="BN4077">
        <v>1</v>
      </c>
      <c r="BO4077">
        <v>5400</v>
      </c>
      <c r="BP4077">
        <v>-0.33333333333333298</v>
      </c>
      <c r="BQ4077">
        <v>0</v>
      </c>
      <c r="BR4077" s="1">
        <f>+VALUE(Table1[[#This Row],[''tbDimTime'''[datechar']]])</f>
        <v>43869</v>
      </c>
      <c r="BS4077" s="2">
        <f>+VALUE(Table1[[#This Row],[Interval]])</f>
        <v>0.85416666666666663</v>
      </c>
      <c r="BT4077" t="str">
        <f>+YEAR(Table1[[#This Row],[Date]])&amp;0&amp;WEEKNUM(Table1[[#This Row],[Date]],2)</f>
        <v>202006</v>
      </c>
    </row>
    <row r="4078" spans="1:72" x14ac:dyDescent="0.25">
      <c r="A4078">
        <v>2020</v>
      </c>
      <c r="B4078" t="s">
        <v>242</v>
      </c>
      <c r="C4078" t="s">
        <v>250</v>
      </c>
      <c r="D4078" t="s">
        <v>103</v>
      </c>
      <c r="E4078">
        <v>0</v>
      </c>
      <c r="H4078">
        <v>0</v>
      </c>
      <c r="I4078">
        <v>2.0080645161290298</v>
      </c>
      <c r="J4078">
        <v>0</v>
      </c>
      <c r="K4078">
        <v>0</v>
      </c>
      <c r="O4078">
        <v>4</v>
      </c>
      <c r="Q4078">
        <v>2</v>
      </c>
      <c r="R4078">
        <v>0.5</v>
      </c>
      <c r="V4078">
        <v>0.8</v>
      </c>
      <c r="W4078">
        <v>0.5</v>
      </c>
      <c r="Y4078">
        <v>2</v>
      </c>
      <c r="Z4078">
        <v>0.5</v>
      </c>
      <c r="AA4078">
        <v>2</v>
      </c>
      <c r="AB4078">
        <v>868</v>
      </c>
      <c r="AD4078">
        <v>550</v>
      </c>
      <c r="AE4078">
        <v>738</v>
      </c>
      <c r="AF4078">
        <v>129</v>
      </c>
      <c r="AG4078">
        <v>0</v>
      </c>
      <c r="AH4078">
        <v>1734</v>
      </c>
      <c r="AI4078">
        <v>1476</v>
      </c>
      <c r="AJ4078">
        <v>258</v>
      </c>
      <c r="AK4078">
        <v>0</v>
      </c>
      <c r="AL4078">
        <v>0.99598393574297195</v>
      </c>
      <c r="AM4078">
        <v>4.4285714285714297</v>
      </c>
      <c r="AN4078">
        <v>4.4464285714285703</v>
      </c>
      <c r="AO4078">
        <v>4.4464285714285703</v>
      </c>
      <c r="AP4078">
        <v>3.7653061224489801</v>
      </c>
      <c r="AQ4078">
        <v>0.65816326530612201</v>
      </c>
      <c r="AR4078">
        <v>0</v>
      </c>
      <c r="AS4078">
        <v>1.7857142857142901E-2</v>
      </c>
      <c r="AU4078">
        <v>4.3367346938775503E-2</v>
      </c>
      <c r="AV4078">
        <v>0</v>
      </c>
      <c r="AW4078">
        <v>0</v>
      </c>
      <c r="AX4078">
        <v>0</v>
      </c>
      <c r="AY4078">
        <v>4.3367346938775503E-2</v>
      </c>
      <c r="AZ4078">
        <v>0</v>
      </c>
      <c r="BA4078">
        <v>0</v>
      </c>
      <c r="BB4078">
        <v>0</v>
      </c>
      <c r="BC4078">
        <v>0</v>
      </c>
      <c r="BD4078">
        <v>0</v>
      </c>
      <c r="BE4078">
        <v>0</v>
      </c>
      <c r="BF4078">
        <v>18.367346938775501</v>
      </c>
      <c r="BH4078">
        <v>4.5818181818181802</v>
      </c>
      <c r="BI4078">
        <v>392</v>
      </c>
      <c r="BJ4078">
        <v>7</v>
      </c>
      <c r="BK4078">
        <v>0</v>
      </c>
      <c r="BL4078">
        <v>0</v>
      </c>
      <c r="BM4078">
        <v>0</v>
      </c>
      <c r="BN4078">
        <v>0</v>
      </c>
      <c r="BO4078">
        <v>375</v>
      </c>
      <c r="BR4078" s="1">
        <f>+VALUE(Table1[[#This Row],[''tbDimTime'''[datechar']]])</f>
        <v>43869</v>
      </c>
      <c r="BS4078" s="2">
        <f>+VALUE(Table1[[#This Row],[Interval]])</f>
        <v>0.875</v>
      </c>
      <c r="BT4078" t="str">
        <f>+YEAR(Table1[[#This Row],[Date]])&amp;0&amp;WEEKNUM(Table1[[#This Row],[Date]],2)</f>
        <v>202006</v>
      </c>
    </row>
    <row r="4079" spans="1:72" x14ac:dyDescent="0.25">
      <c r="A4079">
        <v>2020</v>
      </c>
      <c r="B4079" t="s">
        <v>242</v>
      </c>
      <c r="C4079" t="s">
        <v>251</v>
      </c>
      <c r="D4079" t="s">
        <v>77</v>
      </c>
      <c r="E4079">
        <v>2.02</v>
      </c>
      <c r="F4079">
        <v>5.6930693069306901</v>
      </c>
      <c r="H4079">
        <v>11.5</v>
      </c>
      <c r="I4079" t="s">
        <v>72</v>
      </c>
      <c r="J4079">
        <v>17.5</v>
      </c>
      <c r="K4079">
        <v>0</v>
      </c>
      <c r="L4079">
        <v>8.6633663366336595</v>
      </c>
      <c r="M4079">
        <v>0</v>
      </c>
      <c r="N4079">
        <v>0</v>
      </c>
      <c r="O4079">
        <v>0</v>
      </c>
      <c r="P4079">
        <v>0</v>
      </c>
      <c r="Q4079">
        <v>0</v>
      </c>
      <c r="S4079">
        <v>0</v>
      </c>
      <c r="T4079">
        <v>0</v>
      </c>
      <c r="Y4079">
        <v>0</v>
      </c>
      <c r="AA4079">
        <v>0</v>
      </c>
      <c r="AC4079">
        <v>244.494</v>
      </c>
      <c r="AH4079">
        <v>0</v>
      </c>
      <c r="AI4079">
        <v>0</v>
      </c>
      <c r="AJ4079">
        <v>0</v>
      </c>
      <c r="AK4079">
        <v>0</v>
      </c>
      <c r="AL4079">
        <v>0</v>
      </c>
      <c r="AM4079">
        <v>0</v>
      </c>
      <c r="AN4079">
        <v>0.819254835039818</v>
      </c>
      <c r="AO4079">
        <v>0.819254835039818</v>
      </c>
      <c r="AP4079">
        <v>0</v>
      </c>
      <c r="AQ4079">
        <v>0</v>
      </c>
      <c r="AR4079">
        <v>0</v>
      </c>
      <c r="AS4079">
        <v>0.819254835039818</v>
      </c>
      <c r="AT4079">
        <v>0.33333333333333298</v>
      </c>
      <c r="AU4079">
        <v>6.8259385665528999E-2</v>
      </c>
      <c r="AV4079">
        <v>4.6643913538111502E-2</v>
      </c>
      <c r="AW4079">
        <v>0</v>
      </c>
      <c r="AX4079">
        <v>0</v>
      </c>
      <c r="AY4079">
        <v>0</v>
      </c>
      <c r="AZ4079">
        <v>0</v>
      </c>
      <c r="BA4079">
        <v>2.16154721274175E-2</v>
      </c>
      <c r="BB4079">
        <v>0</v>
      </c>
      <c r="BC4079">
        <v>0</v>
      </c>
      <c r="BD4079">
        <v>0</v>
      </c>
      <c r="BE4079">
        <v>0</v>
      </c>
      <c r="BF4079">
        <v>0</v>
      </c>
      <c r="BG4079">
        <v>1.01</v>
      </c>
      <c r="BI4079">
        <v>7032</v>
      </c>
      <c r="BJ4079">
        <v>5761</v>
      </c>
      <c r="BK4079">
        <v>2</v>
      </c>
      <c r="BL4079">
        <v>2</v>
      </c>
      <c r="BM4079">
        <v>1.5</v>
      </c>
      <c r="BN4079">
        <v>1</v>
      </c>
      <c r="BO4079">
        <v>6552</v>
      </c>
      <c r="BP4079">
        <v>2.33333333333333E-2</v>
      </c>
      <c r="BQ4079">
        <v>0</v>
      </c>
      <c r="BR4079" s="1">
        <f>+VALUE(Table1[[#This Row],[''tbDimTime'''[datechar']]])</f>
        <v>43870</v>
      </c>
      <c r="BS4079" s="2">
        <f>+VALUE(Table1[[#This Row],[Interval]])</f>
        <v>0.33333333333333331</v>
      </c>
      <c r="BT4079" t="str">
        <f>+YEAR(Table1[[#This Row],[Date]])&amp;0&amp;WEEKNUM(Table1[[#This Row],[Date]],2)</f>
        <v>202006</v>
      </c>
    </row>
    <row r="4080" spans="1:72" x14ac:dyDescent="0.25">
      <c r="A4080">
        <v>2020</v>
      </c>
      <c r="B4080" t="s">
        <v>242</v>
      </c>
      <c r="C4080" t="s">
        <v>251</v>
      </c>
      <c r="D4080" t="s">
        <v>78</v>
      </c>
      <c r="E4080">
        <v>2.02</v>
      </c>
      <c r="F4080">
        <v>5.4455445544554504</v>
      </c>
      <c r="G4080">
        <v>7.3026878873558401</v>
      </c>
      <c r="H4080">
        <v>11</v>
      </c>
      <c r="I4080">
        <v>14.751429532458801</v>
      </c>
      <c r="J4080">
        <v>11</v>
      </c>
      <c r="K4080">
        <v>7</v>
      </c>
      <c r="L4080">
        <v>5.4455445544554504</v>
      </c>
      <c r="M4080">
        <v>3.4653465346534702</v>
      </c>
      <c r="N4080">
        <v>1.98019801980198</v>
      </c>
      <c r="O4080">
        <v>4</v>
      </c>
      <c r="P4080">
        <v>1.98019801980198</v>
      </c>
      <c r="Q4080">
        <v>4</v>
      </c>
      <c r="R4080">
        <v>1</v>
      </c>
      <c r="S4080">
        <v>0.36363636363636398</v>
      </c>
      <c r="T4080">
        <v>0.36363636363636398</v>
      </c>
      <c r="V4080">
        <v>0.8</v>
      </c>
      <c r="W4080">
        <v>1</v>
      </c>
      <c r="Y4080">
        <v>4</v>
      </c>
      <c r="Z4080">
        <v>0</v>
      </c>
      <c r="AA4080">
        <v>0</v>
      </c>
      <c r="AB4080">
        <v>743.25</v>
      </c>
      <c r="AC4080">
        <v>370.464</v>
      </c>
      <c r="AD4080">
        <v>550</v>
      </c>
      <c r="AE4080">
        <v>516.5</v>
      </c>
      <c r="AF4080">
        <v>225</v>
      </c>
      <c r="AG4080">
        <v>0</v>
      </c>
      <c r="AH4080">
        <v>2966</v>
      </c>
      <c r="AI4080">
        <v>2066</v>
      </c>
      <c r="AJ4080">
        <v>900</v>
      </c>
      <c r="AK4080">
        <v>0</v>
      </c>
      <c r="AL4080">
        <v>0.27116016052535602</v>
      </c>
      <c r="AM4080">
        <v>0.33033333333333298</v>
      </c>
      <c r="AN4080">
        <v>1.2182222222222201</v>
      </c>
      <c r="AO4080">
        <v>1.2182222222222201</v>
      </c>
      <c r="AP4080">
        <v>0.22955555555555601</v>
      </c>
      <c r="AQ4080">
        <v>0.1</v>
      </c>
      <c r="AR4080">
        <v>0</v>
      </c>
      <c r="AS4080">
        <v>0.88788888888888895</v>
      </c>
      <c r="AT4080">
        <v>0</v>
      </c>
      <c r="AU4080">
        <v>0</v>
      </c>
      <c r="AV4080">
        <v>0</v>
      </c>
      <c r="AW4080">
        <v>0</v>
      </c>
      <c r="AX4080">
        <v>0</v>
      </c>
      <c r="AY4080">
        <v>0</v>
      </c>
      <c r="AZ4080">
        <v>0</v>
      </c>
      <c r="BA4080">
        <v>0</v>
      </c>
      <c r="BB4080">
        <v>0</v>
      </c>
      <c r="BC4080">
        <v>0</v>
      </c>
      <c r="BD4080">
        <v>0</v>
      </c>
      <c r="BE4080">
        <v>0</v>
      </c>
      <c r="BF4080">
        <v>1.6</v>
      </c>
      <c r="BG4080">
        <v>1.01</v>
      </c>
      <c r="BH4080">
        <v>4.5818181818181802</v>
      </c>
      <c r="BI4080">
        <v>9000</v>
      </c>
      <c r="BJ4080">
        <v>7991</v>
      </c>
      <c r="BK4080">
        <v>2</v>
      </c>
      <c r="BL4080">
        <v>2</v>
      </c>
      <c r="BM4080">
        <v>2</v>
      </c>
      <c r="BN4080">
        <v>1</v>
      </c>
      <c r="BO4080">
        <v>9000</v>
      </c>
      <c r="BP4080">
        <v>-0.25</v>
      </c>
      <c r="BQ4080">
        <v>0</v>
      </c>
      <c r="BR4080" s="1">
        <f>+VALUE(Table1[[#This Row],[''tbDimTime'''[datechar']]])</f>
        <v>43870</v>
      </c>
      <c r="BS4080" s="2">
        <f>+VALUE(Table1[[#This Row],[Interval]])</f>
        <v>0.35416666666666669</v>
      </c>
      <c r="BT4080" t="str">
        <f>+YEAR(Table1[[#This Row],[Date]])&amp;0&amp;WEEKNUM(Table1[[#This Row],[Date]],2)</f>
        <v>202006</v>
      </c>
    </row>
    <row r="4081" spans="1:72" x14ac:dyDescent="0.25">
      <c r="A4081">
        <v>2020</v>
      </c>
      <c r="B4081" t="s">
        <v>242</v>
      </c>
      <c r="C4081" t="s">
        <v>251</v>
      </c>
      <c r="D4081" t="s">
        <v>79</v>
      </c>
      <c r="E4081">
        <v>10.1</v>
      </c>
      <c r="F4081">
        <v>1.2376237623762401</v>
      </c>
      <c r="G4081">
        <v>6.12821751600731</v>
      </c>
      <c r="H4081">
        <v>12.5</v>
      </c>
      <c r="I4081">
        <v>61.8949969116739</v>
      </c>
      <c r="J4081">
        <v>17</v>
      </c>
      <c r="K4081">
        <v>29.5</v>
      </c>
      <c r="L4081">
        <v>1.68316831683168</v>
      </c>
      <c r="M4081">
        <v>2.9207920792079198</v>
      </c>
      <c r="N4081">
        <v>1.58415841584158</v>
      </c>
      <c r="O4081">
        <v>16</v>
      </c>
      <c r="P4081">
        <v>1.58415841584158</v>
      </c>
      <c r="Q4081">
        <v>16</v>
      </c>
      <c r="R4081">
        <v>1</v>
      </c>
      <c r="S4081">
        <v>1.28</v>
      </c>
      <c r="T4081">
        <v>1.28</v>
      </c>
      <c r="V4081">
        <v>0.8</v>
      </c>
      <c r="W4081">
        <v>1</v>
      </c>
      <c r="Y4081">
        <v>16</v>
      </c>
      <c r="Z4081">
        <v>0</v>
      </c>
      <c r="AA4081">
        <v>0</v>
      </c>
      <c r="AB4081">
        <v>202.375</v>
      </c>
      <c r="AC4081">
        <v>331.35090000000002</v>
      </c>
      <c r="AD4081">
        <v>550</v>
      </c>
      <c r="AE4081">
        <v>189.75</v>
      </c>
      <c r="AF4081">
        <v>11.125</v>
      </c>
      <c r="AG4081">
        <v>0</v>
      </c>
      <c r="AH4081">
        <v>3214</v>
      </c>
      <c r="AI4081">
        <v>3036</v>
      </c>
      <c r="AJ4081">
        <v>178</v>
      </c>
      <c r="AK4081">
        <v>0</v>
      </c>
      <c r="AL4081">
        <v>0.25850231518441602</v>
      </c>
      <c r="AM4081">
        <v>0.30272999252056798</v>
      </c>
      <c r="AN4081">
        <v>1.1710919970082301</v>
      </c>
      <c r="AO4081">
        <v>1.1710919970082301</v>
      </c>
      <c r="AP4081">
        <v>0.28384442782348501</v>
      </c>
      <c r="AQ4081">
        <v>1.6641735228122699E-2</v>
      </c>
      <c r="AR4081">
        <v>0</v>
      </c>
      <c r="AS4081">
        <v>0.86836200448765899</v>
      </c>
      <c r="AT4081">
        <v>0.25</v>
      </c>
      <c r="AU4081">
        <v>4.67464472700075E-4</v>
      </c>
      <c r="AV4081">
        <v>4.67464472700075E-4</v>
      </c>
      <c r="AW4081">
        <v>0</v>
      </c>
      <c r="AX4081">
        <v>0</v>
      </c>
      <c r="AY4081">
        <v>0</v>
      </c>
      <c r="AZ4081">
        <v>0</v>
      </c>
      <c r="BA4081">
        <v>0</v>
      </c>
      <c r="BB4081">
        <v>0</v>
      </c>
      <c r="BC4081">
        <v>0</v>
      </c>
      <c r="BD4081">
        <v>0</v>
      </c>
      <c r="BE4081">
        <v>0</v>
      </c>
      <c r="BF4081">
        <v>5.3851907255048603</v>
      </c>
      <c r="BG4081">
        <v>4.04</v>
      </c>
      <c r="BH4081">
        <v>4.5818181818181802</v>
      </c>
      <c r="BI4081">
        <v>10696</v>
      </c>
      <c r="BJ4081">
        <v>9288</v>
      </c>
      <c r="BK4081">
        <v>2.5</v>
      </c>
      <c r="BL4081">
        <v>2.5</v>
      </c>
      <c r="BM4081">
        <v>2</v>
      </c>
      <c r="BN4081">
        <v>2</v>
      </c>
      <c r="BO4081">
        <v>10691</v>
      </c>
      <c r="BP4081">
        <v>-0.188444444444444</v>
      </c>
      <c r="BQ4081">
        <v>0</v>
      </c>
      <c r="BR4081" s="1">
        <f>+VALUE(Table1[[#This Row],[''tbDimTime'''[datechar']]])</f>
        <v>43870</v>
      </c>
      <c r="BS4081" s="2">
        <f>+VALUE(Table1[[#This Row],[Interval]])</f>
        <v>0.375</v>
      </c>
      <c r="BT4081" t="str">
        <f>+YEAR(Table1[[#This Row],[Date]])&amp;0&amp;WEEKNUM(Table1[[#This Row],[Date]],2)</f>
        <v>202006</v>
      </c>
    </row>
    <row r="4082" spans="1:72" x14ac:dyDescent="0.25">
      <c r="A4082">
        <v>2020</v>
      </c>
      <c r="B4082" t="s">
        <v>242</v>
      </c>
      <c r="C4082" t="s">
        <v>251</v>
      </c>
      <c r="D4082" t="s">
        <v>80</v>
      </c>
      <c r="E4082">
        <v>8.08</v>
      </c>
      <c r="F4082">
        <v>4.4554455445544603</v>
      </c>
      <c r="G4082">
        <v>24.428165359888599</v>
      </c>
      <c r="H4082">
        <v>36</v>
      </c>
      <c r="I4082">
        <v>197.37957610789999</v>
      </c>
      <c r="J4082">
        <v>36</v>
      </c>
      <c r="K4082">
        <v>166.5</v>
      </c>
      <c r="L4082">
        <v>4.4554455445544603</v>
      </c>
      <c r="M4082">
        <v>20.606435643564399</v>
      </c>
      <c r="N4082">
        <v>0.99009900990098998</v>
      </c>
      <c r="O4082">
        <v>8</v>
      </c>
      <c r="P4082">
        <v>0.99009900990098998</v>
      </c>
      <c r="Q4082">
        <v>8</v>
      </c>
      <c r="R4082">
        <v>1</v>
      </c>
      <c r="S4082">
        <v>0.22222222222222199</v>
      </c>
      <c r="T4082">
        <v>0.22222222222222199</v>
      </c>
      <c r="V4082">
        <v>0.8</v>
      </c>
      <c r="W4082">
        <v>1</v>
      </c>
      <c r="Y4082">
        <v>8</v>
      </c>
      <c r="Z4082">
        <v>0</v>
      </c>
      <c r="AA4082">
        <v>0</v>
      </c>
      <c r="AB4082">
        <v>64.875</v>
      </c>
      <c r="AC4082">
        <v>248.8151</v>
      </c>
      <c r="AD4082">
        <v>550</v>
      </c>
      <c r="AE4082">
        <v>63.5</v>
      </c>
      <c r="AF4082">
        <v>0</v>
      </c>
      <c r="AG4082">
        <v>0</v>
      </c>
      <c r="AH4082">
        <v>508</v>
      </c>
      <c r="AI4082">
        <v>508</v>
      </c>
      <c r="AJ4082">
        <v>0</v>
      </c>
      <c r="AK4082">
        <v>0</v>
      </c>
      <c r="AL4082">
        <v>4.0531042561499399E-2</v>
      </c>
      <c r="AM4082">
        <v>3.3423493044822297E-2</v>
      </c>
      <c r="AN4082">
        <v>0.82463936115404401</v>
      </c>
      <c r="AO4082">
        <v>0.82463936115404401</v>
      </c>
      <c r="AP4082">
        <v>3.2715095311695003E-2</v>
      </c>
      <c r="AQ4082">
        <v>0</v>
      </c>
      <c r="AR4082">
        <v>0</v>
      </c>
      <c r="AS4082">
        <v>0.79121586810922195</v>
      </c>
      <c r="AT4082">
        <v>0</v>
      </c>
      <c r="AU4082">
        <v>0.18721020092735699</v>
      </c>
      <c r="AV4082">
        <v>1.2429160226687301E-2</v>
      </c>
      <c r="AW4082">
        <v>9.3250901597114896E-2</v>
      </c>
      <c r="AX4082">
        <v>0</v>
      </c>
      <c r="AY4082">
        <v>0</v>
      </c>
      <c r="AZ4082">
        <v>0</v>
      </c>
      <c r="BA4082">
        <v>2.7047913446677E-3</v>
      </c>
      <c r="BB4082">
        <v>0</v>
      </c>
      <c r="BC4082">
        <v>0</v>
      </c>
      <c r="BD4082">
        <v>4.86862442040185E-2</v>
      </c>
      <c r="BE4082">
        <v>3.0139103554868599E-2</v>
      </c>
      <c r="BF4082">
        <v>1.85471406491499</v>
      </c>
      <c r="BG4082">
        <v>2.3085714285714301</v>
      </c>
      <c r="BH4082">
        <v>4.5818181818181802</v>
      </c>
      <c r="BI4082">
        <v>15528</v>
      </c>
      <c r="BJ4082">
        <v>12286</v>
      </c>
      <c r="BK4082">
        <v>4</v>
      </c>
      <c r="BL4082">
        <v>3.5</v>
      </c>
      <c r="BM4082">
        <v>3.5</v>
      </c>
      <c r="BN4082">
        <v>1.5</v>
      </c>
      <c r="BO4082">
        <v>12621</v>
      </c>
      <c r="BP4082">
        <v>-7.8333333333333394E-2</v>
      </c>
      <c r="BQ4082">
        <v>0</v>
      </c>
      <c r="BR4082" s="1">
        <f>+VALUE(Table1[[#This Row],[''tbDimTime'''[datechar']]])</f>
        <v>43870</v>
      </c>
      <c r="BS4082" s="2">
        <f>+VALUE(Table1[[#This Row],[Interval]])</f>
        <v>0.39583333333333331</v>
      </c>
      <c r="BT4082" t="str">
        <f>+YEAR(Table1[[#This Row],[Date]])&amp;0&amp;WEEKNUM(Table1[[#This Row],[Date]],2)</f>
        <v>202006</v>
      </c>
    </row>
    <row r="4083" spans="1:72" x14ac:dyDescent="0.25">
      <c r="A4083">
        <v>2020</v>
      </c>
      <c r="B4083" t="s">
        <v>242</v>
      </c>
      <c r="C4083" t="s">
        <v>251</v>
      </c>
      <c r="D4083" t="s">
        <v>81</v>
      </c>
      <c r="E4083">
        <v>9.09</v>
      </c>
      <c r="F4083">
        <v>1.9251925192519299</v>
      </c>
      <c r="G4083">
        <v>13.827015007558099</v>
      </c>
      <c r="H4083">
        <v>17.5</v>
      </c>
      <c r="I4083">
        <v>125.68756641870399</v>
      </c>
      <c r="J4083">
        <v>17.5</v>
      </c>
      <c r="K4083">
        <v>84.5</v>
      </c>
      <c r="L4083">
        <v>1.9251925192519299</v>
      </c>
      <c r="M4083">
        <v>9.2959295929593004</v>
      </c>
      <c r="N4083">
        <v>1.76017601760176</v>
      </c>
      <c r="O4083">
        <v>16</v>
      </c>
      <c r="P4083">
        <v>1.76017601760176</v>
      </c>
      <c r="Q4083">
        <v>16</v>
      </c>
      <c r="R4083">
        <v>1</v>
      </c>
      <c r="S4083">
        <v>0.91428571428571404</v>
      </c>
      <c r="T4083">
        <v>0.91428571428571404</v>
      </c>
      <c r="V4083">
        <v>0.8</v>
      </c>
      <c r="W4083">
        <v>1</v>
      </c>
      <c r="Y4083">
        <v>16</v>
      </c>
      <c r="Z4083">
        <v>0</v>
      </c>
      <c r="AA4083">
        <v>0</v>
      </c>
      <c r="AB4083">
        <v>117.625</v>
      </c>
      <c r="AC4083">
        <v>485.12479999999999</v>
      </c>
      <c r="AD4083">
        <v>550</v>
      </c>
      <c r="AE4083">
        <v>115.75</v>
      </c>
      <c r="AF4083">
        <v>0.375</v>
      </c>
      <c r="AG4083">
        <v>0</v>
      </c>
      <c r="AH4083">
        <v>1858</v>
      </c>
      <c r="AI4083">
        <v>1852</v>
      </c>
      <c r="AJ4083">
        <v>6</v>
      </c>
      <c r="AK4083">
        <v>0</v>
      </c>
      <c r="AL4083">
        <v>0.127299783549784</v>
      </c>
      <c r="AM4083">
        <v>0.11617283950617301</v>
      </c>
      <c r="AN4083">
        <v>0.91259259259259295</v>
      </c>
      <c r="AO4083">
        <v>0.91259259259259295</v>
      </c>
      <c r="AP4083">
        <v>0.114320987654321</v>
      </c>
      <c r="AQ4083">
        <v>3.7037037037037003E-4</v>
      </c>
      <c r="AR4083">
        <v>0</v>
      </c>
      <c r="AS4083">
        <v>0.79641975308641999</v>
      </c>
      <c r="AT4083">
        <v>0</v>
      </c>
      <c r="AU4083">
        <v>0.14703703703703699</v>
      </c>
      <c r="AV4083">
        <v>0</v>
      </c>
      <c r="AW4083">
        <v>0.14703703703703699</v>
      </c>
      <c r="AX4083">
        <v>0</v>
      </c>
      <c r="AY4083">
        <v>0</v>
      </c>
      <c r="AZ4083">
        <v>0</v>
      </c>
      <c r="BA4083">
        <v>0</v>
      </c>
      <c r="BB4083">
        <v>0</v>
      </c>
      <c r="BC4083">
        <v>0</v>
      </c>
      <c r="BD4083">
        <v>0</v>
      </c>
      <c r="BE4083">
        <v>0</v>
      </c>
      <c r="BF4083">
        <v>3.5555555555555598</v>
      </c>
      <c r="BG4083">
        <v>2.5971428571428601</v>
      </c>
      <c r="BH4083">
        <v>4.5818181818181802</v>
      </c>
      <c r="BI4083">
        <v>16200</v>
      </c>
      <c r="BJ4083">
        <v>12902</v>
      </c>
      <c r="BK4083">
        <v>4</v>
      </c>
      <c r="BL4083">
        <v>3.5</v>
      </c>
      <c r="BM4083">
        <v>3.5</v>
      </c>
      <c r="BN4083">
        <v>2.5</v>
      </c>
      <c r="BO4083">
        <v>13818</v>
      </c>
      <c r="BP4083">
        <v>-0.125</v>
      </c>
      <c r="BQ4083">
        <v>0</v>
      </c>
      <c r="BR4083" s="1">
        <f>+VALUE(Table1[[#This Row],[''tbDimTime'''[datechar']]])</f>
        <v>43870</v>
      </c>
      <c r="BS4083" s="2">
        <f>+VALUE(Table1[[#This Row],[Interval]])</f>
        <v>0.41666666666666669</v>
      </c>
      <c r="BT4083" t="str">
        <f>+YEAR(Table1[[#This Row],[Date]])&amp;0&amp;WEEKNUM(Table1[[#This Row],[Date]],2)</f>
        <v>202006</v>
      </c>
    </row>
    <row r="4084" spans="1:72" x14ac:dyDescent="0.25">
      <c r="A4084">
        <v>2020</v>
      </c>
      <c r="B4084" t="s">
        <v>242</v>
      </c>
      <c r="C4084" t="s">
        <v>251</v>
      </c>
      <c r="D4084" t="s">
        <v>82</v>
      </c>
      <c r="E4084">
        <v>14.14</v>
      </c>
      <c r="F4084">
        <v>1.41442715700141</v>
      </c>
      <c r="G4084">
        <v>4.8698453330600397</v>
      </c>
      <c r="H4084">
        <v>20</v>
      </c>
      <c r="I4084">
        <v>68.859613009468902</v>
      </c>
      <c r="J4084">
        <v>20</v>
      </c>
      <c r="K4084">
        <v>44</v>
      </c>
      <c r="L4084">
        <v>1.41442715700141</v>
      </c>
      <c r="M4084">
        <v>3.1117397454031099</v>
      </c>
      <c r="N4084">
        <v>1.41442715700141</v>
      </c>
      <c r="O4084">
        <v>20</v>
      </c>
      <c r="P4084">
        <v>1.41442715700141</v>
      </c>
      <c r="Q4084">
        <v>20</v>
      </c>
      <c r="R4084">
        <v>1</v>
      </c>
      <c r="S4084">
        <v>1</v>
      </c>
      <c r="T4084">
        <v>1</v>
      </c>
      <c r="V4084">
        <v>0.8</v>
      </c>
      <c r="W4084">
        <v>1</v>
      </c>
      <c r="Y4084">
        <v>20</v>
      </c>
      <c r="Z4084">
        <v>0</v>
      </c>
      <c r="AA4084">
        <v>0</v>
      </c>
      <c r="AB4084">
        <v>242.9</v>
      </c>
      <c r="AC4084">
        <v>424.92520000000002</v>
      </c>
      <c r="AD4084">
        <v>550</v>
      </c>
      <c r="AE4084">
        <v>231.2</v>
      </c>
      <c r="AF4084">
        <v>10.1</v>
      </c>
      <c r="AG4084">
        <v>0</v>
      </c>
      <c r="AH4084">
        <v>4826</v>
      </c>
      <c r="AI4084">
        <v>4624</v>
      </c>
      <c r="AJ4084">
        <v>202</v>
      </c>
      <c r="AK4084">
        <v>0</v>
      </c>
      <c r="AL4084">
        <v>0.29044601219658001</v>
      </c>
      <c r="AM4084">
        <v>0.299876543209877</v>
      </c>
      <c r="AN4084">
        <v>1.03246913580247</v>
      </c>
      <c r="AO4084">
        <v>1.03246913580247</v>
      </c>
      <c r="AP4084">
        <v>0.28543209876543202</v>
      </c>
      <c r="AQ4084">
        <v>1.2469135802469101E-2</v>
      </c>
      <c r="AR4084">
        <v>0</v>
      </c>
      <c r="AS4084">
        <v>0.73259259259259302</v>
      </c>
      <c r="AT4084">
        <v>0</v>
      </c>
      <c r="AU4084">
        <v>8.6666666666666697E-2</v>
      </c>
      <c r="AV4084">
        <v>0</v>
      </c>
      <c r="AW4084">
        <v>4.4629629629629602E-2</v>
      </c>
      <c r="AX4084">
        <v>0</v>
      </c>
      <c r="AY4084">
        <v>0</v>
      </c>
      <c r="AZ4084">
        <v>0</v>
      </c>
      <c r="BA4084">
        <v>0</v>
      </c>
      <c r="BB4084">
        <v>0</v>
      </c>
      <c r="BC4084">
        <v>0</v>
      </c>
      <c r="BD4084">
        <v>4.2037037037036998E-2</v>
      </c>
      <c r="BE4084">
        <v>0</v>
      </c>
      <c r="BF4084">
        <v>4.4444444444444402</v>
      </c>
      <c r="BG4084">
        <v>4.04</v>
      </c>
      <c r="BH4084">
        <v>4.5818181818181802</v>
      </c>
      <c r="BI4084">
        <v>16200</v>
      </c>
      <c r="BJ4084">
        <v>11868</v>
      </c>
      <c r="BK4084">
        <v>4</v>
      </c>
      <c r="BL4084">
        <v>3.5</v>
      </c>
      <c r="BM4084">
        <v>3.5</v>
      </c>
      <c r="BN4084">
        <v>3</v>
      </c>
      <c r="BO4084">
        <v>14796</v>
      </c>
      <c r="BP4084">
        <v>-0.125</v>
      </c>
      <c r="BQ4084">
        <v>0</v>
      </c>
      <c r="BR4084" s="1">
        <f>+VALUE(Table1[[#This Row],[''tbDimTime'''[datechar']]])</f>
        <v>43870</v>
      </c>
      <c r="BS4084" s="2">
        <f>+VALUE(Table1[[#This Row],[Interval]])</f>
        <v>0.4375</v>
      </c>
      <c r="BT4084" t="str">
        <f>+YEAR(Table1[[#This Row],[Date]])&amp;0&amp;WEEKNUM(Table1[[#This Row],[Date]],2)</f>
        <v>202006</v>
      </c>
    </row>
    <row r="4085" spans="1:72" x14ac:dyDescent="0.25">
      <c r="A4085">
        <v>2020</v>
      </c>
      <c r="B4085" t="s">
        <v>242</v>
      </c>
      <c r="C4085" t="s">
        <v>251</v>
      </c>
      <c r="D4085" t="s">
        <v>83</v>
      </c>
      <c r="E4085">
        <v>13.13</v>
      </c>
      <c r="F4085">
        <v>2.5514089870525498</v>
      </c>
      <c r="G4085">
        <v>3.6911440582948298</v>
      </c>
      <c r="H4085">
        <v>33.5</v>
      </c>
      <c r="I4085">
        <v>48.464721485411097</v>
      </c>
      <c r="J4085">
        <v>33.5</v>
      </c>
      <c r="K4085">
        <v>28</v>
      </c>
      <c r="L4085">
        <v>2.5514089870525498</v>
      </c>
      <c r="M4085">
        <v>2.1325209444021298</v>
      </c>
      <c r="N4085">
        <v>0.91393754760091395</v>
      </c>
      <c r="O4085">
        <v>12</v>
      </c>
      <c r="P4085">
        <v>0.91393754760091395</v>
      </c>
      <c r="Q4085">
        <v>12</v>
      </c>
      <c r="R4085">
        <v>1</v>
      </c>
      <c r="S4085">
        <v>0.35820895522388102</v>
      </c>
      <c r="T4085">
        <v>0.35820895522388102</v>
      </c>
      <c r="V4085">
        <v>0.8</v>
      </c>
      <c r="W4085">
        <v>1</v>
      </c>
      <c r="Y4085">
        <v>12</v>
      </c>
      <c r="Z4085">
        <v>0</v>
      </c>
      <c r="AA4085">
        <v>0</v>
      </c>
      <c r="AB4085">
        <v>314.16666666666703</v>
      </c>
      <c r="AC4085">
        <v>265.49470000000002</v>
      </c>
      <c r="AD4085">
        <v>550</v>
      </c>
      <c r="AE4085">
        <v>281.5</v>
      </c>
      <c r="AF4085">
        <v>31.1666666666667</v>
      </c>
      <c r="AG4085">
        <v>0</v>
      </c>
      <c r="AH4085">
        <v>3752</v>
      </c>
      <c r="AI4085">
        <v>3378</v>
      </c>
      <c r="AJ4085">
        <v>374</v>
      </c>
      <c r="AK4085">
        <v>0</v>
      </c>
      <c r="AL4085">
        <v>0.24760278471036401</v>
      </c>
      <c r="AM4085">
        <v>0.23271604938271601</v>
      </c>
      <c r="AN4085">
        <v>0.93987654320987701</v>
      </c>
      <c r="AO4085">
        <v>0.93987654320987701</v>
      </c>
      <c r="AP4085">
        <v>0.20851851851851899</v>
      </c>
      <c r="AQ4085">
        <v>2.3086419753086399E-2</v>
      </c>
      <c r="AR4085">
        <v>0</v>
      </c>
      <c r="AS4085">
        <v>0.70716049382716095</v>
      </c>
      <c r="AT4085">
        <v>0</v>
      </c>
      <c r="AU4085">
        <v>0.176666666666667</v>
      </c>
      <c r="AV4085">
        <v>6.9753086419753101E-3</v>
      </c>
      <c r="AW4085">
        <v>5.85802469135802E-2</v>
      </c>
      <c r="AX4085">
        <v>0</v>
      </c>
      <c r="AY4085">
        <v>0</v>
      </c>
      <c r="AZ4085">
        <v>0</v>
      </c>
      <c r="BA4085">
        <v>0</v>
      </c>
      <c r="BB4085">
        <v>0</v>
      </c>
      <c r="BC4085">
        <v>0</v>
      </c>
      <c r="BD4085">
        <v>0.11111111111111099</v>
      </c>
      <c r="BE4085">
        <v>0</v>
      </c>
      <c r="BF4085">
        <v>2.6666666666666701</v>
      </c>
      <c r="BG4085">
        <v>3.75142857142857</v>
      </c>
      <c r="BH4085">
        <v>4.5818181818181802</v>
      </c>
      <c r="BI4085">
        <v>16200</v>
      </c>
      <c r="BJ4085">
        <v>11456</v>
      </c>
      <c r="BK4085">
        <v>4</v>
      </c>
      <c r="BL4085">
        <v>3.5</v>
      </c>
      <c r="BM4085">
        <v>3.5</v>
      </c>
      <c r="BN4085">
        <v>2</v>
      </c>
      <c r="BO4085">
        <v>13338</v>
      </c>
      <c r="BP4085">
        <v>-0.125</v>
      </c>
      <c r="BQ4085">
        <v>0</v>
      </c>
      <c r="BR4085" s="1">
        <f>+VALUE(Table1[[#This Row],[''tbDimTime'''[datechar']]])</f>
        <v>43870</v>
      </c>
      <c r="BS4085" s="2">
        <f>+VALUE(Table1[[#This Row],[Interval]])</f>
        <v>0.45833333333333331</v>
      </c>
      <c r="BT4085" t="str">
        <f>+YEAR(Table1[[#This Row],[Date]])&amp;0&amp;WEEKNUM(Table1[[#This Row],[Date]],2)</f>
        <v>202006</v>
      </c>
    </row>
    <row r="4086" spans="1:72" x14ac:dyDescent="0.25">
      <c r="A4086">
        <v>2020</v>
      </c>
      <c r="B4086" t="s">
        <v>242</v>
      </c>
      <c r="C4086" t="s">
        <v>251</v>
      </c>
      <c r="D4086" t="s">
        <v>84</v>
      </c>
      <c r="E4086">
        <v>14.14</v>
      </c>
      <c r="F4086">
        <v>1.6619519094766599</v>
      </c>
      <c r="G4086">
        <v>3.9334936438694301</v>
      </c>
      <c r="H4086">
        <v>23.5</v>
      </c>
      <c r="I4086">
        <v>55.619600124313699</v>
      </c>
      <c r="J4086">
        <v>23.5</v>
      </c>
      <c r="K4086">
        <v>29</v>
      </c>
      <c r="L4086">
        <v>1.6619519094766599</v>
      </c>
      <c r="M4086">
        <v>2.05091937765205</v>
      </c>
      <c r="N4086">
        <v>2.26308345120226</v>
      </c>
      <c r="O4086">
        <v>32</v>
      </c>
      <c r="P4086">
        <v>2.26308345120226</v>
      </c>
      <c r="Q4086">
        <v>32</v>
      </c>
      <c r="R4086">
        <v>1</v>
      </c>
      <c r="S4086">
        <v>1.36170212765957</v>
      </c>
      <c r="T4086">
        <v>1.36170212765957</v>
      </c>
      <c r="V4086">
        <v>0.8</v>
      </c>
      <c r="W4086">
        <v>1</v>
      </c>
      <c r="Y4086">
        <v>32</v>
      </c>
      <c r="Z4086">
        <v>0</v>
      </c>
      <c r="AA4086">
        <v>0</v>
      </c>
      <c r="AB4086">
        <v>301.65625</v>
      </c>
      <c r="AC4086">
        <v>365.78320000000002</v>
      </c>
      <c r="AD4086">
        <v>550</v>
      </c>
      <c r="AE4086">
        <v>271.625</v>
      </c>
      <c r="AF4086">
        <v>28.5625</v>
      </c>
      <c r="AG4086">
        <v>0</v>
      </c>
      <c r="AH4086">
        <v>9606</v>
      </c>
      <c r="AI4086">
        <v>8692</v>
      </c>
      <c r="AJ4086">
        <v>914</v>
      </c>
      <c r="AK4086">
        <v>0</v>
      </c>
      <c r="AL4086">
        <v>0.57533675050661603</v>
      </c>
      <c r="AM4086">
        <v>0.59626907159182196</v>
      </c>
      <c r="AN4086">
        <v>1.0363827290135299</v>
      </c>
      <c r="AO4086">
        <v>1.0363827290135299</v>
      </c>
      <c r="AP4086">
        <v>0.53690777688554003</v>
      </c>
      <c r="AQ4086">
        <v>5.6458088825745899E-2</v>
      </c>
      <c r="AR4086">
        <v>0</v>
      </c>
      <c r="AS4086">
        <v>0.44011365742170599</v>
      </c>
      <c r="AT4086">
        <v>0</v>
      </c>
      <c r="AU4086">
        <v>0.16406201741923501</v>
      </c>
      <c r="AV4086">
        <v>5.5593304095373399E-4</v>
      </c>
      <c r="AW4086">
        <v>0.112236703934771</v>
      </c>
      <c r="AX4086">
        <v>0</v>
      </c>
      <c r="AY4086">
        <v>0</v>
      </c>
      <c r="AZ4086">
        <v>0</v>
      </c>
      <c r="BA4086">
        <v>0</v>
      </c>
      <c r="BB4086">
        <v>0</v>
      </c>
      <c r="BC4086">
        <v>0</v>
      </c>
      <c r="BD4086">
        <v>4.7316078818951099E-2</v>
      </c>
      <c r="BE4086">
        <v>3.9533016245598901E-3</v>
      </c>
      <c r="BF4086">
        <v>7.1159429242077996</v>
      </c>
      <c r="BG4086">
        <v>4.04</v>
      </c>
      <c r="BH4086">
        <v>4.5818181818181802</v>
      </c>
      <c r="BI4086">
        <v>16189</v>
      </c>
      <c r="BJ4086">
        <v>7125</v>
      </c>
      <c r="BK4086">
        <v>4</v>
      </c>
      <c r="BL4086">
        <v>3.5</v>
      </c>
      <c r="BM4086">
        <v>3.5</v>
      </c>
      <c r="BN4086">
        <v>2.5</v>
      </c>
      <c r="BO4086">
        <v>13533</v>
      </c>
      <c r="BP4086">
        <v>-0.12423611111111101</v>
      </c>
      <c r="BQ4086">
        <v>0</v>
      </c>
      <c r="BR4086" s="1">
        <f>+VALUE(Table1[[#This Row],[''tbDimTime'''[datechar']]])</f>
        <v>43870</v>
      </c>
      <c r="BS4086" s="2">
        <f>+VALUE(Table1[[#This Row],[Interval]])</f>
        <v>0.47916666666666669</v>
      </c>
      <c r="BT4086" t="str">
        <f>+YEAR(Table1[[#This Row],[Date]])&amp;0&amp;WEEKNUM(Table1[[#This Row],[Date]],2)</f>
        <v>202006</v>
      </c>
    </row>
    <row r="4087" spans="1:72" x14ac:dyDescent="0.25">
      <c r="A4087">
        <v>2020</v>
      </c>
      <c r="B4087" t="s">
        <v>242</v>
      </c>
      <c r="C4087" t="s">
        <v>251</v>
      </c>
      <c r="D4087" t="s">
        <v>85</v>
      </c>
      <c r="E4087">
        <v>11.11</v>
      </c>
      <c r="F4087">
        <v>1.7101710171017099</v>
      </c>
      <c r="G4087">
        <v>3.27009377849736</v>
      </c>
      <c r="H4087">
        <v>19</v>
      </c>
      <c r="I4087">
        <v>36.330741879105602</v>
      </c>
      <c r="J4087">
        <v>19</v>
      </c>
      <c r="K4087">
        <v>15.5</v>
      </c>
      <c r="L4087">
        <v>1.7101710171017099</v>
      </c>
      <c r="M4087">
        <v>1.3951395139514</v>
      </c>
      <c r="N4087">
        <v>2.3402340234023402</v>
      </c>
      <c r="O4087">
        <v>26</v>
      </c>
      <c r="P4087">
        <v>2.3402340234023402</v>
      </c>
      <c r="Q4087">
        <v>26</v>
      </c>
      <c r="R4087">
        <v>1</v>
      </c>
      <c r="S4087">
        <v>1.3684210526315801</v>
      </c>
      <c r="T4087">
        <v>1.3684210526315801</v>
      </c>
      <c r="V4087">
        <v>0.8</v>
      </c>
      <c r="W4087">
        <v>1</v>
      </c>
      <c r="Y4087">
        <v>26</v>
      </c>
      <c r="Z4087">
        <v>0</v>
      </c>
      <c r="AA4087">
        <v>0</v>
      </c>
      <c r="AB4087">
        <v>638.19230769230796</v>
      </c>
      <c r="AC4087">
        <v>445.66079999999999</v>
      </c>
      <c r="AD4087">
        <v>550</v>
      </c>
      <c r="AE4087">
        <v>545.84615384615404</v>
      </c>
      <c r="AF4087">
        <v>90.769230769230802</v>
      </c>
      <c r="AG4087">
        <v>0</v>
      </c>
      <c r="AH4087">
        <v>16552</v>
      </c>
      <c r="AI4087">
        <v>14192</v>
      </c>
      <c r="AJ4087">
        <v>2360</v>
      </c>
      <c r="AK4087">
        <v>0</v>
      </c>
      <c r="AL4087">
        <v>0.71564737341499196</v>
      </c>
      <c r="AM4087">
        <v>1.0241960372816501</v>
      </c>
      <c r="AN4087">
        <v>1.4311462255416301</v>
      </c>
      <c r="AO4087">
        <v>1.4311462255416301</v>
      </c>
      <c r="AP4087">
        <v>0.87599530893154698</v>
      </c>
      <c r="AQ4087">
        <v>0.145670020369113</v>
      </c>
      <c r="AR4087">
        <v>0</v>
      </c>
      <c r="AS4087">
        <v>0.40695018825998402</v>
      </c>
      <c r="AT4087">
        <v>0</v>
      </c>
      <c r="AU4087">
        <v>0.103388679711129</v>
      </c>
      <c r="AV4087">
        <v>6.1724584902166503E-5</v>
      </c>
      <c r="AW4087">
        <v>9.2586877353249798E-4</v>
      </c>
      <c r="AX4087">
        <v>0</v>
      </c>
      <c r="AY4087">
        <v>0</v>
      </c>
      <c r="AZ4087">
        <v>0</v>
      </c>
      <c r="BA4087">
        <v>0</v>
      </c>
      <c r="BB4087">
        <v>0</v>
      </c>
      <c r="BC4087">
        <v>0</v>
      </c>
      <c r="BD4087">
        <v>2.7405715696561899E-2</v>
      </c>
      <c r="BE4087">
        <v>7.4995370656132307E-2</v>
      </c>
      <c r="BF4087">
        <v>5.7774211468427898</v>
      </c>
      <c r="BG4087">
        <v>3.1742857142857099</v>
      </c>
      <c r="BH4087">
        <v>4.5818181818181802</v>
      </c>
      <c r="BI4087">
        <v>16201</v>
      </c>
      <c r="BJ4087">
        <v>6593</v>
      </c>
      <c r="BK4087">
        <v>4</v>
      </c>
      <c r="BL4087">
        <v>3.5</v>
      </c>
      <c r="BM4087">
        <v>3.5</v>
      </c>
      <c r="BN4087">
        <v>2.5</v>
      </c>
      <c r="BO4087">
        <v>14526</v>
      </c>
      <c r="BP4087">
        <v>-0.12506944444444401</v>
      </c>
      <c r="BQ4087">
        <v>0</v>
      </c>
      <c r="BR4087" s="1">
        <f>+VALUE(Table1[[#This Row],[''tbDimTime'''[datechar']]])</f>
        <v>43870</v>
      </c>
      <c r="BS4087" s="2">
        <f>+VALUE(Table1[[#This Row],[Interval]])</f>
        <v>0.5</v>
      </c>
      <c r="BT4087" t="str">
        <f>+YEAR(Table1[[#This Row],[Date]])&amp;0&amp;WEEKNUM(Table1[[#This Row],[Date]],2)</f>
        <v>202006</v>
      </c>
    </row>
    <row r="4088" spans="1:72" x14ac:dyDescent="0.25">
      <c r="A4088">
        <v>2020</v>
      </c>
      <c r="B4088" t="s">
        <v>242</v>
      </c>
      <c r="C4088" t="s">
        <v>251</v>
      </c>
      <c r="D4088" t="s">
        <v>86</v>
      </c>
      <c r="E4088">
        <v>14.14</v>
      </c>
      <c r="F4088">
        <v>2.6874115983026901</v>
      </c>
      <c r="G4088">
        <v>3.2982054540202701</v>
      </c>
      <c r="H4088">
        <v>38</v>
      </c>
      <c r="I4088">
        <v>46.636625119846599</v>
      </c>
      <c r="J4088">
        <v>46</v>
      </c>
      <c r="K4088">
        <v>25</v>
      </c>
      <c r="L4088">
        <v>3.25318246110325</v>
      </c>
      <c r="M4088">
        <v>1.76803394625177</v>
      </c>
      <c r="N4088">
        <v>1.41442715700141</v>
      </c>
      <c r="O4088">
        <v>20</v>
      </c>
      <c r="P4088">
        <v>1.41442715700141</v>
      </c>
      <c r="Q4088">
        <v>20</v>
      </c>
      <c r="R4088">
        <v>1</v>
      </c>
      <c r="S4088">
        <v>0.52631578947368396</v>
      </c>
      <c r="T4088">
        <v>0.52631578947368396</v>
      </c>
      <c r="V4088">
        <v>0.8</v>
      </c>
      <c r="W4088">
        <v>1</v>
      </c>
      <c r="Y4088">
        <v>20</v>
      </c>
      <c r="Z4088">
        <v>0</v>
      </c>
      <c r="AA4088">
        <v>0</v>
      </c>
      <c r="AB4088">
        <v>521.5</v>
      </c>
      <c r="AC4088">
        <v>394.42720000000003</v>
      </c>
      <c r="AD4088">
        <v>550</v>
      </c>
      <c r="AE4088">
        <v>423.1</v>
      </c>
      <c r="AF4088">
        <v>96.8</v>
      </c>
      <c r="AG4088">
        <v>0</v>
      </c>
      <c r="AH4088">
        <v>10398</v>
      </c>
      <c r="AI4088">
        <v>8462</v>
      </c>
      <c r="AJ4088">
        <v>1936</v>
      </c>
      <c r="AK4088">
        <v>0</v>
      </c>
      <c r="AL4088">
        <v>0.42884749804695499</v>
      </c>
      <c r="AM4088">
        <v>0.51007433489827902</v>
      </c>
      <c r="AN4088">
        <v>1.1894072769953099</v>
      </c>
      <c r="AO4088">
        <v>1.1894072769953099</v>
      </c>
      <c r="AP4088">
        <v>0.41383020344288002</v>
      </c>
      <c r="AQ4088">
        <v>9.4679186228481996E-2</v>
      </c>
      <c r="AR4088">
        <v>0</v>
      </c>
      <c r="AS4088">
        <v>0.67933294209702699</v>
      </c>
      <c r="AT4088">
        <v>0.18181818181818199</v>
      </c>
      <c r="AU4088">
        <v>0.11443661971831</v>
      </c>
      <c r="AV4088">
        <v>8.8028169014084494E-3</v>
      </c>
      <c r="AW4088">
        <v>0</v>
      </c>
      <c r="AX4088">
        <v>7.0960485133020307E-2</v>
      </c>
      <c r="AY4088">
        <v>1.66275430359937E-3</v>
      </c>
      <c r="AZ4088">
        <v>0</v>
      </c>
      <c r="BA4088">
        <v>1.8339201877934301E-2</v>
      </c>
      <c r="BB4088">
        <v>0</v>
      </c>
      <c r="BC4088">
        <v>0</v>
      </c>
      <c r="BD4088">
        <v>0</v>
      </c>
      <c r="BE4088">
        <v>8.5631846635367798E-2</v>
      </c>
      <c r="BF4088">
        <v>3.52112676056338</v>
      </c>
      <c r="BG4088">
        <v>2.1753846153846199</v>
      </c>
      <c r="BH4088">
        <v>4.5818181818181802</v>
      </c>
      <c r="BI4088">
        <v>20448</v>
      </c>
      <c r="BJ4088">
        <v>13891</v>
      </c>
      <c r="BK4088">
        <v>7</v>
      </c>
      <c r="BL4088">
        <v>6.5</v>
      </c>
      <c r="BM4088">
        <v>5.5</v>
      </c>
      <c r="BN4088">
        <v>2.5</v>
      </c>
      <c r="BO4088">
        <v>18108</v>
      </c>
      <c r="BP4088">
        <v>0.188571428571429</v>
      </c>
      <c r="BQ4088">
        <v>0</v>
      </c>
      <c r="BR4088" s="1">
        <f>+VALUE(Table1[[#This Row],[''tbDimTime'''[datechar']]])</f>
        <v>43870</v>
      </c>
      <c r="BS4088" s="2">
        <f>+VALUE(Table1[[#This Row],[Interval]])</f>
        <v>0.52083333333333337</v>
      </c>
      <c r="BT4088" t="str">
        <f>+YEAR(Table1[[#This Row],[Date]])&amp;0&amp;WEEKNUM(Table1[[#This Row],[Date]],2)</f>
        <v>202006</v>
      </c>
    </row>
    <row r="4089" spans="1:72" x14ac:dyDescent="0.25">
      <c r="A4089">
        <v>2020</v>
      </c>
      <c r="B4089" t="s">
        <v>242</v>
      </c>
      <c r="C4089" t="s">
        <v>251</v>
      </c>
      <c r="D4089" t="s">
        <v>87</v>
      </c>
      <c r="E4089">
        <v>13.13</v>
      </c>
      <c r="F4089">
        <v>3.69383092155369</v>
      </c>
      <c r="G4089">
        <v>3.5023536406393898</v>
      </c>
      <c r="H4089">
        <v>48.5</v>
      </c>
      <c r="I4089">
        <v>45.985903301595201</v>
      </c>
      <c r="J4089">
        <v>53</v>
      </c>
      <c r="K4089">
        <v>23.5</v>
      </c>
      <c r="L4089">
        <v>4.0365575019040403</v>
      </c>
      <c r="M4089">
        <v>1.7897943640517899</v>
      </c>
      <c r="N4089">
        <v>1.8278750952018299</v>
      </c>
      <c r="O4089">
        <v>24</v>
      </c>
      <c r="P4089">
        <v>1.67555217060168</v>
      </c>
      <c r="Q4089">
        <v>22</v>
      </c>
      <c r="R4089">
        <v>0.91666666666666696</v>
      </c>
      <c r="S4089">
        <v>0.45360824742268002</v>
      </c>
      <c r="T4089">
        <v>0.49484536082474201</v>
      </c>
      <c r="V4089">
        <v>0.8</v>
      </c>
      <c r="W4089">
        <v>0.91666666666666696</v>
      </c>
      <c r="Y4089">
        <v>22</v>
      </c>
      <c r="Z4089">
        <v>8.3333333333333301E-2</v>
      </c>
      <c r="AA4089">
        <v>2</v>
      </c>
      <c r="AB4089">
        <v>367.59090909090901</v>
      </c>
      <c r="AC4089">
        <v>405.9914</v>
      </c>
      <c r="AD4089">
        <v>550</v>
      </c>
      <c r="AE4089">
        <v>322.81818181818198</v>
      </c>
      <c r="AF4089">
        <v>43.363636363636402</v>
      </c>
      <c r="AG4089">
        <v>0</v>
      </c>
      <c r="AH4089">
        <v>8056</v>
      </c>
      <c r="AI4089">
        <v>7102</v>
      </c>
      <c r="AJ4089">
        <v>954</v>
      </c>
      <c r="AK4089">
        <v>0</v>
      </c>
      <c r="AL4089">
        <v>0.47840747752011398</v>
      </c>
      <c r="AM4089">
        <v>0.41812729434879298</v>
      </c>
      <c r="AN4089">
        <v>0.87399824207641796</v>
      </c>
      <c r="AO4089">
        <v>0.87399824207641796</v>
      </c>
      <c r="AP4089">
        <v>0.36719921410475198</v>
      </c>
      <c r="AQ4089">
        <v>4.9325267566309901E-2</v>
      </c>
      <c r="AR4089">
        <v>0</v>
      </c>
      <c r="AS4089">
        <v>0.45587094772762499</v>
      </c>
      <c r="AT4089">
        <v>7.1428571428571397E-2</v>
      </c>
      <c r="AU4089">
        <v>0.30530996329041898</v>
      </c>
      <c r="AV4089">
        <v>2.21291556796443E-2</v>
      </c>
      <c r="AW4089">
        <v>9.23426916912259E-2</v>
      </c>
      <c r="AX4089">
        <v>0.39532599141719699</v>
      </c>
      <c r="AY4089">
        <v>9.3066542577943195E-2</v>
      </c>
      <c r="AZ4089">
        <v>0</v>
      </c>
      <c r="BA4089">
        <v>3.7485135205004898E-2</v>
      </c>
      <c r="BB4089">
        <v>0</v>
      </c>
      <c r="BC4089">
        <v>0</v>
      </c>
      <c r="BD4089">
        <v>0</v>
      </c>
      <c r="BE4089">
        <v>6.0286438136600999E-2</v>
      </c>
      <c r="BF4089">
        <v>4.0949278734294996</v>
      </c>
      <c r="BG4089">
        <v>1.7506666666666699</v>
      </c>
      <c r="BH4089">
        <v>4.5818181818181802</v>
      </c>
      <c r="BI4089">
        <v>19341</v>
      </c>
      <c r="BJ4089">
        <v>8817</v>
      </c>
      <c r="BK4089">
        <v>8</v>
      </c>
      <c r="BL4089">
        <v>7.5</v>
      </c>
      <c r="BM4089">
        <v>7</v>
      </c>
      <c r="BN4089">
        <v>2.5</v>
      </c>
      <c r="BO4089">
        <v>13436</v>
      </c>
      <c r="BP4089">
        <v>0.32843749999999999</v>
      </c>
      <c r="BQ4089">
        <v>0</v>
      </c>
      <c r="BR4089" s="1">
        <f>+VALUE(Table1[[#This Row],[''tbDimTime'''[datechar']]])</f>
        <v>43870</v>
      </c>
      <c r="BS4089" s="2">
        <f>+VALUE(Table1[[#This Row],[Interval]])</f>
        <v>0.54166666666666663</v>
      </c>
      <c r="BT4089" t="str">
        <f>+YEAR(Table1[[#This Row],[Date]])&amp;0&amp;WEEKNUM(Table1[[#This Row],[Date]],2)</f>
        <v>202006</v>
      </c>
    </row>
    <row r="4090" spans="1:72" x14ac:dyDescent="0.25">
      <c r="A4090">
        <v>2020</v>
      </c>
      <c r="B4090" t="s">
        <v>242</v>
      </c>
      <c r="C4090" t="s">
        <v>251</v>
      </c>
      <c r="D4090" t="s">
        <v>88</v>
      </c>
      <c r="E4090">
        <v>21.21</v>
      </c>
      <c r="F4090">
        <v>2.26308345120226</v>
      </c>
      <c r="G4090">
        <v>3.3425822420951801</v>
      </c>
      <c r="H4090">
        <v>48</v>
      </c>
      <c r="I4090">
        <v>70.896169354838705</v>
      </c>
      <c r="J4090">
        <v>52</v>
      </c>
      <c r="K4090">
        <v>36</v>
      </c>
      <c r="L4090">
        <v>2.4516737388024499</v>
      </c>
      <c r="M4090">
        <v>1.6973125884017</v>
      </c>
      <c r="N4090">
        <v>1.41442715700141</v>
      </c>
      <c r="O4090">
        <v>30</v>
      </c>
      <c r="P4090">
        <v>1.41442715700141</v>
      </c>
      <c r="Q4090">
        <v>30</v>
      </c>
      <c r="R4090">
        <v>1</v>
      </c>
      <c r="S4090">
        <v>0.625</v>
      </c>
      <c r="T4090">
        <v>0.625</v>
      </c>
      <c r="V4090">
        <v>0.8</v>
      </c>
      <c r="W4090">
        <v>1</v>
      </c>
      <c r="Y4090">
        <v>30</v>
      </c>
      <c r="Z4090">
        <v>0</v>
      </c>
      <c r="AA4090">
        <v>0</v>
      </c>
      <c r="AB4090">
        <v>330.66666666666703</v>
      </c>
      <c r="AC4090">
        <v>410.48439999999999</v>
      </c>
      <c r="AD4090">
        <v>550</v>
      </c>
      <c r="AE4090">
        <v>281.8</v>
      </c>
      <c r="AF4090">
        <v>47.3333333333333</v>
      </c>
      <c r="AG4090">
        <v>0</v>
      </c>
      <c r="AH4090">
        <v>9874</v>
      </c>
      <c r="AI4090">
        <v>8454</v>
      </c>
      <c r="AJ4090">
        <v>1420</v>
      </c>
      <c r="AK4090">
        <v>0</v>
      </c>
      <c r="AL4090">
        <v>0.423154033186879</v>
      </c>
      <c r="AM4090">
        <v>0.46053853296193098</v>
      </c>
      <c r="AN4090">
        <v>1.0883472609099301</v>
      </c>
      <c r="AO4090">
        <v>1.0883472609099301</v>
      </c>
      <c r="AP4090">
        <v>0.392479108635097</v>
      </c>
      <c r="AQ4090">
        <v>6.5923862581244205E-2</v>
      </c>
      <c r="AR4090">
        <v>0</v>
      </c>
      <c r="AS4090">
        <v>0.62780872794800402</v>
      </c>
      <c r="AT4090">
        <v>7.1428571428571397E-2</v>
      </c>
      <c r="AU4090">
        <v>0.184540389972145</v>
      </c>
      <c r="AV4090">
        <v>6.7316620241411303E-3</v>
      </c>
      <c r="AW4090">
        <v>7.6137418755803203E-3</v>
      </c>
      <c r="AX4090">
        <v>0.253481894150418</v>
      </c>
      <c r="AY4090">
        <v>8.3565459610027898E-2</v>
      </c>
      <c r="AZ4090">
        <v>0</v>
      </c>
      <c r="BA4090">
        <v>0</v>
      </c>
      <c r="BB4090">
        <v>0</v>
      </c>
      <c r="BC4090">
        <v>0</v>
      </c>
      <c r="BD4090">
        <v>1.1142061281337001E-2</v>
      </c>
      <c r="BE4090">
        <v>7.5487465181058505E-2</v>
      </c>
      <c r="BF4090">
        <v>5.0139275766016702</v>
      </c>
      <c r="BG4090">
        <v>2.8279999999999998</v>
      </c>
      <c r="BH4090">
        <v>4.5818181818181802</v>
      </c>
      <c r="BI4090">
        <v>21540</v>
      </c>
      <c r="BJ4090">
        <v>13523</v>
      </c>
      <c r="BK4090">
        <v>8</v>
      </c>
      <c r="BL4090">
        <v>7.5</v>
      </c>
      <c r="BM4090">
        <v>7</v>
      </c>
      <c r="BN4090">
        <v>4</v>
      </c>
      <c r="BO4090">
        <v>17565</v>
      </c>
      <c r="BP4090">
        <v>0.25208333333333299</v>
      </c>
      <c r="BQ4090">
        <v>0</v>
      </c>
      <c r="BR4090" s="1">
        <f>+VALUE(Table1[[#This Row],[''tbDimTime'''[datechar']]])</f>
        <v>43870</v>
      </c>
      <c r="BS4090" s="2">
        <f>+VALUE(Table1[[#This Row],[Interval]])</f>
        <v>0.5625</v>
      </c>
      <c r="BT4090" t="str">
        <f>+YEAR(Table1[[#This Row],[Date]])&amp;0&amp;WEEKNUM(Table1[[#This Row],[Date]],2)</f>
        <v>202006</v>
      </c>
    </row>
    <row r="4091" spans="1:72" x14ac:dyDescent="0.25">
      <c r="A4091">
        <v>2020</v>
      </c>
      <c r="B4091" t="s">
        <v>242</v>
      </c>
      <c r="C4091" t="s">
        <v>251</v>
      </c>
      <c r="D4091" t="s">
        <v>89</v>
      </c>
      <c r="E4091">
        <v>14.14</v>
      </c>
      <c r="F4091">
        <v>2.8288543140028302</v>
      </c>
      <c r="G4091">
        <v>5.5173345752805796</v>
      </c>
      <c r="H4091">
        <v>40</v>
      </c>
      <c r="I4091">
        <v>78.015110894467497</v>
      </c>
      <c r="J4091">
        <v>43.5</v>
      </c>
      <c r="K4091">
        <v>46.5</v>
      </c>
      <c r="L4091">
        <v>3.0763790664780801</v>
      </c>
      <c r="M4091">
        <v>3.2885431400282901</v>
      </c>
      <c r="N4091">
        <v>1.98019801980198</v>
      </c>
      <c r="O4091">
        <v>28</v>
      </c>
      <c r="P4091">
        <v>1.98019801980198</v>
      </c>
      <c r="Q4091">
        <v>28</v>
      </c>
      <c r="R4091">
        <v>1</v>
      </c>
      <c r="S4091">
        <v>0.7</v>
      </c>
      <c r="T4091">
        <v>0.7</v>
      </c>
      <c r="V4091">
        <v>0.8</v>
      </c>
      <c r="W4091">
        <v>1</v>
      </c>
      <c r="Y4091">
        <v>28</v>
      </c>
      <c r="Z4091">
        <v>0</v>
      </c>
      <c r="AA4091">
        <v>0</v>
      </c>
      <c r="AB4091">
        <v>293.07142857142901</v>
      </c>
      <c r="AC4091">
        <v>485.97829999999999</v>
      </c>
      <c r="AD4091">
        <v>550</v>
      </c>
      <c r="AE4091">
        <v>280.07142857142901</v>
      </c>
      <c r="AF4091">
        <v>11.6428571428571</v>
      </c>
      <c r="AG4091">
        <v>0</v>
      </c>
      <c r="AH4091">
        <v>8168</v>
      </c>
      <c r="AI4091">
        <v>7842</v>
      </c>
      <c r="AJ4091">
        <v>326</v>
      </c>
      <c r="AK4091">
        <v>0</v>
      </c>
      <c r="AL4091">
        <v>0.35890482855143502</v>
      </c>
      <c r="AM4091">
        <v>0.31844464278784601</v>
      </c>
      <c r="AN4091">
        <v>0.88726764717296003</v>
      </c>
      <c r="AO4091">
        <v>0.88726764717296003</v>
      </c>
      <c r="AP4091">
        <v>0.30431914315650599</v>
      </c>
      <c r="AQ4091">
        <v>1.26508595599364E-2</v>
      </c>
      <c r="AR4091">
        <v>0</v>
      </c>
      <c r="AS4091">
        <v>0.56882300438511402</v>
      </c>
      <c r="AT4091">
        <v>7.1428571428571397E-2</v>
      </c>
      <c r="AU4091">
        <v>0.24548876557103499</v>
      </c>
      <c r="AV4091">
        <v>0</v>
      </c>
      <c r="AW4091">
        <v>0.104156156622298</v>
      </c>
      <c r="AX4091">
        <v>4.7770577049943697E-2</v>
      </c>
      <c r="AY4091">
        <v>6.9851371803329607E-2</v>
      </c>
      <c r="AZ4091">
        <v>0</v>
      </c>
      <c r="BA4091">
        <v>0</v>
      </c>
      <c r="BB4091">
        <v>0</v>
      </c>
      <c r="BC4091">
        <v>0</v>
      </c>
      <c r="BD4091">
        <v>0</v>
      </c>
      <c r="BE4091">
        <v>7.14812371454073E-2</v>
      </c>
      <c r="BF4091">
        <v>3.9116768209864601</v>
      </c>
      <c r="BG4091">
        <v>1.88533333333333</v>
      </c>
      <c r="BH4091">
        <v>4.5818181818181802</v>
      </c>
      <c r="BI4091">
        <v>25769</v>
      </c>
      <c r="BJ4091">
        <v>14658</v>
      </c>
      <c r="BK4091">
        <v>8</v>
      </c>
      <c r="BL4091">
        <v>7.5</v>
      </c>
      <c r="BM4091">
        <v>7</v>
      </c>
      <c r="BN4091">
        <v>3</v>
      </c>
      <c r="BO4091">
        <v>19443</v>
      </c>
      <c r="BP4091">
        <v>0.10524305555555601</v>
      </c>
      <c r="BQ4091">
        <v>0</v>
      </c>
      <c r="BR4091" s="1">
        <f>+VALUE(Table1[[#This Row],[''tbDimTime'''[datechar']]])</f>
        <v>43870</v>
      </c>
      <c r="BS4091" s="2">
        <f>+VALUE(Table1[[#This Row],[Interval]])</f>
        <v>0.58333333333333337</v>
      </c>
      <c r="BT4091" t="str">
        <f>+YEAR(Table1[[#This Row],[Date]])&amp;0&amp;WEEKNUM(Table1[[#This Row],[Date]],2)</f>
        <v>202006</v>
      </c>
    </row>
    <row r="4092" spans="1:72" x14ac:dyDescent="0.25">
      <c r="A4092">
        <v>2020</v>
      </c>
      <c r="B4092" t="s">
        <v>242</v>
      </c>
      <c r="C4092" t="s">
        <v>251</v>
      </c>
      <c r="D4092" t="s">
        <v>90</v>
      </c>
      <c r="E4092">
        <v>14.14</v>
      </c>
      <c r="F4092">
        <v>3.1824611032531802</v>
      </c>
      <c r="G4092">
        <v>5.2636942120000096</v>
      </c>
      <c r="H4092">
        <v>45</v>
      </c>
      <c r="I4092">
        <v>74.428636157680103</v>
      </c>
      <c r="J4092">
        <v>49</v>
      </c>
      <c r="K4092">
        <v>50</v>
      </c>
      <c r="L4092">
        <v>3.4653465346534702</v>
      </c>
      <c r="M4092">
        <v>3.53606789250354</v>
      </c>
      <c r="N4092">
        <v>1.13154172560113</v>
      </c>
      <c r="O4092">
        <v>16</v>
      </c>
      <c r="P4092">
        <v>1.13154172560113</v>
      </c>
      <c r="Q4092">
        <v>16</v>
      </c>
      <c r="R4092">
        <v>1</v>
      </c>
      <c r="S4092">
        <v>0.35555555555555601</v>
      </c>
      <c r="T4092">
        <v>0.35555555555555601</v>
      </c>
      <c r="V4092">
        <v>0.8</v>
      </c>
      <c r="W4092">
        <v>1</v>
      </c>
      <c r="Y4092">
        <v>16</v>
      </c>
      <c r="Z4092">
        <v>0</v>
      </c>
      <c r="AA4092">
        <v>0</v>
      </c>
      <c r="AB4092">
        <v>275.875</v>
      </c>
      <c r="AC4092">
        <v>437.10950000000003</v>
      </c>
      <c r="AD4092">
        <v>550</v>
      </c>
      <c r="AE4092">
        <v>274.375</v>
      </c>
      <c r="AF4092">
        <v>0</v>
      </c>
      <c r="AG4092">
        <v>0</v>
      </c>
      <c r="AH4092">
        <v>4390</v>
      </c>
      <c r="AI4092">
        <v>4390</v>
      </c>
      <c r="AJ4092">
        <v>0</v>
      </c>
      <c r="AK4092">
        <v>0</v>
      </c>
      <c r="AL4092">
        <v>0.21497102225685499</v>
      </c>
      <c r="AM4092">
        <v>0.16941736393644</v>
      </c>
      <c r="AN4092">
        <v>0.78809395870115895</v>
      </c>
      <c r="AO4092">
        <v>0.78809395870115895</v>
      </c>
      <c r="AP4092">
        <v>0.168496200199585</v>
      </c>
      <c r="AQ4092">
        <v>0</v>
      </c>
      <c r="AR4092">
        <v>0</v>
      </c>
      <c r="AS4092">
        <v>0.61867659476471903</v>
      </c>
      <c r="AT4092">
        <v>7.1428571428571397E-2</v>
      </c>
      <c r="AU4092">
        <v>0.27446841176018999</v>
      </c>
      <c r="AV4092">
        <v>7.6763644737852106E-5</v>
      </c>
      <c r="AW4092">
        <v>6.7129807323251703E-2</v>
      </c>
      <c r="AX4092">
        <v>3.6309203961004101E-2</v>
      </c>
      <c r="AY4092">
        <v>6.9087280264066894E-2</v>
      </c>
      <c r="AZ4092">
        <v>0</v>
      </c>
      <c r="BA4092">
        <v>0</v>
      </c>
      <c r="BB4092">
        <v>0</v>
      </c>
      <c r="BC4092">
        <v>0</v>
      </c>
      <c r="BD4092">
        <v>0</v>
      </c>
      <c r="BE4092">
        <v>0.13817456052813401</v>
      </c>
      <c r="BF4092">
        <v>2.2107929684501402</v>
      </c>
      <c r="BG4092">
        <v>1.88533333333333</v>
      </c>
      <c r="BH4092">
        <v>4.5818181818181802</v>
      </c>
      <c r="BI4092">
        <v>26054</v>
      </c>
      <c r="BJ4092">
        <v>16119</v>
      </c>
      <c r="BK4092">
        <v>8</v>
      </c>
      <c r="BL4092">
        <v>7.5</v>
      </c>
      <c r="BM4092">
        <v>7</v>
      </c>
      <c r="BN4092">
        <v>3</v>
      </c>
      <c r="BO4092">
        <v>18903</v>
      </c>
      <c r="BP4092">
        <v>9.5347222222222194E-2</v>
      </c>
      <c r="BQ4092">
        <v>0</v>
      </c>
      <c r="BR4092" s="1">
        <f>+VALUE(Table1[[#This Row],[''tbDimTime'''[datechar']]])</f>
        <v>43870</v>
      </c>
      <c r="BS4092" s="2">
        <f>+VALUE(Table1[[#This Row],[Interval]])</f>
        <v>0.60416666666666663</v>
      </c>
      <c r="BT4092" t="str">
        <f>+YEAR(Table1[[#This Row],[Date]])&amp;0&amp;WEEKNUM(Table1[[#This Row],[Date]],2)</f>
        <v>202006</v>
      </c>
    </row>
    <row r="4093" spans="1:72" x14ac:dyDescent="0.25">
      <c r="A4093">
        <v>2020</v>
      </c>
      <c r="B4093" t="s">
        <v>242</v>
      </c>
      <c r="C4093" t="s">
        <v>251</v>
      </c>
      <c r="D4093" t="s">
        <v>91</v>
      </c>
      <c r="E4093">
        <v>12.12</v>
      </c>
      <c r="F4093">
        <v>2.6402640264026398</v>
      </c>
      <c r="G4093">
        <v>3.7340670896648702</v>
      </c>
      <c r="H4093">
        <v>32</v>
      </c>
      <c r="I4093">
        <v>45.256893126738198</v>
      </c>
      <c r="J4093">
        <v>35</v>
      </c>
      <c r="K4093">
        <v>22.5</v>
      </c>
      <c r="L4093">
        <v>2.8877887788778902</v>
      </c>
      <c r="M4093">
        <v>1.8564356435643601</v>
      </c>
      <c r="N4093">
        <v>1.8151815181518201</v>
      </c>
      <c r="O4093">
        <v>22</v>
      </c>
      <c r="P4093">
        <v>1.8151815181518201</v>
      </c>
      <c r="Q4093">
        <v>22</v>
      </c>
      <c r="R4093">
        <v>1</v>
      </c>
      <c r="S4093">
        <v>0.6875</v>
      </c>
      <c r="T4093">
        <v>0.6875</v>
      </c>
      <c r="V4093">
        <v>0.8</v>
      </c>
      <c r="W4093">
        <v>1</v>
      </c>
      <c r="Y4093">
        <v>22</v>
      </c>
      <c r="Z4093">
        <v>0</v>
      </c>
      <c r="AA4093">
        <v>0</v>
      </c>
      <c r="AB4093">
        <v>572.04545454545496</v>
      </c>
      <c r="AC4093">
        <v>600.16679999999997</v>
      </c>
      <c r="AD4093">
        <v>550</v>
      </c>
      <c r="AE4093">
        <v>445.72727272727298</v>
      </c>
      <c r="AF4093">
        <v>125.09090909090899</v>
      </c>
      <c r="AG4093">
        <v>0</v>
      </c>
      <c r="AH4093">
        <v>12558</v>
      </c>
      <c r="AI4093">
        <v>9806</v>
      </c>
      <c r="AJ4093">
        <v>2752</v>
      </c>
      <c r="AK4093">
        <v>0</v>
      </c>
      <c r="AL4093">
        <v>0.48611379350303202</v>
      </c>
      <c r="AM4093">
        <v>0.46611111111111098</v>
      </c>
      <c r="AN4093">
        <v>0.95885185185185196</v>
      </c>
      <c r="AO4093">
        <v>0.95885185185185196</v>
      </c>
      <c r="AP4093">
        <v>0.363185185185185</v>
      </c>
      <c r="AQ4093">
        <v>0.101925925925926</v>
      </c>
      <c r="AR4093">
        <v>0</v>
      </c>
      <c r="AS4093">
        <v>0.49274074074074098</v>
      </c>
      <c r="AT4093">
        <v>7.1428571428571397E-2</v>
      </c>
      <c r="AU4093">
        <v>0.33311111111111102</v>
      </c>
      <c r="AV4093">
        <v>8.6296296296296295E-3</v>
      </c>
      <c r="AW4093">
        <v>0.171814814814815</v>
      </c>
      <c r="AX4093">
        <v>0</v>
      </c>
      <c r="AY4093">
        <v>6.6666666666666693E-2</v>
      </c>
      <c r="AZ4093">
        <v>0</v>
      </c>
      <c r="BA4093">
        <v>1.17777777777778E-2</v>
      </c>
      <c r="BB4093">
        <v>0</v>
      </c>
      <c r="BC4093">
        <v>0</v>
      </c>
      <c r="BD4093">
        <v>0</v>
      </c>
      <c r="BE4093">
        <v>7.4222222222222203E-2</v>
      </c>
      <c r="BF4093">
        <v>2.93333333333333</v>
      </c>
      <c r="BG4093">
        <v>1.6160000000000001</v>
      </c>
      <c r="BH4093">
        <v>4.5818181818181802</v>
      </c>
      <c r="BI4093">
        <v>27000</v>
      </c>
      <c r="BJ4093">
        <v>13304</v>
      </c>
      <c r="BK4093">
        <v>8</v>
      </c>
      <c r="BL4093">
        <v>7.5</v>
      </c>
      <c r="BM4093">
        <v>7</v>
      </c>
      <c r="BN4093">
        <v>3.5</v>
      </c>
      <c r="BO4093">
        <v>18006</v>
      </c>
      <c r="BP4093">
        <v>6.25E-2</v>
      </c>
      <c r="BQ4093">
        <v>0</v>
      </c>
      <c r="BR4093" s="1">
        <f>+VALUE(Table1[[#This Row],[''tbDimTime'''[datechar']]])</f>
        <v>43870</v>
      </c>
      <c r="BS4093" s="2">
        <f>+VALUE(Table1[[#This Row],[Interval]])</f>
        <v>0.625</v>
      </c>
      <c r="BT4093" t="str">
        <f>+YEAR(Table1[[#This Row],[Date]])&amp;0&amp;WEEKNUM(Table1[[#This Row],[Date]],2)</f>
        <v>202006</v>
      </c>
    </row>
    <row r="4094" spans="1:72" x14ac:dyDescent="0.25">
      <c r="A4094">
        <v>2020</v>
      </c>
      <c r="B4094" t="s">
        <v>242</v>
      </c>
      <c r="C4094" t="s">
        <v>251</v>
      </c>
      <c r="D4094" t="s">
        <v>92</v>
      </c>
      <c r="E4094">
        <v>13.13</v>
      </c>
      <c r="F4094">
        <v>4.1507996953541504</v>
      </c>
      <c r="G4094">
        <v>6.1853049749215501</v>
      </c>
      <c r="H4094">
        <v>54.5</v>
      </c>
      <c r="I4094">
        <v>81.213054320719905</v>
      </c>
      <c r="J4094">
        <v>64.5</v>
      </c>
      <c r="K4094">
        <v>51</v>
      </c>
      <c r="L4094">
        <v>4.9124143183549096</v>
      </c>
      <c r="M4094">
        <v>3.88423457730388</v>
      </c>
      <c r="N4094">
        <v>2.1325209444021298</v>
      </c>
      <c r="O4094">
        <v>28</v>
      </c>
      <c r="P4094">
        <v>2.1325209444021298</v>
      </c>
      <c r="Q4094">
        <v>28</v>
      </c>
      <c r="R4094">
        <v>1</v>
      </c>
      <c r="S4094">
        <v>0.51376146788990795</v>
      </c>
      <c r="T4094">
        <v>0.51376146788990795</v>
      </c>
      <c r="V4094">
        <v>0.8</v>
      </c>
      <c r="W4094">
        <v>1</v>
      </c>
      <c r="Y4094">
        <v>28</v>
      </c>
      <c r="Z4094">
        <v>0</v>
      </c>
      <c r="AA4094">
        <v>0</v>
      </c>
      <c r="AB4094">
        <v>329.392857142857</v>
      </c>
      <c r="AC4094">
        <v>335.51280000000003</v>
      </c>
      <c r="AD4094">
        <v>550</v>
      </c>
      <c r="AE4094">
        <v>308.642857142857</v>
      </c>
      <c r="AF4094">
        <v>19.3571428571429</v>
      </c>
      <c r="AG4094">
        <v>0</v>
      </c>
      <c r="AH4094">
        <v>9184</v>
      </c>
      <c r="AI4094">
        <v>8642</v>
      </c>
      <c r="AJ4094">
        <v>542</v>
      </c>
      <c r="AK4094">
        <v>0</v>
      </c>
      <c r="AL4094">
        <v>0.34477215805016598</v>
      </c>
      <c r="AM4094">
        <v>0.341592592592593</v>
      </c>
      <c r="AN4094">
        <v>0.99077777777777798</v>
      </c>
      <c r="AO4094">
        <v>0.99077777777777798</v>
      </c>
      <c r="AP4094">
        <v>0.32007407407407401</v>
      </c>
      <c r="AQ4094">
        <v>2.0074074074074098E-2</v>
      </c>
      <c r="AR4094">
        <v>0</v>
      </c>
      <c r="AS4094">
        <v>0.64918518518518498</v>
      </c>
      <c r="AT4094">
        <v>0.15384615384615399</v>
      </c>
      <c r="AU4094">
        <v>0.13959259259259299</v>
      </c>
      <c r="AV4094">
        <v>2.9629629629629602E-4</v>
      </c>
      <c r="AW4094">
        <v>5.9629629629629598E-3</v>
      </c>
      <c r="AX4094">
        <v>0</v>
      </c>
      <c r="AY4094">
        <v>6.6666666666666693E-2</v>
      </c>
      <c r="AZ4094">
        <v>0</v>
      </c>
      <c r="BA4094">
        <v>0</v>
      </c>
      <c r="BB4094">
        <v>0</v>
      </c>
      <c r="BC4094">
        <v>0</v>
      </c>
      <c r="BD4094">
        <v>0</v>
      </c>
      <c r="BE4094">
        <v>6.6666666666666693E-2</v>
      </c>
      <c r="BF4094">
        <v>3.7333333333333298</v>
      </c>
      <c r="BG4094">
        <v>1.7506666666666699</v>
      </c>
      <c r="BH4094">
        <v>4.5818181818181802</v>
      </c>
      <c r="BI4094">
        <v>27000</v>
      </c>
      <c r="BJ4094">
        <v>17528</v>
      </c>
      <c r="BK4094">
        <v>8</v>
      </c>
      <c r="BL4094">
        <v>7.5</v>
      </c>
      <c r="BM4094">
        <v>6.5</v>
      </c>
      <c r="BN4094">
        <v>2.5</v>
      </c>
      <c r="BO4094">
        <v>23231</v>
      </c>
      <c r="BP4094">
        <v>6.25E-2</v>
      </c>
      <c r="BQ4094">
        <v>0</v>
      </c>
      <c r="BR4094" s="1">
        <f>+VALUE(Table1[[#This Row],[''tbDimTime'''[datechar']]])</f>
        <v>43870</v>
      </c>
      <c r="BS4094" s="2">
        <f>+VALUE(Table1[[#This Row],[Interval]])</f>
        <v>0.64583333333333337</v>
      </c>
      <c r="BT4094" t="str">
        <f>+YEAR(Table1[[#This Row],[Date]])&amp;0&amp;WEEKNUM(Table1[[#This Row],[Date]],2)</f>
        <v>202006</v>
      </c>
    </row>
    <row r="4095" spans="1:72" x14ac:dyDescent="0.25">
      <c r="A4095">
        <v>2020</v>
      </c>
      <c r="B4095" t="s">
        <v>242</v>
      </c>
      <c r="C4095" t="s">
        <v>251</v>
      </c>
      <c r="D4095" t="s">
        <v>93</v>
      </c>
      <c r="E4095">
        <v>7.07</v>
      </c>
      <c r="F4095">
        <v>10.042432814710001</v>
      </c>
      <c r="G4095">
        <v>10.493107977032199</v>
      </c>
      <c r="H4095">
        <v>71</v>
      </c>
      <c r="I4095">
        <v>74.186273397617697</v>
      </c>
      <c r="J4095">
        <v>83.5</v>
      </c>
      <c r="K4095">
        <v>40</v>
      </c>
      <c r="L4095">
        <v>11.8104667609618</v>
      </c>
      <c r="M4095">
        <v>5.6577086280056603</v>
      </c>
      <c r="N4095">
        <v>3.6775106082036801</v>
      </c>
      <c r="O4095">
        <v>26</v>
      </c>
      <c r="P4095">
        <v>3.6775106082036801</v>
      </c>
      <c r="Q4095">
        <v>26</v>
      </c>
      <c r="R4095">
        <v>1</v>
      </c>
      <c r="S4095">
        <v>0.36619718309859201</v>
      </c>
      <c r="T4095">
        <v>0.36619718309859201</v>
      </c>
      <c r="V4095">
        <v>0.8</v>
      </c>
      <c r="W4095">
        <v>1</v>
      </c>
      <c r="Y4095">
        <v>26</v>
      </c>
      <c r="Z4095">
        <v>0</v>
      </c>
      <c r="AA4095">
        <v>0</v>
      </c>
      <c r="AB4095">
        <v>339.038461538462</v>
      </c>
      <c r="AC4095">
        <v>263.8091</v>
      </c>
      <c r="AD4095">
        <v>550</v>
      </c>
      <c r="AE4095">
        <v>316.69230769230802</v>
      </c>
      <c r="AF4095">
        <v>20.846153846153801</v>
      </c>
      <c r="AG4095">
        <v>0</v>
      </c>
      <c r="AH4095">
        <v>8776</v>
      </c>
      <c r="AI4095">
        <v>8234</v>
      </c>
      <c r="AJ4095">
        <v>542</v>
      </c>
      <c r="AK4095">
        <v>0</v>
      </c>
      <c r="AL4095">
        <v>0.35046914758269698</v>
      </c>
      <c r="AM4095">
        <v>0.37662892544328103</v>
      </c>
      <c r="AN4095">
        <v>1.07464217047639</v>
      </c>
      <c r="AO4095">
        <v>1.07464217047639</v>
      </c>
      <c r="AP4095">
        <v>0.35180516983550503</v>
      </c>
      <c r="AQ4095">
        <v>2.3157444990386699E-2</v>
      </c>
      <c r="AR4095">
        <v>0</v>
      </c>
      <c r="AS4095">
        <v>0.69801324503311302</v>
      </c>
      <c r="AT4095">
        <v>0.15384615384615399</v>
      </c>
      <c r="AU4095">
        <v>0.162144840845973</v>
      </c>
      <c r="AV4095">
        <v>0</v>
      </c>
      <c r="AW4095">
        <v>2.8455458235419801E-2</v>
      </c>
      <c r="AX4095">
        <v>0.153599658192694</v>
      </c>
      <c r="AY4095">
        <v>7.6906643879512904E-2</v>
      </c>
      <c r="AZ4095">
        <v>0</v>
      </c>
      <c r="BA4095">
        <v>0</v>
      </c>
      <c r="BB4095">
        <v>0</v>
      </c>
      <c r="BC4095">
        <v>0</v>
      </c>
      <c r="BD4095">
        <v>0</v>
      </c>
      <c r="BE4095">
        <v>5.6782738731040401E-2</v>
      </c>
      <c r="BF4095">
        <v>3.9991454817346699</v>
      </c>
      <c r="BG4095">
        <v>0.94266666666666699</v>
      </c>
      <c r="BH4095">
        <v>4.5818181818181802</v>
      </c>
      <c r="BI4095">
        <v>23405</v>
      </c>
      <c r="BJ4095">
        <v>16337</v>
      </c>
      <c r="BK4095">
        <v>8</v>
      </c>
      <c r="BL4095">
        <v>7.5</v>
      </c>
      <c r="BM4095">
        <v>6.5</v>
      </c>
      <c r="BN4095">
        <v>1.5</v>
      </c>
      <c r="BO4095">
        <v>19610</v>
      </c>
      <c r="BP4095">
        <v>0.187326388888889</v>
      </c>
      <c r="BQ4095">
        <v>0</v>
      </c>
      <c r="BR4095" s="1">
        <f>+VALUE(Table1[[#This Row],[''tbDimTime'''[datechar']]])</f>
        <v>43870</v>
      </c>
      <c r="BS4095" s="2">
        <f>+VALUE(Table1[[#This Row],[Interval]])</f>
        <v>0.66666666666666663</v>
      </c>
      <c r="BT4095" t="str">
        <f>+YEAR(Table1[[#This Row],[Date]])&amp;0&amp;WEEKNUM(Table1[[#This Row],[Date]],2)</f>
        <v>202006</v>
      </c>
    </row>
    <row r="4096" spans="1:72" x14ac:dyDescent="0.25">
      <c r="A4096">
        <v>2020</v>
      </c>
      <c r="B4096" t="s">
        <v>242</v>
      </c>
      <c r="C4096" t="s">
        <v>251</v>
      </c>
      <c r="D4096" t="s">
        <v>94</v>
      </c>
      <c r="E4096">
        <v>11.11</v>
      </c>
      <c r="F4096">
        <v>3.0153015301530202</v>
      </c>
      <c r="G4096">
        <v>2.9229704297210999</v>
      </c>
      <c r="H4096">
        <v>33.5</v>
      </c>
      <c r="I4096">
        <v>32.4742014742015</v>
      </c>
      <c r="J4096">
        <v>37.5</v>
      </c>
      <c r="K4096">
        <v>17.5</v>
      </c>
      <c r="L4096">
        <v>3.3753375337533802</v>
      </c>
      <c r="M4096">
        <v>1.57515751575158</v>
      </c>
      <c r="N4096">
        <v>0.72007200720071995</v>
      </c>
      <c r="O4096">
        <v>8</v>
      </c>
      <c r="P4096">
        <v>0.72007200720071995</v>
      </c>
      <c r="Q4096">
        <v>8</v>
      </c>
      <c r="R4096">
        <v>1</v>
      </c>
      <c r="S4096">
        <v>0.238805970149254</v>
      </c>
      <c r="T4096">
        <v>0.238805970149254</v>
      </c>
      <c r="V4096">
        <v>0.8</v>
      </c>
      <c r="W4096">
        <v>1</v>
      </c>
      <c r="Y4096">
        <v>8</v>
      </c>
      <c r="Z4096">
        <v>0</v>
      </c>
      <c r="AA4096">
        <v>0</v>
      </c>
      <c r="AB4096">
        <v>407</v>
      </c>
      <c r="AC4096">
        <v>396.899</v>
      </c>
      <c r="AD4096">
        <v>550</v>
      </c>
      <c r="AE4096">
        <v>357.5</v>
      </c>
      <c r="AF4096">
        <v>48</v>
      </c>
      <c r="AG4096">
        <v>0</v>
      </c>
      <c r="AH4096">
        <v>3244</v>
      </c>
      <c r="AI4096">
        <v>2860</v>
      </c>
      <c r="AJ4096">
        <v>384</v>
      </c>
      <c r="AK4096">
        <v>0</v>
      </c>
      <c r="AL4096">
        <v>0.246349398501929</v>
      </c>
      <c r="AM4096">
        <v>0.19431845309143</v>
      </c>
      <c r="AN4096">
        <v>0.78879207448078303</v>
      </c>
      <c r="AO4096">
        <v>0.78879207448078303</v>
      </c>
      <c r="AP4096">
        <v>0.170685127715445</v>
      </c>
      <c r="AQ4096">
        <v>2.29171640009549E-2</v>
      </c>
      <c r="AR4096">
        <v>0</v>
      </c>
      <c r="AS4096">
        <v>0.594473621389353</v>
      </c>
      <c r="AT4096">
        <v>0.1</v>
      </c>
      <c r="AU4096">
        <v>0.27017187873000698</v>
      </c>
      <c r="AV4096">
        <v>0</v>
      </c>
      <c r="AW4096">
        <v>0.161852470756744</v>
      </c>
      <c r="AX4096">
        <v>0.184650274528527</v>
      </c>
      <c r="AY4096">
        <v>0.108319407973263</v>
      </c>
      <c r="AZ4096">
        <v>0</v>
      </c>
      <c r="BA4096">
        <v>0</v>
      </c>
      <c r="BB4096">
        <v>0</v>
      </c>
      <c r="BC4096">
        <v>0</v>
      </c>
      <c r="BD4096">
        <v>0</v>
      </c>
      <c r="BE4096">
        <v>0</v>
      </c>
      <c r="BF4096">
        <v>1.7187873000716201</v>
      </c>
      <c r="BG4096">
        <v>2.02</v>
      </c>
      <c r="BH4096">
        <v>4.5818181818181802</v>
      </c>
      <c r="BI4096">
        <v>16756</v>
      </c>
      <c r="BJ4096">
        <v>9961</v>
      </c>
      <c r="BK4096">
        <v>6</v>
      </c>
      <c r="BL4096">
        <v>5.5</v>
      </c>
      <c r="BM4096">
        <v>5</v>
      </c>
      <c r="BN4096">
        <v>2.5</v>
      </c>
      <c r="BO4096">
        <v>12229</v>
      </c>
      <c r="BP4096">
        <v>0.22425925925925899</v>
      </c>
      <c r="BQ4096">
        <v>0</v>
      </c>
      <c r="BR4096" s="1">
        <f>+VALUE(Table1[[#This Row],[''tbDimTime'''[datechar']]])</f>
        <v>43870</v>
      </c>
      <c r="BS4096" s="2">
        <f>+VALUE(Table1[[#This Row],[Interval]])</f>
        <v>0.6875</v>
      </c>
      <c r="BT4096" t="str">
        <f>+YEAR(Table1[[#This Row],[Date]])&amp;0&amp;WEEKNUM(Table1[[#This Row],[Date]],2)</f>
        <v>202006</v>
      </c>
    </row>
    <row r="4097" spans="1:72" x14ac:dyDescent="0.25">
      <c r="A4097">
        <v>2020</v>
      </c>
      <c r="B4097" t="s">
        <v>242</v>
      </c>
      <c r="C4097" t="s">
        <v>251</v>
      </c>
      <c r="D4097" t="s">
        <v>95</v>
      </c>
      <c r="E4097">
        <v>4.04</v>
      </c>
      <c r="F4097">
        <v>4.0841584158415802</v>
      </c>
      <c r="G4097">
        <v>11.4147420942771</v>
      </c>
      <c r="H4097">
        <v>16.5</v>
      </c>
      <c r="I4097">
        <v>46.115558060879401</v>
      </c>
      <c r="J4097">
        <v>18.5</v>
      </c>
      <c r="K4097">
        <v>21</v>
      </c>
      <c r="L4097">
        <v>4.5792079207920802</v>
      </c>
      <c r="M4097">
        <v>5.1980198019802</v>
      </c>
      <c r="N4097">
        <v>6.4356435643564396</v>
      </c>
      <c r="O4097">
        <v>26</v>
      </c>
      <c r="P4097">
        <v>6.4356435643564396</v>
      </c>
      <c r="Q4097">
        <v>26</v>
      </c>
      <c r="R4097">
        <v>1</v>
      </c>
      <c r="S4097">
        <v>1.5757575757575799</v>
      </c>
      <c r="T4097">
        <v>1.5757575757575799</v>
      </c>
      <c r="V4097">
        <v>0.8</v>
      </c>
      <c r="W4097">
        <v>1</v>
      </c>
      <c r="Y4097">
        <v>26</v>
      </c>
      <c r="Z4097">
        <v>0</v>
      </c>
      <c r="AA4097">
        <v>0</v>
      </c>
      <c r="AB4097">
        <v>409.38461538461502</v>
      </c>
      <c r="AC4097">
        <v>769.83479999999997</v>
      </c>
      <c r="AD4097">
        <v>550</v>
      </c>
      <c r="AE4097">
        <v>363.61538461538498</v>
      </c>
      <c r="AF4097">
        <v>44.230769230769198</v>
      </c>
      <c r="AG4097">
        <v>0</v>
      </c>
      <c r="AH4097">
        <v>10604</v>
      </c>
      <c r="AI4097">
        <v>9454</v>
      </c>
      <c r="AJ4097">
        <v>1150</v>
      </c>
      <c r="AK4097">
        <v>0</v>
      </c>
      <c r="AL4097">
        <v>0.56380104878436399</v>
      </c>
      <c r="AM4097">
        <v>0.62937559129612097</v>
      </c>
      <c r="AN4097">
        <v>1.11630794701987</v>
      </c>
      <c r="AO4097">
        <v>1.11630794701987</v>
      </c>
      <c r="AP4097">
        <v>0.55901135288552495</v>
      </c>
      <c r="AQ4097">
        <v>6.7999053926206199E-2</v>
      </c>
      <c r="AR4097">
        <v>0</v>
      </c>
      <c r="AS4097">
        <v>0.48693235572374599</v>
      </c>
      <c r="AT4097">
        <v>0.1</v>
      </c>
      <c r="AU4097">
        <v>0.21286660359508</v>
      </c>
      <c r="AV4097">
        <v>0</v>
      </c>
      <c r="AW4097">
        <v>0</v>
      </c>
      <c r="AX4097">
        <v>0.17076631977294199</v>
      </c>
      <c r="AY4097">
        <v>0.21286660359508</v>
      </c>
      <c r="AZ4097">
        <v>0</v>
      </c>
      <c r="BA4097">
        <v>0</v>
      </c>
      <c r="BB4097">
        <v>0</v>
      </c>
      <c r="BC4097">
        <v>0</v>
      </c>
      <c r="BD4097">
        <v>0</v>
      </c>
      <c r="BE4097">
        <v>0</v>
      </c>
      <c r="BF4097">
        <v>5.5345316934720898</v>
      </c>
      <c r="BG4097">
        <v>0.73454545454545495</v>
      </c>
      <c r="BH4097">
        <v>4.5818181818181802</v>
      </c>
      <c r="BI4097">
        <v>16912</v>
      </c>
      <c r="BJ4097">
        <v>8235</v>
      </c>
      <c r="BK4097">
        <v>6</v>
      </c>
      <c r="BL4097">
        <v>5.5</v>
      </c>
      <c r="BM4097">
        <v>5</v>
      </c>
      <c r="BN4097">
        <v>2</v>
      </c>
      <c r="BO4097">
        <v>13312</v>
      </c>
      <c r="BP4097">
        <v>0.217037037037037</v>
      </c>
      <c r="BQ4097">
        <v>0</v>
      </c>
      <c r="BR4097" s="1">
        <f>+VALUE(Table1[[#This Row],[''tbDimTime'''[datechar']]])</f>
        <v>43870</v>
      </c>
      <c r="BS4097" s="2">
        <f>+VALUE(Table1[[#This Row],[Interval]])</f>
        <v>0.70833333333333337</v>
      </c>
      <c r="BT4097" t="str">
        <f>+YEAR(Table1[[#This Row],[Date]])&amp;0&amp;WEEKNUM(Table1[[#This Row],[Date]],2)</f>
        <v>202006</v>
      </c>
    </row>
    <row r="4098" spans="1:72" x14ac:dyDescent="0.25">
      <c r="A4098">
        <v>2020</v>
      </c>
      <c r="B4098" t="s">
        <v>242</v>
      </c>
      <c r="C4098" t="s">
        <v>251</v>
      </c>
      <c r="D4098" t="s">
        <v>96</v>
      </c>
      <c r="E4098">
        <v>12.12</v>
      </c>
      <c r="F4098">
        <v>2.7227722772277199</v>
      </c>
      <c r="G4098">
        <v>3.1567761117250002</v>
      </c>
      <c r="H4098">
        <v>33</v>
      </c>
      <c r="I4098">
        <v>38.260126474106997</v>
      </c>
      <c r="J4098">
        <v>37.5</v>
      </c>
      <c r="K4098">
        <v>20.5</v>
      </c>
      <c r="L4098">
        <v>3.0940594059405901</v>
      </c>
      <c r="M4098">
        <v>1.69141914191419</v>
      </c>
      <c r="N4098">
        <v>0.99009900990098998</v>
      </c>
      <c r="O4098">
        <v>12</v>
      </c>
      <c r="P4098">
        <v>0.99009900990098998</v>
      </c>
      <c r="Q4098">
        <v>12</v>
      </c>
      <c r="R4098">
        <v>1</v>
      </c>
      <c r="S4098">
        <v>0.36363636363636398</v>
      </c>
      <c r="T4098">
        <v>0.36363636363636398</v>
      </c>
      <c r="V4098">
        <v>0.8</v>
      </c>
      <c r="W4098">
        <v>1</v>
      </c>
      <c r="Y4098">
        <v>12</v>
      </c>
      <c r="Z4098">
        <v>0</v>
      </c>
      <c r="AA4098">
        <v>0</v>
      </c>
      <c r="AB4098">
        <v>487.58333333333297</v>
      </c>
      <c r="AC4098">
        <v>359.20150000000001</v>
      </c>
      <c r="AD4098">
        <v>550</v>
      </c>
      <c r="AE4098">
        <v>458.5</v>
      </c>
      <c r="AF4098">
        <v>27.6666666666667</v>
      </c>
      <c r="AG4098">
        <v>0</v>
      </c>
      <c r="AH4098">
        <v>5834</v>
      </c>
      <c r="AI4098">
        <v>5502</v>
      </c>
      <c r="AJ4098">
        <v>332</v>
      </c>
      <c r="AK4098">
        <v>0</v>
      </c>
      <c r="AL4098">
        <v>0.31364245510587002</v>
      </c>
      <c r="AM4098">
        <v>0.32480293105362501</v>
      </c>
      <c r="AN4098">
        <v>1.03558343510603</v>
      </c>
      <c r="AO4098">
        <v>1.03558343510603</v>
      </c>
      <c r="AP4098">
        <v>0.30542911069168399</v>
      </c>
      <c r="AQ4098">
        <v>1.8430109914510901E-2</v>
      </c>
      <c r="AR4098">
        <v>0</v>
      </c>
      <c r="AS4098">
        <v>0.71078050405240401</v>
      </c>
      <c r="AT4098">
        <v>0.11111111111111099</v>
      </c>
      <c r="AU4098">
        <v>0.10136560452981</v>
      </c>
      <c r="AV4098">
        <v>0</v>
      </c>
      <c r="AW4098">
        <v>0</v>
      </c>
      <c r="AX4098">
        <v>6.6614855112690104E-4</v>
      </c>
      <c r="AY4098">
        <v>0.10136560452981</v>
      </c>
      <c r="AZ4098">
        <v>0</v>
      </c>
      <c r="BA4098">
        <v>0</v>
      </c>
      <c r="BB4098">
        <v>0</v>
      </c>
      <c r="BC4098">
        <v>0</v>
      </c>
      <c r="BD4098">
        <v>0</v>
      </c>
      <c r="BE4098">
        <v>0</v>
      </c>
      <c r="BF4098">
        <v>2.3981347840568401</v>
      </c>
      <c r="BG4098">
        <v>2.4239999999999999</v>
      </c>
      <c r="BH4098">
        <v>4.5818181818181802</v>
      </c>
      <c r="BI4098">
        <v>18014</v>
      </c>
      <c r="BJ4098">
        <v>12804</v>
      </c>
      <c r="BK4098">
        <v>5.5</v>
      </c>
      <c r="BL4098">
        <v>5</v>
      </c>
      <c r="BM4098">
        <v>4.5</v>
      </c>
      <c r="BN4098">
        <v>2.5</v>
      </c>
      <c r="BO4098">
        <v>16188</v>
      </c>
      <c r="BP4098">
        <v>9.02020202020202E-2</v>
      </c>
      <c r="BQ4098">
        <v>0</v>
      </c>
      <c r="BR4098" s="1">
        <f>+VALUE(Table1[[#This Row],[''tbDimTime'''[datechar']]])</f>
        <v>43870</v>
      </c>
      <c r="BS4098" s="2">
        <f>+VALUE(Table1[[#This Row],[Interval]])</f>
        <v>0.72916666666666663</v>
      </c>
      <c r="BT4098" t="str">
        <f>+YEAR(Table1[[#This Row],[Date]])&amp;0&amp;WEEKNUM(Table1[[#This Row],[Date]],2)</f>
        <v>202006</v>
      </c>
    </row>
    <row r="4099" spans="1:72" x14ac:dyDescent="0.25">
      <c r="A4099">
        <v>2020</v>
      </c>
      <c r="B4099" t="s">
        <v>242</v>
      </c>
      <c r="C4099" t="s">
        <v>251</v>
      </c>
      <c r="D4099" t="s">
        <v>97</v>
      </c>
      <c r="E4099">
        <v>8.08</v>
      </c>
      <c r="F4099">
        <v>1.91831683168317</v>
      </c>
      <c r="G4099">
        <v>3.48971297970412</v>
      </c>
      <c r="H4099">
        <v>15.5</v>
      </c>
      <c r="I4099">
        <v>28.196880876009299</v>
      </c>
      <c r="J4099">
        <v>19</v>
      </c>
      <c r="K4099">
        <v>12</v>
      </c>
      <c r="L4099">
        <v>2.35148514851485</v>
      </c>
      <c r="M4099">
        <v>1.48514851485149</v>
      </c>
      <c r="N4099">
        <v>1.98019801980198</v>
      </c>
      <c r="O4099">
        <v>16</v>
      </c>
      <c r="P4099">
        <v>1.98019801980198</v>
      </c>
      <c r="Q4099">
        <v>16</v>
      </c>
      <c r="R4099">
        <v>1</v>
      </c>
      <c r="S4099">
        <v>1.0322580645161299</v>
      </c>
      <c r="T4099">
        <v>1.0322580645161299</v>
      </c>
      <c r="V4099">
        <v>0.8</v>
      </c>
      <c r="W4099">
        <v>1</v>
      </c>
      <c r="Y4099">
        <v>16</v>
      </c>
      <c r="Z4099">
        <v>0</v>
      </c>
      <c r="AA4099">
        <v>0</v>
      </c>
      <c r="AB4099">
        <v>565.0625</v>
      </c>
      <c r="AC4099">
        <v>447.95850000000002</v>
      </c>
      <c r="AD4099">
        <v>550</v>
      </c>
      <c r="AE4099">
        <v>516</v>
      </c>
      <c r="AF4099">
        <v>47.625</v>
      </c>
      <c r="AG4099">
        <v>0</v>
      </c>
      <c r="AH4099">
        <v>9018</v>
      </c>
      <c r="AI4099">
        <v>8256</v>
      </c>
      <c r="AJ4099">
        <v>762</v>
      </c>
      <c r="AK4099">
        <v>0</v>
      </c>
      <c r="AL4099">
        <v>0.56743864934412902</v>
      </c>
      <c r="AM4099">
        <v>0.66566043292593102</v>
      </c>
      <c r="AN4099">
        <v>1.1730967456928301</v>
      </c>
      <c r="AO4099">
        <v>1.1730967456928301</v>
      </c>
      <c r="AP4099">
        <v>0.60786334854955104</v>
      </c>
      <c r="AQ4099">
        <v>5.61036666175821E-2</v>
      </c>
      <c r="AR4099">
        <v>0</v>
      </c>
      <c r="AS4099">
        <v>0.50743631276689705</v>
      </c>
      <c r="AT4099">
        <v>0.16666666666666699</v>
      </c>
      <c r="AU4099">
        <v>0.169930790752467</v>
      </c>
      <c r="AV4099">
        <v>9.5714916801649202E-4</v>
      </c>
      <c r="AW4099">
        <v>0</v>
      </c>
      <c r="AX4099">
        <v>0</v>
      </c>
      <c r="AY4099">
        <v>0.145413046679429</v>
      </c>
      <c r="AZ4099">
        <v>0</v>
      </c>
      <c r="BA4099">
        <v>2.3560594905021399E-2</v>
      </c>
      <c r="BB4099">
        <v>0</v>
      </c>
      <c r="BC4099">
        <v>0</v>
      </c>
      <c r="BD4099">
        <v>0</v>
      </c>
      <c r="BE4099">
        <v>0</v>
      </c>
      <c r="BF4099">
        <v>4.2409070829038402</v>
      </c>
      <c r="BG4099">
        <v>2.3085714285714301</v>
      </c>
      <c r="BH4099">
        <v>4.5818181818181802</v>
      </c>
      <c r="BI4099">
        <v>13582</v>
      </c>
      <c r="BJ4099">
        <v>6892</v>
      </c>
      <c r="BK4099">
        <v>4</v>
      </c>
      <c r="BL4099">
        <v>3.5</v>
      </c>
      <c r="BM4099">
        <v>3</v>
      </c>
      <c r="BN4099">
        <v>2</v>
      </c>
      <c r="BO4099">
        <v>11274</v>
      </c>
      <c r="BP4099">
        <v>5.6805555555555602E-2</v>
      </c>
      <c r="BQ4099">
        <v>0</v>
      </c>
      <c r="BR4099" s="1">
        <f>+VALUE(Table1[[#This Row],[''tbDimTime'''[datechar']]])</f>
        <v>43870</v>
      </c>
      <c r="BS4099" s="2">
        <f>+VALUE(Table1[[#This Row],[Interval]])</f>
        <v>0.75</v>
      </c>
      <c r="BT4099" t="str">
        <f>+YEAR(Table1[[#This Row],[Date]])&amp;0&amp;WEEKNUM(Table1[[#This Row],[Date]],2)</f>
        <v>202006</v>
      </c>
    </row>
    <row r="4100" spans="1:72" x14ac:dyDescent="0.25">
      <c r="A4100">
        <v>2020</v>
      </c>
      <c r="B4100" t="s">
        <v>242</v>
      </c>
      <c r="C4100" t="s">
        <v>251</v>
      </c>
      <c r="D4100" t="s">
        <v>98</v>
      </c>
      <c r="E4100">
        <v>10.1</v>
      </c>
      <c r="F4100">
        <v>1.33663366336634</v>
      </c>
      <c r="G4100">
        <v>4.4521541102897402</v>
      </c>
      <c r="H4100">
        <v>13.5</v>
      </c>
      <c r="I4100">
        <v>44.966756513926299</v>
      </c>
      <c r="J4100">
        <v>16.5</v>
      </c>
      <c r="K4100">
        <v>20.5</v>
      </c>
      <c r="L4100">
        <v>1.63366336633663</v>
      </c>
      <c r="M4100">
        <v>2.0297029702970302</v>
      </c>
      <c r="N4100">
        <v>1.1881188118811901</v>
      </c>
      <c r="O4100">
        <v>12</v>
      </c>
      <c r="P4100">
        <v>1.1881188118811901</v>
      </c>
      <c r="Q4100">
        <v>12</v>
      </c>
      <c r="R4100">
        <v>1</v>
      </c>
      <c r="S4100">
        <v>0.88888888888888895</v>
      </c>
      <c r="T4100">
        <v>0.88888888888888895</v>
      </c>
      <c r="V4100">
        <v>0.8</v>
      </c>
      <c r="W4100">
        <v>1</v>
      </c>
      <c r="Y4100">
        <v>12</v>
      </c>
      <c r="Z4100">
        <v>0</v>
      </c>
      <c r="AA4100">
        <v>0</v>
      </c>
      <c r="AB4100">
        <v>278.25</v>
      </c>
      <c r="AC4100">
        <v>509.90210000000002</v>
      </c>
      <c r="AD4100">
        <v>550</v>
      </c>
      <c r="AE4100">
        <v>240.333333333333</v>
      </c>
      <c r="AF4100">
        <v>36.3333333333333</v>
      </c>
      <c r="AG4100">
        <v>0</v>
      </c>
      <c r="AH4100">
        <v>3320</v>
      </c>
      <c r="AI4100">
        <v>2884</v>
      </c>
      <c r="AJ4100">
        <v>436</v>
      </c>
      <c r="AK4100">
        <v>0</v>
      </c>
      <c r="AL4100">
        <v>0.26686381074168802</v>
      </c>
      <c r="AM4100">
        <v>0.26500000000000001</v>
      </c>
      <c r="AN4100">
        <v>0.99301587301587302</v>
      </c>
      <c r="AO4100">
        <v>0.99301587301587302</v>
      </c>
      <c r="AP4100">
        <v>0.228888888888889</v>
      </c>
      <c r="AQ4100">
        <v>3.4603174603174601E-2</v>
      </c>
      <c r="AR4100">
        <v>0</v>
      </c>
      <c r="AS4100">
        <v>0.72801587301587301</v>
      </c>
      <c r="AT4100">
        <v>0.16666666666666699</v>
      </c>
      <c r="AU4100">
        <v>0.17023809523809499</v>
      </c>
      <c r="AV4100">
        <v>6.3492063492063503E-4</v>
      </c>
      <c r="AW4100">
        <v>0</v>
      </c>
      <c r="AX4100">
        <v>0</v>
      </c>
      <c r="AY4100">
        <v>0.16960317460317501</v>
      </c>
      <c r="AZ4100">
        <v>0</v>
      </c>
      <c r="BA4100">
        <v>0</v>
      </c>
      <c r="BB4100">
        <v>0</v>
      </c>
      <c r="BC4100">
        <v>0</v>
      </c>
      <c r="BD4100">
        <v>0</v>
      </c>
      <c r="BE4100">
        <v>0</v>
      </c>
      <c r="BF4100">
        <v>3.4285714285714302</v>
      </c>
      <c r="BG4100">
        <v>2.8857142857142901</v>
      </c>
      <c r="BH4100">
        <v>4.5818181818181802</v>
      </c>
      <c r="BI4100">
        <v>12600</v>
      </c>
      <c r="BJ4100">
        <v>9173</v>
      </c>
      <c r="BK4100">
        <v>4</v>
      </c>
      <c r="BL4100">
        <v>3.5</v>
      </c>
      <c r="BM4100">
        <v>3</v>
      </c>
      <c r="BN4100">
        <v>2.5</v>
      </c>
      <c r="BO4100">
        <v>10455</v>
      </c>
      <c r="BP4100">
        <v>0.125</v>
      </c>
      <c r="BQ4100">
        <v>0</v>
      </c>
      <c r="BR4100" s="1">
        <f>+VALUE(Table1[[#This Row],[''tbDimTime'''[datechar']]])</f>
        <v>43870</v>
      </c>
      <c r="BS4100" s="2">
        <f>+VALUE(Table1[[#This Row],[Interval]])</f>
        <v>0.77083333333333337</v>
      </c>
      <c r="BT4100" t="str">
        <f>+YEAR(Table1[[#This Row],[Date]])&amp;0&amp;WEEKNUM(Table1[[#This Row],[Date]],2)</f>
        <v>202006</v>
      </c>
    </row>
    <row r="4101" spans="1:72" x14ac:dyDescent="0.25">
      <c r="A4101">
        <v>2020</v>
      </c>
      <c r="B4101" t="s">
        <v>242</v>
      </c>
      <c r="C4101" t="s">
        <v>251</v>
      </c>
      <c r="D4101" t="s">
        <v>99</v>
      </c>
      <c r="E4101">
        <v>4.04</v>
      </c>
      <c r="F4101">
        <v>4.3316831683168298</v>
      </c>
      <c r="G4101">
        <v>8.2571733970704102</v>
      </c>
      <c r="H4101">
        <v>17.5</v>
      </c>
      <c r="I4101">
        <v>33.358980524164501</v>
      </c>
      <c r="J4101">
        <v>17.5</v>
      </c>
      <c r="K4101">
        <v>14</v>
      </c>
      <c r="L4101">
        <v>4.3316831683168298</v>
      </c>
      <c r="M4101">
        <v>3.4653465346534702</v>
      </c>
      <c r="N4101">
        <v>3.4653465346534702</v>
      </c>
      <c r="O4101">
        <v>14</v>
      </c>
      <c r="P4101">
        <v>3.4653465346534702</v>
      </c>
      <c r="Q4101">
        <v>14</v>
      </c>
      <c r="R4101">
        <v>1</v>
      </c>
      <c r="S4101">
        <v>0.8</v>
      </c>
      <c r="T4101">
        <v>0.8</v>
      </c>
      <c r="V4101">
        <v>0.8</v>
      </c>
      <c r="W4101">
        <v>1</v>
      </c>
      <c r="Y4101">
        <v>14</v>
      </c>
      <c r="Z4101">
        <v>0</v>
      </c>
      <c r="AA4101">
        <v>0</v>
      </c>
      <c r="AB4101">
        <v>297.07142857142901</v>
      </c>
      <c r="AC4101">
        <v>479.87939999999998</v>
      </c>
      <c r="AD4101">
        <v>550</v>
      </c>
      <c r="AE4101">
        <v>274.57142857142901</v>
      </c>
      <c r="AF4101">
        <v>20.8571428571429</v>
      </c>
      <c r="AG4101">
        <v>0</v>
      </c>
      <c r="AH4101">
        <v>4136</v>
      </c>
      <c r="AI4101">
        <v>3844</v>
      </c>
      <c r="AJ4101">
        <v>292</v>
      </c>
      <c r="AK4101">
        <v>0</v>
      </c>
      <c r="AL4101">
        <v>0.419677093844601</v>
      </c>
      <c r="AM4101">
        <v>0.33007936507936497</v>
      </c>
      <c r="AN4101">
        <v>0.78650793650793605</v>
      </c>
      <c r="AO4101">
        <v>0.78650793650793605</v>
      </c>
      <c r="AP4101">
        <v>0.30507936507936501</v>
      </c>
      <c r="AQ4101">
        <v>2.3174603174603198E-2</v>
      </c>
      <c r="AR4101">
        <v>0</v>
      </c>
      <c r="AS4101">
        <v>0.45642857142857102</v>
      </c>
      <c r="AT4101">
        <v>0</v>
      </c>
      <c r="AU4101">
        <v>0.392777777777778</v>
      </c>
      <c r="AV4101">
        <v>1.58730158730159E-4</v>
      </c>
      <c r="AW4101">
        <v>0.24976190476190499</v>
      </c>
      <c r="AX4101">
        <v>0</v>
      </c>
      <c r="AY4101">
        <v>0.14285714285714299</v>
      </c>
      <c r="AZ4101">
        <v>0</v>
      </c>
      <c r="BA4101">
        <v>0</v>
      </c>
      <c r="BB4101">
        <v>0</v>
      </c>
      <c r="BC4101">
        <v>0</v>
      </c>
      <c r="BD4101">
        <v>0</v>
      </c>
      <c r="BE4101">
        <v>0</v>
      </c>
      <c r="BF4101">
        <v>4</v>
      </c>
      <c r="BG4101">
        <v>1.1542857142857099</v>
      </c>
      <c r="BH4101">
        <v>4.5818181818181802</v>
      </c>
      <c r="BI4101">
        <v>12600</v>
      </c>
      <c r="BJ4101">
        <v>5751</v>
      </c>
      <c r="BK4101">
        <v>4</v>
      </c>
      <c r="BL4101">
        <v>3.5</v>
      </c>
      <c r="BM4101">
        <v>3.5</v>
      </c>
      <c r="BN4101">
        <v>1.5</v>
      </c>
      <c r="BO4101">
        <v>7651</v>
      </c>
      <c r="BP4101">
        <v>0.125</v>
      </c>
      <c r="BQ4101">
        <v>0</v>
      </c>
      <c r="BR4101" s="1">
        <f>+VALUE(Table1[[#This Row],[''tbDimTime'''[datechar']]])</f>
        <v>43870</v>
      </c>
      <c r="BS4101" s="2">
        <f>+VALUE(Table1[[#This Row],[Interval]])</f>
        <v>0.79166666666666663</v>
      </c>
      <c r="BT4101" t="str">
        <f>+YEAR(Table1[[#This Row],[Date]])&amp;0&amp;WEEKNUM(Table1[[#This Row],[Date]],2)</f>
        <v>202006</v>
      </c>
    </row>
    <row r="4102" spans="1:72" x14ac:dyDescent="0.25">
      <c r="A4102">
        <v>2020</v>
      </c>
      <c r="B4102" t="s">
        <v>242</v>
      </c>
      <c r="C4102" t="s">
        <v>251</v>
      </c>
      <c r="D4102" t="s">
        <v>100</v>
      </c>
      <c r="E4102">
        <v>2.02</v>
      </c>
      <c r="F4102">
        <v>5.6930693069306901</v>
      </c>
      <c r="G4102">
        <v>7.1802852267003496</v>
      </c>
      <c r="H4102">
        <v>11.5</v>
      </c>
      <c r="I4102">
        <v>14.504176157934699</v>
      </c>
      <c r="J4102">
        <v>11.5</v>
      </c>
      <c r="K4102">
        <v>6</v>
      </c>
      <c r="L4102">
        <v>5.6930693069306901</v>
      </c>
      <c r="M4102">
        <v>2.9702970297029698</v>
      </c>
      <c r="N4102">
        <v>2.9702970297029698</v>
      </c>
      <c r="O4102">
        <v>6</v>
      </c>
      <c r="P4102">
        <v>2.9702970297029698</v>
      </c>
      <c r="Q4102">
        <v>6</v>
      </c>
      <c r="R4102">
        <v>1</v>
      </c>
      <c r="S4102">
        <v>0.52173913043478304</v>
      </c>
      <c r="T4102">
        <v>0.52173913043478304</v>
      </c>
      <c r="V4102">
        <v>0.8</v>
      </c>
      <c r="W4102">
        <v>1</v>
      </c>
      <c r="Y4102">
        <v>6</v>
      </c>
      <c r="Z4102">
        <v>0</v>
      </c>
      <c r="AA4102">
        <v>0</v>
      </c>
      <c r="AB4102">
        <v>658.5</v>
      </c>
      <c r="AC4102">
        <v>725.06700000000001</v>
      </c>
      <c r="AD4102">
        <v>550</v>
      </c>
      <c r="AE4102">
        <v>592</v>
      </c>
      <c r="AF4102">
        <v>65</v>
      </c>
      <c r="AG4102">
        <v>0</v>
      </c>
      <c r="AH4102">
        <v>3942</v>
      </c>
      <c r="AI4102">
        <v>3552</v>
      </c>
      <c r="AJ4102">
        <v>390</v>
      </c>
      <c r="AK4102">
        <v>0</v>
      </c>
      <c r="AL4102">
        <v>0.41367396084179697</v>
      </c>
      <c r="AM4102">
        <v>0.313571428571429</v>
      </c>
      <c r="AN4102">
        <v>0.75801587301587303</v>
      </c>
      <c r="AO4102">
        <v>0.75801587301587303</v>
      </c>
      <c r="AP4102">
        <v>0.28190476190476199</v>
      </c>
      <c r="AQ4102">
        <v>3.0952380952380999E-2</v>
      </c>
      <c r="AR4102">
        <v>0</v>
      </c>
      <c r="AS4102">
        <v>0.44444444444444398</v>
      </c>
      <c r="AT4102">
        <v>0</v>
      </c>
      <c r="AU4102">
        <v>0.393809523809524</v>
      </c>
      <c r="AV4102">
        <v>0</v>
      </c>
      <c r="AW4102">
        <v>0.15531746031745999</v>
      </c>
      <c r="AX4102">
        <v>0</v>
      </c>
      <c r="AY4102">
        <v>0.238492063492064</v>
      </c>
      <c r="AZ4102">
        <v>0</v>
      </c>
      <c r="BA4102">
        <v>0</v>
      </c>
      <c r="BB4102">
        <v>0</v>
      </c>
      <c r="BC4102">
        <v>0</v>
      </c>
      <c r="BD4102">
        <v>0</v>
      </c>
      <c r="BE4102">
        <v>0</v>
      </c>
      <c r="BF4102">
        <v>1.71428571428571</v>
      </c>
      <c r="BG4102">
        <v>0.57714285714285696</v>
      </c>
      <c r="BH4102">
        <v>4.5818181818181802</v>
      </c>
      <c r="BI4102">
        <v>12600</v>
      </c>
      <c r="BJ4102">
        <v>5600</v>
      </c>
      <c r="BK4102">
        <v>4</v>
      </c>
      <c r="BL4102">
        <v>3.5</v>
      </c>
      <c r="BM4102">
        <v>3.5</v>
      </c>
      <c r="BN4102">
        <v>1.5</v>
      </c>
      <c r="BO4102">
        <v>7638</v>
      </c>
      <c r="BP4102">
        <v>0.125</v>
      </c>
      <c r="BQ4102">
        <v>0</v>
      </c>
      <c r="BR4102" s="1">
        <f>+VALUE(Table1[[#This Row],[''tbDimTime'''[datechar']]])</f>
        <v>43870</v>
      </c>
      <c r="BS4102" s="2">
        <f>+VALUE(Table1[[#This Row],[Interval]])</f>
        <v>0.8125</v>
      </c>
      <c r="BT4102" t="str">
        <f>+YEAR(Table1[[#This Row],[Date]])&amp;0&amp;WEEKNUM(Table1[[#This Row],[Date]],2)</f>
        <v>202006</v>
      </c>
    </row>
    <row r="4103" spans="1:72" x14ac:dyDescent="0.25">
      <c r="A4103">
        <v>2020</v>
      </c>
      <c r="B4103" t="s">
        <v>242</v>
      </c>
      <c r="C4103" t="s">
        <v>251</v>
      </c>
      <c r="D4103" t="s">
        <v>101</v>
      </c>
      <c r="E4103">
        <v>7.07</v>
      </c>
      <c r="F4103">
        <v>3.1824611032531802</v>
      </c>
      <c r="G4103">
        <v>3.1582660462239498</v>
      </c>
      <c r="H4103">
        <v>22.5</v>
      </c>
      <c r="I4103">
        <v>22.3289409468033</v>
      </c>
      <c r="J4103">
        <v>27</v>
      </c>
      <c r="K4103">
        <v>10.5</v>
      </c>
      <c r="L4103">
        <v>3.8189533239038198</v>
      </c>
      <c r="M4103">
        <v>1.48514851485149</v>
      </c>
      <c r="N4103">
        <v>0.56577086280056599</v>
      </c>
      <c r="O4103">
        <v>4</v>
      </c>
      <c r="P4103">
        <v>0.56577086280056599</v>
      </c>
      <c r="Q4103">
        <v>4</v>
      </c>
      <c r="R4103">
        <v>1</v>
      </c>
      <c r="S4103">
        <v>0.17777777777777801</v>
      </c>
      <c r="T4103">
        <v>0.17777777777777801</v>
      </c>
      <c r="V4103">
        <v>0.8</v>
      </c>
      <c r="W4103">
        <v>1</v>
      </c>
      <c r="Y4103">
        <v>4</v>
      </c>
      <c r="Z4103">
        <v>0</v>
      </c>
      <c r="AA4103">
        <v>0</v>
      </c>
      <c r="AB4103">
        <v>512.25</v>
      </c>
      <c r="AC4103">
        <v>320.42880000000002</v>
      </c>
      <c r="AD4103">
        <v>550</v>
      </c>
      <c r="AE4103">
        <v>399</v>
      </c>
      <c r="AF4103">
        <v>112</v>
      </c>
      <c r="AG4103">
        <v>0</v>
      </c>
      <c r="AH4103">
        <v>2044</v>
      </c>
      <c r="AI4103">
        <v>1596</v>
      </c>
      <c r="AJ4103">
        <v>448</v>
      </c>
      <c r="AK4103">
        <v>0</v>
      </c>
      <c r="AL4103">
        <v>0.179139709739465</v>
      </c>
      <c r="AM4103">
        <v>0.162619047619048</v>
      </c>
      <c r="AN4103">
        <v>0.90777777777777802</v>
      </c>
      <c r="AO4103">
        <v>0.90777777777777802</v>
      </c>
      <c r="AP4103">
        <v>0.12666666666666701</v>
      </c>
      <c r="AQ4103">
        <v>3.5555555555555597E-2</v>
      </c>
      <c r="AR4103">
        <v>0</v>
      </c>
      <c r="AS4103">
        <v>0.74515873015873002</v>
      </c>
      <c r="AT4103">
        <v>0.16666666666666699</v>
      </c>
      <c r="AU4103">
        <v>0.177936507936508</v>
      </c>
      <c r="AV4103">
        <v>0</v>
      </c>
      <c r="AW4103">
        <v>2.8571428571428598E-2</v>
      </c>
      <c r="AX4103">
        <v>0</v>
      </c>
      <c r="AY4103">
        <v>0.14936507936507901</v>
      </c>
      <c r="AZ4103">
        <v>0</v>
      </c>
      <c r="BA4103">
        <v>0</v>
      </c>
      <c r="BB4103">
        <v>0</v>
      </c>
      <c r="BC4103">
        <v>0</v>
      </c>
      <c r="BD4103">
        <v>0</v>
      </c>
      <c r="BE4103">
        <v>0</v>
      </c>
      <c r="BF4103">
        <v>1.1428571428571399</v>
      </c>
      <c r="BG4103">
        <v>2.02</v>
      </c>
      <c r="BH4103">
        <v>4.5818181818181802</v>
      </c>
      <c r="BI4103">
        <v>12600</v>
      </c>
      <c r="BJ4103">
        <v>9389</v>
      </c>
      <c r="BK4103">
        <v>4</v>
      </c>
      <c r="BL4103">
        <v>3.5</v>
      </c>
      <c r="BM4103">
        <v>3</v>
      </c>
      <c r="BN4103">
        <v>1.5</v>
      </c>
      <c r="BO4103">
        <v>10358</v>
      </c>
      <c r="BP4103">
        <v>0.125</v>
      </c>
      <c r="BQ4103">
        <v>0</v>
      </c>
      <c r="BR4103" s="1">
        <f>+VALUE(Table1[[#This Row],[''tbDimTime'''[datechar']]])</f>
        <v>43870</v>
      </c>
      <c r="BS4103" s="2">
        <f>+VALUE(Table1[[#This Row],[Interval]])</f>
        <v>0.83333333333333337</v>
      </c>
      <c r="BT4103" t="str">
        <f>+YEAR(Table1[[#This Row],[Date]])&amp;0&amp;WEEKNUM(Table1[[#This Row],[Date]],2)</f>
        <v>202006</v>
      </c>
    </row>
    <row r="4104" spans="1:72" x14ac:dyDescent="0.25">
      <c r="A4104">
        <v>2020</v>
      </c>
      <c r="B4104" t="s">
        <v>242</v>
      </c>
      <c r="C4104" t="s">
        <v>251</v>
      </c>
      <c r="D4104" t="s">
        <v>102</v>
      </c>
      <c r="E4104">
        <v>2.02</v>
      </c>
      <c r="F4104">
        <v>16.089108910891099</v>
      </c>
      <c r="G4104">
        <v>40.972742692596</v>
      </c>
      <c r="H4104">
        <v>32.5</v>
      </c>
      <c r="I4104">
        <v>82.764940239043796</v>
      </c>
      <c r="J4104">
        <v>39</v>
      </c>
      <c r="K4104">
        <v>65</v>
      </c>
      <c r="L4104">
        <v>19.306930693069301</v>
      </c>
      <c r="M4104">
        <v>32.178217821782198</v>
      </c>
      <c r="N4104">
        <v>0.99009900990098998</v>
      </c>
      <c r="O4104">
        <v>2</v>
      </c>
      <c r="P4104">
        <v>0.99009900990098998</v>
      </c>
      <c r="Q4104">
        <v>2</v>
      </c>
      <c r="R4104">
        <v>1</v>
      </c>
      <c r="S4104">
        <v>6.15384615384615E-2</v>
      </c>
      <c r="T4104">
        <v>6.15384615384615E-2</v>
      </c>
      <c r="V4104">
        <v>0.8</v>
      </c>
      <c r="W4104">
        <v>1</v>
      </c>
      <c r="Y4104">
        <v>2</v>
      </c>
      <c r="Z4104">
        <v>0</v>
      </c>
      <c r="AA4104">
        <v>0</v>
      </c>
      <c r="AB4104">
        <v>125.5</v>
      </c>
      <c r="AC4104">
        <v>229.65299999999999</v>
      </c>
      <c r="AD4104">
        <v>550</v>
      </c>
      <c r="AE4104">
        <v>124</v>
      </c>
      <c r="AF4104">
        <v>0</v>
      </c>
      <c r="AG4104">
        <v>0</v>
      </c>
      <c r="AH4104">
        <v>248</v>
      </c>
      <c r="AI4104">
        <v>248</v>
      </c>
      <c r="AJ4104">
        <v>0</v>
      </c>
      <c r="AK4104">
        <v>0</v>
      </c>
      <c r="AL4104">
        <v>2.41648214113796E-2</v>
      </c>
      <c r="AM4104">
        <v>1.9920634920634901E-2</v>
      </c>
      <c r="AN4104">
        <v>0.82436507936507897</v>
      </c>
      <c r="AO4104">
        <v>0.82436507936507897</v>
      </c>
      <c r="AP4104">
        <v>1.9682539682539701E-2</v>
      </c>
      <c r="AQ4104">
        <v>0</v>
      </c>
      <c r="AR4104">
        <v>0</v>
      </c>
      <c r="AS4104">
        <v>0.80444444444444396</v>
      </c>
      <c r="AT4104">
        <v>0.16666666666666699</v>
      </c>
      <c r="AU4104">
        <v>0.14285714285714299</v>
      </c>
      <c r="AV4104">
        <v>0</v>
      </c>
      <c r="AW4104">
        <v>0</v>
      </c>
      <c r="AX4104">
        <v>0</v>
      </c>
      <c r="AY4104">
        <v>0.14285714285714299</v>
      </c>
      <c r="AZ4104">
        <v>0</v>
      </c>
      <c r="BA4104">
        <v>0</v>
      </c>
      <c r="BB4104">
        <v>0</v>
      </c>
      <c r="BC4104">
        <v>0</v>
      </c>
      <c r="BD4104">
        <v>0</v>
      </c>
      <c r="BE4104">
        <v>0</v>
      </c>
      <c r="BF4104">
        <v>0.57142857142857095</v>
      </c>
      <c r="BG4104">
        <v>0.57714285714285696</v>
      </c>
      <c r="BH4104">
        <v>4.5818181818181802</v>
      </c>
      <c r="BI4104">
        <v>12600</v>
      </c>
      <c r="BJ4104">
        <v>10136</v>
      </c>
      <c r="BK4104">
        <v>4</v>
      </c>
      <c r="BL4104">
        <v>3.5</v>
      </c>
      <c r="BM4104">
        <v>3</v>
      </c>
      <c r="BN4104">
        <v>1</v>
      </c>
      <c r="BO4104">
        <v>10800</v>
      </c>
      <c r="BP4104">
        <v>0.125</v>
      </c>
      <c r="BQ4104">
        <v>0</v>
      </c>
      <c r="BR4104" s="1">
        <f>+VALUE(Table1[[#This Row],[''tbDimTime'''[datechar']]])</f>
        <v>43870</v>
      </c>
      <c r="BS4104" s="2">
        <f>+VALUE(Table1[[#This Row],[Interval]])</f>
        <v>0.85416666666666663</v>
      </c>
      <c r="BT4104" t="str">
        <f>+YEAR(Table1[[#This Row],[Date]])&amp;0&amp;WEEKNUM(Table1[[#This Row],[Date]],2)</f>
        <v>202006</v>
      </c>
    </row>
    <row r="4105" spans="1:72" x14ac:dyDescent="0.25">
      <c r="A4105">
        <v>2020</v>
      </c>
      <c r="B4105" t="s">
        <v>242</v>
      </c>
      <c r="C4105" t="s">
        <v>251</v>
      </c>
      <c r="D4105" t="s">
        <v>103</v>
      </c>
      <c r="E4105">
        <v>0</v>
      </c>
      <c r="H4105">
        <v>0</v>
      </c>
      <c r="I4105">
        <v>2.0046367851622899</v>
      </c>
      <c r="J4105">
        <v>0</v>
      </c>
      <c r="K4105">
        <v>0</v>
      </c>
      <c r="O4105">
        <v>2</v>
      </c>
      <c r="Q4105">
        <v>2</v>
      </c>
      <c r="R4105">
        <v>1</v>
      </c>
      <c r="V4105">
        <v>0.8</v>
      </c>
      <c r="W4105">
        <v>1</v>
      </c>
      <c r="Y4105">
        <v>2</v>
      </c>
      <c r="Z4105">
        <v>0</v>
      </c>
      <c r="AA4105">
        <v>0</v>
      </c>
      <c r="AB4105">
        <v>647</v>
      </c>
      <c r="AD4105">
        <v>550</v>
      </c>
      <c r="AE4105">
        <v>646</v>
      </c>
      <c r="AF4105">
        <v>0</v>
      </c>
      <c r="AG4105">
        <v>0</v>
      </c>
      <c r="AH4105">
        <v>1292</v>
      </c>
      <c r="AI4105">
        <v>1292</v>
      </c>
      <c r="AJ4105">
        <v>0</v>
      </c>
      <c r="AK4105">
        <v>0</v>
      </c>
      <c r="AL4105">
        <v>0.99768696993060901</v>
      </c>
      <c r="AM4105">
        <v>8.6266666666666705</v>
      </c>
      <c r="AN4105">
        <v>8.6466666666666701</v>
      </c>
      <c r="AO4105">
        <v>8.6466666666666701</v>
      </c>
      <c r="AP4105">
        <v>8.6133333333333297</v>
      </c>
      <c r="AQ4105">
        <v>0</v>
      </c>
      <c r="AR4105">
        <v>0</v>
      </c>
      <c r="AS4105">
        <v>0.02</v>
      </c>
      <c r="AU4105">
        <v>0.233333333333333</v>
      </c>
      <c r="AV4105">
        <v>0</v>
      </c>
      <c r="AW4105">
        <v>0</v>
      </c>
      <c r="AX4105">
        <v>0</v>
      </c>
      <c r="AY4105">
        <v>0.233333333333333</v>
      </c>
      <c r="AZ4105">
        <v>0</v>
      </c>
      <c r="BA4105">
        <v>0</v>
      </c>
      <c r="BB4105">
        <v>0</v>
      </c>
      <c r="BC4105">
        <v>0</v>
      </c>
      <c r="BD4105">
        <v>0</v>
      </c>
      <c r="BE4105">
        <v>0</v>
      </c>
      <c r="BF4105">
        <v>48</v>
      </c>
      <c r="BH4105">
        <v>4.5818181818181802</v>
      </c>
      <c r="BI4105">
        <v>150</v>
      </c>
      <c r="BJ4105">
        <v>3</v>
      </c>
      <c r="BK4105">
        <v>0</v>
      </c>
      <c r="BL4105">
        <v>0</v>
      </c>
      <c r="BM4105">
        <v>0</v>
      </c>
      <c r="BN4105">
        <v>0</v>
      </c>
      <c r="BO4105">
        <v>115</v>
      </c>
      <c r="BR4105" s="1">
        <f>+VALUE(Table1[[#This Row],[''tbDimTime'''[datechar']]])</f>
        <v>43870</v>
      </c>
      <c r="BS4105" s="2">
        <f>+VALUE(Table1[[#This Row],[Interval]])</f>
        <v>0.875</v>
      </c>
      <c r="BT4105" t="str">
        <f>+YEAR(Table1[[#This Row],[Date]])&amp;0&amp;WEEKNUM(Table1[[#This Row],[Date]],2)</f>
        <v>202006</v>
      </c>
    </row>
    <row r="4106" spans="1:72" x14ac:dyDescent="0.25">
      <c r="A4106">
        <v>2020</v>
      </c>
      <c r="B4106" t="s">
        <v>242</v>
      </c>
      <c r="C4106" t="s">
        <v>252</v>
      </c>
      <c r="D4106" t="s">
        <v>74</v>
      </c>
      <c r="E4106">
        <v>0</v>
      </c>
      <c r="H4106">
        <v>0</v>
      </c>
      <c r="I4106" t="s">
        <v>72</v>
      </c>
      <c r="J4106">
        <v>0</v>
      </c>
      <c r="K4106">
        <v>0</v>
      </c>
      <c r="O4106">
        <v>0</v>
      </c>
      <c r="Q4106">
        <v>0</v>
      </c>
      <c r="Y4106">
        <v>0</v>
      </c>
      <c r="AA4106">
        <v>0</v>
      </c>
      <c r="AH4106">
        <v>0</v>
      </c>
      <c r="AI4106">
        <v>0</v>
      </c>
      <c r="AJ4106">
        <v>0</v>
      </c>
      <c r="AK4106">
        <v>0</v>
      </c>
      <c r="AM4106">
        <v>0</v>
      </c>
      <c r="AN4106">
        <v>0</v>
      </c>
      <c r="AO4106">
        <v>0</v>
      </c>
      <c r="AP4106">
        <v>0</v>
      </c>
      <c r="AQ4106">
        <v>0</v>
      </c>
      <c r="AR4106">
        <v>0</v>
      </c>
      <c r="AS4106">
        <v>0</v>
      </c>
      <c r="AU4106">
        <v>1</v>
      </c>
      <c r="AV4106">
        <v>1</v>
      </c>
      <c r="AW4106">
        <v>0</v>
      </c>
      <c r="AX4106">
        <v>0</v>
      </c>
      <c r="AY4106">
        <v>0</v>
      </c>
      <c r="AZ4106">
        <v>0</v>
      </c>
      <c r="BA4106">
        <v>0</v>
      </c>
      <c r="BB4106">
        <v>0</v>
      </c>
      <c r="BC4106">
        <v>0</v>
      </c>
      <c r="BD4106">
        <v>0</v>
      </c>
      <c r="BE4106">
        <v>0</v>
      </c>
      <c r="BF4106">
        <v>0</v>
      </c>
      <c r="BI4106">
        <v>5</v>
      </c>
      <c r="BJ4106">
        <v>0</v>
      </c>
      <c r="BK4106">
        <v>0</v>
      </c>
      <c r="BL4106">
        <v>0</v>
      </c>
      <c r="BM4106">
        <v>0</v>
      </c>
      <c r="BN4106">
        <v>0</v>
      </c>
      <c r="BO4106">
        <v>0</v>
      </c>
      <c r="BR4106" s="1">
        <f>+VALUE(Table1[[#This Row],[''tbDimTime'''[datechar']]])</f>
        <v>43871</v>
      </c>
      <c r="BS4106" s="2">
        <f>+VALUE(Table1[[#This Row],[Interval]])</f>
        <v>0.27083333333333331</v>
      </c>
      <c r="BT4106" t="str">
        <f>+YEAR(Table1[[#This Row],[Date]])&amp;0&amp;WEEKNUM(Table1[[#This Row],[Date]],2)</f>
        <v>202007</v>
      </c>
    </row>
    <row r="4107" spans="1:72" x14ac:dyDescent="0.25">
      <c r="A4107">
        <v>2020</v>
      </c>
      <c r="B4107" t="s">
        <v>242</v>
      </c>
      <c r="C4107" t="s">
        <v>252</v>
      </c>
      <c r="D4107" t="s">
        <v>75</v>
      </c>
      <c r="E4107">
        <v>8.16</v>
      </c>
      <c r="F4107">
        <v>2.3897058823529398</v>
      </c>
      <c r="G4107">
        <v>19.485294117647101</v>
      </c>
      <c r="H4107">
        <v>19.5</v>
      </c>
      <c r="I4107">
        <v>159</v>
      </c>
      <c r="J4107">
        <v>29.5</v>
      </c>
      <c r="K4107">
        <v>96.5</v>
      </c>
      <c r="L4107">
        <v>3.6151960784313699</v>
      </c>
      <c r="M4107">
        <v>11.8259803921569</v>
      </c>
      <c r="N4107">
        <v>0.98039215686274495</v>
      </c>
      <c r="O4107">
        <v>8</v>
      </c>
      <c r="P4107">
        <v>0.73529411764705899</v>
      </c>
      <c r="Q4107">
        <v>6</v>
      </c>
      <c r="R4107">
        <v>0.75</v>
      </c>
      <c r="S4107">
        <v>0.30769230769230799</v>
      </c>
      <c r="T4107">
        <v>0.41025641025641002</v>
      </c>
      <c r="V4107">
        <v>0.8</v>
      </c>
      <c r="W4107">
        <v>0.75</v>
      </c>
      <c r="Y4107">
        <v>6</v>
      </c>
      <c r="Z4107">
        <v>0.25</v>
      </c>
      <c r="AA4107">
        <v>2</v>
      </c>
      <c r="AB4107">
        <v>43.6666666666667</v>
      </c>
      <c r="AC4107">
        <v>155.6533</v>
      </c>
      <c r="AD4107">
        <v>550</v>
      </c>
      <c r="AE4107">
        <v>42</v>
      </c>
      <c r="AF4107">
        <v>0</v>
      </c>
      <c r="AG4107">
        <v>0</v>
      </c>
      <c r="AH4107">
        <v>252</v>
      </c>
      <c r="AI4107">
        <v>252</v>
      </c>
      <c r="AJ4107">
        <v>0</v>
      </c>
      <c r="AK4107">
        <v>0</v>
      </c>
      <c r="AL4107">
        <v>3.77358490566038E-2</v>
      </c>
      <c r="AM4107">
        <v>3.2453858540815103E-2</v>
      </c>
      <c r="AN4107">
        <v>0.86002725133159896</v>
      </c>
      <c r="AO4107">
        <v>0.86002725133159896</v>
      </c>
      <c r="AP4107">
        <v>3.1215161649944301E-2</v>
      </c>
      <c r="AQ4107">
        <v>0</v>
      </c>
      <c r="AR4107">
        <v>0</v>
      </c>
      <c r="AS4107">
        <v>0.82757339279078401</v>
      </c>
      <c r="AT4107">
        <v>0.33333333333333298</v>
      </c>
      <c r="AU4107">
        <v>0.11941038027994499</v>
      </c>
      <c r="AV4107">
        <v>0.101449275362319</v>
      </c>
      <c r="AW4107">
        <v>0</v>
      </c>
      <c r="AX4107">
        <v>0</v>
      </c>
      <c r="AY4107">
        <v>0</v>
      </c>
      <c r="AZ4107">
        <v>0</v>
      </c>
      <c r="BA4107">
        <v>0</v>
      </c>
      <c r="BB4107">
        <v>0</v>
      </c>
      <c r="BC4107">
        <v>0</v>
      </c>
      <c r="BD4107">
        <v>1.7961104917626699E-2</v>
      </c>
      <c r="BE4107">
        <v>0</v>
      </c>
      <c r="BF4107">
        <v>2.67558528428094</v>
      </c>
      <c r="BG4107">
        <v>4.08</v>
      </c>
      <c r="BH4107">
        <v>4.5818181818181802</v>
      </c>
      <c r="BI4107">
        <v>8073</v>
      </c>
      <c r="BJ4107">
        <v>6681</v>
      </c>
      <c r="BK4107">
        <v>2.5</v>
      </c>
      <c r="BL4107">
        <v>2</v>
      </c>
      <c r="BM4107">
        <v>1.5</v>
      </c>
      <c r="BN4107">
        <v>1</v>
      </c>
      <c r="BO4107">
        <v>7109</v>
      </c>
      <c r="BP4107">
        <v>0.10299999999999999</v>
      </c>
      <c r="BQ4107">
        <v>0</v>
      </c>
      <c r="BR4107" s="1">
        <f>+VALUE(Table1[[#This Row],[''tbDimTime'''[datechar']]])</f>
        <v>43871</v>
      </c>
      <c r="BS4107" s="2">
        <f>+VALUE(Table1[[#This Row],[Interval]])</f>
        <v>0.29166666666666669</v>
      </c>
      <c r="BT4107" t="str">
        <f>+YEAR(Table1[[#This Row],[Date]])&amp;0&amp;WEEKNUM(Table1[[#This Row],[Date]],2)</f>
        <v>202007</v>
      </c>
    </row>
    <row r="4108" spans="1:72" x14ac:dyDescent="0.25">
      <c r="A4108">
        <v>2020</v>
      </c>
      <c r="B4108" t="s">
        <v>242</v>
      </c>
      <c r="C4108" t="s">
        <v>252</v>
      </c>
      <c r="D4108" t="s">
        <v>76</v>
      </c>
      <c r="E4108">
        <v>8.16</v>
      </c>
      <c r="F4108">
        <v>2.0220588235294099</v>
      </c>
      <c r="G4108">
        <v>4.4170177218822699</v>
      </c>
      <c r="H4108">
        <v>16.5</v>
      </c>
      <c r="I4108">
        <v>36.042864610559299</v>
      </c>
      <c r="J4108">
        <v>21</v>
      </c>
      <c r="K4108">
        <v>18.5</v>
      </c>
      <c r="L4108">
        <v>2.5735294117647101</v>
      </c>
      <c r="M4108">
        <v>2.2671568627451002</v>
      </c>
      <c r="N4108">
        <v>1.2254901960784299</v>
      </c>
      <c r="O4108">
        <v>10</v>
      </c>
      <c r="P4108">
        <v>1.2254901960784299</v>
      </c>
      <c r="Q4108">
        <v>10</v>
      </c>
      <c r="R4108">
        <v>1</v>
      </c>
      <c r="S4108">
        <v>0.60606060606060597</v>
      </c>
      <c r="T4108">
        <v>0.60606060606060597</v>
      </c>
      <c r="V4108">
        <v>0.8</v>
      </c>
      <c r="W4108">
        <v>1</v>
      </c>
      <c r="Y4108">
        <v>10</v>
      </c>
      <c r="Z4108">
        <v>0</v>
      </c>
      <c r="AA4108">
        <v>0</v>
      </c>
      <c r="AB4108">
        <v>382.6</v>
      </c>
      <c r="AC4108">
        <v>336.68270000000001</v>
      </c>
      <c r="AD4108">
        <v>550</v>
      </c>
      <c r="AE4108">
        <v>296.39999999999998</v>
      </c>
      <c r="AF4108">
        <v>84.6</v>
      </c>
      <c r="AG4108">
        <v>0</v>
      </c>
      <c r="AH4108">
        <v>3810</v>
      </c>
      <c r="AI4108">
        <v>2964</v>
      </c>
      <c r="AJ4108">
        <v>846</v>
      </c>
      <c r="AK4108">
        <v>0</v>
      </c>
      <c r="AL4108">
        <v>0.27744742567077602</v>
      </c>
      <c r="AM4108">
        <v>0.32377083862232398</v>
      </c>
      <c r="AN4108">
        <v>1.16696285013117</v>
      </c>
      <c r="AO4108">
        <v>1.16696285013117</v>
      </c>
      <c r="AP4108">
        <v>0.25082508250825097</v>
      </c>
      <c r="AQ4108">
        <v>7.1591774562071595E-2</v>
      </c>
      <c r="AR4108">
        <v>0</v>
      </c>
      <c r="AS4108">
        <v>0.84319201150884304</v>
      </c>
      <c r="AT4108">
        <v>0.2</v>
      </c>
      <c r="AU4108">
        <v>1.88711178810189E-2</v>
      </c>
      <c r="AV4108">
        <v>2.45409156300245E-3</v>
      </c>
      <c r="AW4108">
        <v>0</v>
      </c>
      <c r="AX4108">
        <v>0</v>
      </c>
      <c r="AY4108">
        <v>0</v>
      </c>
      <c r="AZ4108">
        <v>0</v>
      </c>
      <c r="BA4108">
        <v>0</v>
      </c>
      <c r="BB4108">
        <v>0</v>
      </c>
      <c r="BC4108">
        <v>0</v>
      </c>
      <c r="BD4108">
        <v>1.6417026318016399E-2</v>
      </c>
      <c r="BE4108">
        <v>0</v>
      </c>
      <c r="BF4108">
        <v>3.0464584920030502</v>
      </c>
      <c r="BG4108">
        <v>2.72</v>
      </c>
      <c r="BH4108">
        <v>4.5818181818181802</v>
      </c>
      <c r="BI4108">
        <v>11817</v>
      </c>
      <c r="BJ4108">
        <v>9964</v>
      </c>
      <c r="BK4108">
        <v>3.5</v>
      </c>
      <c r="BL4108">
        <v>3</v>
      </c>
      <c r="BM4108">
        <v>2.5</v>
      </c>
      <c r="BN4108">
        <v>1.5</v>
      </c>
      <c r="BO4108">
        <v>11594</v>
      </c>
      <c r="BP4108">
        <v>6.2142857142857201E-2</v>
      </c>
      <c r="BQ4108">
        <v>0</v>
      </c>
      <c r="BR4108" s="1">
        <f>+VALUE(Table1[[#This Row],[''tbDimTime'''[datechar']]])</f>
        <v>43871</v>
      </c>
      <c r="BS4108" s="2">
        <f>+VALUE(Table1[[#This Row],[Interval]])</f>
        <v>0.3125</v>
      </c>
      <c r="BT4108" t="str">
        <f>+YEAR(Table1[[#This Row],[Date]])&amp;0&amp;WEEKNUM(Table1[[#This Row],[Date]],2)</f>
        <v>202007</v>
      </c>
    </row>
    <row r="4109" spans="1:72" x14ac:dyDescent="0.25">
      <c r="A4109">
        <v>2020</v>
      </c>
      <c r="B4109" t="s">
        <v>242</v>
      </c>
      <c r="C4109" t="s">
        <v>252</v>
      </c>
      <c r="D4109" t="s">
        <v>77</v>
      </c>
      <c r="E4109">
        <v>19.38</v>
      </c>
      <c r="F4109">
        <v>1.34158926728586</v>
      </c>
      <c r="G4109">
        <v>3.6259064558356</v>
      </c>
      <c r="H4109">
        <v>26</v>
      </c>
      <c r="I4109">
        <v>70.270067114094005</v>
      </c>
      <c r="J4109">
        <v>29.5</v>
      </c>
      <c r="K4109">
        <v>40</v>
      </c>
      <c r="L4109">
        <v>1.5221878224974199</v>
      </c>
      <c r="M4109">
        <v>2.0639834881321</v>
      </c>
      <c r="N4109">
        <v>2.3735810113519098</v>
      </c>
      <c r="O4109">
        <v>46</v>
      </c>
      <c r="P4109">
        <v>2.2703818369453002</v>
      </c>
      <c r="Q4109">
        <v>44</v>
      </c>
      <c r="R4109">
        <v>0.95652173913043503</v>
      </c>
      <c r="S4109">
        <v>1.6923076923076901</v>
      </c>
      <c r="T4109">
        <v>1.7692307692307701</v>
      </c>
      <c r="V4109">
        <v>0.8</v>
      </c>
      <c r="W4109">
        <v>0.95652173913043503</v>
      </c>
      <c r="Y4109">
        <v>44</v>
      </c>
      <c r="Z4109">
        <v>4.3478260869565202E-2</v>
      </c>
      <c r="AA4109">
        <v>2</v>
      </c>
      <c r="AB4109">
        <v>338.63636363636402</v>
      </c>
      <c r="AC4109">
        <v>444.12990000000002</v>
      </c>
      <c r="AD4109">
        <v>550</v>
      </c>
      <c r="AE4109">
        <v>301.81818181818198</v>
      </c>
      <c r="AF4109">
        <v>35.272727272727302</v>
      </c>
      <c r="AG4109">
        <v>0</v>
      </c>
      <c r="AH4109">
        <v>14832</v>
      </c>
      <c r="AI4109">
        <v>13280</v>
      </c>
      <c r="AJ4109">
        <v>1552</v>
      </c>
      <c r="AK4109">
        <v>0</v>
      </c>
      <c r="AL4109">
        <v>0.62615565641284299</v>
      </c>
      <c r="AM4109">
        <v>0.77170084938885397</v>
      </c>
      <c r="AN4109">
        <v>1.23244251087632</v>
      </c>
      <c r="AO4109">
        <v>1.23244251087632</v>
      </c>
      <c r="AP4109">
        <v>0.68779780401905899</v>
      </c>
      <c r="AQ4109">
        <v>8.0381189144396098E-2</v>
      </c>
      <c r="AR4109">
        <v>0</v>
      </c>
      <c r="AS4109">
        <v>0.46074166148746598</v>
      </c>
      <c r="AT4109">
        <v>0.11111111111111099</v>
      </c>
      <c r="AU4109">
        <v>3.9361922519162998E-2</v>
      </c>
      <c r="AV4109">
        <v>2.12865133623369E-2</v>
      </c>
      <c r="AW4109">
        <v>0</v>
      </c>
      <c r="AX4109">
        <v>0</v>
      </c>
      <c r="AY4109">
        <v>0</v>
      </c>
      <c r="AZ4109">
        <v>1.8075409156826198E-2</v>
      </c>
      <c r="BA4109">
        <v>0</v>
      </c>
      <c r="BB4109">
        <v>0</v>
      </c>
      <c r="BC4109">
        <v>0</v>
      </c>
      <c r="BD4109">
        <v>0</v>
      </c>
      <c r="BE4109">
        <v>0</v>
      </c>
      <c r="BF4109">
        <v>8.2038533250466106</v>
      </c>
      <c r="BG4109">
        <v>3.8759999999999999</v>
      </c>
      <c r="BH4109">
        <v>4.5818181818181802</v>
      </c>
      <c r="BI4109">
        <v>19308</v>
      </c>
      <c r="BJ4109">
        <v>8896</v>
      </c>
      <c r="BK4109">
        <v>5.5</v>
      </c>
      <c r="BL4109">
        <v>5</v>
      </c>
      <c r="BM4109">
        <v>4.5</v>
      </c>
      <c r="BN4109">
        <v>4</v>
      </c>
      <c r="BO4109">
        <v>18548</v>
      </c>
      <c r="BP4109">
        <v>2.4848484848484901E-2</v>
      </c>
      <c r="BQ4109">
        <v>0</v>
      </c>
      <c r="BR4109" s="1">
        <f>+VALUE(Table1[[#This Row],[''tbDimTime'''[datechar']]])</f>
        <v>43871</v>
      </c>
      <c r="BS4109" s="2">
        <f>+VALUE(Table1[[#This Row],[Interval]])</f>
        <v>0.33333333333333331</v>
      </c>
      <c r="BT4109" t="str">
        <f>+YEAR(Table1[[#This Row],[Date]])&amp;0&amp;WEEKNUM(Table1[[#This Row],[Date]],2)</f>
        <v>202007</v>
      </c>
    </row>
    <row r="4110" spans="1:72" x14ac:dyDescent="0.25">
      <c r="A4110">
        <v>2020</v>
      </c>
      <c r="B4110" t="s">
        <v>242</v>
      </c>
      <c r="C4110" t="s">
        <v>252</v>
      </c>
      <c r="D4110" t="s">
        <v>78</v>
      </c>
      <c r="E4110">
        <v>29.58</v>
      </c>
      <c r="F4110">
        <v>1.0649087221095299</v>
      </c>
      <c r="G4110">
        <v>3.2938802406963901</v>
      </c>
      <c r="H4110">
        <v>31.5</v>
      </c>
      <c r="I4110">
        <v>97.432977519799294</v>
      </c>
      <c r="J4110">
        <v>45.5</v>
      </c>
      <c r="K4110">
        <v>57.5</v>
      </c>
      <c r="L4110">
        <v>1.5382014874915499</v>
      </c>
      <c r="M4110">
        <v>1.94388100067613</v>
      </c>
      <c r="N4110">
        <v>2.0622041920216398</v>
      </c>
      <c r="O4110">
        <v>61</v>
      </c>
      <c r="P4110">
        <v>1.8593644354293399</v>
      </c>
      <c r="Q4110">
        <v>55</v>
      </c>
      <c r="R4110">
        <v>0.90163934426229497</v>
      </c>
      <c r="S4110">
        <v>1.74603174603175</v>
      </c>
      <c r="T4110">
        <v>1.9365079365079401</v>
      </c>
      <c r="V4110">
        <v>0.8</v>
      </c>
      <c r="W4110">
        <v>0.81967213114754101</v>
      </c>
      <c r="Y4110">
        <v>50</v>
      </c>
      <c r="Z4110">
        <v>9.8360655737704902E-2</v>
      </c>
      <c r="AA4110">
        <v>6</v>
      </c>
      <c r="AB4110">
        <v>369.61818181818199</v>
      </c>
      <c r="AC4110">
        <v>467.49549999999999</v>
      </c>
      <c r="AD4110">
        <v>550</v>
      </c>
      <c r="AE4110">
        <v>347.30909090909103</v>
      </c>
      <c r="AF4110">
        <v>20.7090909090909</v>
      </c>
      <c r="AG4110">
        <v>0</v>
      </c>
      <c r="AH4110">
        <v>20241</v>
      </c>
      <c r="AI4110">
        <v>19102</v>
      </c>
      <c r="AJ4110">
        <v>1139</v>
      </c>
      <c r="AK4110">
        <v>0</v>
      </c>
      <c r="AL4110">
        <v>0.56449060061644396</v>
      </c>
      <c r="AM4110">
        <v>0.51956449510568103</v>
      </c>
      <c r="AN4110">
        <v>0.92041301403123199</v>
      </c>
      <c r="AO4110">
        <v>0.92041301403123199</v>
      </c>
      <c r="AP4110">
        <v>0.48820507577887401</v>
      </c>
      <c r="AQ4110">
        <v>2.91103330181205E-2</v>
      </c>
      <c r="AR4110">
        <v>0</v>
      </c>
      <c r="AS4110">
        <v>0.40084851892555001</v>
      </c>
      <c r="AT4110">
        <v>0.36363636363636398</v>
      </c>
      <c r="AU4110">
        <v>9.2851483630229797E-2</v>
      </c>
      <c r="AV4110">
        <v>1.7174840902701501E-2</v>
      </c>
      <c r="AW4110">
        <v>0</v>
      </c>
      <c r="AX4110">
        <v>0</v>
      </c>
      <c r="AY4110">
        <v>4.4189434405909001E-2</v>
      </c>
      <c r="AZ4110">
        <v>1.4107905027219101E-2</v>
      </c>
      <c r="BA4110">
        <v>7.6673396887060102E-3</v>
      </c>
      <c r="BB4110">
        <v>0</v>
      </c>
      <c r="BC4110">
        <v>0</v>
      </c>
      <c r="BD4110">
        <v>9.71196360569428E-3</v>
      </c>
      <c r="BE4110">
        <v>0</v>
      </c>
      <c r="BF4110">
        <v>5.0604441945459699</v>
      </c>
      <c r="BG4110">
        <v>3.944</v>
      </c>
      <c r="BH4110">
        <v>4.5818181818181802</v>
      </c>
      <c r="BI4110">
        <v>39127</v>
      </c>
      <c r="BJ4110">
        <v>15684</v>
      </c>
      <c r="BK4110">
        <v>8.5</v>
      </c>
      <c r="BL4110">
        <v>7.5</v>
      </c>
      <c r="BM4110">
        <v>5.5</v>
      </c>
      <c r="BN4110">
        <v>5.5</v>
      </c>
      <c r="BO4110">
        <v>35494</v>
      </c>
      <c r="BP4110">
        <v>-0.27866013071895401</v>
      </c>
      <c r="BQ4110">
        <v>0</v>
      </c>
      <c r="BR4110" s="1">
        <f>+VALUE(Table1[[#This Row],[''tbDimTime'''[datechar']]])</f>
        <v>43871</v>
      </c>
      <c r="BS4110" s="2">
        <f>+VALUE(Table1[[#This Row],[Interval]])</f>
        <v>0.35416666666666669</v>
      </c>
      <c r="BT4110" t="str">
        <f>+YEAR(Table1[[#This Row],[Date]])&amp;0&amp;WEEKNUM(Table1[[#This Row],[Date]],2)</f>
        <v>202007</v>
      </c>
    </row>
    <row r="4111" spans="1:72" x14ac:dyDescent="0.25">
      <c r="A4111">
        <v>2020</v>
      </c>
      <c r="B4111" t="s">
        <v>242</v>
      </c>
      <c r="C4111" t="s">
        <v>252</v>
      </c>
      <c r="D4111" t="s">
        <v>79</v>
      </c>
      <c r="E4111">
        <v>38.76</v>
      </c>
      <c r="F4111">
        <v>1.1609907120742999</v>
      </c>
      <c r="G4111">
        <v>3.9786757259940302</v>
      </c>
      <c r="H4111">
        <v>45</v>
      </c>
      <c r="I4111">
        <v>154.21347113952899</v>
      </c>
      <c r="J4111">
        <v>56.5</v>
      </c>
      <c r="K4111">
        <v>54.5</v>
      </c>
      <c r="L4111">
        <v>1.4576883384932899</v>
      </c>
      <c r="M4111">
        <v>1.40608875128999</v>
      </c>
      <c r="N4111">
        <v>3.1475748194014499</v>
      </c>
      <c r="O4111">
        <v>122</v>
      </c>
      <c r="P4111">
        <v>3.1475748194014499</v>
      </c>
      <c r="Q4111">
        <v>122</v>
      </c>
      <c r="R4111">
        <v>1</v>
      </c>
      <c r="S4111">
        <v>2.7111111111111099</v>
      </c>
      <c r="T4111">
        <v>2.7111111111111099</v>
      </c>
      <c r="V4111">
        <v>0.8</v>
      </c>
      <c r="W4111">
        <v>0.96721311475409799</v>
      </c>
      <c r="Y4111">
        <v>118</v>
      </c>
      <c r="Z4111">
        <v>0</v>
      </c>
      <c r="AA4111">
        <v>0</v>
      </c>
      <c r="AB4111">
        <v>467.90983606557398</v>
      </c>
      <c r="AC4111">
        <v>573.52800000000002</v>
      </c>
      <c r="AD4111">
        <v>550</v>
      </c>
      <c r="AE4111">
        <v>401.01639344262298</v>
      </c>
      <c r="AF4111">
        <v>65.3032786885246</v>
      </c>
      <c r="AG4111">
        <v>0</v>
      </c>
      <c r="AH4111">
        <v>56891</v>
      </c>
      <c r="AI4111">
        <v>48924</v>
      </c>
      <c r="AJ4111">
        <v>7967</v>
      </c>
      <c r="AK4111">
        <v>0</v>
      </c>
      <c r="AL4111">
        <v>0.79111117270434295</v>
      </c>
      <c r="AM4111">
        <v>1.04616427812191</v>
      </c>
      <c r="AN4111">
        <v>1.3223985632078601</v>
      </c>
      <c r="AO4111">
        <v>1.3223985632078601</v>
      </c>
      <c r="AP4111">
        <v>0.89660227980793905</v>
      </c>
      <c r="AQ4111">
        <v>0.14600667082065799</v>
      </c>
      <c r="AR4111">
        <v>0</v>
      </c>
      <c r="AS4111">
        <v>0.27623428508595099</v>
      </c>
      <c r="AT4111">
        <v>0.22222222222222199</v>
      </c>
      <c r="AU4111">
        <v>0.17981893486786599</v>
      </c>
      <c r="AV4111">
        <v>2.0892130630795699E-2</v>
      </c>
      <c r="AW4111">
        <v>6.6195066524942295E-2</v>
      </c>
      <c r="AX4111">
        <v>0</v>
      </c>
      <c r="AY4111">
        <v>3.47285855661034E-2</v>
      </c>
      <c r="AZ4111">
        <v>2.5858593263204201E-2</v>
      </c>
      <c r="BA4111">
        <v>2.5272147491111702E-2</v>
      </c>
      <c r="BB4111">
        <v>2.8955759997067801E-3</v>
      </c>
      <c r="BC4111">
        <v>0</v>
      </c>
      <c r="BD4111">
        <v>3.9768353920023496E-3</v>
      </c>
      <c r="BE4111">
        <v>0</v>
      </c>
      <c r="BF4111">
        <v>8.0489682219697194</v>
      </c>
      <c r="BG4111">
        <v>3.5236363636363599</v>
      </c>
      <c r="BH4111">
        <v>4.5818181818181802</v>
      </c>
      <c r="BI4111">
        <v>54566</v>
      </c>
      <c r="BJ4111">
        <v>15073</v>
      </c>
      <c r="BK4111">
        <v>14</v>
      </c>
      <c r="BL4111">
        <v>11</v>
      </c>
      <c r="BM4111">
        <v>9</v>
      </c>
      <c r="BN4111">
        <v>8</v>
      </c>
      <c r="BO4111">
        <v>44754</v>
      </c>
      <c r="BP4111">
        <v>-8.2658730158730306E-2</v>
      </c>
      <c r="BQ4111">
        <v>0</v>
      </c>
      <c r="BR4111" s="1">
        <f>+VALUE(Table1[[#This Row],[''tbDimTime'''[datechar']]])</f>
        <v>43871</v>
      </c>
      <c r="BS4111" s="2">
        <f>+VALUE(Table1[[#This Row],[Interval]])</f>
        <v>0.375</v>
      </c>
      <c r="BT4111" t="str">
        <f>+YEAR(Table1[[#This Row],[Date]])&amp;0&amp;WEEKNUM(Table1[[#This Row],[Date]],2)</f>
        <v>202007</v>
      </c>
    </row>
    <row r="4112" spans="1:72" x14ac:dyDescent="0.25">
      <c r="A4112">
        <v>2020</v>
      </c>
      <c r="B4112" t="s">
        <v>242</v>
      </c>
      <c r="C4112" t="s">
        <v>252</v>
      </c>
      <c r="D4112" t="s">
        <v>80</v>
      </c>
      <c r="E4112">
        <v>66.3</v>
      </c>
      <c r="F4112">
        <v>1.0935143288084499</v>
      </c>
      <c r="G4112">
        <v>2.50869358016321</v>
      </c>
      <c r="H4112">
        <v>72.5</v>
      </c>
      <c r="I4112">
        <v>166.326384364821</v>
      </c>
      <c r="J4112">
        <v>83</v>
      </c>
      <c r="K4112">
        <v>67</v>
      </c>
      <c r="L4112">
        <v>1.2518853695324299</v>
      </c>
      <c r="M4112">
        <v>1.0105580693816001</v>
      </c>
      <c r="N4112">
        <v>1.79487179487179</v>
      </c>
      <c r="O4112">
        <v>119</v>
      </c>
      <c r="P4112">
        <v>1.79487179487179</v>
      </c>
      <c r="Q4112">
        <v>119</v>
      </c>
      <c r="R4112">
        <v>1</v>
      </c>
      <c r="S4112">
        <v>1.64137931034483</v>
      </c>
      <c r="T4112">
        <v>1.64137931034483</v>
      </c>
      <c r="V4112">
        <v>0.8</v>
      </c>
      <c r="W4112">
        <v>0.96638655462184897</v>
      </c>
      <c r="Y4112">
        <v>115</v>
      </c>
      <c r="Z4112">
        <v>0</v>
      </c>
      <c r="AA4112">
        <v>0</v>
      </c>
      <c r="AB4112">
        <v>438.57142857142901</v>
      </c>
      <c r="AC4112">
        <v>477.27960000000002</v>
      </c>
      <c r="AD4112">
        <v>550</v>
      </c>
      <c r="AE4112">
        <v>398.10084033613401</v>
      </c>
      <c r="AF4112">
        <v>38.882352941176499</v>
      </c>
      <c r="AG4112">
        <v>0</v>
      </c>
      <c r="AH4112">
        <v>52001</v>
      </c>
      <c r="AI4112">
        <v>47374</v>
      </c>
      <c r="AJ4112">
        <v>4627</v>
      </c>
      <c r="AK4112">
        <v>0</v>
      </c>
      <c r="AL4112">
        <v>0.71546075178899504</v>
      </c>
      <c r="AM4112">
        <v>0.74347906605695402</v>
      </c>
      <c r="AN4112">
        <v>1.03916121771586</v>
      </c>
      <c r="AO4112">
        <v>1.03916121771586</v>
      </c>
      <c r="AP4112">
        <v>0.67487214553328501</v>
      </c>
      <c r="AQ4112">
        <v>6.5914497770559993E-2</v>
      </c>
      <c r="AR4112">
        <v>0</v>
      </c>
      <c r="AS4112">
        <v>0.29568215165890299</v>
      </c>
      <c r="AT4112">
        <v>0.13043478260869601</v>
      </c>
      <c r="AU4112">
        <v>0.22626323062239101</v>
      </c>
      <c r="AV4112">
        <v>1.6240010256848601E-2</v>
      </c>
      <c r="AW4112">
        <v>6.3877373676937799E-2</v>
      </c>
      <c r="AX4112">
        <v>0</v>
      </c>
      <c r="AY4112">
        <v>2.5642121458182E-2</v>
      </c>
      <c r="AZ4112">
        <v>6.5800532786301394E-2</v>
      </c>
      <c r="BA4112">
        <v>1.6624642078721299E-2</v>
      </c>
      <c r="BB4112">
        <v>6.9091271706768096E-3</v>
      </c>
      <c r="BC4112">
        <v>0</v>
      </c>
      <c r="BD4112">
        <v>7.2082852543556E-3</v>
      </c>
      <c r="BE4112">
        <v>2.3961137940367801E-2</v>
      </c>
      <c r="BF4112">
        <v>6.1028249070473102</v>
      </c>
      <c r="BG4112">
        <v>5.0999999999999996</v>
      </c>
      <c r="BH4112">
        <v>4.5818181818181802</v>
      </c>
      <c r="BI4112">
        <v>70197</v>
      </c>
      <c r="BJ4112">
        <v>20756</v>
      </c>
      <c r="BK4112">
        <v>16</v>
      </c>
      <c r="BL4112">
        <v>13</v>
      </c>
      <c r="BM4112">
        <v>11.5</v>
      </c>
      <c r="BN4112">
        <v>11</v>
      </c>
      <c r="BO4112">
        <v>54314</v>
      </c>
      <c r="BP4112">
        <v>-0.21869791666666699</v>
      </c>
      <c r="BQ4112">
        <v>0</v>
      </c>
      <c r="BR4112" s="1">
        <f>+VALUE(Table1[[#This Row],[''tbDimTime'''[datechar']]])</f>
        <v>43871</v>
      </c>
      <c r="BS4112" s="2">
        <f>+VALUE(Table1[[#This Row],[Interval]])</f>
        <v>0.39583333333333331</v>
      </c>
      <c r="BT4112" t="str">
        <f>+YEAR(Table1[[#This Row],[Date]])&amp;0&amp;WEEKNUM(Table1[[#This Row],[Date]],2)</f>
        <v>202007</v>
      </c>
    </row>
    <row r="4113" spans="1:72" x14ac:dyDescent="0.25">
      <c r="A4113">
        <v>2020</v>
      </c>
      <c r="B4113" t="s">
        <v>242</v>
      </c>
      <c r="C4113" t="s">
        <v>252</v>
      </c>
      <c r="D4113" t="s">
        <v>81</v>
      </c>
      <c r="E4113">
        <v>76.5</v>
      </c>
      <c r="F4113">
        <v>1.0392156862745101</v>
      </c>
      <c r="G4113">
        <v>2.34383118502799</v>
      </c>
      <c r="H4113">
        <v>79.5</v>
      </c>
      <c r="I4113">
        <v>179.30308565464199</v>
      </c>
      <c r="J4113">
        <v>82.5</v>
      </c>
      <c r="K4113">
        <v>71.5</v>
      </c>
      <c r="L4113">
        <v>1.07843137254902</v>
      </c>
      <c r="M4113">
        <v>0.934640522875817</v>
      </c>
      <c r="N4113">
        <v>1.7254901960784299</v>
      </c>
      <c r="O4113">
        <v>132</v>
      </c>
      <c r="P4113">
        <v>1.7254901960784299</v>
      </c>
      <c r="Q4113">
        <v>132</v>
      </c>
      <c r="R4113">
        <v>1</v>
      </c>
      <c r="S4113">
        <v>1.6603773584905701</v>
      </c>
      <c r="T4113">
        <v>1.6603773584905701</v>
      </c>
      <c r="V4113">
        <v>0.8</v>
      </c>
      <c r="W4113">
        <v>1</v>
      </c>
      <c r="Y4113">
        <v>132</v>
      </c>
      <c r="Z4113">
        <v>0</v>
      </c>
      <c r="AA4113">
        <v>0</v>
      </c>
      <c r="AB4113">
        <v>464.51515151515201</v>
      </c>
      <c r="AC4113">
        <v>499.26060000000001</v>
      </c>
      <c r="AD4113">
        <v>550</v>
      </c>
      <c r="AE4113">
        <v>408.81060606060601</v>
      </c>
      <c r="AF4113">
        <v>54.075757575757599</v>
      </c>
      <c r="AG4113">
        <v>0</v>
      </c>
      <c r="AH4113">
        <v>61101</v>
      </c>
      <c r="AI4113">
        <v>53963</v>
      </c>
      <c r="AJ4113">
        <v>7138</v>
      </c>
      <c r="AK4113">
        <v>0</v>
      </c>
      <c r="AL4113">
        <v>0.73618364970164096</v>
      </c>
      <c r="AM4113">
        <v>0.85161111111111099</v>
      </c>
      <c r="AN4113">
        <v>1.15679166666667</v>
      </c>
      <c r="AO4113">
        <v>1.15679166666667</v>
      </c>
      <c r="AP4113">
        <v>0.74948611111111096</v>
      </c>
      <c r="AQ4113">
        <v>9.9138888888888901E-2</v>
      </c>
      <c r="AR4113">
        <v>0</v>
      </c>
      <c r="AS4113">
        <v>0.30518055555555601</v>
      </c>
      <c r="AT4113">
        <v>3.8461538461538498E-2</v>
      </c>
      <c r="AU4113">
        <v>0.16065277777777801</v>
      </c>
      <c r="AV4113">
        <v>1.7166666666666702E-2</v>
      </c>
      <c r="AW4113">
        <v>2.00694444444444E-2</v>
      </c>
      <c r="AX4113">
        <v>0</v>
      </c>
      <c r="AY4113">
        <v>2.5000000000000001E-2</v>
      </c>
      <c r="AZ4113">
        <v>7.8583333333333297E-2</v>
      </c>
      <c r="BA4113">
        <v>0</v>
      </c>
      <c r="BB4113">
        <v>0</v>
      </c>
      <c r="BC4113">
        <v>0</v>
      </c>
      <c r="BD4113">
        <v>1.98333333333333E-2</v>
      </c>
      <c r="BE4113">
        <v>0</v>
      </c>
      <c r="BF4113">
        <v>6.6</v>
      </c>
      <c r="BG4113">
        <v>5.6666666666666696</v>
      </c>
      <c r="BH4113">
        <v>4.5818181818181802</v>
      </c>
      <c r="BI4113">
        <v>72000</v>
      </c>
      <c r="BJ4113">
        <v>21973</v>
      </c>
      <c r="BK4113">
        <v>16</v>
      </c>
      <c r="BL4113">
        <v>13.5</v>
      </c>
      <c r="BM4113">
        <v>13</v>
      </c>
      <c r="BN4113">
        <v>13</v>
      </c>
      <c r="BO4113">
        <v>60433</v>
      </c>
      <c r="BP4113">
        <v>-0.25</v>
      </c>
      <c r="BQ4113">
        <v>0</v>
      </c>
      <c r="BR4113" s="1">
        <f>+VALUE(Table1[[#This Row],[''tbDimTime'''[datechar']]])</f>
        <v>43871</v>
      </c>
      <c r="BS4113" s="2">
        <f>+VALUE(Table1[[#This Row],[Interval]])</f>
        <v>0.41666666666666669</v>
      </c>
      <c r="BT4113" t="str">
        <f>+YEAR(Table1[[#This Row],[Date]])&amp;0&amp;WEEKNUM(Table1[[#This Row],[Date]],2)</f>
        <v>202007</v>
      </c>
    </row>
    <row r="4114" spans="1:72" x14ac:dyDescent="0.25">
      <c r="A4114">
        <v>2020</v>
      </c>
      <c r="B4114" t="s">
        <v>242</v>
      </c>
      <c r="C4114" t="s">
        <v>252</v>
      </c>
      <c r="D4114" t="s">
        <v>82</v>
      </c>
      <c r="E4114">
        <v>84.66</v>
      </c>
      <c r="F4114">
        <v>1.03945192534845</v>
      </c>
      <c r="G4114">
        <v>2.5708822571569301</v>
      </c>
      <c r="H4114">
        <v>88</v>
      </c>
      <c r="I4114">
        <v>217.650891890906</v>
      </c>
      <c r="J4114">
        <v>95</v>
      </c>
      <c r="K4114">
        <v>90.5</v>
      </c>
      <c r="L4114">
        <v>1.12213560122844</v>
      </c>
      <c r="M4114">
        <v>1.06898180959131</v>
      </c>
      <c r="N4114">
        <v>2.25608315615403</v>
      </c>
      <c r="O4114">
        <v>191</v>
      </c>
      <c r="P4114">
        <v>2.20883534136546</v>
      </c>
      <c r="Q4114">
        <v>187</v>
      </c>
      <c r="R4114">
        <v>0.97905759162303696</v>
      </c>
      <c r="S4114">
        <v>2.125</v>
      </c>
      <c r="T4114">
        <v>2.1704545454545499</v>
      </c>
      <c r="V4114">
        <v>0.8</v>
      </c>
      <c r="W4114">
        <v>0.92146596858638696</v>
      </c>
      <c r="Y4114">
        <v>176</v>
      </c>
      <c r="Z4114">
        <v>2.0942408376963401E-2</v>
      </c>
      <c r="AA4114">
        <v>4</v>
      </c>
      <c r="AB4114">
        <v>439.791443850267</v>
      </c>
      <c r="AC4114">
        <v>488.6891</v>
      </c>
      <c r="AD4114">
        <v>550</v>
      </c>
      <c r="AE4114">
        <v>378.56684491978598</v>
      </c>
      <c r="AF4114">
        <v>59.652406417112303</v>
      </c>
      <c r="AG4114">
        <v>0</v>
      </c>
      <c r="AH4114">
        <v>81947</v>
      </c>
      <c r="AI4114">
        <v>70792</v>
      </c>
      <c r="AJ4114">
        <v>11155</v>
      </c>
      <c r="AK4114">
        <v>0</v>
      </c>
      <c r="AL4114">
        <v>0.85917405793921897</v>
      </c>
      <c r="AM4114">
        <v>1.04446278892558</v>
      </c>
      <c r="AN4114">
        <v>1.2156591313182601</v>
      </c>
      <c r="AO4114">
        <v>1.2156591313182601</v>
      </c>
      <c r="AP4114">
        <v>0.89906019812039595</v>
      </c>
      <c r="AQ4114">
        <v>0.14166878333756699</v>
      </c>
      <c r="AR4114">
        <v>0</v>
      </c>
      <c r="AS4114">
        <v>0.171196342392685</v>
      </c>
      <c r="AT4114">
        <v>7.1428571428571397E-2</v>
      </c>
      <c r="AU4114">
        <v>0.233604267208534</v>
      </c>
      <c r="AV4114">
        <v>1.6522733045466101E-2</v>
      </c>
      <c r="AW4114">
        <v>7.4993649987300001E-2</v>
      </c>
      <c r="AX4114">
        <v>0</v>
      </c>
      <c r="AY4114">
        <v>2.2860045720091399E-2</v>
      </c>
      <c r="AZ4114">
        <v>9.2583185166370305E-2</v>
      </c>
      <c r="BA4114">
        <v>2.3241046482093001E-3</v>
      </c>
      <c r="BB4114">
        <v>5.9690119380238797E-3</v>
      </c>
      <c r="BC4114">
        <v>0</v>
      </c>
      <c r="BD4114">
        <v>1.83515367030734E-2</v>
      </c>
      <c r="BE4114">
        <v>0</v>
      </c>
      <c r="BF4114">
        <v>8.5496570993141994</v>
      </c>
      <c r="BG4114">
        <v>5.6440000000000001</v>
      </c>
      <c r="BH4114">
        <v>4.5818181818181802</v>
      </c>
      <c r="BI4114">
        <v>78740</v>
      </c>
      <c r="BJ4114">
        <v>13480</v>
      </c>
      <c r="BK4114">
        <v>17.5</v>
      </c>
      <c r="BL4114">
        <v>15</v>
      </c>
      <c r="BM4114">
        <v>14</v>
      </c>
      <c r="BN4114">
        <v>13.5</v>
      </c>
      <c r="BO4114">
        <v>60346</v>
      </c>
      <c r="BP4114">
        <v>-0.24984126984127</v>
      </c>
      <c r="BQ4114">
        <v>0</v>
      </c>
      <c r="BR4114" s="1">
        <f>+VALUE(Table1[[#This Row],[''tbDimTime'''[datechar']]])</f>
        <v>43871</v>
      </c>
      <c r="BS4114" s="2">
        <f>+VALUE(Table1[[#This Row],[Interval]])</f>
        <v>0.4375</v>
      </c>
      <c r="BT4114" t="str">
        <f>+YEAR(Table1[[#This Row],[Date]])&amp;0&amp;WEEKNUM(Table1[[#This Row],[Date]],2)</f>
        <v>202007</v>
      </c>
    </row>
    <row r="4115" spans="1:72" x14ac:dyDescent="0.25">
      <c r="A4115">
        <v>2020</v>
      </c>
      <c r="B4115" t="s">
        <v>242</v>
      </c>
      <c r="C4115" t="s">
        <v>252</v>
      </c>
      <c r="D4115" t="s">
        <v>83</v>
      </c>
      <c r="E4115">
        <v>86.7</v>
      </c>
      <c r="F4115">
        <v>1.0899653979238799</v>
      </c>
      <c r="G4115">
        <v>2.68678048132693</v>
      </c>
      <c r="H4115">
        <v>94.5</v>
      </c>
      <c r="I4115">
        <v>232.943867731045</v>
      </c>
      <c r="J4115">
        <v>120</v>
      </c>
      <c r="K4115">
        <v>94</v>
      </c>
      <c r="L4115">
        <v>1.3840830449827</v>
      </c>
      <c r="M4115">
        <v>1.0841983852364501</v>
      </c>
      <c r="N4115">
        <v>2.44521337946943</v>
      </c>
      <c r="O4115">
        <v>212</v>
      </c>
      <c r="P4115">
        <v>2.4221453287197199</v>
      </c>
      <c r="Q4115">
        <v>210</v>
      </c>
      <c r="R4115">
        <v>0.99056603773584895</v>
      </c>
      <c r="S4115">
        <v>2.2222222222222201</v>
      </c>
      <c r="T4115">
        <v>2.2433862433862402</v>
      </c>
      <c r="V4115">
        <v>0.8</v>
      </c>
      <c r="W4115">
        <v>0.93396226415094297</v>
      </c>
      <c r="Y4115">
        <v>198</v>
      </c>
      <c r="Z4115">
        <v>9.4339622641509396E-3</v>
      </c>
      <c r="AA4115">
        <v>2</v>
      </c>
      <c r="AB4115">
        <v>452.75714285714298</v>
      </c>
      <c r="AC4115">
        <v>473.755</v>
      </c>
      <c r="AD4115">
        <v>550</v>
      </c>
      <c r="AE4115">
        <v>387.438095238095</v>
      </c>
      <c r="AF4115">
        <v>63.733333333333299</v>
      </c>
      <c r="AG4115">
        <v>0</v>
      </c>
      <c r="AH4115">
        <v>94746</v>
      </c>
      <c r="AI4115">
        <v>81362</v>
      </c>
      <c r="AJ4115">
        <v>13384</v>
      </c>
      <c r="AK4115">
        <v>0</v>
      </c>
      <c r="AL4115">
        <v>0.90150473607858395</v>
      </c>
      <c r="AM4115">
        <v>0.99034435347790795</v>
      </c>
      <c r="AN4115">
        <v>1.09854592421307</v>
      </c>
      <c r="AO4115">
        <v>1.09854592421307</v>
      </c>
      <c r="AP4115">
        <v>0.84746786659167095</v>
      </c>
      <c r="AQ4115">
        <v>0.13940795366956199</v>
      </c>
      <c r="AR4115">
        <v>0</v>
      </c>
      <c r="AS4115">
        <v>0.108201570735162</v>
      </c>
      <c r="AT4115">
        <v>0.24137931034482801</v>
      </c>
      <c r="AU4115">
        <v>0.30509551486365399</v>
      </c>
      <c r="AV4115">
        <v>2.77795137803887E-2</v>
      </c>
      <c r="AW4115">
        <v>7.0620586213361702E-2</v>
      </c>
      <c r="AX4115">
        <v>2.7685769639397499E-2</v>
      </c>
      <c r="AY4115">
        <v>2.98418848821949E-2</v>
      </c>
      <c r="AZ4115">
        <v>0.145522154865321</v>
      </c>
      <c r="BA4115">
        <v>2.2915234464512598E-3</v>
      </c>
      <c r="BB4115">
        <v>0</v>
      </c>
      <c r="BC4115">
        <v>0</v>
      </c>
      <c r="BD4115">
        <v>1.6707289127762801E-2</v>
      </c>
      <c r="BE4115">
        <v>1.23325625481741E-2</v>
      </c>
      <c r="BF4115">
        <v>7.8745078432598001</v>
      </c>
      <c r="BG4115">
        <v>4.81666666666667</v>
      </c>
      <c r="BH4115">
        <v>4.5818181818181802</v>
      </c>
      <c r="BI4115">
        <v>96006</v>
      </c>
      <c r="BJ4115">
        <v>10388</v>
      </c>
      <c r="BK4115">
        <v>22.5</v>
      </c>
      <c r="BL4115">
        <v>18</v>
      </c>
      <c r="BM4115">
        <v>14.5</v>
      </c>
      <c r="BN4115">
        <v>13.5</v>
      </c>
      <c r="BO4115">
        <v>66715</v>
      </c>
      <c r="BP4115">
        <v>-0.18525925925925901</v>
      </c>
      <c r="BQ4115">
        <v>0</v>
      </c>
      <c r="BR4115" s="1">
        <f>+VALUE(Table1[[#This Row],[''tbDimTime'''[datechar']]])</f>
        <v>43871</v>
      </c>
      <c r="BS4115" s="2">
        <f>+VALUE(Table1[[#This Row],[Interval]])</f>
        <v>0.45833333333333331</v>
      </c>
      <c r="BT4115" t="str">
        <f>+YEAR(Table1[[#This Row],[Date]])&amp;0&amp;WEEKNUM(Table1[[#This Row],[Date]],2)</f>
        <v>202007</v>
      </c>
    </row>
    <row r="4116" spans="1:72" x14ac:dyDescent="0.25">
      <c r="A4116">
        <v>2020</v>
      </c>
      <c r="B4116" t="s">
        <v>242</v>
      </c>
      <c r="C4116" t="s">
        <v>252</v>
      </c>
      <c r="D4116" t="s">
        <v>84</v>
      </c>
      <c r="E4116">
        <v>84.66</v>
      </c>
      <c r="F4116">
        <v>1.2402551381998601</v>
      </c>
      <c r="G4116">
        <v>3.0188015358062898</v>
      </c>
      <c r="H4116">
        <v>105</v>
      </c>
      <c r="I4116">
        <v>255.57173802136001</v>
      </c>
      <c r="J4116">
        <v>124.5</v>
      </c>
      <c r="K4116">
        <v>97</v>
      </c>
      <c r="L4116">
        <v>1.47058823529412</v>
      </c>
      <c r="M4116">
        <v>1.1457595086227299</v>
      </c>
      <c r="N4116">
        <v>2.5868178596739901</v>
      </c>
      <c r="O4116">
        <v>219</v>
      </c>
      <c r="P4116">
        <v>2.5868178596739901</v>
      </c>
      <c r="Q4116">
        <v>219</v>
      </c>
      <c r="R4116">
        <v>1</v>
      </c>
      <c r="S4116">
        <v>2.0857142857142899</v>
      </c>
      <c r="T4116">
        <v>2.0857142857142899</v>
      </c>
      <c r="V4116">
        <v>0.8</v>
      </c>
      <c r="W4116">
        <v>0.79908675799086804</v>
      </c>
      <c r="Y4116">
        <v>175</v>
      </c>
      <c r="Z4116">
        <v>0</v>
      </c>
      <c r="AA4116">
        <v>0</v>
      </c>
      <c r="AB4116">
        <v>545.96803652968003</v>
      </c>
      <c r="AC4116">
        <v>522.83180000000004</v>
      </c>
      <c r="AD4116">
        <v>550</v>
      </c>
      <c r="AE4116">
        <v>458.49315068493098</v>
      </c>
      <c r="AF4116">
        <v>85.922374429223794</v>
      </c>
      <c r="AG4116">
        <v>0</v>
      </c>
      <c r="AH4116">
        <v>119227</v>
      </c>
      <c r="AI4116">
        <v>100410</v>
      </c>
      <c r="AJ4116">
        <v>18817</v>
      </c>
      <c r="AK4116">
        <v>0</v>
      </c>
      <c r="AL4116">
        <v>0.85690226038098205</v>
      </c>
      <c r="AM4116">
        <v>1.0846751880108501</v>
      </c>
      <c r="AN4116">
        <v>1.26580969401178</v>
      </c>
      <c r="AO4116">
        <v>1.26580969401178</v>
      </c>
      <c r="AP4116">
        <v>0.91088875382145096</v>
      </c>
      <c r="AQ4116">
        <v>0.170702058367277</v>
      </c>
      <c r="AR4116">
        <v>0</v>
      </c>
      <c r="AS4116">
        <v>0.18113450600092501</v>
      </c>
      <c r="AT4116">
        <v>0.17142857142857101</v>
      </c>
      <c r="AU4116">
        <v>0.23421298522221101</v>
      </c>
      <c r="AV4116">
        <v>3.5787831230212397E-2</v>
      </c>
      <c r="AW4116">
        <v>7.4723540137708294E-2</v>
      </c>
      <c r="AX4116">
        <v>1.0495949488810099E-2</v>
      </c>
      <c r="AY4116">
        <v>3.4690156305280599E-2</v>
      </c>
      <c r="AZ4116">
        <v>8.2017181787667898E-2</v>
      </c>
      <c r="BA4116">
        <v>1.6964067021672301E-3</v>
      </c>
      <c r="BB4116">
        <v>3.56517558262952E-3</v>
      </c>
      <c r="BC4116">
        <v>0</v>
      </c>
      <c r="BD4116">
        <v>3.7193943737356299E-4</v>
      </c>
      <c r="BE4116">
        <v>1.3607540391715699E-3</v>
      </c>
      <c r="BF4116">
        <v>7.15212322988579</v>
      </c>
      <c r="BG4116">
        <v>4.1297560975609802</v>
      </c>
      <c r="BH4116">
        <v>4.5818181818181802</v>
      </c>
      <c r="BI4116">
        <v>110233</v>
      </c>
      <c r="BJ4116">
        <v>19967</v>
      </c>
      <c r="BK4116">
        <v>25</v>
      </c>
      <c r="BL4116">
        <v>20.5</v>
      </c>
      <c r="BM4116">
        <v>17.5</v>
      </c>
      <c r="BN4116">
        <v>14.5</v>
      </c>
      <c r="BO4116">
        <v>84415</v>
      </c>
      <c r="BP4116">
        <v>-0.22481111111111099</v>
      </c>
      <c r="BQ4116">
        <v>0</v>
      </c>
      <c r="BR4116" s="1">
        <f>+VALUE(Table1[[#This Row],[''tbDimTime'''[datechar']]])</f>
        <v>43871</v>
      </c>
      <c r="BS4116" s="2">
        <f>+VALUE(Table1[[#This Row],[Interval]])</f>
        <v>0.47916666666666669</v>
      </c>
      <c r="BT4116" t="str">
        <f>+YEAR(Table1[[#This Row],[Date]])&amp;0&amp;WEEKNUM(Table1[[#This Row],[Date]],2)</f>
        <v>202007</v>
      </c>
    </row>
    <row r="4117" spans="1:72" x14ac:dyDescent="0.25">
      <c r="A4117">
        <v>2020</v>
      </c>
      <c r="B4117" t="s">
        <v>242</v>
      </c>
      <c r="C4117" t="s">
        <v>252</v>
      </c>
      <c r="D4117" t="s">
        <v>85</v>
      </c>
      <c r="E4117">
        <v>82.62</v>
      </c>
      <c r="F4117">
        <v>1.30113773904624</v>
      </c>
      <c r="G4117">
        <v>3.4559928696893798</v>
      </c>
      <c r="H4117">
        <v>107.5</v>
      </c>
      <c r="I4117">
        <v>285.53413089373697</v>
      </c>
      <c r="J4117">
        <v>124</v>
      </c>
      <c r="K4117">
        <v>111</v>
      </c>
      <c r="L4117">
        <v>1.50084725248124</v>
      </c>
      <c r="M4117">
        <v>1.3435003631082101</v>
      </c>
      <c r="N4117">
        <v>2.8685548293391401</v>
      </c>
      <c r="O4117">
        <v>237</v>
      </c>
      <c r="P4117">
        <v>2.8685548293391401</v>
      </c>
      <c r="Q4117">
        <v>237</v>
      </c>
      <c r="R4117">
        <v>1</v>
      </c>
      <c r="S4117">
        <v>2.2046511627907002</v>
      </c>
      <c r="T4117">
        <v>2.2046511627907002</v>
      </c>
      <c r="V4117">
        <v>0.8</v>
      </c>
      <c r="W4117">
        <v>1</v>
      </c>
      <c r="Y4117">
        <v>237</v>
      </c>
      <c r="Z4117">
        <v>0</v>
      </c>
      <c r="AA4117">
        <v>0</v>
      </c>
      <c r="AB4117">
        <v>485.65822784810098</v>
      </c>
      <c r="AC4117">
        <v>525.41999999999996</v>
      </c>
      <c r="AD4117">
        <v>550</v>
      </c>
      <c r="AE4117">
        <v>387.67932489451499</v>
      </c>
      <c r="AF4117">
        <v>96.489451476793207</v>
      </c>
      <c r="AG4117">
        <v>0</v>
      </c>
      <c r="AH4117">
        <v>114748</v>
      </c>
      <c r="AI4117">
        <v>91880</v>
      </c>
      <c r="AJ4117">
        <v>22868</v>
      </c>
      <c r="AK4117">
        <v>0</v>
      </c>
      <c r="AL4117">
        <v>0.83002336448598102</v>
      </c>
      <c r="AM4117">
        <v>1.0024560395056601</v>
      </c>
      <c r="AN4117">
        <v>1.2077443628667699</v>
      </c>
      <c r="AO4117">
        <v>1.2077443628667699</v>
      </c>
      <c r="AP4117">
        <v>0.800215992126739</v>
      </c>
      <c r="AQ4117">
        <v>0.199165643316873</v>
      </c>
      <c r="AR4117">
        <v>0</v>
      </c>
      <c r="AS4117">
        <v>0.20528832336111599</v>
      </c>
      <c r="AT4117">
        <v>0.13888888888888901</v>
      </c>
      <c r="AU4117">
        <v>0.230144836655954</v>
      </c>
      <c r="AV4117">
        <v>3.56299915519208E-2</v>
      </c>
      <c r="AW4117">
        <v>3.2947508687586599E-2</v>
      </c>
      <c r="AX4117">
        <v>3.0029873104625501E-2</v>
      </c>
      <c r="AY4117">
        <v>5.2700337052229998E-2</v>
      </c>
      <c r="AZ4117">
        <v>6.9596495353556498E-2</v>
      </c>
      <c r="BA4117">
        <v>1.16618329718949E-2</v>
      </c>
      <c r="BB4117">
        <v>0</v>
      </c>
      <c r="BC4117">
        <v>0</v>
      </c>
      <c r="BD4117">
        <v>6.1052613243452701E-3</v>
      </c>
      <c r="BE4117">
        <v>2.1503409714420101E-2</v>
      </c>
      <c r="BF4117">
        <v>7.4308259086039801</v>
      </c>
      <c r="BG4117">
        <v>4.03024390243902</v>
      </c>
      <c r="BH4117">
        <v>4.5818181818181802</v>
      </c>
      <c r="BI4117">
        <v>114819</v>
      </c>
      <c r="BJ4117">
        <v>23571</v>
      </c>
      <c r="BK4117">
        <v>24.5</v>
      </c>
      <c r="BL4117">
        <v>20.5</v>
      </c>
      <c r="BM4117">
        <v>18</v>
      </c>
      <c r="BN4117">
        <v>14.5</v>
      </c>
      <c r="BO4117">
        <v>88394</v>
      </c>
      <c r="BP4117">
        <v>-0.30180272108843498</v>
      </c>
      <c r="BQ4117">
        <v>0</v>
      </c>
      <c r="BR4117" s="1">
        <f>+VALUE(Table1[[#This Row],[''tbDimTime'''[datechar']]])</f>
        <v>43871</v>
      </c>
      <c r="BS4117" s="2">
        <f>+VALUE(Table1[[#This Row],[Interval]])</f>
        <v>0.5</v>
      </c>
      <c r="BT4117" t="str">
        <f>+YEAR(Table1[[#This Row],[Date]])&amp;0&amp;WEEKNUM(Table1[[#This Row],[Date]],2)</f>
        <v>202007</v>
      </c>
    </row>
    <row r="4118" spans="1:72" x14ac:dyDescent="0.25">
      <c r="A4118">
        <v>2020</v>
      </c>
      <c r="B4118" t="s">
        <v>242</v>
      </c>
      <c r="C4118" t="s">
        <v>252</v>
      </c>
      <c r="D4118" t="s">
        <v>86</v>
      </c>
      <c r="E4118">
        <v>87.72</v>
      </c>
      <c r="F4118">
        <v>1.2254901960784299</v>
      </c>
      <c r="G4118">
        <v>2.8483490375010101</v>
      </c>
      <c r="H4118">
        <v>107.5</v>
      </c>
      <c r="I4118">
        <v>249.857177569589</v>
      </c>
      <c r="J4118">
        <v>127.5</v>
      </c>
      <c r="K4118">
        <v>98.5</v>
      </c>
      <c r="L4118">
        <v>1.4534883720930201</v>
      </c>
      <c r="M4118">
        <v>1.12289101687187</v>
      </c>
      <c r="N4118">
        <v>2.40538075695394</v>
      </c>
      <c r="O4118">
        <v>211</v>
      </c>
      <c r="P4118">
        <v>2.40538075695394</v>
      </c>
      <c r="Q4118">
        <v>211</v>
      </c>
      <c r="R4118">
        <v>1</v>
      </c>
      <c r="S4118">
        <v>1.96279069767442</v>
      </c>
      <c r="T4118">
        <v>1.96279069767442</v>
      </c>
      <c r="V4118">
        <v>0.8</v>
      </c>
      <c r="W4118">
        <v>1</v>
      </c>
      <c r="Y4118">
        <v>211</v>
      </c>
      <c r="Z4118">
        <v>0</v>
      </c>
      <c r="AA4118">
        <v>0</v>
      </c>
      <c r="AB4118">
        <v>526.62085308056896</v>
      </c>
      <c r="AC4118">
        <v>511.11320000000001</v>
      </c>
      <c r="AD4118">
        <v>550</v>
      </c>
      <c r="AE4118">
        <v>444.80568720379102</v>
      </c>
      <c r="AF4118">
        <v>80.284360189573505</v>
      </c>
      <c r="AG4118">
        <v>0</v>
      </c>
      <c r="AH4118">
        <v>110794</v>
      </c>
      <c r="AI4118">
        <v>93854</v>
      </c>
      <c r="AJ4118">
        <v>16940</v>
      </c>
      <c r="AK4118">
        <v>0</v>
      </c>
      <c r="AL4118">
        <v>0.84448244414044704</v>
      </c>
      <c r="AM4118">
        <v>0.94975853668960197</v>
      </c>
      <c r="AN4118">
        <v>1.1246634471558601</v>
      </c>
      <c r="AO4118">
        <v>1.1246634471558601</v>
      </c>
      <c r="AP4118">
        <v>0.80220522244540404</v>
      </c>
      <c r="AQ4118">
        <v>0.14479251250053399</v>
      </c>
      <c r="AR4118">
        <v>0</v>
      </c>
      <c r="AS4118">
        <v>0.174904910466259</v>
      </c>
      <c r="AT4118">
        <v>0.17142857142857101</v>
      </c>
      <c r="AU4118">
        <v>0.29402965938715298</v>
      </c>
      <c r="AV4118">
        <v>2.0812855250224398E-2</v>
      </c>
      <c r="AW4118">
        <v>5.18312748408052E-2</v>
      </c>
      <c r="AX4118">
        <v>8.8243087311423593E-2</v>
      </c>
      <c r="AY4118">
        <v>6.1541091499636699E-2</v>
      </c>
      <c r="AZ4118">
        <v>7.1020129065344703E-2</v>
      </c>
      <c r="BA4118">
        <v>4.4301038505919099E-2</v>
      </c>
      <c r="BB4118">
        <v>1.3590324372836401E-3</v>
      </c>
      <c r="BC4118">
        <v>0</v>
      </c>
      <c r="BD4118">
        <v>3.9745288260182102E-3</v>
      </c>
      <c r="BE4118">
        <v>3.91897089619214E-2</v>
      </c>
      <c r="BF4118">
        <v>6.4925851532116798</v>
      </c>
      <c r="BG4118">
        <v>4.2790243902439</v>
      </c>
      <c r="BH4118">
        <v>4.5818181818181802</v>
      </c>
      <c r="BI4118">
        <v>116995</v>
      </c>
      <c r="BJ4118">
        <v>20463</v>
      </c>
      <c r="BK4118">
        <v>25.5</v>
      </c>
      <c r="BL4118">
        <v>20.5</v>
      </c>
      <c r="BM4118">
        <v>17.5</v>
      </c>
      <c r="BN4118">
        <v>15</v>
      </c>
      <c r="BO4118">
        <v>82595</v>
      </c>
      <c r="BP4118">
        <v>-0.27445533769063202</v>
      </c>
      <c r="BQ4118">
        <v>0</v>
      </c>
      <c r="BR4118" s="1">
        <f>+VALUE(Table1[[#This Row],[''tbDimTime'''[datechar']]])</f>
        <v>43871</v>
      </c>
      <c r="BS4118" s="2">
        <f>+VALUE(Table1[[#This Row],[Interval]])</f>
        <v>0.52083333333333337</v>
      </c>
      <c r="BT4118" t="str">
        <f>+YEAR(Table1[[#This Row],[Date]])&amp;0&amp;WEEKNUM(Table1[[#This Row],[Date]],2)</f>
        <v>202007</v>
      </c>
    </row>
    <row r="4119" spans="1:72" x14ac:dyDescent="0.25">
      <c r="A4119">
        <v>2020</v>
      </c>
      <c r="B4119" t="s">
        <v>242</v>
      </c>
      <c r="C4119" t="s">
        <v>252</v>
      </c>
      <c r="D4119" t="s">
        <v>87</v>
      </c>
      <c r="E4119">
        <v>81.599999999999994</v>
      </c>
      <c r="F4119">
        <v>1.23161764705882</v>
      </c>
      <c r="G4119">
        <v>2.8988888593728102</v>
      </c>
      <c r="H4119">
        <v>100.5</v>
      </c>
      <c r="I4119">
        <v>236.54933092482099</v>
      </c>
      <c r="J4119">
        <v>120.5</v>
      </c>
      <c r="K4119">
        <v>109.5</v>
      </c>
      <c r="L4119">
        <v>1.4767156862745101</v>
      </c>
      <c r="M4119">
        <v>1.34191176470588</v>
      </c>
      <c r="N4119">
        <v>2.0098039215686301</v>
      </c>
      <c r="O4119">
        <v>164</v>
      </c>
      <c r="P4119">
        <v>2.0098039215686301</v>
      </c>
      <c r="Q4119">
        <v>164</v>
      </c>
      <c r="R4119">
        <v>1</v>
      </c>
      <c r="S4119">
        <v>1.6318407960199</v>
      </c>
      <c r="T4119">
        <v>1.6318407960199</v>
      </c>
      <c r="V4119">
        <v>0.8</v>
      </c>
      <c r="W4119">
        <v>1</v>
      </c>
      <c r="Y4119">
        <v>164</v>
      </c>
      <c r="Z4119">
        <v>0</v>
      </c>
      <c r="AA4119">
        <v>0</v>
      </c>
      <c r="AB4119">
        <v>513.08536585365903</v>
      </c>
      <c r="AC4119">
        <v>526.87969999999996</v>
      </c>
      <c r="AD4119">
        <v>550</v>
      </c>
      <c r="AE4119">
        <v>411.42682926829298</v>
      </c>
      <c r="AF4119">
        <v>100.09756097560999</v>
      </c>
      <c r="AG4119">
        <v>0</v>
      </c>
      <c r="AH4119">
        <v>83890</v>
      </c>
      <c r="AI4119">
        <v>67474</v>
      </c>
      <c r="AJ4119">
        <v>16416</v>
      </c>
      <c r="AK4119">
        <v>0</v>
      </c>
      <c r="AL4119">
        <v>0.69330147482903504</v>
      </c>
      <c r="AM4119">
        <v>0.74945002093037805</v>
      </c>
      <c r="AN4119">
        <v>1.08098720129679</v>
      </c>
      <c r="AO4119">
        <v>1.08098720129679</v>
      </c>
      <c r="AP4119">
        <v>0.60096012540413402</v>
      </c>
      <c r="AQ4119">
        <v>0.14620982035501501</v>
      </c>
      <c r="AR4119">
        <v>0</v>
      </c>
      <c r="AS4119">
        <v>0.331537180366415</v>
      </c>
      <c r="AT4119">
        <v>0.17647058823529399</v>
      </c>
      <c r="AU4119">
        <v>0.23950586495898499</v>
      </c>
      <c r="AV4119">
        <v>1.7919965798872398E-2</v>
      </c>
      <c r="AW4119">
        <v>5.7554084986239401E-2</v>
      </c>
      <c r="AX4119">
        <v>0.12400580706645201</v>
      </c>
      <c r="AY4119">
        <v>6.35570953979889E-2</v>
      </c>
      <c r="AZ4119">
        <v>6.5106833990933102E-2</v>
      </c>
      <c r="BA4119">
        <v>5.3261130952911096E-3</v>
      </c>
      <c r="BB4119">
        <v>7.0361694737123399E-4</v>
      </c>
      <c r="BC4119">
        <v>0</v>
      </c>
      <c r="BD4119">
        <v>6.6353750100198597E-3</v>
      </c>
      <c r="BE4119">
        <v>2.27027797322693E-2</v>
      </c>
      <c r="BF4119">
        <v>5.25842336364527</v>
      </c>
      <c r="BG4119">
        <v>4.08</v>
      </c>
      <c r="BH4119">
        <v>4.5818181818181802</v>
      </c>
      <c r="BI4119">
        <v>112277</v>
      </c>
      <c r="BJ4119">
        <v>37224</v>
      </c>
      <c r="BK4119">
        <v>26</v>
      </c>
      <c r="BL4119">
        <v>20</v>
      </c>
      <c r="BM4119">
        <v>17</v>
      </c>
      <c r="BN4119">
        <v>14.5</v>
      </c>
      <c r="BO4119">
        <v>85386</v>
      </c>
      <c r="BP4119">
        <v>-0.199540598290598</v>
      </c>
      <c r="BQ4119">
        <v>0</v>
      </c>
      <c r="BR4119" s="1">
        <f>+VALUE(Table1[[#This Row],[''tbDimTime'''[datechar']]])</f>
        <v>43871</v>
      </c>
      <c r="BS4119" s="2">
        <f>+VALUE(Table1[[#This Row],[Interval]])</f>
        <v>0.54166666666666663</v>
      </c>
      <c r="BT4119" t="str">
        <f>+YEAR(Table1[[#This Row],[Date]])&amp;0&amp;WEEKNUM(Table1[[#This Row],[Date]],2)</f>
        <v>202007</v>
      </c>
    </row>
    <row r="4120" spans="1:72" x14ac:dyDescent="0.25">
      <c r="A4120">
        <v>2020</v>
      </c>
      <c r="B4120" t="s">
        <v>242</v>
      </c>
      <c r="C4120" t="s">
        <v>252</v>
      </c>
      <c r="D4120" t="s">
        <v>88</v>
      </c>
      <c r="E4120">
        <v>72.42</v>
      </c>
      <c r="F4120">
        <v>1.40845070422535</v>
      </c>
      <c r="G4120">
        <v>3.60313616087491</v>
      </c>
      <c r="H4120">
        <v>102</v>
      </c>
      <c r="I4120">
        <v>260.93912077056098</v>
      </c>
      <c r="J4120">
        <v>116</v>
      </c>
      <c r="K4120">
        <v>107.5</v>
      </c>
      <c r="L4120">
        <v>1.6017674675503999</v>
      </c>
      <c r="M4120">
        <v>1.48439657553162</v>
      </c>
      <c r="N4120">
        <v>2.6926263463131699</v>
      </c>
      <c r="O4120">
        <v>195</v>
      </c>
      <c r="P4120">
        <v>2.6926263463131699</v>
      </c>
      <c r="Q4120">
        <v>195</v>
      </c>
      <c r="R4120">
        <v>1</v>
      </c>
      <c r="S4120">
        <v>1.9117647058823499</v>
      </c>
      <c r="T4120">
        <v>1.9117647058823499</v>
      </c>
      <c r="V4120">
        <v>0.8</v>
      </c>
      <c r="W4120">
        <v>0.979487179487179</v>
      </c>
      <c r="Y4120">
        <v>191</v>
      </c>
      <c r="Z4120">
        <v>0</v>
      </c>
      <c r="AA4120">
        <v>0</v>
      </c>
      <c r="AB4120">
        <v>498.33846153846201</v>
      </c>
      <c r="AC4120">
        <v>487.95960000000002</v>
      </c>
      <c r="AD4120">
        <v>550</v>
      </c>
      <c r="AE4120">
        <v>409.79487179487199</v>
      </c>
      <c r="AF4120">
        <v>86.958974358974402</v>
      </c>
      <c r="AG4120">
        <v>0</v>
      </c>
      <c r="AH4120">
        <v>96867</v>
      </c>
      <c r="AI4120">
        <v>79910</v>
      </c>
      <c r="AJ4120">
        <v>16957</v>
      </c>
      <c r="AK4120">
        <v>0</v>
      </c>
      <c r="AL4120">
        <v>0.74730074748531194</v>
      </c>
      <c r="AM4120">
        <v>0.81593994810952397</v>
      </c>
      <c r="AN4120">
        <v>1.0918495008270599</v>
      </c>
      <c r="AO4120">
        <v>1.0918495008270599</v>
      </c>
      <c r="AP4120">
        <v>0.67096568343451102</v>
      </c>
      <c r="AQ4120">
        <v>0.14237974088348199</v>
      </c>
      <c r="AR4120">
        <v>0</v>
      </c>
      <c r="AS4120">
        <v>0.27590955271753298</v>
      </c>
      <c r="AT4120">
        <v>0.125</v>
      </c>
      <c r="AU4120">
        <v>0.262794192968757</v>
      </c>
      <c r="AV4120">
        <v>1.6986154143261399E-2</v>
      </c>
      <c r="AW4120">
        <v>7.3360370118474905E-2</v>
      </c>
      <c r="AX4120">
        <v>0.117408498954634</v>
      </c>
      <c r="AY4120">
        <v>6.5282920644516698E-2</v>
      </c>
      <c r="AZ4120">
        <v>4.6483118802320797E-2</v>
      </c>
      <c r="BA4120">
        <v>1.3333669194018301E-2</v>
      </c>
      <c r="BB4120">
        <v>0</v>
      </c>
      <c r="BC4120">
        <v>1.0478853371621501E-2</v>
      </c>
      <c r="BD4120">
        <v>4.81960082957589E-3</v>
      </c>
      <c r="BE4120">
        <v>3.2049505864967201E-2</v>
      </c>
      <c r="BF4120">
        <v>5.8943550215370699</v>
      </c>
      <c r="BG4120">
        <v>4.0233333333333299</v>
      </c>
      <c r="BH4120">
        <v>4.5818181818181802</v>
      </c>
      <c r="BI4120">
        <v>119097</v>
      </c>
      <c r="BJ4120">
        <v>32860</v>
      </c>
      <c r="BK4120">
        <v>27</v>
      </c>
      <c r="BL4120">
        <v>18</v>
      </c>
      <c r="BM4120">
        <v>16</v>
      </c>
      <c r="BN4120">
        <v>12</v>
      </c>
      <c r="BO4120">
        <v>87799</v>
      </c>
      <c r="BP4120">
        <v>-0.22527777777777799</v>
      </c>
      <c r="BQ4120">
        <v>0</v>
      </c>
      <c r="BR4120" s="1">
        <f>+VALUE(Table1[[#This Row],[''tbDimTime'''[datechar']]])</f>
        <v>43871</v>
      </c>
      <c r="BS4120" s="2">
        <f>+VALUE(Table1[[#This Row],[Interval]])</f>
        <v>0.5625</v>
      </c>
      <c r="BT4120" t="str">
        <f>+YEAR(Table1[[#This Row],[Date]])&amp;0&amp;WEEKNUM(Table1[[#This Row],[Date]],2)</f>
        <v>202007</v>
      </c>
    </row>
    <row r="4121" spans="1:72" x14ac:dyDescent="0.25">
      <c r="A4121">
        <v>2020</v>
      </c>
      <c r="B4121" t="s">
        <v>242</v>
      </c>
      <c r="C4121" t="s">
        <v>252</v>
      </c>
      <c r="D4121" t="s">
        <v>89</v>
      </c>
      <c r="E4121">
        <v>86.7</v>
      </c>
      <c r="F4121">
        <v>1.2745098039215701</v>
      </c>
      <c r="G4121">
        <v>2.7338233977744202</v>
      </c>
      <c r="H4121">
        <v>110.5</v>
      </c>
      <c r="I4121">
        <v>237.02248858704201</v>
      </c>
      <c r="J4121">
        <v>135.5</v>
      </c>
      <c r="K4121">
        <v>112</v>
      </c>
      <c r="L4121">
        <v>1.5628604382929601</v>
      </c>
      <c r="M4121">
        <v>1.2918108419838501</v>
      </c>
      <c r="N4121">
        <v>2.00692041522491</v>
      </c>
      <c r="O4121">
        <v>174</v>
      </c>
      <c r="P4121">
        <v>1.9953863898500599</v>
      </c>
      <c r="Q4121">
        <v>173</v>
      </c>
      <c r="R4121">
        <v>0.99425287356321801</v>
      </c>
      <c r="S4121">
        <v>1.5656108597285101</v>
      </c>
      <c r="T4121">
        <v>1.57466063348416</v>
      </c>
      <c r="V4121">
        <v>0.8</v>
      </c>
      <c r="W4121">
        <v>0.98850574712643702</v>
      </c>
      <c r="Y4121">
        <v>172</v>
      </c>
      <c r="Z4121">
        <v>5.74712643678161E-3</v>
      </c>
      <c r="AA4121">
        <v>1</v>
      </c>
      <c r="AB4121">
        <v>514.06936416184999</v>
      </c>
      <c r="AC4121">
        <v>481.97649999999999</v>
      </c>
      <c r="AD4121">
        <v>550</v>
      </c>
      <c r="AE4121">
        <v>437.098265895954</v>
      </c>
      <c r="AF4121">
        <v>75.387283236994193</v>
      </c>
      <c r="AG4121">
        <v>0</v>
      </c>
      <c r="AH4121">
        <v>88660</v>
      </c>
      <c r="AI4121">
        <v>75618</v>
      </c>
      <c r="AJ4121">
        <v>13042</v>
      </c>
      <c r="AK4121">
        <v>0</v>
      </c>
      <c r="AL4121">
        <v>0.72988854783907597</v>
      </c>
      <c r="AM4121">
        <v>0.78231190788258398</v>
      </c>
      <c r="AN4121">
        <v>1.07182378761622</v>
      </c>
      <c r="AO4121">
        <v>1.07182378761622</v>
      </c>
      <c r="AP4121">
        <v>0.66517711842788196</v>
      </c>
      <c r="AQ4121">
        <v>0.11472453620218</v>
      </c>
      <c r="AR4121">
        <v>0</v>
      </c>
      <c r="AS4121">
        <v>0.28951187973364101</v>
      </c>
      <c r="AT4121">
        <v>0.20588235294117599</v>
      </c>
      <c r="AU4121">
        <v>0.22469014171233501</v>
      </c>
      <c r="AV4121">
        <v>9.4826752051794094E-3</v>
      </c>
      <c r="AW4121">
        <v>4.7263834765703998E-2</v>
      </c>
      <c r="AX4121">
        <v>0.17539430511695001</v>
      </c>
      <c r="AY4121">
        <v>7.7207272983172204E-2</v>
      </c>
      <c r="AZ4121">
        <v>3.6153798787836103E-2</v>
      </c>
      <c r="BA4121">
        <v>0</v>
      </c>
      <c r="BB4121">
        <v>0</v>
      </c>
      <c r="BC4121">
        <v>2.25103579314045E-2</v>
      </c>
      <c r="BD4121">
        <v>5.51543353770639E-3</v>
      </c>
      <c r="BE4121">
        <v>2.6556768501332699E-2</v>
      </c>
      <c r="BF4121">
        <v>5.4784880498939996</v>
      </c>
      <c r="BG4121">
        <v>4.2292682926829297</v>
      </c>
      <c r="BH4121">
        <v>4.5818181818181802</v>
      </c>
      <c r="BI4121">
        <v>113681</v>
      </c>
      <c r="BJ4121">
        <v>32912</v>
      </c>
      <c r="BK4121">
        <v>28.5</v>
      </c>
      <c r="BL4121">
        <v>20.5</v>
      </c>
      <c r="BM4121">
        <v>17</v>
      </c>
      <c r="BN4121">
        <v>14</v>
      </c>
      <c r="BO4121">
        <v>88138</v>
      </c>
      <c r="BP4121">
        <v>-0.108001949317739</v>
      </c>
      <c r="BQ4121">
        <v>0</v>
      </c>
      <c r="BR4121" s="1">
        <f>+VALUE(Table1[[#This Row],[''tbDimTime'''[datechar']]])</f>
        <v>43871</v>
      </c>
      <c r="BS4121" s="2">
        <f>+VALUE(Table1[[#This Row],[Interval]])</f>
        <v>0.58333333333333337</v>
      </c>
      <c r="BT4121" t="str">
        <f>+YEAR(Table1[[#This Row],[Date]])&amp;0&amp;WEEKNUM(Table1[[#This Row],[Date]],2)</f>
        <v>202007</v>
      </c>
    </row>
    <row r="4122" spans="1:72" x14ac:dyDescent="0.25">
      <c r="A4122">
        <v>2020</v>
      </c>
      <c r="B4122" t="s">
        <v>242</v>
      </c>
      <c r="C4122" t="s">
        <v>252</v>
      </c>
      <c r="D4122" t="s">
        <v>90</v>
      </c>
      <c r="E4122">
        <v>86.7</v>
      </c>
      <c r="F4122">
        <v>1.1072664359861599</v>
      </c>
      <c r="G4122">
        <v>3.1564390311309598</v>
      </c>
      <c r="H4122">
        <v>96</v>
      </c>
      <c r="I4122">
        <v>273.66326399905398</v>
      </c>
      <c r="J4122">
        <v>117</v>
      </c>
      <c r="K4122">
        <v>133.5</v>
      </c>
      <c r="L4122">
        <v>1.34948096885813</v>
      </c>
      <c r="M4122">
        <v>1.53979238754325</v>
      </c>
      <c r="N4122">
        <v>2.4221453287197199</v>
      </c>
      <c r="O4122">
        <v>210</v>
      </c>
      <c r="P4122">
        <v>2.3875432525951599</v>
      </c>
      <c r="Q4122">
        <v>207</v>
      </c>
      <c r="R4122">
        <v>0.98571428571428599</v>
      </c>
      <c r="S4122">
        <v>2.15625</v>
      </c>
      <c r="T4122">
        <v>2.1875</v>
      </c>
      <c r="V4122">
        <v>0.8</v>
      </c>
      <c r="W4122">
        <v>0.89523809523809506</v>
      </c>
      <c r="Y4122">
        <v>188</v>
      </c>
      <c r="Z4122">
        <v>1.4285714285714299E-2</v>
      </c>
      <c r="AA4122">
        <v>3</v>
      </c>
      <c r="AB4122">
        <v>490.285024154589</v>
      </c>
      <c r="AC4122">
        <v>483.69850000000002</v>
      </c>
      <c r="AD4122">
        <v>550</v>
      </c>
      <c r="AE4122">
        <v>422.12077294685997</v>
      </c>
      <c r="AF4122">
        <v>66.497584541062807</v>
      </c>
      <c r="AG4122">
        <v>0</v>
      </c>
      <c r="AH4122">
        <v>101144</v>
      </c>
      <c r="AI4122">
        <v>87379</v>
      </c>
      <c r="AJ4122">
        <v>13765</v>
      </c>
      <c r="AK4122">
        <v>0</v>
      </c>
      <c r="AL4122">
        <v>0.75640404552331697</v>
      </c>
      <c r="AM4122">
        <v>0.83728508728508699</v>
      </c>
      <c r="AN4122">
        <v>1.1069283569283599</v>
      </c>
      <c r="AO4122">
        <v>1.1069283569283599</v>
      </c>
      <c r="AP4122">
        <v>0.720877470877471</v>
      </c>
      <c r="AQ4122">
        <v>0.113561363561364</v>
      </c>
      <c r="AR4122">
        <v>0</v>
      </c>
      <c r="AS4122">
        <v>0.26964326964327001</v>
      </c>
      <c r="AT4122">
        <v>0.2</v>
      </c>
      <c r="AU4122">
        <v>0.20617595617595599</v>
      </c>
      <c r="AV4122">
        <v>1.1607761607761599E-2</v>
      </c>
      <c r="AW4122">
        <v>3.6984786984787001E-2</v>
      </c>
      <c r="AX4122">
        <v>0.113553113553114</v>
      </c>
      <c r="AY4122">
        <v>8.2788832788832797E-2</v>
      </c>
      <c r="AZ4122">
        <v>1.8711018711018702E-2</v>
      </c>
      <c r="BA4122">
        <v>1.9222519222519201E-3</v>
      </c>
      <c r="BB4122">
        <v>0</v>
      </c>
      <c r="BC4122">
        <v>2.97000297000297E-2</v>
      </c>
      <c r="BD4122">
        <v>9.6112596112596094E-3</v>
      </c>
      <c r="BE4122">
        <v>1.48500148500149E-2</v>
      </c>
      <c r="BF4122">
        <v>6.1479061479061503</v>
      </c>
      <c r="BG4122">
        <v>4.81666666666667</v>
      </c>
      <c r="BH4122">
        <v>4.5818181818181802</v>
      </c>
      <c r="BI4122">
        <v>121212</v>
      </c>
      <c r="BJ4122">
        <v>32684</v>
      </c>
      <c r="BK4122">
        <v>28.5</v>
      </c>
      <c r="BL4122">
        <v>18</v>
      </c>
      <c r="BM4122">
        <v>15</v>
      </c>
      <c r="BN4122">
        <v>14</v>
      </c>
      <c r="BO4122">
        <v>96221</v>
      </c>
      <c r="BP4122">
        <v>-0.18140350877193001</v>
      </c>
      <c r="BQ4122">
        <v>0</v>
      </c>
      <c r="BR4122" s="1">
        <f>+VALUE(Table1[[#This Row],[''tbDimTime'''[datechar']]])</f>
        <v>43871</v>
      </c>
      <c r="BS4122" s="2">
        <f>+VALUE(Table1[[#This Row],[Interval]])</f>
        <v>0.60416666666666663</v>
      </c>
      <c r="BT4122" t="str">
        <f>+YEAR(Table1[[#This Row],[Date]])&amp;0&amp;WEEKNUM(Table1[[#This Row],[Date]],2)</f>
        <v>202007</v>
      </c>
    </row>
    <row r="4123" spans="1:72" x14ac:dyDescent="0.25">
      <c r="A4123">
        <v>2020</v>
      </c>
      <c r="B4123" t="s">
        <v>242</v>
      </c>
      <c r="C4123" t="s">
        <v>252</v>
      </c>
      <c r="D4123" t="s">
        <v>91</v>
      </c>
      <c r="E4123">
        <v>81.599999999999994</v>
      </c>
      <c r="F4123">
        <v>1.28063725490196</v>
      </c>
      <c r="G4123">
        <v>2.8582758678265501</v>
      </c>
      <c r="H4123">
        <v>104.5</v>
      </c>
      <c r="I4123">
        <v>233.23531081464699</v>
      </c>
      <c r="J4123">
        <v>124.5</v>
      </c>
      <c r="K4123">
        <v>107</v>
      </c>
      <c r="L4123">
        <v>1.5257352941176501</v>
      </c>
      <c r="M4123">
        <v>1.31127450980392</v>
      </c>
      <c r="N4123">
        <v>2.0833333333333299</v>
      </c>
      <c r="O4123">
        <v>170</v>
      </c>
      <c r="P4123">
        <v>2.0588235294117601</v>
      </c>
      <c r="Q4123">
        <v>168</v>
      </c>
      <c r="R4123">
        <v>0.98823529411764699</v>
      </c>
      <c r="S4123">
        <v>1.60765550239234</v>
      </c>
      <c r="T4123">
        <v>1.62679425837321</v>
      </c>
      <c r="V4123">
        <v>0.8</v>
      </c>
      <c r="W4123">
        <v>0.97647058823529398</v>
      </c>
      <c r="Y4123">
        <v>166</v>
      </c>
      <c r="Z4123">
        <v>1.1764705882352899E-2</v>
      </c>
      <c r="AA4123">
        <v>2</v>
      </c>
      <c r="AB4123">
        <v>587.16666666666697</v>
      </c>
      <c r="AC4123">
        <v>508.90960000000001</v>
      </c>
      <c r="AD4123">
        <v>550</v>
      </c>
      <c r="AE4123">
        <v>472.42261904761898</v>
      </c>
      <c r="AF4123">
        <v>113.196428571429</v>
      </c>
      <c r="AG4123">
        <v>0</v>
      </c>
      <c r="AH4123">
        <v>98384</v>
      </c>
      <c r="AI4123">
        <v>79367</v>
      </c>
      <c r="AJ4123">
        <v>19017</v>
      </c>
      <c r="AK4123">
        <v>0</v>
      </c>
      <c r="AL4123">
        <v>0.72030259660601104</v>
      </c>
      <c r="AM4123">
        <v>0.77494873950239995</v>
      </c>
      <c r="AN4123">
        <v>1.0758655364479801</v>
      </c>
      <c r="AO4123">
        <v>1.0758655364479801</v>
      </c>
      <c r="AP4123">
        <v>0.62350833915987802</v>
      </c>
      <c r="AQ4123">
        <v>0.14939783645348101</v>
      </c>
      <c r="AR4123">
        <v>0</v>
      </c>
      <c r="AS4123">
        <v>0.30091679694558099</v>
      </c>
      <c r="AT4123">
        <v>0.17647058823529399</v>
      </c>
      <c r="AU4123">
        <v>0.26731662097084602</v>
      </c>
      <c r="AV4123">
        <v>1.02599555349553E-2</v>
      </c>
      <c r="AW4123">
        <v>0.11036915414286901</v>
      </c>
      <c r="AX4123">
        <v>8.8450872410461095E-2</v>
      </c>
      <c r="AY4123">
        <v>6.4702139192873001E-2</v>
      </c>
      <c r="AZ4123">
        <v>1.97814456638725E-2</v>
      </c>
      <c r="BA4123">
        <v>4.63504882513296E-4</v>
      </c>
      <c r="BB4123">
        <v>0</v>
      </c>
      <c r="BC4123">
        <v>4.0631309362013E-2</v>
      </c>
      <c r="BD4123">
        <v>7.9581431523045604E-3</v>
      </c>
      <c r="BE4123">
        <v>1.31509690394451E-2</v>
      </c>
      <c r="BF4123">
        <v>4.7513178465091803</v>
      </c>
      <c r="BG4123">
        <v>4.08</v>
      </c>
      <c r="BH4123">
        <v>4.5818181818181802</v>
      </c>
      <c r="BI4123">
        <v>127291</v>
      </c>
      <c r="BJ4123">
        <v>38304</v>
      </c>
      <c r="BK4123">
        <v>30.5</v>
      </c>
      <c r="BL4123">
        <v>20</v>
      </c>
      <c r="BM4123">
        <v>17</v>
      </c>
      <c r="BN4123">
        <v>14</v>
      </c>
      <c r="BO4123">
        <v>93264</v>
      </c>
      <c r="BP4123">
        <v>-0.15929872495446301</v>
      </c>
      <c r="BQ4123">
        <v>0</v>
      </c>
      <c r="BR4123" s="1">
        <f>+VALUE(Table1[[#This Row],[''tbDimTime'''[datechar']]])</f>
        <v>43871</v>
      </c>
      <c r="BS4123" s="2">
        <f>+VALUE(Table1[[#This Row],[Interval]])</f>
        <v>0.625</v>
      </c>
      <c r="BT4123" t="str">
        <f>+YEAR(Table1[[#This Row],[Date]])&amp;0&amp;WEEKNUM(Table1[[#This Row],[Date]],2)</f>
        <v>202007</v>
      </c>
    </row>
    <row r="4124" spans="1:72" x14ac:dyDescent="0.25">
      <c r="A4124">
        <v>2020</v>
      </c>
      <c r="B4124" t="s">
        <v>242</v>
      </c>
      <c r="C4124" t="s">
        <v>252</v>
      </c>
      <c r="D4124" t="s">
        <v>92</v>
      </c>
      <c r="E4124">
        <v>86.7</v>
      </c>
      <c r="F4124">
        <v>1.1937716262975799</v>
      </c>
      <c r="G4124">
        <v>2.5754459163478001</v>
      </c>
      <c r="H4124">
        <v>103.5</v>
      </c>
      <c r="I4124">
        <v>223.291160947354</v>
      </c>
      <c r="J4124">
        <v>124</v>
      </c>
      <c r="K4124">
        <v>85</v>
      </c>
      <c r="L4124">
        <v>1.4302191464821199</v>
      </c>
      <c r="M4124">
        <v>0.98039215686274495</v>
      </c>
      <c r="N4124">
        <v>2.0876585928489</v>
      </c>
      <c r="O4124">
        <v>181</v>
      </c>
      <c r="P4124">
        <v>2.0761245674740501</v>
      </c>
      <c r="Q4124">
        <v>180</v>
      </c>
      <c r="R4124">
        <v>0.99447513812154698</v>
      </c>
      <c r="S4124">
        <v>1.73913043478261</v>
      </c>
      <c r="T4124">
        <v>1.7487922705314001</v>
      </c>
      <c r="V4124">
        <v>0.8</v>
      </c>
      <c r="W4124">
        <v>0.99447513812154698</v>
      </c>
      <c r="Y4124">
        <v>180</v>
      </c>
      <c r="Z4124">
        <v>5.5248618784530402E-3</v>
      </c>
      <c r="AA4124">
        <v>1</v>
      </c>
      <c r="AB4124">
        <v>583.14444444444405</v>
      </c>
      <c r="AC4124">
        <v>498.35320000000002</v>
      </c>
      <c r="AD4124">
        <v>550</v>
      </c>
      <c r="AE4124">
        <v>497.88333333333298</v>
      </c>
      <c r="AF4124">
        <v>83.711111111111094</v>
      </c>
      <c r="AG4124">
        <v>0</v>
      </c>
      <c r="AH4124">
        <v>104687</v>
      </c>
      <c r="AI4124">
        <v>89619</v>
      </c>
      <c r="AJ4124">
        <v>15068</v>
      </c>
      <c r="AK4124">
        <v>0</v>
      </c>
      <c r="AL4124">
        <v>0.80612237061384995</v>
      </c>
      <c r="AM4124">
        <v>0.88240090790635095</v>
      </c>
      <c r="AN4124">
        <v>1.0946240174855999</v>
      </c>
      <c r="AO4124">
        <v>1.0946240174855999</v>
      </c>
      <c r="AP4124">
        <v>0.75338573410113097</v>
      </c>
      <c r="AQ4124">
        <v>0.12666974906477199</v>
      </c>
      <c r="AR4124">
        <v>0</v>
      </c>
      <c r="AS4124">
        <v>0.212223109579253</v>
      </c>
      <c r="AT4124">
        <v>0.18181818181818199</v>
      </c>
      <c r="AU4124">
        <v>0.30159303938464099</v>
      </c>
      <c r="AV4124">
        <v>5.5483165903072599E-3</v>
      </c>
      <c r="AW4124">
        <v>7.7878189231221903E-2</v>
      </c>
      <c r="AX4124">
        <v>0.12596359968055101</v>
      </c>
      <c r="AY4124">
        <v>0.104997688201421</v>
      </c>
      <c r="AZ4124">
        <v>3.9569585137236803E-2</v>
      </c>
      <c r="BA4124">
        <v>5.9518305241477902E-3</v>
      </c>
      <c r="BB4124">
        <v>0</v>
      </c>
      <c r="BC4124">
        <v>1.7628514984658099E-2</v>
      </c>
      <c r="BD4124">
        <v>3.4441595561346697E-2</v>
      </c>
      <c r="BE4124">
        <v>1.5577319154301999E-2</v>
      </c>
      <c r="BF4124">
        <v>5.4474381068471303</v>
      </c>
      <c r="BG4124">
        <v>4.4461538461538499</v>
      </c>
      <c r="BH4124">
        <v>4.5818181818181802</v>
      </c>
      <c r="BI4124">
        <v>118955</v>
      </c>
      <c r="BJ4124">
        <v>25245</v>
      </c>
      <c r="BK4124">
        <v>25.5</v>
      </c>
      <c r="BL4124">
        <v>19.5</v>
      </c>
      <c r="BM4124">
        <v>16.5</v>
      </c>
      <c r="BN4124">
        <v>14.5</v>
      </c>
      <c r="BO4124">
        <v>83079</v>
      </c>
      <c r="BP4124">
        <v>-0.29580610021786502</v>
      </c>
      <c r="BQ4124">
        <v>0</v>
      </c>
      <c r="BR4124" s="1">
        <f>+VALUE(Table1[[#This Row],[''tbDimTime'''[datechar']]])</f>
        <v>43871</v>
      </c>
      <c r="BS4124" s="2">
        <f>+VALUE(Table1[[#This Row],[Interval]])</f>
        <v>0.64583333333333337</v>
      </c>
      <c r="BT4124" t="str">
        <f>+YEAR(Table1[[#This Row],[Date]])&amp;0&amp;WEEKNUM(Table1[[#This Row],[Date]],2)</f>
        <v>202007</v>
      </c>
    </row>
    <row r="4125" spans="1:72" x14ac:dyDescent="0.25">
      <c r="A4125">
        <v>2020</v>
      </c>
      <c r="B4125" t="s">
        <v>242</v>
      </c>
      <c r="C4125" t="s">
        <v>252</v>
      </c>
      <c r="D4125" t="s">
        <v>93</v>
      </c>
      <c r="E4125">
        <v>71.400000000000006</v>
      </c>
      <c r="F4125">
        <v>1.2324929971988801</v>
      </c>
      <c r="G4125">
        <v>3.6290527394555201</v>
      </c>
      <c r="H4125">
        <v>88</v>
      </c>
      <c r="I4125">
        <v>259.11436559712399</v>
      </c>
      <c r="J4125">
        <v>104</v>
      </c>
      <c r="K4125">
        <v>119</v>
      </c>
      <c r="L4125">
        <v>1.4565826330532201</v>
      </c>
      <c r="M4125">
        <v>1.6666666666666701</v>
      </c>
      <c r="N4125">
        <v>2.73109243697479</v>
      </c>
      <c r="O4125">
        <v>195</v>
      </c>
      <c r="P4125">
        <v>2.7170868347338901</v>
      </c>
      <c r="Q4125">
        <v>194</v>
      </c>
      <c r="R4125">
        <v>0.994871794871795</v>
      </c>
      <c r="S4125">
        <v>2.2045454545454501</v>
      </c>
      <c r="T4125">
        <v>2.2159090909090899</v>
      </c>
      <c r="V4125">
        <v>0.8</v>
      </c>
      <c r="W4125">
        <v>0.96410256410256401</v>
      </c>
      <c r="Y4125">
        <v>188</v>
      </c>
      <c r="Z4125">
        <v>5.1282051282051299E-3</v>
      </c>
      <c r="AA4125">
        <v>1</v>
      </c>
      <c r="AB4125">
        <v>425.88144329896897</v>
      </c>
      <c r="AC4125">
        <v>542.74800000000005</v>
      </c>
      <c r="AD4125">
        <v>550</v>
      </c>
      <c r="AE4125">
        <v>356.35051546391799</v>
      </c>
      <c r="AF4125">
        <v>67.943298969072202</v>
      </c>
      <c r="AG4125">
        <v>0</v>
      </c>
      <c r="AH4125">
        <v>82313</v>
      </c>
      <c r="AI4125">
        <v>69132</v>
      </c>
      <c r="AJ4125">
        <v>13181</v>
      </c>
      <c r="AK4125">
        <v>0</v>
      </c>
      <c r="AL4125">
        <v>0.74870414673046204</v>
      </c>
      <c r="AM4125">
        <v>0.71483820730230097</v>
      </c>
      <c r="AN4125">
        <v>0.95476726077176</v>
      </c>
      <c r="AO4125">
        <v>0.95476726077176</v>
      </c>
      <c r="AP4125">
        <v>0.59813116456134297</v>
      </c>
      <c r="AQ4125">
        <v>0.114042221837688</v>
      </c>
      <c r="AR4125">
        <v>0</v>
      </c>
      <c r="AS4125">
        <v>0.239929053469458</v>
      </c>
      <c r="AT4125">
        <v>0.16129032258064499</v>
      </c>
      <c r="AU4125">
        <v>0.29993078387264199</v>
      </c>
      <c r="AV4125">
        <v>2.5263886485551099E-2</v>
      </c>
      <c r="AW4125">
        <v>8.5793389859837296E-2</v>
      </c>
      <c r="AX4125">
        <v>0.14326873161446599</v>
      </c>
      <c r="AY4125">
        <v>7.2028032531579897E-2</v>
      </c>
      <c r="AZ4125">
        <v>2.9278421872296199E-2</v>
      </c>
      <c r="BA4125">
        <v>1.7650112476206999E-3</v>
      </c>
      <c r="BB4125">
        <v>1.09015400588337E-3</v>
      </c>
      <c r="BC4125">
        <v>1.55736286554767E-2</v>
      </c>
      <c r="BD4125">
        <v>5.6264059525869499E-2</v>
      </c>
      <c r="BE4125">
        <v>1.2874199688527399E-2</v>
      </c>
      <c r="BF4125">
        <v>6.0425679183249699</v>
      </c>
      <c r="BG4125">
        <v>3.9666666666666699</v>
      </c>
      <c r="BH4125">
        <v>4.5818181818181802</v>
      </c>
      <c r="BI4125">
        <v>115580</v>
      </c>
      <c r="BJ4125">
        <v>27731</v>
      </c>
      <c r="BK4125">
        <v>24</v>
      </c>
      <c r="BL4125">
        <v>18</v>
      </c>
      <c r="BM4125">
        <v>15.5</v>
      </c>
      <c r="BN4125">
        <v>13</v>
      </c>
      <c r="BO4125">
        <v>80914</v>
      </c>
      <c r="BP4125">
        <v>-0.33773148148148202</v>
      </c>
      <c r="BQ4125">
        <v>0</v>
      </c>
      <c r="BR4125" s="1">
        <f>+VALUE(Table1[[#This Row],[''tbDimTime'''[datechar']]])</f>
        <v>43871</v>
      </c>
      <c r="BS4125" s="2">
        <f>+VALUE(Table1[[#This Row],[Interval]])</f>
        <v>0.66666666666666663</v>
      </c>
      <c r="BT4125" t="str">
        <f>+YEAR(Table1[[#This Row],[Date]])&amp;0&amp;WEEKNUM(Table1[[#This Row],[Date]],2)</f>
        <v>202007</v>
      </c>
    </row>
    <row r="4126" spans="1:72" x14ac:dyDescent="0.25">
      <c r="A4126">
        <v>2020</v>
      </c>
      <c r="B4126" t="s">
        <v>242</v>
      </c>
      <c r="C4126" t="s">
        <v>252</v>
      </c>
      <c r="D4126" t="s">
        <v>94</v>
      </c>
      <c r="E4126">
        <v>63.24</v>
      </c>
      <c r="F4126">
        <v>1.4389626818469301</v>
      </c>
      <c r="G4126">
        <v>3.9016697240395302</v>
      </c>
      <c r="H4126">
        <v>91</v>
      </c>
      <c r="I4126">
        <v>246.74159334826001</v>
      </c>
      <c r="J4126">
        <v>110</v>
      </c>
      <c r="K4126">
        <v>93.5</v>
      </c>
      <c r="L4126">
        <v>1.7394054395951899</v>
      </c>
      <c r="M4126">
        <v>1.47849462365591</v>
      </c>
      <c r="N4126">
        <v>2.8779253636938602</v>
      </c>
      <c r="O4126">
        <v>182</v>
      </c>
      <c r="P4126">
        <v>2.8779253636938602</v>
      </c>
      <c r="Q4126">
        <v>182</v>
      </c>
      <c r="R4126">
        <v>1</v>
      </c>
      <c r="S4126">
        <v>2</v>
      </c>
      <c r="T4126">
        <v>2</v>
      </c>
      <c r="V4126">
        <v>0.8</v>
      </c>
      <c r="W4126">
        <v>1</v>
      </c>
      <c r="Y4126">
        <v>182</v>
      </c>
      <c r="Z4126">
        <v>0</v>
      </c>
      <c r="AA4126">
        <v>0</v>
      </c>
      <c r="AB4126">
        <v>522.70879120879101</v>
      </c>
      <c r="AC4126">
        <v>544.88919999999996</v>
      </c>
      <c r="AD4126">
        <v>550</v>
      </c>
      <c r="AE4126">
        <v>415.47252747252702</v>
      </c>
      <c r="AF4126">
        <v>105.74175824175801</v>
      </c>
      <c r="AG4126">
        <v>0</v>
      </c>
      <c r="AH4126">
        <v>94861</v>
      </c>
      <c r="AI4126">
        <v>75616</v>
      </c>
      <c r="AJ4126">
        <v>19245</v>
      </c>
      <c r="AK4126">
        <v>0</v>
      </c>
      <c r="AL4126">
        <v>0.73761378262285404</v>
      </c>
      <c r="AM4126">
        <v>0.85386935214604998</v>
      </c>
      <c r="AN4126">
        <v>1.15761035417452</v>
      </c>
      <c r="AO4126">
        <v>1.15761035417452</v>
      </c>
      <c r="AP4126">
        <v>0.67869388048180701</v>
      </c>
      <c r="AQ4126">
        <v>0.17273412677042399</v>
      </c>
      <c r="AR4126">
        <v>0</v>
      </c>
      <c r="AS4126">
        <v>0.30374100202846999</v>
      </c>
      <c r="AT4126">
        <v>0.1875</v>
      </c>
      <c r="AU4126">
        <v>0.29006229019692298</v>
      </c>
      <c r="AV4126">
        <v>8.0869549607769202E-3</v>
      </c>
      <c r="AW4126">
        <v>5.0146301182975202E-2</v>
      </c>
      <c r="AX4126">
        <v>8.5034196779578894E-2</v>
      </c>
      <c r="AY4126">
        <v>7.8715421760281498E-2</v>
      </c>
      <c r="AZ4126">
        <v>5.5639327194068999E-2</v>
      </c>
      <c r="BA4126">
        <v>2.9260236595041898E-3</v>
      </c>
      <c r="BB4126">
        <v>4.21850036799684E-4</v>
      </c>
      <c r="BC4126">
        <v>7.7638357836537601E-3</v>
      </c>
      <c r="BD4126">
        <v>6.5620119554095496E-2</v>
      </c>
      <c r="BE4126">
        <v>2.0742456064767399E-2</v>
      </c>
      <c r="BF4126">
        <v>5.88076902364155</v>
      </c>
      <c r="BG4126">
        <v>3.3284210526315801</v>
      </c>
      <c r="BH4126">
        <v>4.5818181818181802</v>
      </c>
      <c r="BI4126">
        <v>111414</v>
      </c>
      <c r="BJ4126">
        <v>33841</v>
      </c>
      <c r="BK4126">
        <v>26</v>
      </c>
      <c r="BL4126">
        <v>19</v>
      </c>
      <c r="BM4126">
        <v>16</v>
      </c>
      <c r="BN4126">
        <v>11.5</v>
      </c>
      <c r="BO4126">
        <v>79097</v>
      </c>
      <c r="BP4126">
        <v>-0.19032051282051299</v>
      </c>
      <c r="BQ4126">
        <v>0</v>
      </c>
      <c r="BR4126" s="1">
        <f>+VALUE(Table1[[#This Row],[''tbDimTime'''[datechar']]])</f>
        <v>43871</v>
      </c>
      <c r="BS4126" s="2">
        <f>+VALUE(Table1[[#This Row],[Interval]])</f>
        <v>0.6875</v>
      </c>
      <c r="BT4126" t="str">
        <f>+YEAR(Table1[[#This Row],[Date]])&amp;0&amp;WEEKNUM(Table1[[#This Row],[Date]],2)</f>
        <v>202007</v>
      </c>
    </row>
    <row r="4127" spans="1:72" x14ac:dyDescent="0.25">
      <c r="A4127">
        <v>2020</v>
      </c>
      <c r="B4127" t="s">
        <v>242</v>
      </c>
      <c r="C4127" t="s">
        <v>252</v>
      </c>
      <c r="D4127" t="s">
        <v>95</v>
      </c>
      <c r="E4127">
        <v>79.56</v>
      </c>
      <c r="F4127">
        <v>1.18149824032177</v>
      </c>
      <c r="G4127">
        <v>2.5109105822027802</v>
      </c>
      <c r="H4127">
        <v>94</v>
      </c>
      <c r="I4127">
        <v>199.768045920053</v>
      </c>
      <c r="J4127">
        <v>107</v>
      </c>
      <c r="K4127">
        <v>93</v>
      </c>
      <c r="L4127">
        <v>1.34489693313223</v>
      </c>
      <c r="M4127">
        <v>1.1689291101055801</v>
      </c>
      <c r="N4127">
        <v>1.89793866264454</v>
      </c>
      <c r="O4127">
        <v>151</v>
      </c>
      <c r="P4127">
        <v>1.87280040221217</v>
      </c>
      <c r="Q4127">
        <v>149</v>
      </c>
      <c r="R4127">
        <v>0.98675496688741704</v>
      </c>
      <c r="S4127">
        <v>1.58510638297872</v>
      </c>
      <c r="T4127">
        <v>1.6063829787234001</v>
      </c>
      <c r="V4127">
        <v>0.8</v>
      </c>
      <c r="W4127">
        <v>0.96688741721854299</v>
      </c>
      <c r="Y4127">
        <v>146</v>
      </c>
      <c r="Z4127">
        <v>1.3245033112582801E-2</v>
      </c>
      <c r="AA4127">
        <v>2</v>
      </c>
      <c r="AB4127">
        <v>487.570469798658</v>
      </c>
      <c r="AC4127">
        <v>512.07140000000004</v>
      </c>
      <c r="AD4127">
        <v>550</v>
      </c>
      <c r="AE4127">
        <v>440.30872483221498</v>
      </c>
      <c r="AF4127">
        <v>45.664429530201303</v>
      </c>
      <c r="AG4127">
        <v>0</v>
      </c>
      <c r="AH4127">
        <v>72410</v>
      </c>
      <c r="AI4127">
        <v>65606</v>
      </c>
      <c r="AJ4127">
        <v>6804</v>
      </c>
      <c r="AK4127">
        <v>0</v>
      </c>
      <c r="AL4127">
        <v>0.745865032186528</v>
      </c>
      <c r="AM4127">
        <v>0.79229603132191095</v>
      </c>
      <c r="AN4127">
        <v>1.0622512078348401</v>
      </c>
      <c r="AO4127">
        <v>1.0622512078348401</v>
      </c>
      <c r="AP4127">
        <v>0.71549627561536899</v>
      </c>
      <c r="AQ4127">
        <v>7.42041377204367E-2</v>
      </c>
      <c r="AR4127">
        <v>0</v>
      </c>
      <c r="AS4127">
        <v>0.269955176512929</v>
      </c>
      <c r="AT4127">
        <v>0.12903225806451599</v>
      </c>
      <c r="AU4127">
        <v>0.244544294548112</v>
      </c>
      <c r="AV4127">
        <v>9.8589859640321499E-3</v>
      </c>
      <c r="AW4127">
        <v>6.6373659930420006E-2</v>
      </c>
      <c r="AX4127">
        <v>6.2545668698810203E-2</v>
      </c>
      <c r="AY4127">
        <v>4.8258863817303398E-2</v>
      </c>
      <c r="AZ4127">
        <v>5.9252069405516201E-2</v>
      </c>
      <c r="BA4127">
        <v>7.96134928511446E-4</v>
      </c>
      <c r="BB4127">
        <v>3.2717873774443003E-5</v>
      </c>
      <c r="BC4127">
        <v>0</v>
      </c>
      <c r="BD4127">
        <v>4.6884713118776802E-2</v>
      </c>
      <c r="BE4127">
        <v>1.3087149509777201E-2</v>
      </c>
      <c r="BF4127">
        <v>5.8499558308703996</v>
      </c>
      <c r="BG4127">
        <v>4.5462857142857098</v>
      </c>
      <c r="BH4127">
        <v>4.5818181818181802</v>
      </c>
      <c r="BI4127">
        <v>91693</v>
      </c>
      <c r="BJ4127">
        <v>24753</v>
      </c>
      <c r="BK4127">
        <v>24</v>
      </c>
      <c r="BL4127">
        <v>17.5</v>
      </c>
      <c r="BM4127">
        <v>15.5</v>
      </c>
      <c r="BN4127">
        <v>13.5</v>
      </c>
      <c r="BO4127">
        <v>69270</v>
      </c>
      <c r="BP4127">
        <v>-6.12615740740741E-2</v>
      </c>
      <c r="BQ4127">
        <v>0</v>
      </c>
      <c r="BR4127" s="1">
        <f>+VALUE(Table1[[#This Row],[''tbDimTime'''[datechar']]])</f>
        <v>43871</v>
      </c>
      <c r="BS4127" s="2">
        <f>+VALUE(Table1[[#This Row],[Interval]])</f>
        <v>0.70833333333333337</v>
      </c>
      <c r="BT4127" t="str">
        <f>+YEAR(Table1[[#This Row],[Date]])&amp;0&amp;WEEKNUM(Table1[[#This Row],[Date]],2)</f>
        <v>202007</v>
      </c>
    </row>
    <row r="4128" spans="1:72" x14ac:dyDescent="0.25">
      <c r="A4128">
        <v>2020</v>
      </c>
      <c r="B4128" t="s">
        <v>242</v>
      </c>
      <c r="C4128" t="s">
        <v>252</v>
      </c>
      <c r="D4128" t="s">
        <v>96</v>
      </c>
      <c r="E4128">
        <v>69.36</v>
      </c>
      <c r="F4128">
        <v>1.2038638985005801</v>
      </c>
      <c r="G4128">
        <v>2.5602248177525202</v>
      </c>
      <c r="H4128">
        <v>83.5</v>
      </c>
      <c r="I4128">
        <v>177.577193359315</v>
      </c>
      <c r="J4128">
        <v>97.5</v>
      </c>
      <c r="K4128">
        <v>80.5</v>
      </c>
      <c r="L4128">
        <v>1.40570934256055</v>
      </c>
      <c r="M4128">
        <v>1.1606113033448699</v>
      </c>
      <c r="N4128">
        <v>1.7877739331026501</v>
      </c>
      <c r="O4128">
        <v>124</v>
      </c>
      <c r="P4128">
        <v>1.7877739331026501</v>
      </c>
      <c r="Q4128">
        <v>124</v>
      </c>
      <c r="R4128">
        <v>1</v>
      </c>
      <c r="S4128">
        <v>1.48502994011976</v>
      </c>
      <c r="T4128">
        <v>1.48502994011976</v>
      </c>
      <c r="V4128">
        <v>0.8</v>
      </c>
      <c r="W4128">
        <v>1</v>
      </c>
      <c r="Y4128">
        <v>124</v>
      </c>
      <c r="Z4128">
        <v>0</v>
      </c>
      <c r="AA4128">
        <v>0</v>
      </c>
      <c r="AB4128">
        <v>525.59677419354796</v>
      </c>
      <c r="AC4128">
        <v>493.52370000000002</v>
      </c>
      <c r="AD4128">
        <v>550</v>
      </c>
      <c r="AE4128">
        <v>440.26612903225799</v>
      </c>
      <c r="AF4128">
        <v>83.766129032258107</v>
      </c>
      <c r="AG4128">
        <v>0</v>
      </c>
      <c r="AH4128">
        <v>64980</v>
      </c>
      <c r="AI4128">
        <v>54593</v>
      </c>
      <c r="AJ4128">
        <v>10387</v>
      </c>
      <c r="AK4128">
        <v>0</v>
      </c>
      <c r="AL4128">
        <v>0.69828786937236198</v>
      </c>
      <c r="AM4128">
        <v>0.84833259573581898</v>
      </c>
      <c r="AN4128">
        <v>1.2148751724676501</v>
      </c>
      <c r="AO4128">
        <v>1.2148751724676501</v>
      </c>
      <c r="AP4128">
        <v>0.71060578450003897</v>
      </c>
      <c r="AQ4128">
        <v>0.13520162445005601</v>
      </c>
      <c r="AR4128">
        <v>0</v>
      </c>
      <c r="AS4128">
        <v>0.36654257673183599</v>
      </c>
      <c r="AT4128">
        <v>0.148148148148148</v>
      </c>
      <c r="AU4128">
        <v>0.19596230442818799</v>
      </c>
      <c r="AV4128">
        <v>7.7838231848592898E-3</v>
      </c>
      <c r="AW4128">
        <v>3.7890818212584297E-2</v>
      </c>
      <c r="AX4128">
        <v>4.7705203967406899E-2</v>
      </c>
      <c r="AY4128">
        <v>7.0353786478535907E-2</v>
      </c>
      <c r="AZ4128">
        <v>3.80730481868118E-2</v>
      </c>
      <c r="BA4128">
        <v>4.412568661651E-3</v>
      </c>
      <c r="BB4128">
        <v>0</v>
      </c>
      <c r="BC4128">
        <v>0</v>
      </c>
      <c r="BD4128">
        <v>1.5854007757790299E-2</v>
      </c>
      <c r="BE4128">
        <v>2.1594251945955802E-2</v>
      </c>
      <c r="BF4128">
        <v>5.8105328925103503</v>
      </c>
      <c r="BG4128">
        <v>4.47483870967742</v>
      </c>
      <c r="BH4128">
        <v>4.5818181818181802</v>
      </c>
      <c r="BI4128">
        <v>76826</v>
      </c>
      <c r="BJ4128">
        <v>28160</v>
      </c>
      <c r="BK4128">
        <v>18</v>
      </c>
      <c r="BL4128">
        <v>15.5</v>
      </c>
      <c r="BM4128">
        <v>13.5</v>
      </c>
      <c r="BN4128">
        <v>11.5</v>
      </c>
      <c r="BO4128">
        <v>61771</v>
      </c>
      <c r="BP4128">
        <v>-0.18558641975308601</v>
      </c>
      <c r="BQ4128">
        <v>0</v>
      </c>
      <c r="BR4128" s="1">
        <f>+VALUE(Table1[[#This Row],[''tbDimTime'''[datechar']]])</f>
        <v>43871</v>
      </c>
      <c r="BS4128" s="2">
        <f>+VALUE(Table1[[#This Row],[Interval]])</f>
        <v>0.72916666666666663</v>
      </c>
      <c r="BT4128" t="str">
        <f>+YEAR(Table1[[#This Row],[Date]])&amp;0&amp;WEEKNUM(Table1[[#This Row],[Date]],2)</f>
        <v>202007</v>
      </c>
    </row>
    <row r="4129" spans="1:72" x14ac:dyDescent="0.25">
      <c r="A4129">
        <v>2020</v>
      </c>
      <c r="B4129" t="s">
        <v>242</v>
      </c>
      <c r="C4129" t="s">
        <v>252</v>
      </c>
      <c r="D4129" t="s">
        <v>97</v>
      </c>
      <c r="E4129">
        <v>56.1</v>
      </c>
      <c r="F4129">
        <v>1.11408199643494</v>
      </c>
      <c r="G4129">
        <v>2.4528995349877798</v>
      </c>
      <c r="H4129">
        <v>62.5</v>
      </c>
      <c r="I4129">
        <v>137.60766391281399</v>
      </c>
      <c r="J4129">
        <v>73.5</v>
      </c>
      <c r="K4129">
        <v>60</v>
      </c>
      <c r="L4129">
        <v>1.3101604278074901</v>
      </c>
      <c r="M4129">
        <v>1.0695187165775399</v>
      </c>
      <c r="N4129">
        <v>1.7825311942958999</v>
      </c>
      <c r="O4129">
        <v>100</v>
      </c>
      <c r="P4129">
        <v>1.7825311942958999</v>
      </c>
      <c r="Q4129">
        <v>100</v>
      </c>
      <c r="R4129">
        <v>1</v>
      </c>
      <c r="S4129">
        <v>1.6</v>
      </c>
      <c r="T4129">
        <v>1.6</v>
      </c>
      <c r="V4129">
        <v>0.8</v>
      </c>
      <c r="W4129">
        <v>1</v>
      </c>
      <c r="Y4129">
        <v>100</v>
      </c>
      <c r="Z4129">
        <v>0</v>
      </c>
      <c r="AA4129">
        <v>0</v>
      </c>
      <c r="AB4129">
        <v>568.9</v>
      </c>
      <c r="AC4129">
        <v>471.91980000000001</v>
      </c>
      <c r="AD4129">
        <v>550</v>
      </c>
      <c r="AE4129">
        <v>489.62</v>
      </c>
      <c r="AF4129">
        <v>77.81</v>
      </c>
      <c r="AG4129">
        <v>0</v>
      </c>
      <c r="AH4129">
        <v>56743</v>
      </c>
      <c r="AI4129">
        <v>48962</v>
      </c>
      <c r="AJ4129">
        <v>7781</v>
      </c>
      <c r="AK4129">
        <v>0</v>
      </c>
      <c r="AL4129">
        <v>0.72670371080028096</v>
      </c>
      <c r="AM4129">
        <v>0.82996571595302404</v>
      </c>
      <c r="AN4129">
        <v>1.1420964330002199</v>
      </c>
      <c r="AO4129">
        <v>1.1420964330002199</v>
      </c>
      <c r="AP4129">
        <v>0.71430447151506304</v>
      </c>
      <c r="AQ4129">
        <v>0.11351666788241301</v>
      </c>
      <c r="AR4129">
        <v>0</v>
      </c>
      <c r="AS4129">
        <v>0.31213071704719503</v>
      </c>
      <c r="AT4129">
        <v>0.15</v>
      </c>
      <c r="AU4129">
        <v>0.24125756802100801</v>
      </c>
      <c r="AV4129">
        <v>1.4880735283390499E-3</v>
      </c>
      <c r="AW4129">
        <v>0.11939601721496799</v>
      </c>
      <c r="AX4129">
        <v>2.66832008169815E-2</v>
      </c>
      <c r="AY4129">
        <v>8.8073528339047302E-2</v>
      </c>
      <c r="AZ4129">
        <v>2.0074403676417E-2</v>
      </c>
      <c r="BA4129">
        <v>5.1499015245459199E-3</v>
      </c>
      <c r="BB4129">
        <v>0</v>
      </c>
      <c r="BC4129">
        <v>0</v>
      </c>
      <c r="BD4129">
        <v>3.3116930483623901E-3</v>
      </c>
      <c r="BE4129">
        <v>3.7639506893281799E-3</v>
      </c>
      <c r="BF4129">
        <v>5.2520242176672296</v>
      </c>
      <c r="BG4129">
        <v>4.8782608695652199</v>
      </c>
      <c r="BH4129">
        <v>4.5818181818181802</v>
      </c>
      <c r="BI4129">
        <v>68545</v>
      </c>
      <c r="BJ4129">
        <v>21395</v>
      </c>
      <c r="BK4129">
        <v>16</v>
      </c>
      <c r="BL4129">
        <v>11.5</v>
      </c>
      <c r="BM4129">
        <v>10</v>
      </c>
      <c r="BN4129">
        <v>9.5</v>
      </c>
      <c r="BO4129">
        <v>52008</v>
      </c>
      <c r="BP4129">
        <v>-0.19001736111111101</v>
      </c>
      <c r="BQ4129">
        <v>0</v>
      </c>
      <c r="BR4129" s="1">
        <f>+VALUE(Table1[[#This Row],[''tbDimTime'''[datechar']]])</f>
        <v>43871</v>
      </c>
      <c r="BS4129" s="2">
        <f>+VALUE(Table1[[#This Row],[Interval]])</f>
        <v>0.75</v>
      </c>
      <c r="BT4129" t="str">
        <f>+YEAR(Table1[[#This Row],[Date]])&amp;0&amp;WEEKNUM(Table1[[#This Row],[Date]],2)</f>
        <v>202007</v>
      </c>
    </row>
    <row r="4130" spans="1:72" x14ac:dyDescent="0.25">
      <c r="A4130">
        <v>2020</v>
      </c>
      <c r="B4130" t="s">
        <v>242</v>
      </c>
      <c r="C4130" t="s">
        <v>252</v>
      </c>
      <c r="D4130" t="s">
        <v>98</v>
      </c>
      <c r="E4130">
        <v>46.92</v>
      </c>
      <c r="F4130">
        <v>0.95907928388746799</v>
      </c>
      <c r="G4130">
        <v>2.60693943528939</v>
      </c>
      <c r="H4130">
        <v>45</v>
      </c>
      <c r="I4130">
        <v>122.317598303778</v>
      </c>
      <c r="J4130">
        <v>64</v>
      </c>
      <c r="K4130">
        <v>43.5</v>
      </c>
      <c r="L4130">
        <v>1.3640238704177301</v>
      </c>
      <c r="M4130">
        <v>0.92710997442455201</v>
      </c>
      <c r="N4130">
        <v>2.06734867860188</v>
      </c>
      <c r="O4130">
        <v>97</v>
      </c>
      <c r="P4130">
        <v>2.06734867860188</v>
      </c>
      <c r="Q4130">
        <v>97</v>
      </c>
      <c r="R4130">
        <v>1</v>
      </c>
      <c r="S4130">
        <v>2.1555555555555599</v>
      </c>
      <c r="T4130">
        <v>2.1555555555555599</v>
      </c>
      <c r="V4130">
        <v>0.8</v>
      </c>
      <c r="W4130">
        <v>0.96907216494845405</v>
      </c>
      <c r="Y4130">
        <v>94</v>
      </c>
      <c r="Z4130">
        <v>0</v>
      </c>
      <c r="AA4130">
        <v>0</v>
      </c>
      <c r="AB4130">
        <v>534.84536082474199</v>
      </c>
      <c r="AC4130">
        <v>436.1576</v>
      </c>
      <c r="AD4130">
        <v>550</v>
      </c>
      <c r="AE4130">
        <v>427.86597938144303</v>
      </c>
      <c r="AF4130">
        <v>105.443298969072</v>
      </c>
      <c r="AG4130">
        <v>0</v>
      </c>
      <c r="AH4130">
        <v>51731</v>
      </c>
      <c r="AI4130">
        <v>41503</v>
      </c>
      <c r="AJ4130">
        <v>10228</v>
      </c>
      <c r="AK4130">
        <v>0</v>
      </c>
      <c r="AL4130">
        <v>0.79301753259656704</v>
      </c>
      <c r="AM4130">
        <v>0.76605044002126299</v>
      </c>
      <c r="AN4130">
        <v>0.96599432992735201</v>
      </c>
      <c r="AO4130">
        <v>0.96599432992735201</v>
      </c>
      <c r="AP4130">
        <v>0.61282558620282301</v>
      </c>
      <c r="AQ4130">
        <v>0.15102474750457701</v>
      </c>
      <c r="AR4130">
        <v>0</v>
      </c>
      <c r="AS4130">
        <v>0.199943889906089</v>
      </c>
      <c r="AT4130">
        <v>0.35714285714285698</v>
      </c>
      <c r="AU4130">
        <v>0.440877679995275</v>
      </c>
      <c r="AV4130">
        <v>4.1344279723583999E-3</v>
      </c>
      <c r="AW4130">
        <v>4.7073415628137702E-2</v>
      </c>
      <c r="AX4130">
        <v>4.4061189533990901E-2</v>
      </c>
      <c r="AY4130">
        <v>9.3452837989486698E-2</v>
      </c>
      <c r="AZ4130">
        <v>0.27888193254976101</v>
      </c>
      <c r="BA4130">
        <v>0</v>
      </c>
      <c r="BB4130">
        <v>0</v>
      </c>
      <c r="BC4130">
        <v>0</v>
      </c>
      <c r="BD4130">
        <v>2.4511251550410501E-3</v>
      </c>
      <c r="BE4130">
        <v>1.4883940700490201E-2</v>
      </c>
      <c r="BF4130">
        <v>5.1562223140984003</v>
      </c>
      <c r="BG4130">
        <v>4.9389473684210499</v>
      </c>
      <c r="BH4130">
        <v>4.5818181818181802</v>
      </c>
      <c r="BI4130">
        <v>67724</v>
      </c>
      <c r="BJ4130">
        <v>13541</v>
      </c>
      <c r="BK4130">
        <v>17.5</v>
      </c>
      <c r="BL4130">
        <v>9.5</v>
      </c>
      <c r="BM4130">
        <v>7</v>
      </c>
      <c r="BN4130">
        <v>7.5</v>
      </c>
      <c r="BO4130">
        <v>37866</v>
      </c>
      <c r="BP4130">
        <v>-7.4984126984126903E-2</v>
      </c>
      <c r="BQ4130">
        <v>0</v>
      </c>
      <c r="BR4130" s="1">
        <f>+VALUE(Table1[[#This Row],[''tbDimTime'''[datechar']]])</f>
        <v>43871</v>
      </c>
      <c r="BS4130" s="2">
        <f>+VALUE(Table1[[#This Row],[Interval]])</f>
        <v>0.77083333333333337</v>
      </c>
      <c r="BT4130" t="str">
        <f>+YEAR(Table1[[#This Row],[Date]])&amp;0&amp;WEEKNUM(Table1[[#This Row],[Date]],2)</f>
        <v>202007</v>
      </c>
    </row>
    <row r="4131" spans="1:72" x14ac:dyDescent="0.25">
      <c r="A4131">
        <v>2020</v>
      </c>
      <c r="B4131" t="s">
        <v>242</v>
      </c>
      <c r="C4131" t="s">
        <v>252</v>
      </c>
      <c r="D4131" t="s">
        <v>99</v>
      </c>
      <c r="E4131">
        <v>25.5</v>
      </c>
      <c r="F4131">
        <v>1.0980392156862699</v>
      </c>
      <c r="G4131">
        <v>4.1880958699552799</v>
      </c>
      <c r="H4131">
        <v>28</v>
      </c>
      <c r="I4131">
        <v>106.79644468386</v>
      </c>
      <c r="J4131">
        <v>43.5</v>
      </c>
      <c r="K4131">
        <v>50.5</v>
      </c>
      <c r="L4131">
        <v>1.70588235294118</v>
      </c>
      <c r="M4131">
        <v>1.9803921568627501</v>
      </c>
      <c r="N4131">
        <v>2.7058823529411802</v>
      </c>
      <c r="O4131">
        <v>69</v>
      </c>
      <c r="P4131">
        <v>2.7058823529411802</v>
      </c>
      <c r="Q4131">
        <v>69</v>
      </c>
      <c r="R4131">
        <v>1</v>
      </c>
      <c r="S4131">
        <v>2.46428571428571</v>
      </c>
      <c r="T4131">
        <v>2.46428571428571</v>
      </c>
      <c r="V4131">
        <v>0.8</v>
      </c>
      <c r="W4131">
        <v>1</v>
      </c>
      <c r="Y4131">
        <v>69</v>
      </c>
      <c r="Z4131">
        <v>0</v>
      </c>
      <c r="AA4131">
        <v>0</v>
      </c>
      <c r="AB4131">
        <v>430.463768115942</v>
      </c>
      <c r="AC4131">
        <v>522.19650000000001</v>
      </c>
      <c r="AD4131">
        <v>550</v>
      </c>
      <c r="AE4131">
        <v>378.20289855072502</v>
      </c>
      <c r="AF4131">
        <v>50.7826086956522</v>
      </c>
      <c r="AG4131">
        <v>0</v>
      </c>
      <c r="AH4131">
        <v>29600</v>
      </c>
      <c r="AI4131">
        <v>26096</v>
      </c>
      <c r="AJ4131">
        <v>3504</v>
      </c>
      <c r="AK4131">
        <v>0</v>
      </c>
      <c r="AL4131">
        <v>0.646088923692682</v>
      </c>
      <c r="AM4131">
        <v>0.439274727875059</v>
      </c>
      <c r="AN4131">
        <v>0.67989824893516304</v>
      </c>
      <c r="AO4131">
        <v>0.67989824893516304</v>
      </c>
      <c r="AP4131">
        <v>0.38594415522953102</v>
      </c>
      <c r="AQ4131">
        <v>5.1822053951727398E-2</v>
      </c>
      <c r="AR4131">
        <v>0</v>
      </c>
      <c r="AS4131">
        <v>0.24062352106010401</v>
      </c>
      <c r="AT4131">
        <v>0.45454545454545497</v>
      </c>
      <c r="AU4131">
        <v>0.47632217226691898</v>
      </c>
      <c r="AV4131">
        <v>6.9953857075248501E-3</v>
      </c>
      <c r="AW4131">
        <v>3.8437647893989603E-2</v>
      </c>
      <c r="AX4131">
        <v>6.3298627543776596E-3</v>
      </c>
      <c r="AY4131">
        <v>9.4297207761476598E-2</v>
      </c>
      <c r="AZ4131">
        <v>0.29961843350686201</v>
      </c>
      <c r="BA4131">
        <v>2.1740416469474698E-3</v>
      </c>
      <c r="BB4131">
        <v>0</v>
      </c>
      <c r="BC4131">
        <v>0</v>
      </c>
      <c r="BD4131">
        <v>0</v>
      </c>
      <c r="BE4131">
        <v>3.4799455750118301E-2</v>
      </c>
      <c r="BF4131">
        <v>3.6736867013724601</v>
      </c>
      <c r="BG4131">
        <v>3.1875</v>
      </c>
      <c r="BH4131">
        <v>4.5818181818181802</v>
      </c>
      <c r="BI4131">
        <v>67616</v>
      </c>
      <c r="BJ4131">
        <v>16270</v>
      </c>
      <c r="BK4131">
        <v>16.5</v>
      </c>
      <c r="BL4131">
        <v>8</v>
      </c>
      <c r="BM4131">
        <v>5.5</v>
      </c>
      <c r="BN4131">
        <v>5.5</v>
      </c>
      <c r="BO4131">
        <v>35409</v>
      </c>
      <c r="BP4131">
        <v>-0.138316498316498</v>
      </c>
      <c r="BQ4131">
        <v>0</v>
      </c>
      <c r="BR4131" s="1">
        <f>+VALUE(Table1[[#This Row],[''tbDimTime'''[datechar']]])</f>
        <v>43871</v>
      </c>
      <c r="BS4131" s="2">
        <f>+VALUE(Table1[[#This Row],[Interval]])</f>
        <v>0.79166666666666663</v>
      </c>
      <c r="BT4131" t="str">
        <f>+YEAR(Table1[[#This Row],[Date]])&amp;0&amp;WEEKNUM(Table1[[#This Row],[Date]],2)</f>
        <v>202007</v>
      </c>
    </row>
    <row r="4132" spans="1:72" x14ac:dyDescent="0.25">
      <c r="A4132">
        <v>2020</v>
      </c>
      <c r="B4132" t="s">
        <v>242</v>
      </c>
      <c r="C4132" t="s">
        <v>252</v>
      </c>
      <c r="D4132" t="s">
        <v>100</v>
      </c>
      <c r="E4132">
        <v>33.659999999999997</v>
      </c>
      <c r="F4132">
        <v>1.17349970291147</v>
      </c>
      <c r="G4132">
        <v>3.43748195697964</v>
      </c>
      <c r="H4132">
        <v>39.5</v>
      </c>
      <c r="I4132">
        <v>115.705642671935</v>
      </c>
      <c r="J4132">
        <v>47</v>
      </c>
      <c r="K4132">
        <v>52.5</v>
      </c>
      <c r="L4132">
        <v>1.39631610219846</v>
      </c>
      <c r="M4132">
        <v>1.5597147950089101</v>
      </c>
      <c r="N4132">
        <v>1.7825311942958999</v>
      </c>
      <c r="O4132">
        <v>60</v>
      </c>
      <c r="P4132">
        <v>1.7825311942958999</v>
      </c>
      <c r="Q4132">
        <v>60</v>
      </c>
      <c r="R4132">
        <v>1</v>
      </c>
      <c r="S4132">
        <v>1.51898734177215</v>
      </c>
      <c r="T4132">
        <v>1.51898734177215</v>
      </c>
      <c r="V4132">
        <v>0.8</v>
      </c>
      <c r="W4132">
        <v>0.98333333333333295</v>
      </c>
      <c r="Y4132">
        <v>59</v>
      </c>
      <c r="Z4132">
        <v>0</v>
      </c>
      <c r="AA4132">
        <v>0</v>
      </c>
      <c r="AB4132">
        <v>404.95</v>
      </c>
      <c r="AC4132">
        <v>454.78769999999997</v>
      </c>
      <c r="AD4132">
        <v>550</v>
      </c>
      <c r="AE4132">
        <v>361.25</v>
      </c>
      <c r="AF4132">
        <v>42.116666666666703</v>
      </c>
      <c r="AG4132">
        <v>0</v>
      </c>
      <c r="AH4132">
        <v>24202</v>
      </c>
      <c r="AI4132">
        <v>21675</v>
      </c>
      <c r="AJ4132">
        <v>2527</v>
      </c>
      <c r="AK4132">
        <v>0</v>
      </c>
      <c r="AL4132">
        <v>0.51855725109380002</v>
      </c>
      <c r="AM4132">
        <v>0.56051028882532095</v>
      </c>
      <c r="AN4132">
        <v>1.08090338654609</v>
      </c>
      <c r="AO4132">
        <v>1.08090338654609</v>
      </c>
      <c r="AP4132">
        <v>0.500023069115069</v>
      </c>
      <c r="AQ4132">
        <v>5.8295653778721E-2</v>
      </c>
      <c r="AR4132">
        <v>0</v>
      </c>
      <c r="AS4132">
        <v>0.52039309772077103</v>
      </c>
      <c r="AT4132">
        <v>0.15384615384615399</v>
      </c>
      <c r="AU4132">
        <v>0.196410445695303</v>
      </c>
      <c r="AV4132">
        <v>2.3069115068746E-5</v>
      </c>
      <c r="AW4132">
        <v>2.1223585863246301E-2</v>
      </c>
      <c r="AX4132">
        <v>0</v>
      </c>
      <c r="AY4132">
        <v>0.146581157146812</v>
      </c>
      <c r="AZ4132">
        <v>2.6990864630432802E-3</v>
      </c>
      <c r="BA4132">
        <v>0</v>
      </c>
      <c r="BB4132">
        <v>9.2276460274983894E-5</v>
      </c>
      <c r="BC4132">
        <v>0</v>
      </c>
      <c r="BD4132">
        <v>0</v>
      </c>
      <c r="BE4132">
        <v>2.5791270646857999E-2</v>
      </c>
      <c r="BF4132">
        <v>4.9829288548491304</v>
      </c>
      <c r="BG4132">
        <v>4.4880000000000004</v>
      </c>
      <c r="BH4132">
        <v>4.5818181818181802</v>
      </c>
      <c r="BI4132">
        <v>43348</v>
      </c>
      <c r="BJ4132">
        <v>22558</v>
      </c>
      <c r="BK4132">
        <v>10</v>
      </c>
      <c r="BL4132">
        <v>7.5</v>
      </c>
      <c r="BM4132">
        <v>6.5</v>
      </c>
      <c r="BN4132">
        <v>6</v>
      </c>
      <c r="BO4132">
        <v>34834</v>
      </c>
      <c r="BP4132">
        <v>-0.20411111111111099</v>
      </c>
      <c r="BQ4132">
        <v>0</v>
      </c>
      <c r="BR4132" s="1">
        <f>+VALUE(Table1[[#This Row],[''tbDimTime'''[datechar']]])</f>
        <v>43871</v>
      </c>
      <c r="BS4132" s="2">
        <f>+VALUE(Table1[[#This Row],[Interval]])</f>
        <v>0.8125</v>
      </c>
      <c r="BT4132" t="str">
        <f>+YEAR(Table1[[#This Row],[Date]])&amp;0&amp;WEEKNUM(Table1[[#This Row],[Date]],2)</f>
        <v>202007</v>
      </c>
    </row>
    <row r="4133" spans="1:72" x14ac:dyDescent="0.25">
      <c r="A4133">
        <v>2020</v>
      </c>
      <c r="B4133" t="s">
        <v>242</v>
      </c>
      <c r="C4133" t="s">
        <v>252</v>
      </c>
      <c r="D4133" t="s">
        <v>101</v>
      </c>
      <c r="E4133">
        <v>22.44</v>
      </c>
      <c r="F4133">
        <v>2.3172905525846699</v>
      </c>
      <c r="G4133">
        <v>2.6476452380744502</v>
      </c>
      <c r="H4133">
        <v>52</v>
      </c>
      <c r="I4133">
        <v>59.413159142390597</v>
      </c>
      <c r="J4133">
        <v>57.5</v>
      </c>
      <c r="K4133">
        <v>24.5</v>
      </c>
      <c r="L4133">
        <v>2.5623885918003602</v>
      </c>
      <c r="M4133">
        <v>1.09180035650624</v>
      </c>
      <c r="N4133">
        <v>1.7825311942958999</v>
      </c>
      <c r="O4133">
        <v>40</v>
      </c>
      <c r="P4133">
        <v>1.7825311942958999</v>
      </c>
      <c r="Q4133">
        <v>40</v>
      </c>
      <c r="R4133">
        <v>1</v>
      </c>
      <c r="S4133">
        <v>0.76923076923076905</v>
      </c>
      <c r="T4133">
        <v>0.76923076923076905</v>
      </c>
      <c r="V4133">
        <v>0.8</v>
      </c>
      <c r="W4133">
        <v>1</v>
      </c>
      <c r="Y4133">
        <v>40</v>
      </c>
      <c r="Z4133">
        <v>0</v>
      </c>
      <c r="AA4133">
        <v>0</v>
      </c>
      <c r="AB4133">
        <v>474.57499999999999</v>
      </c>
      <c r="AC4133">
        <v>293.56970000000001</v>
      </c>
      <c r="AD4133">
        <v>550</v>
      </c>
      <c r="AE4133">
        <v>390.25</v>
      </c>
      <c r="AF4133">
        <v>82.95</v>
      </c>
      <c r="AG4133">
        <v>0</v>
      </c>
      <c r="AH4133">
        <v>18928</v>
      </c>
      <c r="AI4133">
        <v>15610</v>
      </c>
      <c r="AJ4133">
        <v>3318</v>
      </c>
      <c r="AK4133">
        <v>0</v>
      </c>
      <c r="AL4133">
        <v>0.67325152503901298</v>
      </c>
      <c r="AM4133">
        <v>0.64528519953769803</v>
      </c>
      <c r="AN4133">
        <v>0.95846080630906205</v>
      </c>
      <c r="AO4133">
        <v>0.95846080630906205</v>
      </c>
      <c r="AP4133">
        <v>0.53062750696852301</v>
      </c>
      <c r="AQ4133">
        <v>0.11278808892514799</v>
      </c>
      <c r="AR4133">
        <v>0</v>
      </c>
      <c r="AS4133">
        <v>0.31317560677136402</v>
      </c>
      <c r="AT4133">
        <v>9.0909090909090898E-2</v>
      </c>
      <c r="AU4133">
        <v>0.42875110476578998</v>
      </c>
      <c r="AV4133">
        <v>3.22931538513835E-3</v>
      </c>
      <c r="AW4133">
        <v>0.22170099938813001</v>
      </c>
      <c r="AX4133">
        <v>4.6808076687742201E-2</v>
      </c>
      <c r="AY4133">
        <v>0.19644435379699501</v>
      </c>
      <c r="AZ4133">
        <v>0</v>
      </c>
      <c r="BA4133">
        <v>0</v>
      </c>
      <c r="BB4133">
        <v>0</v>
      </c>
      <c r="BC4133">
        <v>0</v>
      </c>
      <c r="BD4133">
        <v>7.3764361955265499E-3</v>
      </c>
      <c r="BE4133">
        <v>0</v>
      </c>
      <c r="BF4133">
        <v>4.8949622679991798</v>
      </c>
      <c r="BG4133">
        <v>3.74</v>
      </c>
      <c r="BH4133">
        <v>4.5818181818181802</v>
      </c>
      <c r="BI4133">
        <v>29418</v>
      </c>
      <c r="BJ4133">
        <v>9213</v>
      </c>
      <c r="BK4133">
        <v>8.5</v>
      </c>
      <c r="BL4133">
        <v>6</v>
      </c>
      <c r="BM4133">
        <v>5.5</v>
      </c>
      <c r="BN4133">
        <v>3</v>
      </c>
      <c r="BO4133">
        <v>16805</v>
      </c>
      <c r="BP4133">
        <v>3.8627450980392102E-2</v>
      </c>
      <c r="BQ4133">
        <v>0</v>
      </c>
      <c r="BR4133" s="1">
        <f>+VALUE(Table1[[#This Row],[''tbDimTime'''[datechar']]])</f>
        <v>43871</v>
      </c>
      <c r="BS4133" s="2">
        <f>+VALUE(Table1[[#This Row],[Interval]])</f>
        <v>0.83333333333333337</v>
      </c>
      <c r="BT4133" t="str">
        <f>+YEAR(Table1[[#This Row],[Date]])&amp;0&amp;WEEKNUM(Table1[[#This Row],[Date]],2)</f>
        <v>202007</v>
      </c>
    </row>
    <row r="4134" spans="1:72" x14ac:dyDescent="0.25">
      <c r="A4134">
        <v>2020</v>
      </c>
      <c r="B4134" t="s">
        <v>242</v>
      </c>
      <c r="C4134" t="s">
        <v>252</v>
      </c>
      <c r="D4134" t="s">
        <v>102</v>
      </c>
      <c r="E4134">
        <v>15.3</v>
      </c>
      <c r="F4134">
        <v>2.3856209150326801</v>
      </c>
      <c r="G4134">
        <v>3.6138447438170398</v>
      </c>
      <c r="H4134">
        <v>36.5</v>
      </c>
      <c r="I4134">
        <v>55.2918245804007</v>
      </c>
      <c r="J4134">
        <v>45.5</v>
      </c>
      <c r="K4134">
        <v>32</v>
      </c>
      <c r="L4134">
        <v>2.97385620915033</v>
      </c>
      <c r="M4134">
        <v>2.0915032679738599</v>
      </c>
      <c r="N4134">
        <v>1.3071895424836599</v>
      </c>
      <c r="O4134">
        <v>20</v>
      </c>
      <c r="P4134">
        <v>1.3071895424836599</v>
      </c>
      <c r="Q4134">
        <v>20</v>
      </c>
      <c r="R4134">
        <v>1</v>
      </c>
      <c r="S4134">
        <v>0.54794520547945202</v>
      </c>
      <c r="T4134">
        <v>0.54794520547945202</v>
      </c>
      <c r="V4134">
        <v>0.8</v>
      </c>
      <c r="W4134">
        <v>1</v>
      </c>
      <c r="Y4134">
        <v>20</v>
      </c>
      <c r="Z4134">
        <v>0</v>
      </c>
      <c r="AA4134">
        <v>0</v>
      </c>
      <c r="AB4134">
        <v>461.75</v>
      </c>
      <c r="AC4134">
        <v>367.09120000000001</v>
      </c>
      <c r="AD4134">
        <v>550</v>
      </c>
      <c r="AE4134">
        <v>404.1</v>
      </c>
      <c r="AF4134">
        <v>56.2</v>
      </c>
      <c r="AG4134">
        <v>0</v>
      </c>
      <c r="AH4134">
        <v>9206</v>
      </c>
      <c r="AI4134">
        <v>8082</v>
      </c>
      <c r="AJ4134">
        <v>1124</v>
      </c>
      <c r="AK4134">
        <v>0</v>
      </c>
      <c r="AL4134">
        <v>0.36171712819709401</v>
      </c>
      <c r="AM4134">
        <v>0.32578403358380098</v>
      </c>
      <c r="AN4134">
        <v>0.90065968180054301</v>
      </c>
      <c r="AO4134">
        <v>0.90065968180054301</v>
      </c>
      <c r="AP4134">
        <v>0.28510953540057099</v>
      </c>
      <c r="AQ4134">
        <v>3.9651462235862703E-2</v>
      </c>
      <c r="AR4134">
        <v>0</v>
      </c>
      <c r="AS4134">
        <v>0.57487564821674297</v>
      </c>
      <c r="AT4134">
        <v>0.2</v>
      </c>
      <c r="AU4134">
        <v>0.25117296362930802</v>
      </c>
      <c r="AV4134">
        <v>5.99710727766607E-4</v>
      </c>
      <c r="AW4134">
        <v>7.4328853141425899E-2</v>
      </c>
      <c r="AX4134">
        <v>1.39344551451653E-2</v>
      </c>
      <c r="AY4134">
        <v>0.17624439976011599</v>
      </c>
      <c r="AZ4134">
        <v>0</v>
      </c>
      <c r="BA4134">
        <v>0</v>
      </c>
      <c r="BB4134">
        <v>0</v>
      </c>
      <c r="BC4134">
        <v>0</v>
      </c>
      <c r="BD4134">
        <v>0</v>
      </c>
      <c r="BE4134">
        <v>0</v>
      </c>
      <c r="BF4134">
        <v>2.5399513175997499</v>
      </c>
      <c r="BG4134">
        <v>2.5499999999999998</v>
      </c>
      <c r="BH4134">
        <v>4.5818181818181802</v>
      </c>
      <c r="BI4134">
        <v>28347</v>
      </c>
      <c r="BJ4134">
        <v>16296</v>
      </c>
      <c r="BK4134">
        <v>8</v>
      </c>
      <c r="BL4134">
        <v>6</v>
      </c>
      <c r="BM4134">
        <v>5</v>
      </c>
      <c r="BN4134">
        <v>2.5</v>
      </c>
      <c r="BO4134">
        <v>21227</v>
      </c>
      <c r="BP4134">
        <v>1.57291666666667E-2</v>
      </c>
      <c r="BQ4134">
        <v>0</v>
      </c>
      <c r="BR4134" s="1">
        <f>+VALUE(Table1[[#This Row],[''tbDimTime'''[datechar']]])</f>
        <v>43871</v>
      </c>
      <c r="BS4134" s="2">
        <f>+VALUE(Table1[[#This Row],[Interval]])</f>
        <v>0.85416666666666663</v>
      </c>
      <c r="BT4134" t="str">
        <f>+YEAR(Table1[[#This Row],[Date]])&amp;0&amp;WEEKNUM(Table1[[#This Row],[Date]],2)</f>
        <v>202007</v>
      </c>
    </row>
    <row r="4135" spans="1:72" x14ac:dyDescent="0.25">
      <c r="A4135">
        <v>2020</v>
      </c>
      <c r="B4135" t="s">
        <v>242</v>
      </c>
      <c r="C4135" t="s">
        <v>252</v>
      </c>
      <c r="D4135" t="s">
        <v>103</v>
      </c>
      <c r="E4135">
        <v>5.0999999999999996</v>
      </c>
      <c r="F4135">
        <v>3.52941176470588</v>
      </c>
      <c r="G4135">
        <v>5.8446771770088102</v>
      </c>
      <c r="H4135">
        <v>18</v>
      </c>
      <c r="I4135">
        <v>29.807853602744899</v>
      </c>
      <c r="J4135">
        <v>24.5</v>
      </c>
      <c r="K4135">
        <v>12.5</v>
      </c>
      <c r="L4135">
        <v>4.8039215686274499</v>
      </c>
      <c r="M4135">
        <v>2.4509803921568598</v>
      </c>
      <c r="N4135">
        <v>2.3529411764705901</v>
      </c>
      <c r="O4135">
        <v>12</v>
      </c>
      <c r="P4135">
        <v>2.3529411764705901</v>
      </c>
      <c r="Q4135">
        <v>12</v>
      </c>
      <c r="R4135">
        <v>1</v>
      </c>
      <c r="S4135">
        <v>0.66666666666666696</v>
      </c>
      <c r="T4135">
        <v>0.66666666666666696</v>
      </c>
      <c r="V4135">
        <v>0.8</v>
      </c>
      <c r="W4135">
        <v>1</v>
      </c>
      <c r="Y4135">
        <v>12</v>
      </c>
      <c r="Z4135">
        <v>0</v>
      </c>
      <c r="AA4135">
        <v>0</v>
      </c>
      <c r="AB4135">
        <v>437.16666666666703</v>
      </c>
      <c r="AC4135">
        <v>474.35140000000001</v>
      </c>
      <c r="AD4135">
        <v>550</v>
      </c>
      <c r="AE4135">
        <v>403.5</v>
      </c>
      <c r="AF4135">
        <v>32.1666666666667</v>
      </c>
      <c r="AG4135">
        <v>0</v>
      </c>
      <c r="AH4135">
        <v>5228</v>
      </c>
      <c r="AI4135">
        <v>4842</v>
      </c>
      <c r="AJ4135">
        <v>386</v>
      </c>
      <c r="AK4135">
        <v>0</v>
      </c>
      <c r="AL4135">
        <v>0.40257846673317499</v>
      </c>
      <c r="AM4135">
        <v>0.388391204560598</v>
      </c>
      <c r="AN4135">
        <v>0.964759013844673</v>
      </c>
      <c r="AO4135">
        <v>0.964759013844673</v>
      </c>
      <c r="AP4135">
        <v>0.358480787739691</v>
      </c>
      <c r="AQ4135">
        <v>2.85777744873029E-2</v>
      </c>
      <c r="AR4135">
        <v>0</v>
      </c>
      <c r="AS4135">
        <v>0.57636780928407505</v>
      </c>
      <c r="AT4135">
        <v>0.28571428571428598</v>
      </c>
      <c r="AU4135">
        <v>0.30369438069149302</v>
      </c>
      <c r="AV4135">
        <v>5.2565336492189198E-3</v>
      </c>
      <c r="AW4135">
        <v>7.4035685200266499E-5</v>
      </c>
      <c r="AX4135">
        <v>0</v>
      </c>
      <c r="AY4135">
        <v>0.26786110905456401</v>
      </c>
      <c r="AZ4135">
        <v>0</v>
      </c>
      <c r="BA4135">
        <v>2.7541274894499101E-2</v>
      </c>
      <c r="BB4135">
        <v>0</v>
      </c>
      <c r="BC4135">
        <v>0</v>
      </c>
      <c r="BD4135">
        <v>2.96142740801066E-3</v>
      </c>
      <c r="BE4135">
        <v>0</v>
      </c>
      <c r="BF4135">
        <v>3.19834160065151</v>
      </c>
      <c r="BG4135">
        <v>1.13333333333333</v>
      </c>
      <c r="BH4135">
        <v>4.5818181818181802</v>
      </c>
      <c r="BI4135">
        <v>13507</v>
      </c>
      <c r="BJ4135">
        <v>7785</v>
      </c>
      <c r="BK4135">
        <v>5</v>
      </c>
      <c r="BL4135">
        <v>4.5</v>
      </c>
      <c r="BM4135">
        <v>3.5</v>
      </c>
      <c r="BN4135">
        <v>1.5</v>
      </c>
      <c r="BO4135">
        <v>9405</v>
      </c>
      <c r="BP4135">
        <v>0.24961111111111101</v>
      </c>
      <c r="BQ4135">
        <v>0</v>
      </c>
      <c r="BR4135" s="1">
        <f>+VALUE(Table1[[#This Row],[''tbDimTime'''[datechar']]])</f>
        <v>43871</v>
      </c>
      <c r="BS4135" s="2">
        <f>+VALUE(Table1[[#This Row],[Interval]])</f>
        <v>0.875</v>
      </c>
      <c r="BT4135" t="str">
        <f>+YEAR(Table1[[#This Row],[Date]])&amp;0&amp;WEEKNUM(Table1[[#This Row],[Date]],2)</f>
        <v>202007</v>
      </c>
    </row>
    <row r="4136" spans="1:72" x14ac:dyDescent="0.25">
      <c r="A4136">
        <v>2020</v>
      </c>
      <c r="B4136" t="s">
        <v>242</v>
      </c>
      <c r="C4136" t="s">
        <v>252</v>
      </c>
      <c r="D4136" t="s">
        <v>104</v>
      </c>
      <c r="E4136">
        <v>6.12</v>
      </c>
      <c r="F4136">
        <v>4.00326797385621</v>
      </c>
      <c r="G4136">
        <v>4.2065663474692201</v>
      </c>
      <c r="H4136">
        <v>24.5</v>
      </c>
      <c r="I4136">
        <v>25.744186046511601</v>
      </c>
      <c r="J4136">
        <v>33.5</v>
      </c>
      <c r="K4136">
        <v>14</v>
      </c>
      <c r="L4136">
        <v>5.4738562091503304</v>
      </c>
      <c r="M4136">
        <v>2.28758169934641</v>
      </c>
      <c r="N4136">
        <v>0.98039215686274495</v>
      </c>
      <c r="O4136">
        <v>6</v>
      </c>
      <c r="P4136">
        <v>0.98039215686274495</v>
      </c>
      <c r="Q4136">
        <v>6</v>
      </c>
      <c r="R4136">
        <v>1</v>
      </c>
      <c r="S4136">
        <v>0.24489795918367299</v>
      </c>
      <c r="T4136">
        <v>0.24489795918367299</v>
      </c>
      <c r="V4136">
        <v>0.8</v>
      </c>
      <c r="W4136">
        <v>1</v>
      </c>
      <c r="Y4136">
        <v>6</v>
      </c>
      <c r="Z4136">
        <v>0</v>
      </c>
      <c r="AA4136">
        <v>0</v>
      </c>
      <c r="AB4136">
        <v>401.33333333333297</v>
      </c>
      <c r="AC4136">
        <v>351.10399999999998</v>
      </c>
      <c r="AD4136">
        <v>550</v>
      </c>
      <c r="AE4136">
        <v>327.33333333333297</v>
      </c>
      <c r="AF4136">
        <v>72.3333333333333</v>
      </c>
      <c r="AG4136">
        <v>0</v>
      </c>
      <c r="AH4136">
        <v>2398</v>
      </c>
      <c r="AI4136">
        <v>1964</v>
      </c>
      <c r="AJ4136">
        <v>434</v>
      </c>
      <c r="AK4136">
        <v>0</v>
      </c>
      <c r="AL4136">
        <v>0.233062330623306</v>
      </c>
      <c r="AM4136">
        <v>0.19111111111111101</v>
      </c>
      <c r="AN4136">
        <v>0.82</v>
      </c>
      <c r="AO4136">
        <v>0.82</v>
      </c>
      <c r="AP4136">
        <v>0.155873015873016</v>
      </c>
      <c r="AQ4136">
        <v>3.4444444444444403E-2</v>
      </c>
      <c r="AR4136">
        <v>0</v>
      </c>
      <c r="AS4136">
        <v>0.62888888888888905</v>
      </c>
      <c r="AT4136">
        <v>0.28571428571428598</v>
      </c>
      <c r="AU4136">
        <v>0.28571428571428598</v>
      </c>
      <c r="AV4136">
        <v>0</v>
      </c>
      <c r="AW4136">
        <v>7.7301587301587302E-2</v>
      </c>
      <c r="AX4136">
        <v>0</v>
      </c>
      <c r="AY4136">
        <v>0.20841269841269799</v>
      </c>
      <c r="AZ4136">
        <v>0</v>
      </c>
      <c r="BA4136">
        <v>0</v>
      </c>
      <c r="BB4136">
        <v>0</v>
      </c>
      <c r="BC4136">
        <v>0</v>
      </c>
      <c r="BD4136">
        <v>0</v>
      </c>
      <c r="BE4136">
        <v>0</v>
      </c>
      <c r="BF4136">
        <v>1.71428571428571</v>
      </c>
      <c r="BG4136">
        <v>1.36</v>
      </c>
      <c r="BH4136">
        <v>4.5818181818181802</v>
      </c>
      <c r="BI4136">
        <v>12600</v>
      </c>
      <c r="BJ4136">
        <v>7924</v>
      </c>
      <c r="BK4136">
        <v>5</v>
      </c>
      <c r="BL4136">
        <v>4.5</v>
      </c>
      <c r="BM4136">
        <v>3.5</v>
      </c>
      <c r="BN4136">
        <v>1.5</v>
      </c>
      <c r="BO4136">
        <v>9000</v>
      </c>
      <c r="BP4136">
        <v>0.3</v>
      </c>
      <c r="BQ4136">
        <v>0</v>
      </c>
      <c r="BR4136" s="1">
        <f>+VALUE(Table1[[#This Row],[''tbDimTime'''[datechar']]])</f>
        <v>43871</v>
      </c>
      <c r="BS4136" s="2">
        <f>+VALUE(Table1[[#This Row],[Interval]])</f>
        <v>0.89583333333333337</v>
      </c>
      <c r="BT4136" t="str">
        <f>+YEAR(Table1[[#This Row],[Date]])&amp;0&amp;WEEKNUM(Table1[[#This Row],[Date]],2)</f>
        <v>202007</v>
      </c>
    </row>
    <row r="4137" spans="1:72" x14ac:dyDescent="0.25">
      <c r="A4137">
        <v>2020</v>
      </c>
      <c r="B4137" t="s">
        <v>242</v>
      </c>
      <c r="C4137" t="s">
        <v>252</v>
      </c>
      <c r="D4137" t="s">
        <v>105</v>
      </c>
      <c r="E4137">
        <v>0</v>
      </c>
      <c r="H4137">
        <v>0</v>
      </c>
      <c r="I4137" t="s">
        <v>72</v>
      </c>
      <c r="J4137">
        <v>0</v>
      </c>
      <c r="K4137">
        <v>0</v>
      </c>
      <c r="O4137">
        <v>0</v>
      </c>
      <c r="Q4137">
        <v>0</v>
      </c>
      <c r="Y4137">
        <v>0</v>
      </c>
      <c r="AA4137">
        <v>0</v>
      </c>
      <c r="AH4137">
        <v>0</v>
      </c>
      <c r="AI4137">
        <v>0</v>
      </c>
      <c r="AJ4137">
        <v>0</v>
      </c>
      <c r="AK4137">
        <v>0</v>
      </c>
      <c r="AL4137">
        <v>0</v>
      </c>
      <c r="AM4137">
        <v>0</v>
      </c>
      <c r="AN4137">
        <v>0.35294117647058798</v>
      </c>
      <c r="AO4137">
        <v>0.35294117647058798</v>
      </c>
      <c r="AP4137">
        <v>0</v>
      </c>
      <c r="AQ4137">
        <v>0</v>
      </c>
      <c r="AR4137">
        <v>0</v>
      </c>
      <c r="AS4137">
        <v>0.35294117647058798</v>
      </c>
      <c r="AU4137">
        <v>0.441176470588235</v>
      </c>
      <c r="AV4137">
        <v>0</v>
      </c>
      <c r="AW4137">
        <v>0</v>
      </c>
      <c r="AX4137">
        <v>0</v>
      </c>
      <c r="AY4137">
        <v>0.441176470588235</v>
      </c>
      <c r="AZ4137">
        <v>0</v>
      </c>
      <c r="BA4137">
        <v>0</v>
      </c>
      <c r="BB4137">
        <v>0</v>
      </c>
      <c r="BC4137">
        <v>0</v>
      </c>
      <c r="BD4137">
        <v>0</v>
      </c>
      <c r="BE4137">
        <v>0</v>
      </c>
      <c r="BF4137">
        <v>0</v>
      </c>
      <c r="BI4137">
        <v>34</v>
      </c>
      <c r="BJ4137">
        <v>12</v>
      </c>
      <c r="BK4137">
        <v>0</v>
      </c>
      <c r="BL4137">
        <v>0</v>
      </c>
      <c r="BM4137">
        <v>0</v>
      </c>
      <c r="BN4137">
        <v>0</v>
      </c>
      <c r="BO4137">
        <v>19</v>
      </c>
      <c r="BR4137" s="1">
        <f>+VALUE(Table1[[#This Row],[''tbDimTime'''[datechar']]])</f>
        <v>43871</v>
      </c>
      <c r="BS4137" s="2">
        <f>+VALUE(Table1[[#This Row],[Interval]])</f>
        <v>0.91666666666666663</v>
      </c>
      <c r="BT4137" t="str">
        <f>+YEAR(Table1[[#This Row],[Date]])&amp;0&amp;WEEKNUM(Table1[[#This Row],[Date]],2)</f>
        <v>202007</v>
      </c>
    </row>
    <row r="4138" spans="1:72" x14ac:dyDescent="0.25">
      <c r="A4138">
        <v>2020</v>
      </c>
      <c r="B4138" t="s">
        <v>242</v>
      </c>
      <c r="C4138" t="s">
        <v>253</v>
      </c>
      <c r="D4138" t="s">
        <v>74</v>
      </c>
      <c r="E4138">
        <v>0</v>
      </c>
      <c r="H4138">
        <v>0</v>
      </c>
      <c r="I4138" t="s">
        <v>72</v>
      </c>
      <c r="J4138">
        <v>0</v>
      </c>
      <c r="K4138">
        <v>0</v>
      </c>
      <c r="O4138">
        <v>0</v>
      </c>
      <c r="Q4138">
        <v>0</v>
      </c>
      <c r="Y4138">
        <v>0</v>
      </c>
      <c r="AA4138">
        <v>0</v>
      </c>
      <c r="AH4138">
        <v>0</v>
      </c>
      <c r="AI4138">
        <v>0</v>
      </c>
      <c r="AJ4138">
        <v>0</v>
      </c>
      <c r="AK4138">
        <v>0</v>
      </c>
      <c r="AM4138">
        <v>0</v>
      </c>
      <c r="AN4138">
        <v>0</v>
      </c>
      <c r="AO4138">
        <v>0</v>
      </c>
      <c r="AP4138">
        <v>0</v>
      </c>
      <c r="AQ4138">
        <v>0</v>
      </c>
      <c r="AR4138">
        <v>0</v>
      </c>
      <c r="AS4138">
        <v>0</v>
      </c>
      <c r="AU4138">
        <v>1</v>
      </c>
      <c r="AV4138">
        <v>1</v>
      </c>
      <c r="AW4138">
        <v>0</v>
      </c>
      <c r="AX4138">
        <v>0</v>
      </c>
      <c r="AY4138">
        <v>0</v>
      </c>
      <c r="AZ4138">
        <v>0</v>
      </c>
      <c r="BA4138">
        <v>0</v>
      </c>
      <c r="BB4138">
        <v>0</v>
      </c>
      <c r="BC4138">
        <v>0</v>
      </c>
      <c r="BD4138">
        <v>0</v>
      </c>
      <c r="BE4138">
        <v>0</v>
      </c>
      <c r="BF4138">
        <v>0</v>
      </c>
      <c r="BI4138">
        <v>25</v>
      </c>
      <c r="BJ4138">
        <v>0</v>
      </c>
      <c r="BK4138">
        <v>0</v>
      </c>
      <c r="BL4138">
        <v>0</v>
      </c>
      <c r="BM4138">
        <v>0</v>
      </c>
      <c r="BN4138">
        <v>0</v>
      </c>
      <c r="BO4138">
        <v>0</v>
      </c>
      <c r="BR4138" s="1">
        <f>+VALUE(Table1[[#This Row],[''tbDimTime'''[datechar']]])</f>
        <v>43872</v>
      </c>
      <c r="BS4138" s="2">
        <f>+VALUE(Table1[[#This Row],[Interval]])</f>
        <v>0.27083333333333331</v>
      </c>
      <c r="BT4138" t="str">
        <f>+YEAR(Table1[[#This Row],[Date]])&amp;0&amp;WEEKNUM(Table1[[#This Row],[Date]],2)</f>
        <v>202007</v>
      </c>
    </row>
    <row r="4139" spans="1:72" x14ac:dyDescent="0.25">
      <c r="A4139">
        <v>2020</v>
      </c>
      <c r="B4139" t="s">
        <v>242</v>
      </c>
      <c r="C4139" t="s">
        <v>253</v>
      </c>
      <c r="D4139" t="s">
        <v>75</v>
      </c>
      <c r="E4139">
        <v>3.6</v>
      </c>
      <c r="F4139">
        <v>10.1388888888889</v>
      </c>
      <c r="G4139">
        <v>51.9284802043423</v>
      </c>
      <c r="H4139">
        <v>36.5</v>
      </c>
      <c r="I4139">
        <v>186.94252873563201</v>
      </c>
      <c r="J4139">
        <v>72</v>
      </c>
      <c r="K4139">
        <v>136</v>
      </c>
      <c r="L4139">
        <v>20</v>
      </c>
      <c r="M4139">
        <v>37.7777777777778</v>
      </c>
      <c r="N4139">
        <v>1.1111111111111101</v>
      </c>
      <c r="O4139">
        <v>4</v>
      </c>
      <c r="P4139">
        <v>1.1111111111111101</v>
      </c>
      <c r="Q4139">
        <v>4</v>
      </c>
      <c r="R4139">
        <v>1</v>
      </c>
      <c r="S4139">
        <v>0.10958904109589</v>
      </c>
      <c r="T4139">
        <v>0.10958904109589</v>
      </c>
      <c r="V4139">
        <v>0.8</v>
      </c>
      <c r="W4139">
        <v>1</v>
      </c>
      <c r="Y4139">
        <v>4</v>
      </c>
      <c r="Z4139">
        <v>0</v>
      </c>
      <c r="AA4139">
        <v>0</v>
      </c>
      <c r="AB4139">
        <v>43.5</v>
      </c>
      <c r="AC4139">
        <v>93.392700000000005</v>
      </c>
      <c r="AD4139">
        <v>550</v>
      </c>
      <c r="AE4139">
        <v>42.5</v>
      </c>
      <c r="AF4139">
        <v>0</v>
      </c>
      <c r="AG4139">
        <v>0</v>
      </c>
      <c r="AH4139">
        <v>170</v>
      </c>
      <c r="AI4139">
        <v>170</v>
      </c>
      <c r="AJ4139">
        <v>0</v>
      </c>
      <c r="AK4139">
        <v>0</v>
      </c>
      <c r="AL4139">
        <v>2.1396950319724502E-2</v>
      </c>
      <c r="AM4139">
        <v>1.9432655796292199E-2</v>
      </c>
      <c r="AN4139">
        <v>0.908197453651999</v>
      </c>
      <c r="AO4139">
        <v>0.908197453651999</v>
      </c>
      <c r="AP4139">
        <v>1.8985928076837199E-2</v>
      </c>
      <c r="AQ4139">
        <v>0</v>
      </c>
      <c r="AR4139">
        <v>0</v>
      </c>
      <c r="AS4139">
        <v>0.88876479785570695</v>
      </c>
      <c r="AT4139">
        <v>0.66666666666666696</v>
      </c>
      <c r="AU4139">
        <v>7.5943712307348699E-2</v>
      </c>
      <c r="AV4139">
        <v>4.3220906857270501E-2</v>
      </c>
      <c r="AW4139">
        <v>0</v>
      </c>
      <c r="AX4139">
        <v>0</v>
      </c>
      <c r="AY4139">
        <v>0</v>
      </c>
      <c r="AZ4139">
        <v>3.2722805450078198E-2</v>
      </c>
      <c r="BA4139">
        <v>0</v>
      </c>
      <c r="BB4139">
        <v>0</v>
      </c>
      <c r="BC4139">
        <v>0</v>
      </c>
      <c r="BD4139">
        <v>0</v>
      </c>
      <c r="BE4139">
        <v>0</v>
      </c>
      <c r="BF4139">
        <v>1.60821979003797</v>
      </c>
      <c r="BG4139">
        <v>1.44</v>
      </c>
      <c r="BH4139">
        <v>4.5818181818181802</v>
      </c>
      <c r="BI4139">
        <v>8954</v>
      </c>
      <c r="BJ4139">
        <v>7958</v>
      </c>
      <c r="BK4139">
        <v>2.5</v>
      </c>
      <c r="BL4139">
        <v>2.5</v>
      </c>
      <c r="BM4139">
        <v>1.5</v>
      </c>
      <c r="BN4139">
        <v>0.5</v>
      </c>
      <c r="BO4139">
        <v>8274</v>
      </c>
      <c r="BP4139">
        <v>5.1111111111110698E-3</v>
      </c>
      <c r="BQ4139">
        <v>0</v>
      </c>
      <c r="BR4139" s="1">
        <f>+VALUE(Table1[[#This Row],[''tbDimTime'''[datechar']]])</f>
        <v>43872</v>
      </c>
      <c r="BS4139" s="2">
        <f>+VALUE(Table1[[#This Row],[Interval]])</f>
        <v>0.29166666666666669</v>
      </c>
      <c r="BT4139" t="str">
        <f>+YEAR(Table1[[#This Row],[Date]])&amp;0&amp;WEEKNUM(Table1[[#This Row],[Date]],2)</f>
        <v>202007</v>
      </c>
    </row>
    <row r="4140" spans="1:72" x14ac:dyDescent="0.25">
      <c r="A4140">
        <v>2020</v>
      </c>
      <c r="B4140" t="s">
        <v>242</v>
      </c>
      <c r="C4140" t="s">
        <v>253</v>
      </c>
      <c r="D4140" t="s">
        <v>76</v>
      </c>
      <c r="E4140">
        <v>7.2</v>
      </c>
      <c r="F4140">
        <v>1.5972222222222201</v>
      </c>
      <c r="G4140">
        <v>5.3841269841269801</v>
      </c>
      <c r="H4140">
        <v>11.5</v>
      </c>
      <c r="I4140">
        <v>38.765714285714303</v>
      </c>
      <c r="J4140">
        <v>19.5</v>
      </c>
      <c r="K4140">
        <v>14.5</v>
      </c>
      <c r="L4140">
        <v>2.7083333333333299</v>
      </c>
      <c r="M4140">
        <v>2.0138888888888902</v>
      </c>
      <c r="N4140">
        <v>2.2222222222222201</v>
      </c>
      <c r="O4140">
        <v>16</v>
      </c>
      <c r="P4140">
        <v>2.2222222222222201</v>
      </c>
      <c r="Q4140">
        <v>16</v>
      </c>
      <c r="R4140">
        <v>1</v>
      </c>
      <c r="S4140">
        <v>1.39130434782609</v>
      </c>
      <c r="T4140">
        <v>1.39130434782609</v>
      </c>
      <c r="V4140">
        <v>0.8</v>
      </c>
      <c r="W4140">
        <v>1</v>
      </c>
      <c r="Y4140">
        <v>16</v>
      </c>
      <c r="Z4140">
        <v>0</v>
      </c>
      <c r="AA4140">
        <v>0</v>
      </c>
      <c r="AB4140">
        <v>295.3125</v>
      </c>
      <c r="AC4140">
        <v>359.37880000000001</v>
      </c>
      <c r="AD4140">
        <v>550</v>
      </c>
      <c r="AE4140">
        <v>285.125</v>
      </c>
      <c r="AF4140">
        <v>8.875</v>
      </c>
      <c r="AG4140">
        <v>0</v>
      </c>
      <c r="AH4140">
        <v>4704</v>
      </c>
      <c r="AI4140">
        <v>4562</v>
      </c>
      <c r="AJ4140">
        <v>142</v>
      </c>
      <c r="AK4140">
        <v>0</v>
      </c>
      <c r="AL4140">
        <v>0.41273584905660399</v>
      </c>
      <c r="AM4140">
        <v>0.48357384095793698</v>
      </c>
      <c r="AN4140">
        <v>1.1716303346638</v>
      </c>
      <c r="AO4140">
        <v>1.1716303346638</v>
      </c>
      <c r="AP4140">
        <v>0.46689182274076302</v>
      </c>
      <c r="AQ4140">
        <v>1.4532801146249099E-2</v>
      </c>
      <c r="AR4140">
        <v>0</v>
      </c>
      <c r="AS4140">
        <v>0.68805649370586397</v>
      </c>
      <c r="AT4140">
        <v>0.5</v>
      </c>
      <c r="AU4140">
        <v>8.8015556237846695E-2</v>
      </c>
      <c r="AV4140">
        <v>5.1171835022003904E-4</v>
      </c>
      <c r="AW4140">
        <v>0</v>
      </c>
      <c r="AX4140">
        <v>0</v>
      </c>
      <c r="AY4140">
        <v>0</v>
      </c>
      <c r="AZ4140">
        <v>6.1406202026404698E-3</v>
      </c>
      <c r="BA4140">
        <v>0</v>
      </c>
      <c r="BB4140">
        <v>0</v>
      </c>
      <c r="BC4140">
        <v>0</v>
      </c>
      <c r="BD4140">
        <v>0</v>
      </c>
      <c r="BE4140">
        <v>8.1363217684986194E-2</v>
      </c>
      <c r="BF4140">
        <v>5.8949953945348499</v>
      </c>
      <c r="BG4140">
        <v>2.4</v>
      </c>
      <c r="BH4140">
        <v>4.5818181818181802</v>
      </c>
      <c r="BI4140">
        <v>9771</v>
      </c>
      <c r="BJ4140">
        <v>6723</v>
      </c>
      <c r="BK4140">
        <v>3</v>
      </c>
      <c r="BL4140">
        <v>3</v>
      </c>
      <c r="BM4140">
        <v>2</v>
      </c>
      <c r="BN4140">
        <v>1.5</v>
      </c>
      <c r="BO4140">
        <v>8911</v>
      </c>
      <c r="BP4140">
        <v>9.5277777777777795E-2</v>
      </c>
      <c r="BQ4140">
        <v>0</v>
      </c>
      <c r="BR4140" s="1">
        <f>+VALUE(Table1[[#This Row],[''tbDimTime'''[datechar']]])</f>
        <v>43872</v>
      </c>
      <c r="BS4140" s="2">
        <f>+VALUE(Table1[[#This Row],[Interval]])</f>
        <v>0.3125</v>
      </c>
      <c r="BT4140" t="str">
        <f>+YEAR(Table1[[#This Row],[Date]])&amp;0&amp;WEEKNUM(Table1[[#This Row],[Date]],2)</f>
        <v>202007</v>
      </c>
    </row>
    <row r="4141" spans="1:72" x14ac:dyDescent="0.25">
      <c r="A4141">
        <v>2020</v>
      </c>
      <c r="B4141" t="s">
        <v>242</v>
      </c>
      <c r="C4141" t="s">
        <v>253</v>
      </c>
      <c r="D4141" t="s">
        <v>77</v>
      </c>
      <c r="E4141">
        <v>11.7</v>
      </c>
      <c r="F4141">
        <v>2.3504273504273501</v>
      </c>
      <c r="G4141">
        <v>5.3951461460169998</v>
      </c>
      <c r="H4141">
        <v>27.5</v>
      </c>
      <c r="I4141">
        <v>63.123209908398898</v>
      </c>
      <c r="J4141">
        <v>31.5</v>
      </c>
      <c r="K4141">
        <v>40.5</v>
      </c>
      <c r="L4141">
        <v>2.6923076923076898</v>
      </c>
      <c r="M4141">
        <v>3.4615384615384599</v>
      </c>
      <c r="N4141">
        <v>2.2222222222222201</v>
      </c>
      <c r="O4141">
        <v>26</v>
      </c>
      <c r="P4141">
        <v>2.2222222222222201</v>
      </c>
      <c r="Q4141">
        <v>26</v>
      </c>
      <c r="R4141">
        <v>1</v>
      </c>
      <c r="S4141">
        <v>0.94545454545454499</v>
      </c>
      <c r="T4141">
        <v>0.94545454545454499</v>
      </c>
      <c r="V4141">
        <v>0.8</v>
      </c>
      <c r="W4141">
        <v>1</v>
      </c>
      <c r="Y4141">
        <v>26</v>
      </c>
      <c r="Z4141">
        <v>0</v>
      </c>
      <c r="AA4141">
        <v>0</v>
      </c>
      <c r="AB4141">
        <v>298.11538461538498</v>
      </c>
      <c r="AC4141">
        <v>371.06569999999999</v>
      </c>
      <c r="AD4141">
        <v>550</v>
      </c>
      <c r="AE4141">
        <v>288.15384615384602</v>
      </c>
      <c r="AF4141">
        <v>8.3846153846153904</v>
      </c>
      <c r="AG4141">
        <v>0</v>
      </c>
      <c r="AH4141">
        <v>7710</v>
      </c>
      <c r="AI4141">
        <v>7492</v>
      </c>
      <c r="AJ4141">
        <v>218</v>
      </c>
      <c r="AK4141">
        <v>0</v>
      </c>
      <c r="AL4141">
        <v>0.41189286853013102</v>
      </c>
      <c r="AM4141">
        <v>0.39485481406011202</v>
      </c>
      <c r="AN4141">
        <v>0.95863474274070304</v>
      </c>
      <c r="AO4141">
        <v>0.95863474274070304</v>
      </c>
      <c r="AP4141">
        <v>0.381660723382578</v>
      </c>
      <c r="AQ4141">
        <v>1.11054508405502E-2</v>
      </c>
      <c r="AR4141">
        <v>0</v>
      </c>
      <c r="AS4141">
        <v>0.56377992868059101</v>
      </c>
      <c r="AT4141">
        <v>0.125</v>
      </c>
      <c r="AU4141">
        <v>0.10876209882832399</v>
      </c>
      <c r="AV4141">
        <v>3.5659704533876702E-3</v>
      </c>
      <c r="AW4141">
        <v>0</v>
      </c>
      <c r="AX4141">
        <v>0</v>
      </c>
      <c r="AY4141">
        <v>0</v>
      </c>
      <c r="AZ4141">
        <v>9.3734080489047394E-3</v>
      </c>
      <c r="BA4141">
        <v>0</v>
      </c>
      <c r="BB4141">
        <v>0</v>
      </c>
      <c r="BC4141">
        <v>0</v>
      </c>
      <c r="BD4141">
        <v>4.1263372389200199E-3</v>
      </c>
      <c r="BE4141">
        <v>9.1696383087111602E-2</v>
      </c>
      <c r="BF4141">
        <v>4.7682119205297999</v>
      </c>
      <c r="BG4141">
        <v>2.6</v>
      </c>
      <c r="BH4141">
        <v>4.5818181818181802</v>
      </c>
      <c r="BI4141">
        <v>19630</v>
      </c>
      <c r="BJ4141">
        <v>11067</v>
      </c>
      <c r="BK4141">
        <v>5</v>
      </c>
      <c r="BL4141">
        <v>4.5</v>
      </c>
      <c r="BM4141">
        <v>4</v>
      </c>
      <c r="BN4141">
        <v>2.5</v>
      </c>
      <c r="BO4141">
        <v>17495</v>
      </c>
      <c r="BP4141">
        <v>-9.05555555555555E-2</v>
      </c>
      <c r="BQ4141">
        <v>0</v>
      </c>
      <c r="BR4141" s="1">
        <f>+VALUE(Table1[[#This Row],[''tbDimTime'''[datechar']]])</f>
        <v>43872</v>
      </c>
      <c r="BS4141" s="2">
        <f>+VALUE(Table1[[#This Row],[Interval]])</f>
        <v>0.33333333333333331</v>
      </c>
      <c r="BT4141" t="str">
        <f>+YEAR(Table1[[#This Row],[Date]])&amp;0&amp;WEEKNUM(Table1[[#This Row],[Date]],2)</f>
        <v>202007</v>
      </c>
    </row>
    <row r="4142" spans="1:72" x14ac:dyDescent="0.25">
      <c r="A4142">
        <v>2020</v>
      </c>
      <c r="B4142" t="s">
        <v>242</v>
      </c>
      <c r="C4142" t="s">
        <v>253</v>
      </c>
      <c r="D4142" t="s">
        <v>78</v>
      </c>
      <c r="E4142">
        <v>21.6</v>
      </c>
      <c r="F4142">
        <v>2.1064814814814801</v>
      </c>
      <c r="G4142">
        <v>3.8395070400549498</v>
      </c>
      <c r="H4142">
        <v>45.5</v>
      </c>
      <c r="I4142">
        <v>82.933352065186895</v>
      </c>
      <c r="J4142">
        <v>58</v>
      </c>
      <c r="K4142">
        <v>40</v>
      </c>
      <c r="L4142">
        <v>2.68518518518519</v>
      </c>
      <c r="M4142">
        <v>1.8518518518518501</v>
      </c>
      <c r="N4142">
        <v>1.80555555555556</v>
      </c>
      <c r="O4142">
        <v>39</v>
      </c>
      <c r="P4142">
        <v>1.80555555555556</v>
      </c>
      <c r="Q4142">
        <v>39</v>
      </c>
      <c r="R4142">
        <v>1</v>
      </c>
      <c r="S4142">
        <v>0.85714285714285698</v>
      </c>
      <c r="T4142">
        <v>0.85714285714285698</v>
      </c>
      <c r="V4142">
        <v>0.8</v>
      </c>
      <c r="W4142">
        <v>0.97435897435897401</v>
      </c>
      <c r="Y4142">
        <v>38</v>
      </c>
      <c r="Z4142">
        <v>0</v>
      </c>
      <c r="AA4142">
        <v>0</v>
      </c>
      <c r="AB4142">
        <v>456.28205128205099</v>
      </c>
      <c r="AC4142">
        <v>397.56599999999997</v>
      </c>
      <c r="AD4142">
        <v>550</v>
      </c>
      <c r="AE4142">
        <v>399.58974358974399</v>
      </c>
      <c r="AF4142">
        <v>55.179487179487197</v>
      </c>
      <c r="AG4142">
        <v>0</v>
      </c>
      <c r="AH4142">
        <v>17736</v>
      </c>
      <c r="AI4142">
        <v>15584</v>
      </c>
      <c r="AJ4142">
        <v>2152</v>
      </c>
      <c r="AK4142">
        <v>0</v>
      </c>
      <c r="AL4142">
        <v>0.470257128511403</v>
      </c>
      <c r="AM4142">
        <v>0.45744325338680197</v>
      </c>
      <c r="AN4142">
        <v>0.97275134315313205</v>
      </c>
      <c r="AO4142">
        <v>0.97275134315313205</v>
      </c>
      <c r="AP4142">
        <v>0.400606668209043</v>
      </c>
      <c r="AQ4142">
        <v>5.53199146551503E-2</v>
      </c>
      <c r="AR4142">
        <v>0</v>
      </c>
      <c r="AS4142">
        <v>0.51530808976633002</v>
      </c>
      <c r="AT4142">
        <v>0.230769230769231</v>
      </c>
      <c r="AU4142">
        <v>0.17387727821906901</v>
      </c>
      <c r="AV4142">
        <v>2.0950618236035098E-2</v>
      </c>
      <c r="AW4142">
        <v>0</v>
      </c>
      <c r="AX4142">
        <v>0</v>
      </c>
      <c r="AY4142">
        <v>4.7582324361841601E-2</v>
      </c>
      <c r="AZ4142">
        <v>2.3649777640677599E-3</v>
      </c>
      <c r="BA4142">
        <v>1.9331122593249501E-2</v>
      </c>
      <c r="BB4142">
        <v>0</v>
      </c>
      <c r="BC4142">
        <v>0</v>
      </c>
      <c r="BD4142">
        <v>3.5834554381635401E-2</v>
      </c>
      <c r="BE4142">
        <v>4.7813680882239501E-2</v>
      </c>
      <c r="BF4142">
        <v>3.6091617182077602</v>
      </c>
      <c r="BG4142">
        <v>2.7</v>
      </c>
      <c r="BH4142">
        <v>4.5818181818181802</v>
      </c>
      <c r="BI4142">
        <v>38901</v>
      </c>
      <c r="BJ4142">
        <v>20046</v>
      </c>
      <c r="BK4142">
        <v>8.5</v>
      </c>
      <c r="BL4142">
        <v>8</v>
      </c>
      <c r="BM4142">
        <v>6.5</v>
      </c>
      <c r="BN4142">
        <v>3.5</v>
      </c>
      <c r="BO4142">
        <v>32137</v>
      </c>
      <c r="BP4142">
        <v>-0.27127450980392198</v>
      </c>
      <c r="BQ4142">
        <v>0</v>
      </c>
      <c r="BR4142" s="1">
        <f>+VALUE(Table1[[#This Row],[''tbDimTime'''[datechar']]])</f>
        <v>43872</v>
      </c>
      <c r="BS4142" s="2">
        <f>+VALUE(Table1[[#This Row],[Interval]])</f>
        <v>0.35416666666666669</v>
      </c>
      <c r="BT4142" t="str">
        <f>+YEAR(Table1[[#This Row],[Date]])&amp;0&amp;WEEKNUM(Table1[[#This Row],[Date]],2)</f>
        <v>202007</v>
      </c>
    </row>
    <row r="4143" spans="1:72" x14ac:dyDescent="0.25">
      <c r="A4143">
        <v>2020</v>
      </c>
      <c r="B4143" t="s">
        <v>242</v>
      </c>
      <c r="C4143" t="s">
        <v>253</v>
      </c>
      <c r="D4143" t="s">
        <v>79</v>
      </c>
      <c r="E4143">
        <v>41.4</v>
      </c>
      <c r="F4143">
        <v>1.3405797101449299</v>
      </c>
      <c r="G4143">
        <v>3.3048651772490101</v>
      </c>
      <c r="H4143">
        <v>55.5</v>
      </c>
      <c r="I4143">
        <v>136.821418338109</v>
      </c>
      <c r="J4143">
        <v>68</v>
      </c>
      <c r="K4143">
        <v>54</v>
      </c>
      <c r="L4143">
        <v>1.64251207729469</v>
      </c>
      <c r="M4143">
        <v>1.3043478260869601</v>
      </c>
      <c r="N4143">
        <v>2.3429951690821298</v>
      </c>
      <c r="O4143">
        <v>97</v>
      </c>
      <c r="P4143">
        <v>2.3429951690821298</v>
      </c>
      <c r="Q4143">
        <v>97</v>
      </c>
      <c r="R4143">
        <v>1</v>
      </c>
      <c r="S4143">
        <v>1.7477477477477501</v>
      </c>
      <c r="T4143">
        <v>1.7477477477477501</v>
      </c>
      <c r="V4143">
        <v>0.8</v>
      </c>
      <c r="W4143">
        <v>1</v>
      </c>
      <c r="Y4143">
        <v>97</v>
      </c>
      <c r="Z4143">
        <v>0</v>
      </c>
      <c r="AA4143">
        <v>0</v>
      </c>
      <c r="AB4143">
        <v>431.752577319588</v>
      </c>
      <c r="AC4143">
        <v>528.76620000000003</v>
      </c>
      <c r="AD4143">
        <v>550</v>
      </c>
      <c r="AE4143">
        <v>349.94845360824701</v>
      </c>
      <c r="AF4143">
        <v>80.175257731958794</v>
      </c>
      <c r="AG4143">
        <v>0</v>
      </c>
      <c r="AH4143">
        <v>41722</v>
      </c>
      <c r="AI4143">
        <v>33945</v>
      </c>
      <c r="AJ4143">
        <v>7777</v>
      </c>
      <c r="AK4143">
        <v>0</v>
      </c>
      <c r="AL4143">
        <v>0.70895332893199903</v>
      </c>
      <c r="AM4143">
        <v>0.76402444586335905</v>
      </c>
      <c r="AN4143">
        <v>1.0776794672990999</v>
      </c>
      <c r="AO4143">
        <v>1.0776794672990999</v>
      </c>
      <c r="AP4143">
        <v>0.61926479978108195</v>
      </c>
      <c r="AQ4143">
        <v>0.14187722338775899</v>
      </c>
      <c r="AR4143">
        <v>0</v>
      </c>
      <c r="AS4143">
        <v>0.31365502143573798</v>
      </c>
      <c r="AT4143">
        <v>0.2</v>
      </c>
      <c r="AU4143">
        <v>0.23801879047705901</v>
      </c>
      <c r="AV4143">
        <v>4.3400529052266698E-2</v>
      </c>
      <c r="AW4143">
        <v>3.39688041594454E-2</v>
      </c>
      <c r="AX4143">
        <v>0</v>
      </c>
      <c r="AY4143">
        <v>6.8904496944267105E-2</v>
      </c>
      <c r="AZ4143">
        <v>4.77424062756545E-2</v>
      </c>
      <c r="BA4143">
        <v>1.9702636139742801E-3</v>
      </c>
      <c r="BB4143">
        <v>0</v>
      </c>
      <c r="BC4143">
        <v>0</v>
      </c>
      <c r="BD4143">
        <v>1.1639149867736899E-2</v>
      </c>
      <c r="BE4143">
        <v>3.03931405637143E-2</v>
      </c>
      <c r="BF4143">
        <v>6.3705190185168297</v>
      </c>
      <c r="BG4143">
        <v>3.45</v>
      </c>
      <c r="BH4143">
        <v>4.5818181818181802</v>
      </c>
      <c r="BI4143">
        <v>54815</v>
      </c>
      <c r="BJ4143">
        <v>17193</v>
      </c>
      <c r="BK4143">
        <v>14</v>
      </c>
      <c r="BL4143">
        <v>12</v>
      </c>
      <c r="BM4143">
        <v>10</v>
      </c>
      <c r="BN4143">
        <v>8</v>
      </c>
      <c r="BO4143">
        <v>41768</v>
      </c>
      <c r="BP4143">
        <v>-8.7599206349206399E-2</v>
      </c>
      <c r="BQ4143">
        <v>0</v>
      </c>
      <c r="BR4143" s="1">
        <f>+VALUE(Table1[[#This Row],[''tbDimTime'''[datechar']]])</f>
        <v>43872</v>
      </c>
      <c r="BS4143" s="2">
        <f>+VALUE(Table1[[#This Row],[Interval]])</f>
        <v>0.375</v>
      </c>
      <c r="BT4143" t="str">
        <f>+YEAR(Table1[[#This Row],[Date]])&amp;0&amp;WEEKNUM(Table1[[#This Row],[Date]],2)</f>
        <v>202007</v>
      </c>
    </row>
    <row r="4144" spans="1:72" x14ac:dyDescent="0.25">
      <c r="A4144">
        <v>2020</v>
      </c>
      <c r="B4144" t="s">
        <v>242</v>
      </c>
      <c r="C4144" t="s">
        <v>253</v>
      </c>
      <c r="D4144" t="s">
        <v>80</v>
      </c>
      <c r="E4144">
        <v>46.8</v>
      </c>
      <c r="F4144">
        <v>1.34615384615385</v>
      </c>
      <c r="G4144">
        <v>3.0212029295985001</v>
      </c>
      <c r="H4144">
        <v>63</v>
      </c>
      <c r="I4144">
        <v>141.39229710520999</v>
      </c>
      <c r="J4144">
        <v>75</v>
      </c>
      <c r="K4144">
        <v>56</v>
      </c>
      <c r="L4144">
        <v>1.6025641025641</v>
      </c>
      <c r="M4144">
        <v>1.1965811965812001</v>
      </c>
      <c r="N4144">
        <v>1.83760683760684</v>
      </c>
      <c r="O4144">
        <v>86</v>
      </c>
      <c r="P4144">
        <v>1.83760683760684</v>
      </c>
      <c r="Q4144">
        <v>86</v>
      </c>
      <c r="R4144">
        <v>1</v>
      </c>
      <c r="S4144">
        <v>1.36507936507937</v>
      </c>
      <c r="T4144">
        <v>1.36507936507937</v>
      </c>
      <c r="V4144">
        <v>0.8</v>
      </c>
      <c r="W4144">
        <v>1</v>
      </c>
      <c r="Y4144">
        <v>86</v>
      </c>
      <c r="Z4144">
        <v>0</v>
      </c>
      <c r="AA4144">
        <v>0</v>
      </c>
      <c r="AB4144">
        <v>515.36046511627899</v>
      </c>
      <c r="AC4144">
        <v>546.18939999999998</v>
      </c>
      <c r="AD4144">
        <v>550</v>
      </c>
      <c r="AE4144">
        <v>402.79069767441899</v>
      </c>
      <c r="AF4144">
        <v>110.94186046511599</v>
      </c>
      <c r="AG4144">
        <v>0</v>
      </c>
      <c r="AH4144">
        <v>44181</v>
      </c>
      <c r="AI4144">
        <v>34640</v>
      </c>
      <c r="AJ4144">
        <v>9541</v>
      </c>
      <c r="AK4144">
        <v>0</v>
      </c>
      <c r="AL4144">
        <v>0.60823681176922695</v>
      </c>
      <c r="AM4144">
        <v>0.67085944358671601</v>
      </c>
      <c r="AN4144">
        <v>1.1029576484121899</v>
      </c>
      <c r="AO4144">
        <v>1.1029576484121899</v>
      </c>
      <c r="AP4144">
        <v>0.52432416068779697</v>
      </c>
      <c r="AQ4144">
        <v>0.14441618987073501</v>
      </c>
      <c r="AR4144">
        <v>0</v>
      </c>
      <c r="AS4144">
        <v>0.43209820482547801</v>
      </c>
      <c r="AT4144">
        <v>0.173913043478261</v>
      </c>
      <c r="AU4144">
        <v>0.157085338903521</v>
      </c>
      <c r="AV4144">
        <v>1.7951745224472501E-2</v>
      </c>
      <c r="AW4144">
        <v>4.2291042291042302E-2</v>
      </c>
      <c r="AX4144">
        <v>0</v>
      </c>
      <c r="AY4144">
        <v>5.4490963581872699E-2</v>
      </c>
      <c r="AZ4144">
        <v>2.1629885266248899E-2</v>
      </c>
      <c r="BA4144">
        <v>1.5893197711379502E-2</v>
      </c>
      <c r="BB4144">
        <v>0</v>
      </c>
      <c r="BC4144">
        <v>0</v>
      </c>
      <c r="BD4144">
        <v>4.8285048285048298E-3</v>
      </c>
      <c r="BE4144">
        <v>0</v>
      </c>
      <c r="BF4144">
        <v>4.6862228680410496</v>
      </c>
      <c r="BG4144">
        <v>3.4666666666666699</v>
      </c>
      <c r="BH4144">
        <v>4.5818181818181802</v>
      </c>
      <c r="BI4144">
        <v>66066</v>
      </c>
      <c r="BJ4144">
        <v>28547</v>
      </c>
      <c r="BK4144">
        <v>15.5</v>
      </c>
      <c r="BL4144">
        <v>13.5</v>
      </c>
      <c r="BM4144">
        <v>11.5</v>
      </c>
      <c r="BN4144">
        <v>9</v>
      </c>
      <c r="BO4144">
        <v>55688</v>
      </c>
      <c r="BP4144">
        <v>-0.18397849462365601</v>
      </c>
      <c r="BQ4144">
        <v>0</v>
      </c>
      <c r="BR4144" s="1">
        <f>+VALUE(Table1[[#This Row],[''tbDimTime'''[datechar']]])</f>
        <v>43872</v>
      </c>
      <c r="BS4144" s="2">
        <f>+VALUE(Table1[[#This Row],[Interval]])</f>
        <v>0.39583333333333331</v>
      </c>
      <c r="BT4144" t="str">
        <f>+YEAR(Table1[[#This Row],[Date]])&amp;0&amp;WEEKNUM(Table1[[#This Row],[Date]],2)</f>
        <v>202007</v>
      </c>
    </row>
    <row r="4145" spans="1:72" x14ac:dyDescent="0.25">
      <c r="A4145">
        <v>2020</v>
      </c>
      <c r="B4145" t="s">
        <v>242</v>
      </c>
      <c r="C4145" t="s">
        <v>253</v>
      </c>
      <c r="D4145" t="s">
        <v>81</v>
      </c>
      <c r="E4145">
        <v>55.8</v>
      </c>
      <c r="F4145">
        <v>1.1827956989247299</v>
      </c>
      <c r="G4145">
        <v>3.0366172029814602</v>
      </c>
      <c r="H4145">
        <v>66</v>
      </c>
      <c r="I4145">
        <v>169.44323992636501</v>
      </c>
      <c r="J4145">
        <v>79</v>
      </c>
      <c r="K4145">
        <v>79.5</v>
      </c>
      <c r="L4145">
        <v>1.4157706093189999</v>
      </c>
      <c r="M4145">
        <v>1.4247311827957001</v>
      </c>
      <c r="N4145">
        <v>1.93548387096774</v>
      </c>
      <c r="O4145">
        <v>108</v>
      </c>
      <c r="P4145">
        <v>1.93548387096774</v>
      </c>
      <c r="Q4145">
        <v>108</v>
      </c>
      <c r="R4145">
        <v>1</v>
      </c>
      <c r="S4145">
        <v>1.63636363636364</v>
      </c>
      <c r="T4145">
        <v>1.63636363636364</v>
      </c>
      <c r="V4145">
        <v>0.8</v>
      </c>
      <c r="W4145">
        <v>1</v>
      </c>
      <c r="Y4145">
        <v>108</v>
      </c>
      <c r="Z4145">
        <v>0</v>
      </c>
      <c r="AA4145">
        <v>0</v>
      </c>
      <c r="AB4145">
        <v>407.41666666666703</v>
      </c>
      <c r="AC4145">
        <v>522.15440000000001</v>
      </c>
      <c r="AD4145">
        <v>550</v>
      </c>
      <c r="AE4145">
        <v>353.60185185185202</v>
      </c>
      <c r="AF4145">
        <v>52.268518518518498</v>
      </c>
      <c r="AG4145">
        <v>0</v>
      </c>
      <c r="AH4145">
        <v>43834</v>
      </c>
      <c r="AI4145">
        <v>38189</v>
      </c>
      <c r="AJ4145">
        <v>5645</v>
      </c>
      <c r="AK4145">
        <v>0</v>
      </c>
      <c r="AL4145">
        <v>0.63738158009097001</v>
      </c>
      <c r="AM4145">
        <v>0.63523755901078405</v>
      </c>
      <c r="AN4145">
        <v>0.99663620483058302</v>
      </c>
      <c r="AO4145">
        <v>0.99663620483058302</v>
      </c>
      <c r="AP4145">
        <v>0.55133035933417096</v>
      </c>
      <c r="AQ4145">
        <v>8.1496239190379294E-2</v>
      </c>
      <c r="AR4145">
        <v>0</v>
      </c>
      <c r="AS4145">
        <v>0.36139864581979902</v>
      </c>
      <c r="AT4145">
        <v>0.173913043478261</v>
      </c>
      <c r="AU4145">
        <v>0.21763610377235901</v>
      </c>
      <c r="AV4145">
        <v>2.4889196875857202E-2</v>
      </c>
      <c r="AW4145">
        <v>0.117025423361774</v>
      </c>
      <c r="AX4145">
        <v>0</v>
      </c>
      <c r="AY4145">
        <v>2.8945962723952199E-2</v>
      </c>
      <c r="AZ4145">
        <v>2.7906506705934999E-2</v>
      </c>
      <c r="BA4145">
        <v>7.8681045808249202E-3</v>
      </c>
      <c r="BB4145">
        <v>2.2377178165648901E-3</v>
      </c>
      <c r="BC4145">
        <v>0</v>
      </c>
      <c r="BD4145">
        <v>8.7631917074508792E-3</v>
      </c>
      <c r="BE4145">
        <v>0</v>
      </c>
      <c r="BF4145">
        <v>5.6130624972930798</v>
      </c>
      <c r="BG4145">
        <v>4.1333333333333302</v>
      </c>
      <c r="BH4145">
        <v>4.5818181818181802</v>
      </c>
      <c r="BI4145">
        <v>69267</v>
      </c>
      <c r="BJ4145">
        <v>25033</v>
      </c>
      <c r="BK4145">
        <v>15.5</v>
      </c>
      <c r="BL4145">
        <v>13.5</v>
      </c>
      <c r="BM4145">
        <v>11.5</v>
      </c>
      <c r="BN4145">
        <v>10</v>
      </c>
      <c r="BO4145">
        <v>54192</v>
      </c>
      <c r="BP4145">
        <v>-0.24134408602150501</v>
      </c>
      <c r="BQ4145">
        <v>0</v>
      </c>
      <c r="BR4145" s="1">
        <f>+VALUE(Table1[[#This Row],[''tbDimTime'''[datechar']]])</f>
        <v>43872</v>
      </c>
      <c r="BS4145" s="2">
        <f>+VALUE(Table1[[#This Row],[Interval]])</f>
        <v>0.41666666666666669</v>
      </c>
      <c r="BT4145" t="str">
        <f>+YEAR(Table1[[#This Row],[Date]])&amp;0&amp;WEEKNUM(Table1[[#This Row],[Date]],2)</f>
        <v>202007</v>
      </c>
    </row>
    <row r="4146" spans="1:72" x14ac:dyDescent="0.25">
      <c r="A4146">
        <v>2020</v>
      </c>
      <c r="B4146" t="s">
        <v>242</v>
      </c>
      <c r="C4146" t="s">
        <v>253</v>
      </c>
      <c r="D4146" t="s">
        <v>82</v>
      </c>
      <c r="E4146">
        <v>69.3</v>
      </c>
      <c r="F4146">
        <v>1.1976911976911999</v>
      </c>
      <c r="G4146">
        <v>3.2943703604163899</v>
      </c>
      <c r="H4146">
        <v>83</v>
      </c>
      <c r="I4146">
        <v>228.29986597685601</v>
      </c>
      <c r="J4146">
        <v>93.5</v>
      </c>
      <c r="K4146">
        <v>88.5</v>
      </c>
      <c r="L4146">
        <v>1.34920634920635</v>
      </c>
      <c r="M4146">
        <v>1.2770562770562801</v>
      </c>
      <c r="N4146">
        <v>2.53968253968254</v>
      </c>
      <c r="O4146">
        <v>176</v>
      </c>
      <c r="P4146">
        <v>2.4963924963925002</v>
      </c>
      <c r="Q4146">
        <v>173</v>
      </c>
      <c r="R4146">
        <v>0.98295454545454497</v>
      </c>
      <c r="S4146">
        <v>2.0843373493975901</v>
      </c>
      <c r="T4146">
        <v>2.12048192771084</v>
      </c>
      <c r="V4146">
        <v>0.8</v>
      </c>
      <c r="W4146">
        <v>0.98295454545454497</v>
      </c>
      <c r="Y4146">
        <v>173</v>
      </c>
      <c r="Z4146">
        <v>1.7045454545454499E-2</v>
      </c>
      <c r="AA4146">
        <v>3</v>
      </c>
      <c r="AB4146">
        <v>401.10404624277498</v>
      </c>
      <c r="AC4146">
        <v>495.73719999999997</v>
      </c>
      <c r="AD4146">
        <v>550</v>
      </c>
      <c r="AE4146">
        <v>338.647398843931</v>
      </c>
      <c r="AF4146">
        <v>60.878612716763001</v>
      </c>
      <c r="AG4146">
        <v>0</v>
      </c>
      <c r="AH4146">
        <v>69118</v>
      </c>
      <c r="AI4146">
        <v>58586</v>
      </c>
      <c r="AJ4146">
        <v>10532</v>
      </c>
      <c r="AK4146">
        <v>0</v>
      </c>
      <c r="AL4146">
        <v>0.75777530249421199</v>
      </c>
      <c r="AM4146">
        <v>0.92337888727727602</v>
      </c>
      <c r="AN4146">
        <v>1.2185391688512199</v>
      </c>
      <c r="AO4146">
        <v>1.2185391688512199</v>
      </c>
      <c r="AP4146">
        <v>0.77959786557372701</v>
      </c>
      <c r="AQ4146">
        <v>0.14014823883218699</v>
      </c>
      <c r="AR4146">
        <v>0</v>
      </c>
      <c r="AS4146">
        <v>0.29516028157393998</v>
      </c>
      <c r="AT4146">
        <v>0.11111111111111099</v>
      </c>
      <c r="AU4146">
        <v>0.19732797508948899</v>
      </c>
      <c r="AV4146">
        <v>2.96743802312739E-2</v>
      </c>
      <c r="AW4146">
        <v>5.5582908621538502E-2</v>
      </c>
      <c r="AX4146">
        <v>0</v>
      </c>
      <c r="AY4146">
        <v>5.7964843178219302E-2</v>
      </c>
      <c r="AZ4146">
        <v>3.37995182903299E-2</v>
      </c>
      <c r="BA4146">
        <v>7.8510692091711095E-4</v>
      </c>
      <c r="BB4146">
        <v>0</v>
      </c>
      <c r="BC4146">
        <v>0</v>
      </c>
      <c r="BD4146">
        <v>3.2202690654566301E-3</v>
      </c>
      <c r="BE4146">
        <v>1.6300948781753598E-2</v>
      </c>
      <c r="BF4146">
        <v>8.28753542961317</v>
      </c>
      <c r="BG4146">
        <v>4.62</v>
      </c>
      <c r="BH4146">
        <v>4.5818181818181802</v>
      </c>
      <c r="BI4146">
        <v>75149</v>
      </c>
      <c r="BJ4146">
        <v>22181</v>
      </c>
      <c r="BK4146">
        <v>17</v>
      </c>
      <c r="BL4146">
        <v>15</v>
      </c>
      <c r="BM4146">
        <v>13.5</v>
      </c>
      <c r="BN4146">
        <v>11.5</v>
      </c>
      <c r="BO4146">
        <v>60320</v>
      </c>
      <c r="BP4146">
        <v>-0.227924836601307</v>
      </c>
      <c r="BQ4146">
        <v>0</v>
      </c>
      <c r="BR4146" s="1">
        <f>+VALUE(Table1[[#This Row],[''tbDimTime'''[datechar']]])</f>
        <v>43872</v>
      </c>
      <c r="BS4146" s="2">
        <f>+VALUE(Table1[[#This Row],[Interval]])</f>
        <v>0.4375</v>
      </c>
      <c r="BT4146" t="str">
        <f>+YEAR(Table1[[#This Row],[Date]])&amp;0&amp;WEEKNUM(Table1[[#This Row],[Date]],2)</f>
        <v>202007</v>
      </c>
    </row>
    <row r="4147" spans="1:72" x14ac:dyDescent="0.25">
      <c r="A4147">
        <v>2020</v>
      </c>
      <c r="B4147" t="s">
        <v>242</v>
      </c>
      <c r="C4147" t="s">
        <v>253</v>
      </c>
      <c r="D4147" t="s">
        <v>83</v>
      </c>
      <c r="E4147">
        <v>63</v>
      </c>
      <c r="F4147">
        <v>1.5634920634920599</v>
      </c>
      <c r="G4147">
        <v>3.4099078965966401</v>
      </c>
      <c r="H4147">
        <v>98.5</v>
      </c>
      <c r="I4147">
        <v>214.824197485589</v>
      </c>
      <c r="J4147">
        <v>108.5</v>
      </c>
      <c r="K4147">
        <v>85</v>
      </c>
      <c r="L4147">
        <v>1.7222222222222201</v>
      </c>
      <c r="M4147">
        <v>1.34920634920635</v>
      </c>
      <c r="N4147">
        <v>2.6825396825396801</v>
      </c>
      <c r="O4147">
        <v>169</v>
      </c>
      <c r="P4147">
        <v>2.6507936507936498</v>
      </c>
      <c r="Q4147">
        <v>167</v>
      </c>
      <c r="R4147">
        <v>0.98816568047337305</v>
      </c>
      <c r="S4147">
        <v>1.69543147208122</v>
      </c>
      <c r="T4147">
        <v>1.71573604060914</v>
      </c>
      <c r="V4147">
        <v>0.8</v>
      </c>
      <c r="W4147">
        <v>0.95266272189349099</v>
      </c>
      <c r="Y4147">
        <v>161</v>
      </c>
      <c r="Z4147">
        <v>1.18343195266272E-2</v>
      </c>
      <c r="AA4147">
        <v>2</v>
      </c>
      <c r="AB4147">
        <v>522.49700598802394</v>
      </c>
      <c r="AC4147">
        <v>504.59649999999999</v>
      </c>
      <c r="AD4147">
        <v>550</v>
      </c>
      <c r="AE4147">
        <v>421.29341317365299</v>
      </c>
      <c r="AF4147">
        <v>99.610778443113801</v>
      </c>
      <c r="AG4147">
        <v>0</v>
      </c>
      <c r="AH4147">
        <v>86991</v>
      </c>
      <c r="AI4147">
        <v>70356</v>
      </c>
      <c r="AJ4147">
        <v>16635</v>
      </c>
      <c r="AK4147">
        <v>0</v>
      </c>
      <c r="AL4147">
        <v>0.77737983874560102</v>
      </c>
      <c r="AM4147">
        <v>0.98630028597587904</v>
      </c>
      <c r="AN4147">
        <v>1.2687495054764899</v>
      </c>
      <c r="AO4147">
        <v>1.2687495054764899</v>
      </c>
      <c r="AP4147">
        <v>0.79526161706360399</v>
      </c>
      <c r="AQ4147">
        <v>0.18803196599939001</v>
      </c>
      <c r="AR4147">
        <v>0</v>
      </c>
      <c r="AS4147">
        <v>0.28244921950061602</v>
      </c>
      <c r="AT4147">
        <v>9.375E-2</v>
      </c>
      <c r="AU4147">
        <v>0.19205597440911501</v>
      </c>
      <c r="AV4147">
        <v>2.6732527778091798E-2</v>
      </c>
      <c r="AW4147">
        <v>6.2564288055703104E-2</v>
      </c>
      <c r="AX4147">
        <v>3.2452045349218403E-2</v>
      </c>
      <c r="AY4147">
        <v>5.6143960031197399E-2</v>
      </c>
      <c r="AZ4147">
        <v>3.9923589053792903E-2</v>
      </c>
      <c r="BA4147">
        <v>0</v>
      </c>
      <c r="BB4147">
        <v>0</v>
      </c>
      <c r="BC4147">
        <v>7.5732742542585505E-4</v>
      </c>
      <c r="BD4147">
        <v>5.9342820649040898E-3</v>
      </c>
      <c r="BE4147">
        <v>0</v>
      </c>
      <c r="BF4147">
        <v>6.79560071889588</v>
      </c>
      <c r="BG4147">
        <v>3.6</v>
      </c>
      <c r="BH4147">
        <v>4.5818181818181802</v>
      </c>
      <c r="BI4147">
        <v>88469</v>
      </c>
      <c r="BJ4147">
        <v>24988</v>
      </c>
      <c r="BK4147">
        <v>20.5</v>
      </c>
      <c r="BL4147">
        <v>17.5</v>
      </c>
      <c r="BM4147">
        <v>16</v>
      </c>
      <c r="BN4147">
        <v>11</v>
      </c>
      <c r="BO4147">
        <v>71478</v>
      </c>
      <c r="BP4147">
        <v>-0.198766937669377</v>
      </c>
      <c r="BQ4147">
        <v>0</v>
      </c>
      <c r="BR4147" s="1">
        <f>+VALUE(Table1[[#This Row],[''tbDimTime'''[datechar']]])</f>
        <v>43872</v>
      </c>
      <c r="BS4147" s="2">
        <f>+VALUE(Table1[[#This Row],[Interval]])</f>
        <v>0.45833333333333331</v>
      </c>
      <c r="BT4147" t="str">
        <f>+YEAR(Table1[[#This Row],[Date]])&amp;0&amp;WEEKNUM(Table1[[#This Row],[Date]],2)</f>
        <v>202007</v>
      </c>
    </row>
    <row r="4148" spans="1:72" x14ac:dyDescent="0.25">
      <c r="A4148">
        <v>2020</v>
      </c>
      <c r="B4148" t="s">
        <v>242</v>
      </c>
      <c r="C4148" t="s">
        <v>253</v>
      </c>
      <c r="D4148" t="s">
        <v>84</v>
      </c>
      <c r="E4148">
        <v>66.599999999999994</v>
      </c>
      <c r="F4148">
        <v>1.5240240240240199</v>
      </c>
      <c r="G4148">
        <v>3.6982128986351799</v>
      </c>
      <c r="H4148">
        <v>101.5</v>
      </c>
      <c r="I4148">
        <v>246.30097904910301</v>
      </c>
      <c r="J4148">
        <v>117.5</v>
      </c>
      <c r="K4148">
        <v>96</v>
      </c>
      <c r="L4148">
        <v>1.7642642642642601</v>
      </c>
      <c r="M4148">
        <v>1.44144144144144</v>
      </c>
      <c r="N4148">
        <v>2.5525525525525499</v>
      </c>
      <c r="O4148">
        <v>170</v>
      </c>
      <c r="P4148">
        <v>2.5525525525525499</v>
      </c>
      <c r="Q4148">
        <v>170</v>
      </c>
      <c r="R4148">
        <v>1</v>
      </c>
      <c r="S4148">
        <v>1.6748768472906399</v>
      </c>
      <c r="T4148">
        <v>1.6748768472906399</v>
      </c>
      <c r="V4148">
        <v>0.8</v>
      </c>
      <c r="W4148">
        <v>1</v>
      </c>
      <c r="Y4148">
        <v>170</v>
      </c>
      <c r="Z4148">
        <v>0</v>
      </c>
      <c r="AA4148">
        <v>0</v>
      </c>
      <c r="AB4148">
        <v>468.04117647058803</v>
      </c>
      <c r="AC4148">
        <v>523.53579999999999</v>
      </c>
      <c r="AD4148">
        <v>550</v>
      </c>
      <c r="AE4148">
        <v>391.64705882352899</v>
      </c>
      <c r="AF4148">
        <v>74.823529411764696</v>
      </c>
      <c r="AG4148">
        <v>0</v>
      </c>
      <c r="AH4148">
        <v>79300</v>
      </c>
      <c r="AI4148">
        <v>66580</v>
      </c>
      <c r="AJ4148">
        <v>12720</v>
      </c>
      <c r="AK4148">
        <v>0</v>
      </c>
      <c r="AL4148">
        <v>0.69021244112110602</v>
      </c>
      <c r="AM4148">
        <v>0.81312785504787799</v>
      </c>
      <c r="AN4148">
        <v>1.17808345170817</v>
      </c>
      <c r="AO4148">
        <v>1.17808345170817</v>
      </c>
      <c r="AP4148">
        <v>0.68040836765352097</v>
      </c>
      <c r="AQ4148">
        <v>0.129990904724434</v>
      </c>
      <c r="AR4148">
        <v>0</v>
      </c>
      <c r="AS4148">
        <v>0.36495559666029698</v>
      </c>
      <c r="AT4148">
        <v>0.14705882352941199</v>
      </c>
      <c r="AU4148">
        <v>0.18931458412107999</v>
      </c>
      <c r="AV4148">
        <v>1.28662381327093E-2</v>
      </c>
      <c r="AW4148">
        <v>4.8889661022145502E-2</v>
      </c>
      <c r="AX4148">
        <v>5.2139433640256298E-2</v>
      </c>
      <c r="AY4148">
        <v>7.2169478707857698E-2</v>
      </c>
      <c r="AZ4148">
        <v>3.1905000357679403E-2</v>
      </c>
      <c r="BA4148">
        <v>4.4454436757176601E-3</v>
      </c>
      <c r="BB4148">
        <v>0</v>
      </c>
      <c r="BC4148">
        <v>3.88337608453497E-4</v>
      </c>
      <c r="BD4148">
        <v>1.95190745301626E-3</v>
      </c>
      <c r="BE4148">
        <v>1.66985171635004E-2</v>
      </c>
      <c r="BF4148">
        <v>6.2542793782510504</v>
      </c>
      <c r="BG4148">
        <v>3.4153846153846201</v>
      </c>
      <c r="BH4148">
        <v>4.5818181818181802</v>
      </c>
      <c r="BI4148">
        <v>97853</v>
      </c>
      <c r="BJ4148">
        <v>35712</v>
      </c>
      <c r="BK4148">
        <v>22.5</v>
      </c>
      <c r="BL4148">
        <v>19.5</v>
      </c>
      <c r="BM4148">
        <v>17</v>
      </c>
      <c r="BN4148">
        <v>12</v>
      </c>
      <c r="BO4148">
        <v>79328</v>
      </c>
      <c r="BP4148">
        <v>-0.20806172839506201</v>
      </c>
      <c r="BQ4148">
        <v>0</v>
      </c>
      <c r="BR4148" s="1">
        <f>+VALUE(Table1[[#This Row],[''tbDimTime'''[datechar']]])</f>
        <v>43872</v>
      </c>
      <c r="BS4148" s="2">
        <f>+VALUE(Table1[[#This Row],[Interval]])</f>
        <v>0.47916666666666669</v>
      </c>
      <c r="BT4148" t="str">
        <f>+YEAR(Table1[[#This Row],[Date]])&amp;0&amp;WEEKNUM(Table1[[#This Row],[Date]],2)</f>
        <v>202007</v>
      </c>
    </row>
    <row r="4149" spans="1:72" x14ac:dyDescent="0.25">
      <c r="A4149">
        <v>2020</v>
      </c>
      <c r="B4149" t="s">
        <v>242</v>
      </c>
      <c r="C4149" t="s">
        <v>253</v>
      </c>
      <c r="D4149" t="s">
        <v>85</v>
      </c>
      <c r="E4149">
        <v>72</v>
      </c>
      <c r="F4149">
        <v>1.69444444444444</v>
      </c>
      <c r="G4149">
        <v>3.2979406182781501</v>
      </c>
      <c r="H4149">
        <v>122</v>
      </c>
      <c r="I4149">
        <v>237.45172451602701</v>
      </c>
      <c r="J4149">
        <v>145.5</v>
      </c>
      <c r="K4149">
        <v>100</v>
      </c>
      <c r="L4149">
        <v>2.0208333333333299</v>
      </c>
      <c r="M4149">
        <v>1.3888888888888899</v>
      </c>
      <c r="N4149">
        <v>2.4305555555555598</v>
      </c>
      <c r="O4149">
        <v>175</v>
      </c>
      <c r="P4149">
        <v>2.4305555555555598</v>
      </c>
      <c r="Q4149">
        <v>175</v>
      </c>
      <c r="R4149">
        <v>1</v>
      </c>
      <c r="S4149">
        <v>1.4344262295082</v>
      </c>
      <c r="T4149">
        <v>1.4344262295082</v>
      </c>
      <c r="V4149">
        <v>0.8</v>
      </c>
      <c r="W4149">
        <v>1</v>
      </c>
      <c r="Y4149">
        <v>175</v>
      </c>
      <c r="Z4149">
        <v>0</v>
      </c>
      <c r="AA4149">
        <v>0</v>
      </c>
      <c r="AB4149">
        <v>469.034285714286</v>
      </c>
      <c r="AC4149">
        <v>438.65219999999999</v>
      </c>
      <c r="AD4149">
        <v>550</v>
      </c>
      <c r="AE4149">
        <v>400.86285714285702</v>
      </c>
      <c r="AF4149">
        <v>66.588571428571399</v>
      </c>
      <c r="AG4149">
        <v>0</v>
      </c>
      <c r="AH4149">
        <v>81804</v>
      </c>
      <c r="AI4149">
        <v>70151</v>
      </c>
      <c r="AJ4149">
        <v>11653</v>
      </c>
      <c r="AK4149">
        <v>0</v>
      </c>
      <c r="AL4149">
        <v>0.73699191006797005</v>
      </c>
      <c r="AM4149">
        <v>0.80851252450232003</v>
      </c>
      <c r="AN4149">
        <v>1.0970439613478999</v>
      </c>
      <c r="AO4149">
        <v>1.0970439613478999</v>
      </c>
      <c r="AP4149">
        <v>0.69099989164803299</v>
      </c>
      <c r="AQ4149">
        <v>0.11478413333202001</v>
      </c>
      <c r="AR4149">
        <v>0</v>
      </c>
      <c r="AS4149">
        <v>0.28853143684557903</v>
      </c>
      <c r="AT4149">
        <v>0.17647058823529399</v>
      </c>
      <c r="AU4149">
        <v>0.235409422681022</v>
      </c>
      <c r="AV4149">
        <v>9.4266210931728406E-3</v>
      </c>
      <c r="AW4149">
        <v>6.3691255996296298E-2</v>
      </c>
      <c r="AX4149">
        <v>5.4599540981668797E-2</v>
      </c>
      <c r="AY4149">
        <v>6.6941814993942098E-2</v>
      </c>
      <c r="AZ4149">
        <v>2.21530520778952E-2</v>
      </c>
      <c r="BA4149">
        <v>6.0086090562543699E-3</v>
      </c>
      <c r="BB4149">
        <v>0</v>
      </c>
      <c r="BC4149">
        <v>3.6544163276563501E-3</v>
      </c>
      <c r="BD4149">
        <v>8.0081953487455802E-3</v>
      </c>
      <c r="BE4149">
        <v>5.55254577870588E-2</v>
      </c>
      <c r="BF4149">
        <v>6.2056126318692701</v>
      </c>
      <c r="BG4149">
        <v>3.6</v>
      </c>
      <c r="BH4149">
        <v>4.5818181818181802</v>
      </c>
      <c r="BI4149">
        <v>101521</v>
      </c>
      <c r="BJ4149">
        <v>29292</v>
      </c>
      <c r="BK4149">
        <v>22.5</v>
      </c>
      <c r="BL4149">
        <v>20</v>
      </c>
      <c r="BM4149">
        <v>17</v>
      </c>
      <c r="BN4149">
        <v>11</v>
      </c>
      <c r="BO4149">
        <v>77622</v>
      </c>
      <c r="BP4149">
        <v>-0.253345679012346</v>
      </c>
      <c r="BQ4149">
        <v>0</v>
      </c>
      <c r="BR4149" s="1">
        <f>+VALUE(Table1[[#This Row],[''tbDimTime'''[datechar']]])</f>
        <v>43872</v>
      </c>
      <c r="BS4149" s="2">
        <f>+VALUE(Table1[[#This Row],[Interval]])</f>
        <v>0.5</v>
      </c>
      <c r="BT4149" t="str">
        <f>+YEAR(Table1[[#This Row],[Date]])&amp;0&amp;WEEKNUM(Table1[[#This Row],[Date]],2)</f>
        <v>202007</v>
      </c>
    </row>
    <row r="4150" spans="1:72" x14ac:dyDescent="0.25">
      <c r="A4150">
        <v>2020</v>
      </c>
      <c r="B4150" t="s">
        <v>242</v>
      </c>
      <c r="C4150" t="s">
        <v>253</v>
      </c>
      <c r="D4150" t="s">
        <v>86</v>
      </c>
      <c r="E4150">
        <v>66.599999999999994</v>
      </c>
      <c r="F4150">
        <v>1.74924924924925</v>
      </c>
      <c r="G4150">
        <v>3.7319406235860102</v>
      </c>
      <c r="H4150">
        <v>116.5</v>
      </c>
      <c r="I4150">
        <v>248.54724553082801</v>
      </c>
      <c r="J4150">
        <v>133</v>
      </c>
      <c r="K4150">
        <v>101.5</v>
      </c>
      <c r="L4150">
        <v>1.9969969969970001</v>
      </c>
      <c r="M4150">
        <v>1.5240240240240199</v>
      </c>
      <c r="N4150">
        <v>2.6126126126126099</v>
      </c>
      <c r="O4150">
        <v>174</v>
      </c>
      <c r="P4150">
        <v>2.6126126126126099</v>
      </c>
      <c r="Q4150">
        <v>174</v>
      </c>
      <c r="R4150">
        <v>1</v>
      </c>
      <c r="S4150">
        <v>1.49356223175966</v>
      </c>
      <c r="T4150">
        <v>1.49356223175966</v>
      </c>
      <c r="V4150">
        <v>0.8</v>
      </c>
      <c r="W4150">
        <v>1</v>
      </c>
      <c r="Y4150">
        <v>174</v>
      </c>
      <c r="Z4150">
        <v>0</v>
      </c>
      <c r="AA4150">
        <v>0</v>
      </c>
      <c r="AB4150">
        <v>519.84482758620697</v>
      </c>
      <c r="AC4150">
        <v>529.30529999999999</v>
      </c>
      <c r="AD4150">
        <v>550</v>
      </c>
      <c r="AE4150">
        <v>413.08620689655203</v>
      </c>
      <c r="AF4150">
        <v>105.218390804598</v>
      </c>
      <c r="AG4150">
        <v>0</v>
      </c>
      <c r="AH4150">
        <v>90185</v>
      </c>
      <c r="AI4150">
        <v>71877</v>
      </c>
      <c r="AJ4150">
        <v>18308</v>
      </c>
      <c r="AK4150">
        <v>0</v>
      </c>
      <c r="AL4150">
        <v>0.70006810829218502</v>
      </c>
      <c r="AM4150">
        <v>0.823512809774395</v>
      </c>
      <c r="AN4150">
        <v>1.1763324168320599</v>
      </c>
      <c r="AO4150">
        <v>1.1763324168320599</v>
      </c>
      <c r="AP4150">
        <v>0.65439101221799401</v>
      </c>
      <c r="AQ4150">
        <v>0.16668184052877899</v>
      </c>
      <c r="AR4150">
        <v>0</v>
      </c>
      <c r="AS4150">
        <v>0.35281960705766702</v>
      </c>
      <c r="AT4150">
        <v>0.128205128205128</v>
      </c>
      <c r="AU4150">
        <v>0.203354030481254</v>
      </c>
      <c r="AV4150">
        <v>1.0797720278956299E-2</v>
      </c>
      <c r="AW4150">
        <v>3.11822866403248E-2</v>
      </c>
      <c r="AX4150">
        <v>6.4039767657823293E-2</v>
      </c>
      <c r="AY4150">
        <v>4.9937180210855997E-2</v>
      </c>
      <c r="AZ4150">
        <v>4.0723611136400897E-2</v>
      </c>
      <c r="BA4150">
        <v>1.4657950800269499E-2</v>
      </c>
      <c r="BB4150">
        <v>2.73129518017444E-5</v>
      </c>
      <c r="BC4150">
        <v>0</v>
      </c>
      <c r="BD4150">
        <v>4.8617054207105003E-3</v>
      </c>
      <c r="BE4150">
        <v>5.1166263041934501E-2</v>
      </c>
      <c r="BF4150">
        <v>5.7029443362042302</v>
      </c>
      <c r="BG4150">
        <v>3.02727272727273</v>
      </c>
      <c r="BH4150">
        <v>4.5818181818181802</v>
      </c>
      <c r="BI4150">
        <v>109838</v>
      </c>
      <c r="BJ4150">
        <v>38753</v>
      </c>
      <c r="BK4150">
        <v>26</v>
      </c>
      <c r="BL4150">
        <v>22</v>
      </c>
      <c r="BM4150">
        <v>19.5</v>
      </c>
      <c r="BN4150">
        <v>12</v>
      </c>
      <c r="BO4150">
        <v>87502</v>
      </c>
      <c r="BP4150">
        <v>-0.173482905982906</v>
      </c>
      <c r="BQ4150">
        <v>0</v>
      </c>
      <c r="BR4150" s="1">
        <f>+VALUE(Table1[[#This Row],[''tbDimTime'''[datechar']]])</f>
        <v>43872</v>
      </c>
      <c r="BS4150" s="2">
        <f>+VALUE(Table1[[#This Row],[Interval]])</f>
        <v>0.52083333333333337</v>
      </c>
      <c r="BT4150" t="str">
        <f>+YEAR(Table1[[#This Row],[Date]])&amp;0&amp;WEEKNUM(Table1[[#This Row],[Date]],2)</f>
        <v>202007</v>
      </c>
    </row>
    <row r="4151" spans="1:72" x14ac:dyDescent="0.25">
      <c r="A4151">
        <v>2020</v>
      </c>
      <c r="B4151" t="s">
        <v>242</v>
      </c>
      <c r="C4151" t="s">
        <v>253</v>
      </c>
      <c r="D4151" t="s">
        <v>87</v>
      </c>
      <c r="E4151">
        <v>67.5</v>
      </c>
      <c r="F4151">
        <v>1.68148148148148</v>
      </c>
      <c r="G4151">
        <v>3.2438412829408199</v>
      </c>
      <c r="H4151">
        <v>113.5</v>
      </c>
      <c r="I4151">
        <v>218.959286598505</v>
      </c>
      <c r="J4151">
        <v>130.5</v>
      </c>
      <c r="K4151">
        <v>85</v>
      </c>
      <c r="L4151">
        <v>1.93333333333333</v>
      </c>
      <c r="M4151">
        <v>1.25925925925926</v>
      </c>
      <c r="N4151">
        <v>2.42962962962963</v>
      </c>
      <c r="O4151">
        <v>164</v>
      </c>
      <c r="P4151">
        <v>2.42962962962963</v>
      </c>
      <c r="Q4151">
        <v>164</v>
      </c>
      <c r="R4151">
        <v>1</v>
      </c>
      <c r="S4151">
        <v>1.4449339207048499</v>
      </c>
      <c r="T4151">
        <v>1.4449339207048499</v>
      </c>
      <c r="V4151">
        <v>0.8</v>
      </c>
      <c r="W4151">
        <v>1</v>
      </c>
      <c r="Y4151">
        <v>164</v>
      </c>
      <c r="Z4151">
        <v>0</v>
      </c>
      <c r="AA4151">
        <v>0</v>
      </c>
      <c r="AB4151">
        <v>531.97560975609804</v>
      </c>
      <c r="AC4151">
        <v>500.44979999999998</v>
      </c>
      <c r="AD4151">
        <v>550</v>
      </c>
      <c r="AE4151">
        <v>431.82317073170702</v>
      </c>
      <c r="AF4151">
        <v>98.518292682926798</v>
      </c>
      <c r="AG4151">
        <v>0</v>
      </c>
      <c r="AH4151">
        <v>86976</v>
      </c>
      <c r="AI4151">
        <v>70819</v>
      </c>
      <c r="AJ4151">
        <v>16157</v>
      </c>
      <c r="AK4151">
        <v>0</v>
      </c>
      <c r="AL4151">
        <v>0.74899769061048604</v>
      </c>
      <c r="AM4151">
        <v>0.84719362983103497</v>
      </c>
      <c r="AN4151">
        <v>1.1311031268207401</v>
      </c>
      <c r="AO4151">
        <v>1.1311031268207401</v>
      </c>
      <c r="AP4151">
        <v>0.68769664012429599</v>
      </c>
      <c r="AQ4151">
        <v>0.15689454262963701</v>
      </c>
      <c r="AR4151">
        <v>0</v>
      </c>
      <c r="AS4151">
        <v>0.28390949698970702</v>
      </c>
      <c r="AT4151">
        <v>0.13888888888888901</v>
      </c>
      <c r="AU4151">
        <v>0.237385900174791</v>
      </c>
      <c r="AV4151">
        <v>9.8951252670421395E-3</v>
      </c>
      <c r="AW4151">
        <v>7.8199650417556804E-2</v>
      </c>
      <c r="AX4151">
        <v>0.137648087007186</v>
      </c>
      <c r="AY4151">
        <v>7.3907554865022304E-2</v>
      </c>
      <c r="AZ4151">
        <v>3.9434841716838198E-2</v>
      </c>
      <c r="BA4151">
        <v>2.0392309186249799E-3</v>
      </c>
      <c r="BB4151">
        <v>0</v>
      </c>
      <c r="BC4151">
        <v>0</v>
      </c>
      <c r="BD4151">
        <v>7.37036317731598E-3</v>
      </c>
      <c r="BE4151">
        <v>2.65391338123908E-2</v>
      </c>
      <c r="BF4151">
        <v>5.7331520683627897</v>
      </c>
      <c r="BG4151">
        <v>3.2926829268292699</v>
      </c>
      <c r="BH4151">
        <v>4.5818181818181802</v>
      </c>
      <c r="BI4151">
        <v>102980</v>
      </c>
      <c r="BJ4151">
        <v>29237</v>
      </c>
      <c r="BK4151">
        <v>25.5</v>
      </c>
      <c r="BL4151">
        <v>20.5</v>
      </c>
      <c r="BM4151">
        <v>18</v>
      </c>
      <c r="BN4151">
        <v>11.5</v>
      </c>
      <c r="BO4151">
        <v>78534</v>
      </c>
      <c r="BP4151">
        <v>-0.12178649237472799</v>
      </c>
      <c r="BQ4151">
        <v>0</v>
      </c>
      <c r="BR4151" s="1">
        <f>+VALUE(Table1[[#This Row],[''tbDimTime'''[datechar']]])</f>
        <v>43872</v>
      </c>
      <c r="BS4151" s="2">
        <f>+VALUE(Table1[[#This Row],[Interval]])</f>
        <v>0.54166666666666663</v>
      </c>
      <c r="BT4151" t="str">
        <f>+YEAR(Table1[[#This Row],[Date]])&amp;0&amp;WEEKNUM(Table1[[#This Row],[Date]],2)</f>
        <v>202007</v>
      </c>
    </row>
    <row r="4152" spans="1:72" x14ac:dyDescent="0.25">
      <c r="A4152">
        <v>2020</v>
      </c>
      <c r="B4152" t="s">
        <v>242</v>
      </c>
      <c r="C4152" t="s">
        <v>253</v>
      </c>
      <c r="D4152" t="s">
        <v>88</v>
      </c>
      <c r="E4152">
        <v>67.5</v>
      </c>
      <c r="F4152">
        <v>1.7851851851851901</v>
      </c>
      <c r="G4152">
        <v>3.5012697359785601</v>
      </c>
      <c r="H4152">
        <v>120.5</v>
      </c>
      <c r="I4152">
        <v>236.33570717855301</v>
      </c>
      <c r="J4152">
        <v>143.5</v>
      </c>
      <c r="K4152">
        <v>97.5</v>
      </c>
      <c r="L4152">
        <v>2.1259259259259302</v>
      </c>
      <c r="M4152">
        <v>1.44444444444444</v>
      </c>
      <c r="N4152">
        <v>2.3703703703703698</v>
      </c>
      <c r="O4152">
        <v>160</v>
      </c>
      <c r="P4152">
        <v>2.3703703703703698</v>
      </c>
      <c r="Q4152">
        <v>160</v>
      </c>
      <c r="R4152">
        <v>1</v>
      </c>
      <c r="S4152">
        <v>1.32780082987552</v>
      </c>
      <c r="T4152">
        <v>1.32780082987552</v>
      </c>
      <c r="V4152">
        <v>0.8</v>
      </c>
      <c r="W4152">
        <v>1</v>
      </c>
      <c r="Y4152">
        <v>160</v>
      </c>
      <c r="Z4152">
        <v>0</v>
      </c>
      <c r="AA4152">
        <v>0</v>
      </c>
      <c r="AB4152">
        <v>559.04375000000005</v>
      </c>
      <c r="AC4152">
        <v>456.71550000000002</v>
      </c>
      <c r="AD4152">
        <v>550</v>
      </c>
      <c r="AE4152">
        <v>464.81875000000002</v>
      </c>
      <c r="AF4152">
        <v>92.71875</v>
      </c>
      <c r="AG4152">
        <v>0</v>
      </c>
      <c r="AH4152">
        <v>89206</v>
      </c>
      <c r="AI4152">
        <v>74371</v>
      </c>
      <c r="AJ4152">
        <v>14835</v>
      </c>
      <c r="AK4152">
        <v>0</v>
      </c>
      <c r="AL4152">
        <v>0.67700307291745498</v>
      </c>
      <c r="AM4152">
        <v>0.76702167798586796</v>
      </c>
      <c r="AN4152">
        <v>1.13296631680044</v>
      </c>
      <c r="AO4152">
        <v>1.13296631680044</v>
      </c>
      <c r="AP4152">
        <v>0.63774267681964703</v>
      </c>
      <c r="AQ4152">
        <v>0.127212389380531</v>
      </c>
      <c r="AR4152">
        <v>0</v>
      </c>
      <c r="AS4152">
        <v>0.36594463881457101</v>
      </c>
      <c r="AT4152">
        <v>0.17142857142857101</v>
      </c>
      <c r="AU4152">
        <v>0.19997255951155901</v>
      </c>
      <c r="AV4152">
        <v>1.53409480688756E-2</v>
      </c>
      <c r="AW4152">
        <v>4.8166632366056103E-2</v>
      </c>
      <c r="AX4152">
        <v>6.8498319270083E-2</v>
      </c>
      <c r="AY4152">
        <v>6.7812307059065699E-2</v>
      </c>
      <c r="AZ4152">
        <v>2.9575701447485801E-2</v>
      </c>
      <c r="BA4152">
        <v>3.3786101392604801E-3</v>
      </c>
      <c r="BB4152">
        <v>0</v>
      </c>
      <c r="BC4152">
        <v>1.28027028881114E-2</v>
      </c>
      <c r="BD4152">
        <v>2.3581669753721599E-3</v>
      </c>
      <c r="BE4152">
        <v>2.05374905673321E-2</v>
      </c>
      <c r="BF4152">
        <v>4.9392879193249604</v>
      </c>
      <c r="BG4152">
        <v>3.2926829268292699</v>
      </c>
      <c r="BH4152">
        <v>4.5818181818181802</v>
      </c>
      <c r="BI4152">
        <v>116616</v>
      </c>
      <c r="BJ4152">
        <v>42675</v>
      </c>
      <c r="BK4152">
        <v>26.5</v>
      </c>
      <c r="BL4152">
        <v>20.5</v>
      </c>
      <c r="BM4152">
        <v>17.5</v>
      </c>
      <c r="BN4152">
        <v>10.5</v>
      </c>
      <c r="BO4152">
        <v>93296</v>
      </c>
      <c r="BP4152">
        <v>-0.22238993710691801</v>
      </c>
      <c r="BQ4152">
        <v>0</v>
      </c>
      <c r="BR4152" s="1">
        <f>+VALUE(Table1[[#This Row],[''tbDimTime'''[datechar']]])</f>
        <v>43872</v>
      </c>
      <c r="BS4152" s="2">
        <f>+VALUE(Table1[[#This Row],[Interval]])</f>
        <v>0.5625</v>
      </c>
      <c r="BT4152" t="str">
        <f>+YEAR(Table1[[#This Row],[Date]])&amp;0&amp;WEEKNUM(Table1[[#This Row],[Date]],2)</f>
        <v>202007</v>
      </c>
    </row>
    <row r="4153" spans="1:72" x14ac:dyDescent="0.25">
      <c r="A4153">
        <v>2020</v>
      </c>
      <c r="B4153" t="s">
        <v>242</v>
      </c>
      <c r="C4153" t="s">
        <v>253</v>
      </c>
      <c r="D4153" t="s">
        <v>89</v>
      </c>
      <c r="E4153">
        <v>69.3</v>
      </c>
      <c r="F4153">
        <v>1.8614718614718599</v>
      </c>
      <c r="G4153">
        <v>2.9888298445205801</v>
      </c>
      <c r="H4153">
        <v>129</v>
      </c>
      <c r="I4153">
        <v>207.12590822527599</v>
      </c>
      <c r="J4153">
        <v>158.5</v>
      </c>
      <c r="K4153">
        <v>88</v>
      </c>
      <c r="L4153">
        <v>2.2871572871572901</v>
      </c>
      <c r="M4153">
        <v>1.26984126984127</v>
      </c>
      <c r="N4153">
        <v>2.15007215007215</v>
      </c>
      <c r="O4153">
        <v>149</v>
      </c>
      <c r="P4153">
        <v>2.1212121212121202</v>
      </c>
      <c r="Q4153">
        <v>147</v>
      </c>
      <c r="R4153">
        <v>0.98657718120805404</v>
      </c>
      <c r="S4153">
        <v>1.13953488372093</v>
      </c>
      <c r="T4153">
        <v>1.1550387596899201</v>
      </c>
      <c r="V4153">
        <v>0.8</v>
      </c>
      <c r="W4153">
        <v>0.98657718120805404</v>
      </c>
      <c r="Y4153">
        <v>147</v>
      </c>
      <c r="Z4153">
        <v>1.34228187919463E-2</v>
      </c>
      <c r="AA4153">
        <v>2</v>
      </c>
      <c r="AB4153">
        <v>560.82312925170095</v>
      </c>
      <c r="AC4153">
        <v>467.60879999999997</v>
      </c>
      <c r="AD4153">
        <v>550</v>
      </c>
      <c r="AE4153">
        <v>452.142857142857</v>
      </c>
      <c r="AF4153">
        <v>107.061224489796</v>
      </c>
      <c r="AG4153">
        <v>0</v>
      </c>
      <c r="AH4153">
        <v>82203</v>
      </c>
      <c r="AI4153">
        <v>66465</v>
      </c>
      <c r="AJ4153">
        <v>15738</v>
      </c>
      <c r="AK4153">
        <v>0</v>
      </c>
      <c r="AL4153">
        <v>0.70971324282676596</v>
      </c>
      <c r="AM4153">
        <v>0.751150310242089</v>
      </c>
      <c r="AN4153">
        <v>1.05838564777273</v>
      </c>
      <c r="AO4153">
        <v>1.05838564777273</v>
      </c>
      <c r="AP4153">
        <v>0.60558709101345798</v>
      </c>
      <c r="AQ4153">
        <v>0.14339471358413899</v>
      </c>
      <c r="AR4153">
        <v>0</v>
      </c>
      <c r="AS4153">
        <v>0.30723533753063698</v>
      </c>
      <c r="AT4153">
        <v>0.21052631578947401</v>
      </c>
      <c r="AU4153">
        <v>0.24038522864978601</v>
      </c>
      <c r="AV4153">
        <v>1.6682915273386601E-2</v>
      </c>
      <c r="AW4153">
        <v>5.9041666287026298E-2</v>
      </c>
      <c r="AX4153">
        <v>0.17748945359124599</v>
      </c>
      <c r="AY4153">
        <v>9.4494000164004596E-2</v>
      </c>
      <c r="AZ4153">
        <v>1.79676181972247E-2</v>
      </c>
      <c r="BA4153">
        <v>2.8518582635554401E-3</v>
      </c>
      <c r="BB4153">
        <v>0</v>
      </c>
      <c r="BC4153">
        <v>1.6245569597186399E-2</v>
      </c>
      <c r="BD4153">
        <v>1.03414029684838E-2</v>
      </c>
      <c r="BE4153">
        <v>2.2760197898918502E-2</v>
      </c>
      <c r="BF4153">
        <v>4.8217360801071498</v>
      </c>
      <c r="BG4153">
        <v>3.0130434782608702</v>
      </c>
      <c r="BH4153">
        <v>4.5818181818181802</v>
      </c>
      <c r="BI4153">
        <v>109753</v>
      </c>
      <c r="BJ4153">
        <v>33720</v>
      </c>
      <c r="BK4153">
        <v>30</v>
      </c>
      <c r="BL4153">
        <v>23</v>
      </c>
      <c r="BM4153">
        <v>19</v>
      </c>
      <c r="BN4153">
        <v>11</v>
      </c>
      <c r="BO4153">
        <v>83370</v>
      </c>
      <c r="BP4153">
        <v>-1.6231481481481499E-2</v>
      </c>
      <c r="BQ4153">
        <v>0</v>
      </c>
      <c r="BR4153" s="1">
        <f>+VALUE(Table1[[#This Row],[''tbDimTime'''[datechar']]])</f>
        <v>43872</v>
      </c>
      <c r="BS4153" s="2">
        <f>+VALUE(Table1[[#This Row],[Interval]])</f>
        <v>0.58333333333333337</v>
      </c>
      <c r="BT4153" t="str">
        <f>+YEAR(Table1[[#This Row],[Date]])&amp;0&amp;WEEKNUM(Table1[[#This Row],[Date]],2)</f>
        <v>202007</v>
      </c>
    </row>
    <row r="4154" spans="1:72" x14ac:dyDescent="0.25">
      <c r="A4154">
        <v>2020</v>
      </c>
      <c r="B4154" t="s">
        <v>242</v>
      </c>
      <c r="C4154" t="s">
        <v>253</v>
      </c>
      <c r="D4154" t="s">
        <v>90</v>
      </c>
      <c r="E4154">
        <v>63.9</v>
      </c>
      <c r="F4154">
        <v>1.4945226917057901</v>
      </c>
      <c r="G4154">
        <v>4.2835276959997497</v>
      </c>
      <c r="H4154">
        <v>95.5</v>
      </c>
      <c r="I4154">
        <v>273.71741977438398</v>
      </c>
      <c r="J4154">
        <v>112.5</v>
      </c>
      <c r="K4154">
        <v>106.5</v>
      </c>
      <c r="L4154">
        <v>1.76056338028169</v>
      </c>
      <c r="M4154">
        <v>1.6666666666666701</v>
      </c>
      <c r="N4154">
        <v>3.3020344287949901</v>
      </c>
      <c r="O4154">
        <v>211</v>
      </c>
      <c r="P4154">
        <v>3.3020344287949901</v>
      </c>
      <c r="Q4154">
        <v>211</v>
      </c>
      <c r="R4154">
        <v>1</v>
      </c>
      <c r="S4154">
        <v>2.2094240837696302</v>
      </c>
      <c r="T4154">
        <v>2.2094240837696302</v>
      </c>
      <c r="V4154">
        <v>0.8</v>
      </c>
      <c r="W4154">
        <v>1</v>
      </c>
      <c r="Y4154">
        <v>211</v>
      </c>
      <c r="Z4154">
        <v>0</v>
      </c>
      <c r="AA4154">
        <v>0</v>
      </c>
      <c r="AB4154">
        <v>524.73459715639797</v>
      </c>
      <c r="AC4154">
        <v>503.32249999999999</v>
      </c>
      <c r="AD4154">
        <v>550</v>
      </c>
      <c r="AE4154">
        <v>427.23222748815198</v>
      </c>
      <c r="AF4154">
        <v>95.962085308056899</v>
      </c>
      <c r="AG4154">
        <v>0</v>
      </c>
      <c r="AH4154">
        <v>110394</v>
      </c>
      <c r="AI4154">
        <v>90146</v>
      </c>
      <c r="AJ4154">
        <v>20248</v>
      </c>
      <c r="AK4154">
        <v>0</v>
      </c>
      <c r="AL4154">
        <v>0.77086800019494695</v>
      </c>
      <c r="AM4154">
        <v>0.96205446361851099</v>
      </c>
      <c r="AN4154">
        <v>1.2480145282658199</v>
      </c>
      <c r="AO4154">
        <v>1.2480145282658199</v>
      </c>
      <c r="AP4154">
        <v>0.78329249430860404</v>
      </c>
      <c r="AQ4154">
        <v>0.17593799419564499</v>
      </c>
      <c r="AR4154">
        <v>0</v>
      </c>
      <c r="AS4154">
        <v>0.285960064647307</v>
      </c>
      <c r="AT4154">
        <v>0.16129032258064499</v>
      </c>
      <c r="AU4154">
        <v>0.201544931616356</v>
      </c>
      <c r="AV4154">
        <v>1.405036233773E-2</v>
      </c>
      <c r="AW4154">
        <v>6.09283492344855E-2</v>
      </c>
      <c r="AX4154">
        <v>0.104565281615488</v>
      </c>
      <c r="AY4154">
        <v>6.8991884329979297E-2</v>
      </c>
      <c r="AZ4154">
        <v>1.9359435552543301E-2</v>
      </c>
      <c r="BA4154">
        <v>1.1165563144083601E-2</v>
      </c>
      <c r="BB4154">
        <v>0</v>
      </c>
      <c r="BC4154">
        <v>4.6921432667744098E-4</v>
      </c>
      <c r="BD4154">
        <v>6.0824079384112801E-5</v>
      </c>
      <c r="BE4154">
        <v>2.6519298611473199E-2</v>
      </c>
      <c r="BF4154">
        <v>6.6002815285960104</v>
      </c>
      <c r="BG4154">
        <v>3.55</v>
      </c>
      <c r="BH4154">
        <v>4.5818181818181802</v>
      </c>
      <c r="BI4154">
        <v>115086</v>
      </c>
      <c r="BJ4154">
        <v>32910</v>
      </c>
      <c r="BK4154">
        <v>27</v>
      </c>
      <c r="BL4154">
        <v>18</v>
      </c>
      <c r="BM4154">
        <v>15.5</v>
      </c>
      <c r="BN4154">
        <v>11</v>
      </c>
      <c r="BO4154">
        <v>91891</v>
      </c>
      <c r="BP4154">
        <v>-0.18401234567901201</v>
      </c>
      <c r="BQ4154">
        <v>0</v>
      </c>
      <c r="BR4154" s="1">
        <f>+VALUE(Table1[[#This Row],[''tbDimTime'''[datechar']]])</f>
        <v>43872</v>
      </c>
      <c r="BS4154" s="2">
        <f>+VALUE(Table1[[#This Row],[Interval]])</f>
        <v>0.60416666666666663</v>
      </c>
      <c r="BT4154" t="str">
        <f>+YEAR(Table1[[#This Row],[Date]])&amp;0&amp;WEEKNUM(Table1[[#This Row],[Date]],2)</f>
        <v>202007</v>
      </c>
    </row>
    <row r="4155" spans="1:72" x14ac:dyDescent="0.25">
      <c r="A4155">
        <v>2020</v>
      </c>
      <c r="B4155" t="s">
        <v>242</v>
      </c>
      <c r="C4155" t="s">
        <v>253</v>
      </c>
      <c r="D4155" t="s">
        <v>91</v>
      </c>
      <c r="E4155">
        <v>72</v>
      </c>
      <c r="F4155">
        <v>1.49305555555556</v>
      </c>
      <c r="G4155">
        <v>3.1243260598277098</v>
      </c>
      <c r="H4155">
        <v>107.5</v>
      </c>
      <c r="I4155">
        <v>224.95147630759499</v>
      </c>
      <c r="J4155">
        <v>139</v>
      </c>
      <c r="K4155">
        <v>108.5</v>
      </c>
      <c r="L4155">
        <v>1.93055555555556</v>
      </c>
      <c r="M4155">
        <v>1.50694444444444</v>
      </c>
      <c r="N4155">
        <v>2.0277777777777799</v>
      </c>
      <c r="O4155">
        <v>146</v>
      </c>
      <c r="P4155">
        <v>2.0277777777777799</v>
      </c>
      <c r="Q4155">
        <v>146</v>
      </c>
      <c r="R4155">
        <v>1</v>
      </c>
      <c r="S4155">
        <v>1.35813953488372</v>
      </c>
      <c r="T4155">
        <v>1.35813953488372</v>
      </c>
      <c r="V4155">
        <v>0.8</v>
      </c>
      <c r="W4155">
        <v>1</v>
      </c>
      <c r="Y4155">
        <v>146</v>
      </c>
      <c r="Z4155">
        <v>0</v>
      </c>
      <c r="AA4155">
        <v>0</v>
      </c>
      <c r="AB4155">
        <v>565.32191780821904</v>
      </c>
      <c r="AC4155">
        <v>494.82190000000003</v>
      </c>
      <c r="AD4155">
        <v>550</v>
      </c>
      <c r="AE4155">
        <v>461.77397260274</v>
      </c>
      <c r="AF4155">
        <v>101.945205479452</v>
      </c>
      <c r="AG4155">
        <v>0</v>
      </c>
      <c r="AH4155">
        <v>82303</v>
      </c>
      <c r="AI4155">
        <v>67419</v>
      </c>
      <c r="AJ4155">
        <v>14884</v>
      </c>
      <c r="AK4155">
        <v>0</v>
      </c>
      <c r="AL4155">
        <v>0.64902885900762797</v>
      </c>
      <c r="AM4155">
        <v>0.68106578209063595</v>
      </c>
      <c r="AN4155">
        <v>1.0493613229032599</v>
      </c>
      <c r="AO4155">
        <v>1.0493613229032599</v>
      </c>
      <c r="AP4155">
        <v>0.55631745717397796</v>
      </c>
      <c r="AQ4155">
        <v>0.122817440670693</v>
      </c>
      <c r="AR4155">
        <v>0</v>
      </c>
      <c r="AS4155">
        <v>0.368295540812622</v>
      </c>
      <c r="AT4155">
        <v>0.26470588235294101</v>
      </c>
      <c r="AU4155">
        <v>0.23584018219625699</v>
      </c>
      <c r="AV4155">
        <v>1.9869954120870101E-2</v>
      </c>
      <c r="AW4155">
        <v>8.29537577978018E-2</v>
      </c>
      <c r="AX4155">
        <v>3.9706901673433E-2</v>
      </c>
      <c r="AY4155">
        <v>6.7894511007690506E-2</v>
      </c>
      <c r="AZ4155">
        <v>1.31613691124534E-2</v>
      </c>
      <c r="BA4155">
        <v>3.0283526421757902E-3</v>
      </c>
      <c r="BB4155">
        <v>0</v>
      </c>
      <c r="BC4155">
        <v>1.0727134699805301E-3</v>
      </c>
      <c r="BD4155">
        <v>1.01495197544311E-2</v>
      </c>
      <c r="BE4155">
        <v>3.7710004290853902E-2</v>
      </c>
      <c r="BF4155">
        <v>4.3370630755520301</v>
      </c>
      <c r="BG4155">
        <v>3.3488372093023302</v>
      </c>
      <c r="BH4155">
        <v>4.5818181818181802</v>
      </c>
      <c r="BI4155">
        <v>121188</v>
      </c>
      <c r="BJ4155">
        <v>44633</v>
      </c>
      <c r="BK4155">
        <v>30.5</v>
      </c>
      <c r="BL4155">
        <v>21.5</v>
      </c>
      <c r="BM4155">
        <v>17</v>
      </c>
      <c r="BN4155">
        <v>12</v>
      </c>
      <c r="BO4155">
        <v>92607</v>
      </c>
      <c r="BP4155">
        <v>-0.103715846994536</v>
      </c>
      <c r="BQ4155">
        <v>0</v>
      </c>
      <c r="BR4155" s="1">
        <f>+VALUE(Table1[[#This Row],[''tbDimTime'''[datechar']]])</f>
        <v>43872</v>
      </c>
      <c r="BS4155" s="2">
        <f>+VALUE(Table1[[#This Row],[Interval]])</f>
        <v>0.625</v>
      </c>
      <c r="BT4155" t="str">
        <f>+YEAR(Table1[[#This Row],[Date]])&amp;0&amp;WEEKNUM(Table1[[#This Row],[Date]],2)</f>
        <v>202007</v>
      </c>
    </row>
    <row r="4156" spans="1:72" x14ac:dyDescent="0.25">
      <c r="A4156">
        <v>2020</v>
      </c>
      <c r="B4156" t="s">
        <v>242</v>
      </c>
      <c r="C4156" t="s">
        <v>253</v>
      </c>
      <c r="D4156" t="s">
        <v>92</v>
      </c>
      <c r="E4156">
        <v>69.3</v>
      </c>
      <c r="F4156">
        <v>1.5873015873015901</v>
      </c>
      <c r="G4156">
        <v>3.30413350403599</v>
      </c>
      <c r="H4156">
        <v>110</v>
      </c>
      <c r="I4156">
        <v>228.97645182969401</v>
      </c>
      <c r="J4156">
        <v>135.5</v>
      </c>
      <c r="K4156">
        <v>103.5</v>
      </c>
      <c r="L4156">
        <v>1.9552669552669599</v>
      </c>
      <c r="M4156">
        <v>1.4935064935064899</v>
      </c>
      <c r="N4156">
        <v>2.0779220779220799</v>
      </c>
      <c r="O4156">
        <v>144</v>
      </c>
      <c r="P4156">
        <v>2.0779220779220799</v>
      </c>
      <c r="Q4156">
        <v>144</v>
      </c>
      <c r="R4156">
        <v>1</v>
      </c>
      <c r="S4156">
        <v>1.30909090909091</v>
      </c>
      <c r="T4156">
        <v>1.30909090909091</v>
      </c>
      <c r="V4156">
        <v>0.8</v>
      </c>
      <c r="W4156">
        <v>1</v>
      </c>
      <c r="Y4156">
        <v>144</v>
      </c>
      <c r="Z4156">
        <v>0</v>
      </c>
      <c r="AA4156">
        <v>0</v>
      </c>
      <c r="AB4156">
        <v>526.993055555556</v>
      </c>
      <c r="AC4156">
        <v>469.64069999999998</v>
      </c>
      <c r="AD4156">
        <v>550</v>
      </c>
      <c r="AE4156">
        <v>418.097222222222</v>
      </c>
      <c r="AF4156">
        <v>107.388888888889</v>
      </c>
      <c r="AG4156">
        <v>0</v>
      </c>
      <c r="AH4156">
        <v>75670</v>
      </c>
      <c r="AI4156">
        <v>60206</v>
      </c>
      <c r="AJ4156">
        <v>15464</v>
      </c>
      <c r="AK4156">
        <v>0</v>
      </c>
      <c r="AL4156">
        <v>0.62888562928341196</v>
      </c>
      <c r="AM4156">
        <v>0.69308259964198304</v>
      </c>
      <c r="AN4156">
        <v>1.1020805172980701</v>
      </c>
      <c r="AO4156">
        <v>1.1020805172980701</v>
      </c>
      <c r="AP4156">
        <v>0.54986665692470704</v>
      </c>
      <c r="AQ4156">
        <v>0.141234062762576</v>
      </c>
      <c r="AR4156">
        <v>0</v>
      </c>
      <c r="AS4156">
        <v>0.40899791765608401</v>
      </c>
      <c r="AT4156">
        <v>0.21212121212121199</v>
      </c>
      <c r="AU4156">
        <v>0.23220874584444501</v>
      </c>
      <c r="AV4156">
        <v>1.3252109743177601E-2</v>
      </c>
      <c r="AW4156">
        <v>8.4928579256931994E-2</v>
      </c>
      <c r="AX4156">
        <v>0.10577941767435101</v>
      </c>
      <c r="AY4156">
        <v>4.3436963431118303E-2</v>
      </c>
      <c r="AZ4156">
        <v>5.3848683008804299E-2</v>
      </c>
      <c r="BA4156">
        <v>1.32064443064333E-2</v>
      </c>
      <c r="BB4156">
        <v>0</v>
      </c>
      <c r="BC4156">
        <v>9.9093997734994305E-3</v>
      </c>
      <c r="BD4156">
        <v>5.1419281774010899E-3</v>
      </c>
      <c r="BE4156">
        <v>8.4846381470792404E-3</v>
      </c>
      <c r="BF4156">
        <v>4.7345924816424896</v>
      </c>
      <c r="BG4156">
        <v>3.4649999999999999</v>
      </c>
      <c r="BH4156">
        <v>4.5818181818181802</v>
      </c>
      <c r="BI4156">
        <v>109492</v>
      </c>
      <c r="BJ4156">
        <v>44782</v>
      </c>
      <c r="BK4156">
        <v>24.5</v>
      </c>
      <c r="BL4156">
        <v>20</v>
      </c>
      <c r="BM4156">
        <v>16.5</v>
      </c>
      <c r="BN4156">
        <v>11</v>
      </c>
      <c r="BO4156">
        <v>84067</v>
      </c>
      <c r="BP4156">
        <v>-0.24140589569161</v>
      </c>
      <c r="BQ4156">
        <v>0</v>
      </c>
      <c r="BR4156" s="1">
        <f>+VALUE(Table1[[#This Row],[''tbDimTime'''[datechar']]])</f>
        <v>43872</v>
      </c>
      <c r="BS4156" s="2">
        <f>+VALUE(Table1[[#This Row],[Interval]])</f>
        <v>0.64583333333333337</v>
      </c>
      <c r="BT4156" t="str">
        <f>+YEAR(Table1[[#This Row],[Date]])&amp;0&amp;WEEKNUM(Table1[[#This Row],[Date]],2)</f>
        <v>202007</v>
      </c>
    </row>
    <row r="4157" spans="1:72" x14ac:dyDescent="0.25">
      <c r="A4157">
        <v>2020</v>
      </c>
      <c r="B4157" t="s">
        <v>242</v>
      </c>
      <c r="C4157" t="s">
        <v>253</v>
      </c>
      <c r="D4157" t="s">
        <v>93</v>
      </c>
      <c r="E4157">
        <v>67.5</v>
      </c>
      <c r="F4157">
        <v>1.62222222222222</v>
      </c>
      <c r="G4157">
        <v>3.43310715771451</v>
      </c>
      <c r="H4157">
        <v>109.5</v>
      </c>
      <c r="I4157">
        <v>231.73473314572999</v>
      </c>
      <c r="J4157">
        <v>130</v>
      </c>
      <c r="K4157">
        <v>104</v>
      </c>
      <c r="L4157">
        <v>1.92592592592593</v>
      </c>
      <c r="M4157">
        <v>1.5407407407407401</v>
      </c>
      <c r="N4157">
        <v>2.54814814814815</v>
      </c>
      <c r="O4157">
        <v>172</v>
      </c>
      <c r="P4157">
        <v>2.5185185185185199</v>
      </c>
      <c r="Q4157">
        <v>170</v>
      </c>
      <c r="R4157">
        <v>0.98837209302325602</v>
      </c>
      <c r="S4157">
        <v>1.5525114155251101</v>
      </c>
      <c r="T4157">
        <v>1.57077625570776</v>
      </c>
      <c r="V4157">
        <v>0.8</v>
      </c>
      <c r="W4157">
        <v>0.95348837209302295</v>
      </c>
      <c r="Y4157">
        <v>164</v>
      </c>
      <c r="Z4157">
        <v>1.16279069767442E-2</v>
      </c>
      <c r="AA4157">
        <v>2</v>
      </c>
      <c r="AB4157">
        <v>489.14117647058799</v>
      </c>
      <c r="AC4157">
        <v>502.41289999999998</v>
      </c>
      <c r="AD4157">
        <v>550</v>
      </c>
      <c r="AE4157">
        <v>389.38823529411798</v>
      </c>
      <c r="AF4157">
        <v>98.2</v>
      </c>
      <c r="AG4157">
        <v>0</v>
      </c>
      <c r="AH4157">
        <v>82890</v>
      </c>
      <c r="AI4157">
        <v>66196</v>
      </c>
      <c r="AJ4157">
        <v>16694</v>
      </c>
      <c r="AK4157">
        <v>0</v>
      </c>
      <c r="AL4157">
        <v>0.73359740981552901</v>
      </c>
      <c r="AM4157">
        <v>0.79981147864226199</v>
      </c>
      <c r="AN4157">
        <v>1.0902594092356199</v>
      </c>
      <c r="AO4157">
        <v>1.0902594092356199</v>
      </c>
      <c r="AP4157">
        <v>0.63670203045197005</v>
      </c>
      <c r="AQ4157">
        <v>0.16057018092279299</v>
      </c>
      <c r="AR4157">
        <v>0</v>
      </c>
      <c r="AS4157">
        <v>0.29044793059336099</v>
      </c>
      <c r="AT4157">
        <v>0.17142857142857101</v>
      </c>
      <c r="AU4157">
        <v>0.26807544701684199</v>
      </c>
      <c r="AV4157">
        <v>8.3199476757047901E-3</v>
      </c>
      <c r="AW4157">
        <v>8.0900670405032404E-2</v>
      </c>
      <c r="AX4157">
        <v>0.15932940259890199</v>
      </c>
      <c r="AY4157">
        <v>5.0766108476728203E-2</v>
      </c>
      <c r="AZ4157">
        <v>7.9053930574124506E-2</v>
      </c>
      <c r="BA4157">
        <v>1.73131859147614E-2</v>
      </c>
      <c r="BB4157">
        <v>0</v>
      </c>
      <c r="BC4157">
        <v>6.7329056335183296E-5</v>
      </c>
      <c r="BD4157">
        <v>1.10323468023507E-2</v>
      </c>
      <c r="BE4157">
        <v>2.0621928111804699E-2</v>
      </c>
      <c r="BF4157">
        <v>5.8864832110188798</v>
      </c>
      <c r="BG4157">
        <v>3.2926829268292699</v>
      </c>
      <c r="BH4157">
        <v>4.5818181818181802</v>
      </c>
      <c r="BI4157">
        <v>103967</v>
      </c>
      <c r="BJ4157">
        <v>30197</v>
      </c>
      <c r="BK4157">
        <v>24.5</v>
      </c>
      <c r="BL4157">
        <v>20.5</v>
      </c>
      <c r="BM4157">
        <v>17.5</v>
      </c>
      <c r="BN4157">
        <v>11.5</v>
      </c>
      <c r="BO4157">
        <v>76096</v>
      </c>
      <c r="BP4157">
        <v>-0.17876417233560099</v>
      </c>
      <c r="BQ4157">
        <v>0</v>
      </c>
      <c r="BR4157" s="1">
        <f>+VALUE(Table1[[#This Row],[''tbDimTime'''[datechar']]])</f>
        <v>43872</v>
      </c>
      <c r="BS4157" s="2">
        <f>+VALUE(Table1[[#This Row],[Interval]])</f>
        <v>0.66666666666666663</v>
      </c>
      <c r="BT4157" t="str">
        <f>+YEAR(Table1[[#This Row],[Date]])&amp;0&amp;WEEKNUM(Table1[[#This Row],[Date]],2)</f>
        <v>202007</v>
      </c>
    </row>
    <row r="4158" spans="1:72" x14ac:dyDescent="0.25">
      <c r="A4158">
        <v>2020</v>
      </c>
      <c r="B4158" t="s">
        <v>242</v>
      </c>
      <c r="C4158" t="s">
        <v>253</v>
      </c>
      <c r="D4158" t="s">
        <v>94</v>
      </c>
      <c r="E4158">
        <v>73.8</v>
      </c>
      <c r="F4158">
        <v>1.6124661246612499</v>
      </c>
      <c r="G4158">
        <v>2.9703936083590601</v>
      </c>
      <c r="H4158">
        <v>119</v>
      </c>
      <c r="I4158">
        <v>219.215048296899</v>
      </c>
      <c r="J4158">
        <v>140.5</v>
      </c>
      <c r="K4158">
        <v>108</v>
      </c>
      <c r="L4158">
        <v>1.9037940379403799</v>
      </c>
      <c r="M4158">
        <v>1.4634146341463401</v>
      </c>
      <c r="N4158">
        <v>1.8970189701897</v>
      </c>
      <c r="O4158">
        <v>140</v>
      </c>
      <c r="P4158">
        <v>1.8970189701897</v>
      </c>
      <c r="Q4158">
        <v>140</v>
      </c>
      <c r="R4158">
        <v>1</v>
      </c>
      <c r="S4158">
        <v>1.1764705882352899</v>
      </c>
      <c r="T4158">
        <v>1.1764705882352899</v>
      </c>
      <c r="V4158">
        <v>0.8</v>
      </c>
      <c r="W4158">
        <v>1</v>
      </c>
      <c r="Y4158">
        <v>140</v>
      </c>
      <c r="Z4158">
        <v>0</v>
      </c>
      <c r="AA4158">
        <v>0</v>
      </c>
      <c r="AB4158">
        <v>491.75</v>
      </c>
      <c r="AC4158">
        <v>476.70460000000003</v>
      </c>
      <c r="AD4158">
        <v>550</v>
      </c>
      <c r="AE4158">
        <v>396.65714285714301</v>
      </c>
      <c r="AF4158">
        <v>93.571428571428598</v>
      </c>
      <c r="AG4158">
        <v>0</v>
      </c>
      <c r="AH4158">
        <v>68632</v>
      </c>
      <c r="AI4158">
        <v>55532</v>
      </c>
      <c r="AJ4158">
        <v>13100</v>
      </c>
      <c r="AK4158">
        <v>0</v>
      </c>
      <c r="AL4158">
        <v>0.63864228796185496</v>
      </c>
      <c r="AM4158">
        <v>0.64714287057142605</v>
      </c>
      <c r="AN4158">
        <v>1.0133103973379201</v>
      </c>
      <c r="AO4158">
        <v>1.0133103973379201</v>
      </c>
      <c r="AP4158">
        <v>0.52200069559986095</v>
      </c>
      <c r="AQ4158">
        <v>0.12313997537200499</v>
      </c>
      <c r="AR4158">
        <v>0</v>
      </c>
      <c r="AS4158">
        <v>0.366167526766495</v>
      </c>
      <c r="AT4158">
        <v>0.16666666666666699</v>
      </c>
      <c r="AU4158">
        <v>0.24557495088501</v>
      </c>
      <c r="AV4158">
        <v>4.9913990017202E-3</v>
      </c>
      <c r="AW4158">
        <v>5.2292189541562097E-2</v>
      </c>
      <c r="AX4158">
        <v>2.2249795550040901E-2</v>
      </c>
      <c r="AY4158">
        <v>5.0759989848002E-2</v>
      </c>
      <c r="AZ4158">
        <v>0.122754575449085</v>
      </c>
      <c r="BA4158">
        <v>3.42159931568014E-3</v>
      </c>
      <c r="BB4158">
        <v>0</v>
      </c>
      <c r="BC4158">
        <v>0</v>
      </c>
      <c r="BD4158">
        <v>4.9067990186402004E-3</v>
      </c>
      <c r="BE4158">
        <v>6.4483987103202602E-3</v>
      </c>
      <c r="BF4158">
        <v>4.7375990524801903</v>
      </c>
      <c r="BG4158">
        <v>3.5142857142857098</v>
      </c>
      <c r="BH4158">
        <v>4.5818181818181802</v>
      </c>
      <c r="BI4158">
        <v>106383</v>
      </c>
      <c r="BJ4158">
        <v>38954</v>
      </c>
      <c r="BK4158">
        <v>26</v>
      </c>
      <c r="BL4158">
        <v>21</v>
      </c>
      <c r="BM4158">
        <v>18</v>
      </c>
      <c r="BN4158">
        <v>12</v>
      </c>
      <c r="BO4158">
        <v>80258</v>
      </c>
      <c r="BP4158">
        <v>-0.136570512820513</v>
      </c>
      <c r="BQ4158">
        <v>0</v>
      </c>
      <c r="BR4158" s="1">
        <f>+VALUE(Table1[[#This Row],[''tbDimTime'''[datechar']]])</f>
        <v>43872</v>
      </c>
      <c r="BS4158" s="2">
        <f>+VALUE(Table1[[#This Row],[Interval]])</f>
        <v>0.6875</v>
      </c>
      <c r="BT4158" t="str">
        <f>+YEAR(Table1[[#This Row],[Date]])&amp;0&amp;WEEKNUM(Table1[[#This Row],[Date]],2)</f>
        <v>202007</v>
      </c>
    </row>
    <row r="4159" spans="1:72" x14ac:dyDescent="0.25">
      <c r="A4159">
        <v>2020</v>
      </c>
      <c r="B4159" t="s">
        <v>242</v>
      </c>
      <c r="C4159" t="s">
        <v>253</v>
      </c>
      <c r="D4159" t="s">
        <v>95</v>
      </c>
      <c r="E4159">
        <v>57.6</v>
      </c>
      <c r="F4159">
        <v>1.6927083333333299</v>
      </c>
      <c r="G4159">
        <v>3.0249663878099802</v>
      </c>
      <c r="H4159">
        <v>97.5</v>
      </c>
      <c r="I4159">
        <v>174.238063937855</v>
      </c>
      <c r="J4159">
        <v>112</v>
      </c>
      <c r="K4159">
        <v>85</v>
      </c>
      <c r="L4159">
        <v>1.94444444444444</v>
      </c>
      <c r="M4159">
        <v>1.47569444444444</v>
      </c>
      <c r="N4159">
        <v>2.03125</v>
      </c>
      <c r="O4159">
        <v>117</v>
      </c>
      <c r="P4159">
        <v>2.03125</v>
      </c>
      <c r="Q4159">
        <v>117</v>
      </c>
      <c r="R4159">
        <v>1</v>
      </c>
      <c r="S4159">
        <v>1.2</v>
      </c>
      <c r="T4159">
        <v>1.2</v>
      </c>
      <c r="V4159">
        <v>0.8</v>
      </c>
      <c r="W4159">
        <v>0.99145299145299104</v>
      </c>
      <c r="Y4159">
        <v>116</v>
      </c>
      <c r="Z4159">
        <v>0</v>
      </c>
      <c r="AA4159">
        <v>0</v>
      </c>
      <c r="AB4159">
        <v>572.13675213675197</v>
      </c>
      <c r="AC4159">
        <v>461.11349999999999</v>
      </c>
      <c r="AD4159">
        <v>550</v>
      </c>
      <c r="AE4159">
        <v>477.991452991453</v>
      </c>
      <c r="AF4159">
        <v>92.547008547008502</v>
      </c>
      <c r="AG4159">
        <v>0</v>
      </c>
      <c r="AH4159">
        <v>66753</v>
      </c>
      <c r="AI4159">
        <v>55925</v>
      </c>
      <c r="AJ4159">
        <v>10828</v>
      </c>
      <c r="AK4159">
        <v>0</v>
      </c>
      <c r="AL4159">
        <v>0.67149506460155695</v>
      </c>
      <c r="AM4159">
        <v>0.79612758973383102</v>
      </c>
      <c r="AN4159">
        <v>1.1856045289122501</v>
      </c>
      <c r="AO4159">
        <v>1.1856045289122501</v>
      </c>
      <c r="AP4159">
        <v>0.66512452130063504</v>
      </c>
      <c r="AQ4159">
        <v>0.12877904902357201</v>
      </c>
      <c r="AR4159">
        <v>0</v>
      </c>
      <c r="AS4159">
        <v>0.38947693917842102</v>
      </c>
      <c r="AT4159">
        <v>0.13793103448275901</v>
      </c>
      <c r="AU4159">
        <v>0.21282795366428001</v>
      </c>
      <c r="AV4159">
        <v>2.2359125615470602E-3</v>
      </c>
      <c r="AW4159">
        <v>8.63086035061012E-2</v>
      </c>
      <c r="AX4159">
        <v>6.2439047596394001E-2</v>
      </c>
      <c r="AY4159">
        <v>3.6511976403986603E-2</v>
      </c>
      <c r="AZ4159">
        <v>7.2881234984895696E-2</v>
      </c>
      <c r="BA4159">
        <v>0</v>
      </c>
      <c r="BB4159">
        <v>0</v>
      </c>
      <c r="BC4159">
        <v>0</v>
      </c>
      <c r="BD4159">
        <v>0</v>
      </c>
      <c r="BE4159">
        <v>1.48902262077496E-2</v>
      </c>
      <c r="BF4159">
        <v>5.0093955900192704</v>
      </c>
      <c r="BG4159">
        <v>3.4909090909090899</v>
      </c>
      <c r="BH4159">
        <v>4.5818181818181802</v>
      </c>
      <c r="BI4159">
        <v>84082</v>
      </c>
      <c r="BJ4159">
        <v>32748</v>
      </c>
      <c r="BK4159">
        <v>22.5</v>
      </c>
      <c r="BL4159">
        <v>16.5</v>
      </c>
      <c r="BM4159">
        <v>14.5</v>
      </c>
      <c r="BN4159">
        <v>9.5</v>
      </c>
      <c r="BO4159">
        <v>66187</v>
      </c>
      <c r="BP4159">
        <v>-3.8049382716049303E-2</v>
      </c>
      <c r="BQ4159">
        <v>0</v>
      </c>
      <c r="BR4159" s="1">
        <f>+VALUE(Table1[[#This Row],[''tbDimTime'''[datechar']]])</f>
        <v>43872</v>
      </c>
      <c r="BS4159" s="2">
        <f>+VALUE(Table1[[#This Row],[Interval]])</f>
        <v>0.70833333333333337</v>
      </c>
      <c r="BT4159" t="str">
        <f>+YEAR(Table1[[#This Row],[Date]])&amp;0&amp;WEEKNUM(Table1[[#This Row],[Date]],2)</f>
        <v>202007</v>
      </c>
    </row>
    <row r="4160" spans="1:72" x14ac:dyDescent="0.25">
      <c r="A4160">
        <v>2020</v>
      </c>
      <c r="B4160" t="s">
        <v>242</v>
      </c>
      <c r="C4160" t="s">
        <v>253</v>
      </c>
      <c r="D4160" t="s">
        <v>96</v>
      </c>
      <c r="E4160">
        <v>56.7</v>
      </c>
      <c r="F4160">
        <v>1.6313932980599599</v>
      </c>
      <c r="G4160">
        <v>2.86440484874112</v>
      </c>
      <c r="H4160">
        <v>92.5</v>
      </c>
      <c r="I4160">
        <v>162.411754923622</v>
      </c>
      <c r="J4160">
        <v>111.5</v>
      </c>
      <c r="K4160">
        <v>79.5</v>
      </c>
      <c r="L4160">
        <v>1.96649029982363</v>
      </c>
      <c r="M4160">
        <v>1.4021164021164001</v>
      </c>
      <c r="N4160">
        <v>1.53439153439153</v>
      </c>
      <c r="O4160">
        <v>87</v>
      </c>
      <c r="P4160">
        <v>1.51675485008818</v>
      </c>
      <c r="Q4160">
        <v>86</v>
      </c>
      <c r="R4160">
        <v>0.98850574712643702</v>
      </c>
      <c r="S4160">
        <v>0.92972972972973</v>
      </c>
      <c r="T4160">
        <v>0.94054054054054104</v>
      </c>
      <c r="V4160">
        <v>0.8</v>
      </c>
      <c r="W4160">
        <v>0.96551724137931005</v>
      </c>
      <c r="Y4160">
        <v>84</v>
      </c>
      <c r="Z4160">
        <v>1.1494252873563199E-2</v>
      </c>
      <c r="AA4160">
        <v>1</v>
      </c>
      <c r="AB4160">
        <v>489.45348837209298</v>
      </c>
      <c r="AC4160">
        <v>449.4556</v>
      </c>
      <c r="AD4160">
        <v>550</v>
      </c>
      <c r="AE4160">
        <v>417.90697674418601</v>
      </c>
      <c r="AF4160">
        <v>69.941860465116307</v>
      </c>
      <c r="AG4160">
        <v>0</v>
      </c>
      <c r="AH4160">
        <v>41955</v>
      </c>
      <c r="AI4160">
        <v>35940</v>
      </c>
      <c r="AJ4160">
        <v>6015</v>
      </c>
      <c r="AK4160">
        <v>0</v>
      </c>
      <c r="AL4160">
        <v>0.529518322368007</v>
      </c>
      <c r="AM4160">
        <v>0.56994110080563298</v>
      </c>
      <c r="AN4160">
        <v>1.07633877191795</v>
      </c>
      <c r="AO4160">
        <v>1.07633877191795</v>
      </c>
      <c r="AP4160">
        <v>0.48662920587637898</v>
      </c>
      <c r="AQ4160">
        <v>8.1443368763116905E-2</v>
      </c>
      <c r="AR4160">
        <v>0</v>
      </c>
      <c r="AS4160">
        <v>0.50639767111231504</v>
      </c>
      <c r="AT4160">
        <v>0.18518518518518501</v>
      </c>
      <c r="AU4160">
        <v>0.15782276081511101</v>
      </c>
      <c r="AV4160">
        <v>3.1412903662582101E-3</v>
      </c>
      <c r="AW4160">
        <v>4.3138582357321799E-2</v>
      </c>
      <c r="AX4160">
        <v>3.3850111705368599E-2</v>
      </c>
      <c r="AY4160">
        <v>8.6696906099790097E-2</v>
      </c>
      <c r="AZ4160">
        <v>2.6673888023830499E-3</v>
      </c>
      <c r="BA4160">
        <v>1.3540044682147501E-5</v>
      </c>
      <c r="BB4160">
        <v>0</v>
      </c>
      <c r="BC4160">
        <v>0</v>
      </c>
      <c r="BD4160">
        <v>0</v>
      </c>
      <c r="BE4160">
        <v>2.2165053144675401E-2</v>
      </c>
      <c r="BF4160">
        <v>4.1919978335928496</v>
      </c>
      <c r="BG4160">
        <v>3.5437500000000002</v>
      </c>
      <c r="BH4160">
        <v>4.5818181818181802</v>
      </c>
      <c r="BI4160">
        <v>73855</v>
      </c>
      <c r="BJ4160">
        <v>37400</v>
      </c>
      <c r="BK4160">
        <v>18</v>
      </c>
      <c r="BL4160">
        <v>16</v>
      </c>
      <c r="BM4160">
        <v>13.5</v>
      </c>
      <c r="BN4160">
        <v>9</v>
      </c>
      <c r="BO4160">
        <v>62199</v>
      </c>
      <c r="BP4160">
        <v>-0.139737654320988</v>
      </c>
      <c r="BQ4160">
        <v>0</v>
      </c>
      <c r="BR4160" s="1">
        <f>+VALUE(Table1[[#This Row],[''tbDimTime'''[datechar']]])</f>
        <v>43872</v>
      </c>
      <c r="BS4160" s="2">
        <f>+VALUE(Table1[[#This Row],[Interval]])</f>
        <v>0.72916666666666663</v>
      </c>
      <c r="BT4160" t="str">
        <f>+YEAR(Table1[[#This Row],[Date]])&amp;0&amp;WEEKNUM(Table1[[#This Row],[Date]],2)</f>
        <v>202007</v>
      </c>
    </row>
    <row r="4161" spans="1:72" x14ac:dyDescent="0.25">
      <c r="A4161">
        <v>2020</v>
      </c>
      <c r="B4161" t="s">
        <v>242</v>
      </c>
      <c r="C4161" t="s">
        <v>253</v>
      </c>
      <c r="D4161" t="s">
        <v>97</v>
      </c>
      <c r="E4161">
        <v>44.1</v>
      </c>
      <c r="F4161">
        <v>1.45124716553288</v>
      </c>
      <c r="G4161">
        <v>3.1897120413401101</v>
      </c>
      <c r="H4161">
        <v>64</v>
      </c>
      <c r="I4161">
        <v>140.66630102309901</v>
      </c>
      <c r="J4161">
        <v>71.5</v>
      </c>
      <c r="K4161">
        <v>63</v>
      </c>
      <c r="L4161">
        <v>1.6213151927437599</v>
      </c>
      <c r="M4161">
        <v>1.4285714285714299</v>
      </c>
      <c r="N4161">
        <v>2.1088435374149701</v>
      </c>
      <c r="O4161">
        <v>93</v>
      </c>
      <c r="P4161">
        <v>2.1088435374149701</v>
      </c>
      <c r="Q4161">
        <v>93</v>
      </c>
      <c r="R4161">
        <v>1</v>
      </c>
      <c r="S4161">
        <v>1.453125</v>
      </c>
      <c r="T4161">
        <v>1.453125</v>
      </c>
      <c r="V4161">
        <v>0.8</v>
      </c>
      <c r="W4161">
        <v>1</v>
      </c>
      <c r="Y4161">
        <v>93</v>
      </c>
      <c r="Z4161">
        <v>0</v>
      </c>
      <c r="AA4161">
        <v>0</v>
      </c>
      <c r="AB4161">
        <v>509.731182795699</v>
      </c>
      <c r="AC4161">
        <v>438.4751</v>
      </c>
      <c r="AD4161">
        <v>550</v>
      </c>
      <c r="AE4161">
        <v>425.92473118279599</v>
      </c>
      <c r="AF4161">
        <v>82.3010752688172</v>
      </c>
      <c r="AG4161">
        <v>0</v>
      </c>
      <c r="AH4161">
        <v>47265</v>
      </c>
      <c r="AI4161">
        <v>39611</v>
      </c>
      <c r="AJ4161">
        <v>7654</v>
      </c>
      <c r="AK4161">
        <v>0</v>
      </c>
      <c r="AL4161">
        <v>0.66113915929820599</v>
      </c>
      <c r="AM4161">
        <v>0.78063761815367405</v>
      </c>
      <c r="AN4161">
        <v>1.18074630306623</v>
      </c>
      <c r="AO4161">
        <v>1.18074630306623</v>
      </c>
      <c r="AP4161">
        <v>0.65229061686921597</v>
      </c>
      <c r="AQ4161">
        <v>0.126041563745348</v>
      </c>
      <c r="AR4161">
        <v>0</v>
      </c>
      <c r="AS4161">
        <v>0.40010868491255802</v>
      </c>
      <c r="AT4161">
        <v>0.105263157894737</v>
      </c>
      <c r="AU4161">
        <v>0.23230576688733001</v>
      </c>
      <c r="AV4161">
        <v>7.1633237822349601E-3</v>
      </c>
      <c r="AW4161">
        <v>0.132249777689952</v>
      </c>
      <c r="AX4161">
        <v>8.0048084840101397E-2</v>
      </c>
      <c r="AY4161">
        <v>6.1159964430392302E-2</v>
      </c>
      <c r="AZ4161">
        <v>5.5824523268451698E-3</v>
      </c>
      <c r="BA4161">
        <v>7.0809867272667395E-4</v>
      </c>
      <c r="BB4161">
        <v>0</v>
      </c>
      <c r="BC4161">
        <v>0</v>
      </c>
      <c r="BD4161">
        <v>1.6796759213516501E-2</v>
      </c>
      <c r="BE4161">
        <v>8.6453907716628805E-3</v>
      </c>
      <c r="BF4161">
        <v>5.5132892006718697</v>
      </c>
      <c r="BG4161">
        <v>4.2</v>
      </c>
      <c r="BH4161">
        <v>4.5818181818181802</v>
      </c>
      <c r="BI4161">
        <v>60726</v>
      </c>
      <c r="BJ4161">
        <v>24297</v>
      </c>
      <c r="BK4161">
        <v>14</v>
      </c>
      <c r="BL4161">
        <v>10.5</v>
      </c>
      <c r="BM4161">
        <v>9.5</v>
      </c>
      <c r="BN4161">
        <v>7</v>
      </c>
      <c r="BO4161">
        <v>46619</v>
      </c>
      <c r="BP4161">
        <v>-0.204880952380952</v>
      </c>
      <c r="BQ4161">
        <v>0</v>
      </c>
      <c r="BR4161" s="1">
        <f>+VALUE(Table1[[#This Row],[''tbDimTime'''[datechar']]])</f>
        <v>43872</v>
      </c>
      <c r="BS4161" s="2">
        <f>+VALUE(Table1[[#This Row],[Interval]])</f>
        <v>0.75</v>
      </c>
      <c r="BT4161" t="str">
        <f>+YEAR(Table1[[#This Row],[Date]])&amp;0&amp;WEEKNUM(Table1[[#This Row],[Date]],2)</f>
        <v>202007</v>
      </c>
    </row>
    <row r="4162" spans="1:72" x14ac:dyDescent="0.25">
      <c r="A4162">
        <v>2020</v>
      </c>
      <c r="B4162" t="s">
        <v>242</v>
      </c>
      <c r="C4162" t="s">
        <v>253</v>
      </c>
      <c r="D4162" t="s">
        <v>98</v>
      </c>
      <c r="E4162">
        <v>39.6</v>
      </c>
      <c r="F4162">
        <v>1.2121212121212099</v>
      </c>
      <c r="G4162">
        <v>2.1233134028409602</v>
      </c>
      <c r="H4162">
        <v>48</v>
      </c>
      <c r="I4162">
        <v>84.083210752502097</v>
      </c>
      <c r="J4162">
        <v>55</v>
      </c>
      <c r="K4162">
        <v>33.5</v>
      </c>
      <c r="L4162">
        <v>1.3888888888888899</v>
      </c>
      <c r="M4162">
        <v>0.84595959595959602</v>
      </c>
      <c r="N4162">
        <v>1.54040404040404</v>
      </c>
      <c r="O4162">
        <v>61</v>
      </c>
      <c r="P4162">
        <v>1.4898989898989901</v>
      </c>
      <c r="Q4162">
        <v>59</v>
      </c>
      <c r="R4162">
        <v>0.96721311475409799</v>
      </c>
      <c r="S4162">
        <v>1.2291666666666701</v>
      </c>
      <c r="T4162">
        <v>1.2708333333333299</v>
      </c>
      <c r="V4162">
        <v>0.8</v>
      </c>
      <c r="W4162">
        <v>0.95081967213114704</v>
      </c>
      <c r="Y4162">
        <v>58</v>
      </c>
      <c r="Z4162">
        <v>3.2786885245901599E-2</v>
      </c>
      <c r="AA4162">
        <v>2</v>
      </c>
      <c r="AB4162">
        <v>587.64406779660999</v>
      </c>
      <c r="AC4162">
        <v>446.00709999999998</v>
      </c>
      <c r="AD4162">
        <v>550</v>
      </c>
      <c r="AE4162">
        <v>502.93220338983099</v>
      </c>
      <c r="AF4162">
        <v>83.084745762711904</v>
      </c>
      <c r="AG4162">
        <v>0</v>
      </c>
      <c r="AH4162">
        <v>34575</v>
      </c>
      <c r="AI4162">
        <v>29673</v>
      </c>
      <c r="AJ4162">
        <v>4902</v>
      </c>
      <c r="AK4162">
        <v>0</v>
      </c>
      <c r="AL4162">
        <v>0.70168585942401496</v>
      </c>
      <c r="AM4162">
        <v>0.56759544234169301</v>
      </c>
      <c r="AN4162">
        <v>0.80890249492502098</v>
      </c>
      <c r="AO4162">
        <v>0.80890249492502098</v>
      </c>
      <c r="AP4162">
        <v>0.48577368869098297</v>
      </c>
      <c r="AQ4162">
        <v>8.0250147338091798E-2</v>
      </c>
      <c r="AR4162">
        <v>0</v>
      </c>
      <c r="AS4162">
        <v>0.24130705258332799</v>
      </c>
      <c r="AT4162">
        <v>0.133333333333333</v>
      </c>
      <c r="AU4162">
        <v>0.42785344771134798</v>
      </c>
      <c r="AV4162">
        <v>5.5988474887040804E-3</v>
      </c>
      <c r="AW4162">
        <v>2.9778665444306199E-2</v>
      </c>
      <c r="AX4162">
        <v>3.1399384454194199E-2</v>
      </c>
      <c r="AY4162">
        <v>0.103824242027372</v>
      </c>
      <c r="AZ4162">
        <v>0.25646650514046199</v>
      </c>
      <c r="BA4162">
        <v>0</v>
      </c>
      <c r="BB4162">
        <v>0</v>
      </c>
      <c r="BC4162">
        <v>0</v>
      </c>
      <c r="BD4162">
        <v>5.3860258005369701E-3</v>
      </c>
      <c r="BE4162">
        <v>2.6799161809966599E-2</v>
      </c>
      <c r="BF4162">
        <v>3.4771789666688502</v>
      </c>
      <c r="BG4162">
        <v>4.6588235294117704</v>
      </c>
      <c r="BH4162">
        <v>4.5818181818181802</v>
      </c>
      <c r="BI4162">
        <v>61084</v>
      </c>
      <c r="BJ4162">
        <v>14740</v>
      </c>
      <c r="BK4162">
        <v>16</v>
      </c>
      <c r="BL4162">
        <v>8.5</v>
      </c>
      <c r="BM4162">
        <v>7.5</v>
      </c>
      <c r="BN4162">
        <v>6.5</v>
      </c>
      <c r="BO4162">
        <v>34949</v>
      </c>
      <c r="BP4162">
        <v>-6.0486111111110998E-2</v>
      </c>
      <c r="BQ4162">
        <v>0</v>
      </c>
      <c r="BR4162" s="1">
        <f>+VALUE(Table1[[#This Row],[''tbDimTime'''[datechar']]])</f>
        <v>43872</v>
      </c>
      <c r="BS4162" s="2">
        <f>+VALUE(Table1[[#This Row],[Interval]])</f>
        <v>0.77083333333333337</v>
      </c>
      <c r="BT4162" t="str">
        <f>+YEAR(Table1[[#This Row],[Date]])&amp;0&amp;WEEKNUM(Table1[[#This Row],[Date]],2)</f>
        <v>202007</v>
      </c>
    </row>
    <row r="4163" spans="1:72" x14ac:dyDescent="0.25">
      <c r="A4163">
        <v>2020</v>
      </c>
      <c r="B4163" t="s">
        <v>242</v>
      </c>
      <c r="C4163" t="s">
        <v>253</v>
      </c>
      <c r="D4163" t="s">
        <v>99</v>
      </c>
      <c r="E4163">
        <v>27</v>
      </c>
      <c r="F4163">
        <v>1.3888888888888899</v>
      </c>
      <c r="G4163">
        <v>3.2543900025121899</v>
      </c>
      <c r="H4163">
        <v>37.5</v>
      </c>
      <c r="I4163">
        <v>87.868530067828999</v>
      </c>
      <c r="J4163">
        <v>41</v>
      </c>
      <c r="K4163">
        <v>32.5</v>
      </c>
      <c r="L4163">
        <v>1.5185185185185199</v>
      </c>
      <c r="M4163">
        <v>1.2037037037036999</v>
      </c>
      <c r="N4163">
        <v>1.8888888888888899</v>
      </c>
      <c r="O4163">
        <v>51</v>
      </c>
      <c r="P4163">
        <v>1.81481481481481</v>
      </c>
      <c r="Q4163">
        <v>49</v>
      </c>
      <c r="R4163">
        <v>0.96078431372549</v>
      </c>
      <c r="S4163">
        <v>1.30666666666667</v>
      </c>
      <c r="T4163">
        <v>1.36</v>
      </c>
      <c r="V4163">
        <v>0.8</v>
      </c>
      <c r="W4163">
        <v>0.92156862745098</v>
      </c>
      <c r="Y4163">
        <v>47</v>
      </c>
      <c r="Z4163">
        <v>3.9215686274509803E-2</v>
      </c>
      <c r="AA4163">
        <v>2</v>
      </c>
      <c r="AB4163">
        <v>448.30612244897998</v>
      </c>
      <c r="AC4163">
        <v>476.38440000000003</v>
      </c>
      <c r="AD4163">
        <v>550</v>
      </c>
      <c r="AE4163">
        <v>407.08163265306098</v>
      </c>
      <c r="AF4163">
        <v>39.571428571428598</v>
      </c>
      <c r="AG4163">
        <v>0</v>
      </c>
      <c r="AH4163">
        <v>21886</v>
      </c>
      <c r="AI4163">
        <v>19947</v>
      </c>
      <c r="AJ4163">
        <v>1939</v>
      </c>
      <c r="AK4163">
        <v>0</v>
      </c>
      <c r="AL4163">
        <v>0.55765129975629601</v>
      </c>
      <c r="AM4163">
        <v>0.38736355781269299</v>
      </c>
      <c r="AN4163">
        <v>0.69463400871113901</v>
      </c>
      <c r="AO4163">
        <v>0.69463400871113901</v>
      </c>
      <c r="AP4163">
        <v>0.35174310955932903</v>
      </c>
      <c r="AQ4163">
        <v>3.4192103546174302E-2</v>
      </c>
      <c r="AR4163">
        <v>0</v>
      </c>
      <c r="AS4163">
        <v>0.30727045089844601</v>
      </c>
      <c r="AT4163">
        <v>7.69230769230769E-2</v>
      </c>
      <c r="AU4163">
        <v>0.472323617062547</v>
      </c>
      <c r="AV4163">
        <v>1.4283447071893401E-3</v>
      </c>
      <c r="AW4163">
        <v>2.2059990477702001E-2</v>
      </c>
      <c r="AX4163">
        <v>7.9264314306371098E-2</v>
      </c>
      <c r="AY4163">
        <v>9.5222980479288996E-2</v>
      </c>
      <c r="AZ4163">
        <v>0.34915092842405998</v>
      </c>
      <c r="BA4163">
        <v>0</v>
      </c>
      <c r="BB4163">
        <v>0</v>
      </c>
      <c r="BC4163">
        <v>0</v>
      </c>
      <c r="BD4163">
        <v>4.3203018921158902E-3</v>
      </c>
      <c r="BE4163">
        <v>1.4107108219153899E-4</v>
      </c>
      <c r="BF4163">
        <v>3.1106173623234401</v>
      </c>
      <c r="BG4163">
        <v>3.8571428571428599</v>
      </c>
      <c r="BH4163">
        <v>4.5818181818181802</v>
      </c>
      <c r="BI4163">
        <v>56709</v>
      </c>
      <c r="BJ4163">
        <v>17425</v>
      </c>
      <c r="BK4163">
        <v>14.5</v>
      </c>
      <c r="BL4163">
        <v>7</v>
      </c>
      <c r="BM4163">
        <v>6.5</v>
      </c>
      <c r="BN4163">
        <v>5</v>
      </c>
      <c r="BO4163">
        <v>29924</v>
      </c>
      <c r="BP4163">
        <v>-8.6379310344827598E-2</v>
      </c>
      <c r="BQ4163">
        <v>0</v>
      </c>
      <c r="BR4163" s="1">
        <f>+VALUE(Table1[[#This Row],[''tbDimTime'''[datechar']]])</f>
        <v>43872</v>
      </c>
      <c r="BS4163" s="2">
        <f>+VALUE(Table1[[#This Row],[Interval]])</f>
        <v>0.79166666666666663</v>
      </c>
      <c r="BT4163" t="str">
        <f>+YEAR(Table1[[#This Row],[Date]])&amp;0&amp;WEEKNUM(Table1[[#This Row],[Date]],2)</f>
        <v>202007</v>
      </c>
    </row>
    <row r="4164" spans="1:72" x14ac:dyDescent="0.25">
      <c r="A4164">
        <v>2020</v>
      </c>
      <c r="B4164" t="s">
        <v>242</v>
      </c>
      <c r="C4164" t="s">
        <v>253</v>
      </c>
      <c r="D4164" t="s">
        <v>100</v>
      </c>
      <c r="E4164">
        <v>24.3</v>
      </c>
      <c r="F4164">
        <v>1.25514403292181</v>
      </c>
      <c r="G4164">
        <v>3.84277907688181</v>
      </c>
      <c r="H4164">
        <v>30.5</v>
      </c>
      <c r="I4164">
        <v>93.379531568228103</v>
      </c>
      <c r="J4164">
        <v>37</v>
      </c>
      <c r="K4164">
        <v>38.5</v>
      </c>
      <c r="L4164">
        <v>1.5226337448559699</v>
      </c>
      <c r="M4164">
        <v>1.5843621399176999</v>
      </c>
      <c r="N4164">
        <v>1.8930041152263399</v>
      </c>
      <c r="O4164">
        <v>46</v>
      </c>
      <c r="P4164">
        <v>1.8930041152263399</v>
      </c>
      <c r="Q4164">
        <v>46</v>
      </c>
      <c r="R4164">
        <v>1</v>
      </c>
      <c r="S4164">
        <v>1.50819672131148</v>
      </c>
      <c r="T4164">
        <v>1.50819672131148</v>
      </c>
      <c r="V4164">
        <v>0.8</v>
      </c>
      <c r="W4164">
        <v>1</v>
      </c>
      <c r="Y4164">
        <v>46</v>
      </c>
      <c r="Z4164">
        <v>0</v>
      </c>
      <c r="AA4164">
        <v>0</v>
      </c>
      <c r="AB4164">
        <v>426.95652173912998</v>
      </c>
      <c r="AC4164">
        <v>481.67520000000002</v>
      </c>
      <c r="AD4164">
        <v>550</v>
      </c>
      <c r="AE4164">
        <v>340.78260869565202</v>
      </c>
      <c r="AF4164">
        <v>84.760869565217405</v>
      </c>
      <c r="AG4164">
        <v>0</v>
      </c>
      <c r="AH4164">
        <v>19575</v>
      </c>
      <c r="AI4164">
        <v>15676</v>
      </c>
      <c r="AJ4164">
        <v>3899</v>
      </c>
      <c r="AK4164">
        <v>0</v>
      </c>
      <c r="AL4164">
        <v>0.49261330858561803</v>
      </c>
      <c r="AM4164">
        <v>0.53620181282079304</v>
      </c>
      <c r="AN4164">
        <v>1.0884842197226201</v>
      </c>
      <c r="AO4164">
        <v>1.0884842197226201</v>
      </c>
      <c r="AP4164">
        <v>0.42797859560991602</v>
      </c>
      <c r="AQ4164">
        <v>0.106448618543191</v>
      </c>
      <c r="AR4164">
        <v>0</v>
      </c>
      <c r="AS4164">
        <v>0.55228240690182395</v>
      </c>
      <c r="AT4164">
        <v>0.18181818181818199</v>
      </c>
      <c r="AU4164">
        <v>0.22564704597575599</v>
      </c>
      <c r="AV4164">
        <v>3.2488806377634601E-3</v>
      </c>
      <c r="AW4164">
        <v>8.2832805503986001E-2</v>
      </c>
      <c r="AX4164">
        <v>4.0297040515452701E-2</v>
      </c>
      <c r="AY4164">
        <v>0.108141312656984</v>
      </c>
      <c r="AZ4164">
        <v>1.0128863164792E-2</v>
      </c>
      <c r="BA4164">
        <v>1.9957409631975499E-2</v>
      </c>
      <c r="BB4164">
        <v>0</v>
      </c>
      <c r="BC4164">
        <v>0</v>
      </c>
      <c r="BD4164">
        <v>0</v>
      </c>
      <c r="BE4164">
        <v>1.3377743802555401E-3</v>
      </c>
      <c r="BF4164">
        <v>4.5211313749044404</v>
      </c>
      <c r="BG4164">
        <v>3.7384615384615398</v>
      </c>
      <c r="BH4164">
        <v>4.5818181818181802</v>
      </c>
      <c r="BI4164">
        <v>36628</v>
      </c>
      <c r="BJ4164">
        <v>20229</v>
      </c>
      <c r="BK4164">
        <v>8.5</v>
      </c>
      <c r="BL4164">
        <v>6.5</v>
      </c>
      <c r="BM4164">
        <v>5.5</v>
      </c>
      <c r="BN4164">
        <v>5</v>
      </c>
      <c r="BO4164">
        <v>28363</v>
      </c>
      <c r="BP4164">
        <v>-0.19699346405228799</v>
      </c>
      <c r="BQ4164">
        <v>0</v>
      </c>
      <c r="BR4164" s="1">
        <f>+VALUE(Table1[[#This Row],[''tbDimTime'''[datechar']]])</f>
        <v>43872</v>
      </c>
      <c r="BS4164" s="2">
        <f>+VALUE(Table1[[#This Row],[Interval]])</f>
        <v>0.8125</v>
      </c>
      <c r="BT4164" t="str">
        <f>+YEAR(Table1[[#This Row],[Date]])&amp;0&amp;WEEKNUM(Table1[[#This Row],[Date]],2)</f>
        <v>202007</v>
      </c>
    </row>
    <row r="4165" spans="1:72" x14ac:dyDescent="0.25">
      <c r="A4165">
        <v>2020</v>
      </c>
      <c r="B4165" t="s">
        <v>242</v>
      </c>
      <c r="C4165" t="s">
        <v>253</v>
      </c>
      <c r="D4165" t="s">
        <v>101</v>
      </c>
      <c r="E4165">
        <v>22.5</v>
      </c>
      <c r="F4165">
        <v>1.1555555555555601</v>
      </c>
      <c r="G4165">
        <v>2.6955159824986801</v>
      </c>
      <c r="H4165">
        <v>26</v>
      </c>
      <c r="I4165">
        <v>60.6491096062202</v>
      </c>
      <c r="J4165">
        <v>29.5</v>
      </c>
      <c r="K4165">
        <v>35</v>
      </c>
      <c r="L4165">
        <v>1.31111111111111</v>
      </c>
      <c r="M4165">
        <v>1.55555555555556</v>
      </c>
      <c r="N4165">
        <v>1.24444444444444</v>
      </c>
      <c r="O4165">
        <v>28</v>
      </c>
      <c r="P4165">
        <v>1.24444444444444</v>
      </c>
      <c r="Q4165">
        <v>28</v>
      </c>
      <c r="R4165">
        <v>1</v>
      </c>
      <c r="S4165">
        <v>1.07692307692308</v>
      </c>
      <c r="T4165">
        <v>1.07692307692308</v>
      </c>
      <c r="V4165">
        <v>0.8</v>
      </c>
      <c r="W4165">
        <v>1</v>
      </c>
      <c r="Y4165">
        <v>28</v>
      </c>
      <c r="Z4165">
        <v>0</v>
      </c>
      <c r="AA4165">
        <v>0</v>
      </c>
      <c r="AB4165">
        <v>427.17857142857099</v>
      </c>
      <c r="AC4165">
        <v>497.73579999999998</v>
      </c>
      <c r="AD4165">
        <v>550</v>
      </c>
      <c r="AE4165">
        <v>381.71428571428601</v>
      </c>
      <c r="AF4165">
        <v>44.142857142857103</v>
      </c>
      <c r="AG4165">
        <v>0</v>
      </c>
      <c r="AH4165">
        <v>11924</v>
      </c>
      <c r="AI4165">
        <v>10688</v>
      </c>
      <c r="AJ4165">
        <v>1236</v>
      </c>
      <c r="AK4165">
        <v>0</v>
      </c>
      <c r="AL4165">
        <v>0.46167207040296399</v>
      </c>
      <c r="AM4165">
        <v>0.46170771249903497</v>
      </c>
      <c r="AN4165">
        <v>1.0000772021925399</v>
      </c>
      <c r="AO4165">
        <v>1.0000772021925399</v>
      </c>
      <c r="AP4165">
        <v>0.41256851694588098</v>
      </c>
      <c r="AQ4165">
        <v>4.7710954991121698E-2</v>
      </c>
      <c r="AR4165">
        <v>0</v>
      </c>
      <c r="AS4165">
        <v>0.53836948969350695</v>
      </c>
      <c r="AT4165">
        <v>0.1</v>
      </c>
      <c r="AU4165">
        <v>0.22353894850613801</v>
      </c>
      <c r="AV4165">
        <v>1.9300548135567E-4</v>
      </c>
      <c r="AW4165">
        <v>6.5274453794487805E-2</v>
      </c>
      <c r="AX4165">
        <v>0</v>
      </c>
      <c r="AY4165">
        <v>0.15791708484521</v>
      </c>
      <c r="AZ4165">
        <v>0</v>
      </c>
      <c r="BA4165">
        <v>1.54404385084536E-4</v>
      </c>
      <c r="BB4165">
        <v>0</v>
      </c>
      <c r="BC4165">
        <v>0</v>
      </c>
      <c r="BD4165">
        <v>0</v>
      </c>
      <c r="BE4165">
        <v>0</v>
      </c>
      <c r="BF4165">
        <v>3.8909905041303201</v>
      </c>
      <c r="BG4165">
        <v>4.0909090909090899</v>
      </c>
      <c r="BH4165">
        <v>4.5818181818181802</v>
      </c>
      <c r="BI4165">
        <v>25906</v>
      </c>
      <c r="BJ4165">
        <v>13947</v>
      </c>
      <c r="BK4165">
        <v>7</v>
      </c>
      <c r="BL4165">
        <v>5.5</v>
      </c>
      <c r="BM4165">
        <v>5</v>
      </c>
      <c r="BN4165">
        <v>4.5</v>
      </c>
      <c r="BO4165">
        <v>20115</v>
      </c>
      <c r="BP4165">
        <v>-2.8015873015873001E-2</v>
      </c>
      <c r="BQ4165">
        <v>0</v>
      </c>
      <c r="BR4165" s="1">
        <f>+VALUE(Table1[[#This Row],[''tbDimTime'''[datechar']]])</f>
        <v>43872</v>
      </c>
      <c r="BS4165" s="2">
        <f>+VALUE(Table1[[#This Row],[Interval]])</f>
        <v>0.83333333333333337</v>
      </c>
      <c r="BT4165" t="str">
        <f>+YEAR(Table1[[#This Row],[Date]])&amp;0&amp;WEEKNUM(Table1[[#This Row],[Date]],2)</f>
        <v>202007</v>
      </c>
    </row>
    <row r="4166" spans="1:72" x14ac:dyDescent="0.25">
      <c r="A4166">
        <v>2020</v>
      </c>
      <c r="B4166" t="s">
        <v>242</v>
      </c>
      <c r="C4166" t="s">
        <v>253</v>
      </c>
      <c r="D4166" t="s">
        <v>102</v>
      </c>
      <c r="E4166">
        <v>11.7</v>
      </c>
      <c r="F4166">
        <v>2.6495726495726499</v>
      </c>
      <c r="G4166">
        <v>3.7782887571100101</v>
      </c>
      <c r="H4166">
        <v>31</v>
      </c>
      <c r="I4166">
        <v>44.205978458187097</v>
      </c>
      <c r="J4166">
        <v>46</v>
      </c>
      <c r="K4166">
        <v>25.5</v>
      </c>
      <c r="L4166">
        <v>3.9316239316239301</v>
      </c>
      <c r="M4166">
        <v>2.1794871794871802</v>
      </c>
      <c r="N4166">
        <v>1.5384615384615401</v>
      </c>
      <c r="O4166">
        <v>18</v>
      </c>
      <c r="P4166">
        <v>1.5384615384615401</v>
      </c>
      <c r="Q4166">
        <v>18</v>
      </c>
      <c r="R4166">
        <v>1</v>
      </c>
      <c r="S4166">
        <v>0.58064516129032295</v>
      </c>
      <c r="T4166">
        <v>0.58064516129032295</v>
      </c>
      <c r="V4166">
        <v>0.8</v>
      </c>
      <c r="W4166">
        <v>1</v>
      </c>
      <c r="Y4166">
        <v>18</v>
      </c>
      <c r="Z4166">
        <v>0</v>
      </c>
      <c r="AA4166">
        <v>0</v>
      </c>
      <c r="AB4166">
        <v>459.055555555556</v>
      </c>
      <c r="AC4166">
        <v>330.35480000000001</v>
      </c>
      <c r="AD4166">
        <v>550</v>
      </c>
      <c r="AE4166">
        <v>413.11111111111097</v>
      </c>
      <c r="AF4166">
        <v>44.6666666666667</v>
      </c>
      <c r="AG4166">
        <v>0</v>
      </c>
      <c r="AH4166">
        <v>8240</v>
      </c>
      <c r="AI4166">
        <v>7436</v>
      </c>
      <c r="AJ4166">
        <v>804</v>
      </c>
      <c r="AK4166">
        <v>0</v>
      </c>
      <c r="AL4166">
        <v>0.40718474350761302</v>
      </c>
      <c r="AM4166">
        <v>0.32789682539682502</v>
      </c>
      <c r="AN4166">
        <v>0.80527777777777798</v>
      </c>
      <c r="AO4166">
        <v>0.80527777777777798</v>
      </c>
      <c r="AP4166">
        <v>0.295079365079365</v>
      </c>
      <c r="AQ4166">
        <v>3.1904761904761901E-2</v>
      </c>
      <c r="AR4166">
        <v>0</v>
      </c>
      <c r="AS4166">
        <v>0.47738095238095202</v>
      </c>
      <c r="AT4166">
        <v>0.375</v>
      </c>
      <c r="AU4166">
        <v>0.34174603174603202</v>
      </c>
      <c r="AV4166">
        <v>1.1904761904761899E-4</v>
      </c>
      <c r="AW4166">
        <v>0.12734126984127001</v>
      </c>
      <c r="AX4166">
        <v>0</v>
      </c>
      <c r="AY4166">
        <v>0.214285714285714</v>
      </c>
      <c r="AZ4166">
        <v>0</v>
      </c>
      <c r="BA4166">
        <v>0</v>
      </c>
      <c r="BB4166">
        <v>0</v>
      </c>
      <c r="BC4166">
        <v>0</v>
      </c>
      <c r="BD4166">
        <v>0</v>
      </c>
      <c r="BE4166">
        <v>0</v>
      </c>
      <c r="BF4166">
        <v>2.5714285714285698</v>
      </c>
      <c r="BG4166">
        <v>2.1272727272727301</v>
      </c>
      <c r="BH4166">
        <v>4.5818181818181802</v>
      </c>
      <c r="BI4166">
        <v>25200</v>
      </c>
      <c r="BJ4166">
        <v>12030</v>
      </c>
      <c r="BK4166">
        <v>7</v>
      </c>
      <c r="BL4166">
        <v>5.5</v>
      </c>
      <c r="BM4166">
        <v>4</v>
      </c>
      <c r="BN4166">
        <v>2</v>
      </c>
      <c r="BO4166">
        <v>16588</v>
      </c>
      <c r="BP4166">
        <v>0</v>
      </c>
      <c r="BQ4166">
        <v>0</v>
      </c>
      <c r="BR4166" s="1">
        <f>+VALUE(Table1[[#This Row],[''tbDimTime'''[datechar']]])</f>
        <v>43872</v>
      </c>
      <c r="BS4166" s="2">
        <f>+VALUE(Table1[[#This Row],[Interval]])</f>
        <v>0.85416666666666663</v>
      </c>
      <c r="BT4166" t="str">
        <f>+YEAR(Table1[[#This Row],[Date]])&amp;0&amp;WEEKNUM(Table1[[#This Row],[Date]],2)</f>
        <v>202007</v>
      </c>
    </row>
    <row r="4167" spans="1:72" x14ac:dyDescent="0.25">
      <c r="A4167">
        <v>2020</v>
      </c>
      <c r="B4167" t="s">
        <v>242</v>
      </c>
      <c r="C4167" t="s">
        <v>253</v>
      </c>
      <c r="D4167" t="s">
        <v>103</v>
      </c>
      <c r="E4167">
        <v>4.5</v>
      </c>
      <c r="F4167">
        <v>2.2222222222222201</v>
      </c>
      <c r="G4167">
        <v>7.5637487581410801</v>
      </c>
      <c r="H4167">
        <v>10</v>
      </c>
      <c r="I4167">
        <v>34.036869411634797</v>
      </c>
      <c r="J4167">
        <v>10</v>
      </c>
      <c r="K4167">
        <v>15.5</v>
      </c>
      <c r="L4167">
        <v>2.2222222222222201</v>
      </c>
      <c r="M4167">
        <v>3.4444444444444402</v>
      </c>
      <c r="N4167">
        <v>4.4444444444444402</v>
      </c>
      <c r="O4167">
        <v>20</v>
      </c>
      <c r="P4167">
        <v>4.4444444444444402</v>
      </c>
      <c r="Q4167">
        <v>20</v>
      </c>
      <c r="R4167">
        <v>1</v>
      </c>
      <c r="S4167">
        <v>2</v>
      </c>
      <c r="T4167">
        <v>2</v>
      </c>
      <c r="V4167">
        <v>0.8</v>
      </c>
      <c r="W4167">
        <v>1</v>
      </c>
      <c r="Y4167">
        <v>20</v>
      </c>
      <c r="Z4167">
        <v>0</v>
      </c>
      <c r="AA4167">
        <v>0</v>
      </c>
      <c r="AB4167">
        <v>452.95</v>
      </c>
      <c r="AC4167">
        <v>819.17060000000004</v>
      </c>
      <c r="AD4167">
        <v>550</v>
      </c>
      <c r="AE4167">
        <v>404</v>
      </c>
      <c r="AF4167">
        <v>47.7</v>
      </c>
      <c r="AG4167">
        <v>0</v>
      </c>
      <c r="AH4167">
        <v>9034</v>
      </c>
      <c r="AI4167">
        <v>8080</v>
      </c>
      <c r="AJ4167">
        <v>954</v>
      </c>
      <c r="AK4167">
        <v>0</v>
      </c>
      <c r="AL4167">
        <v>0.58759810598689799</v>
      </c>
      <c r="AM4167">
        <v>0.55857688987544696</v>
      </c>
      <c r="AN4167">
        <v>0.950610432852386</v>
      </c>
      <c r="AO4167">
        <v>0.950610432852386</v>
      </c>
      <c r="AP4167">
        <v>0.49821186336169698</v>
      </c>
      <c r="AQ4167">
        <v>5.8823529411764698E-2</v>
      </c>
      <c r="AR4167">
        <v>0</v>
      </c>
      <c r="AS4167">
        <v>0.39203354297693899</v>
      </c>
      <c r="AT4167">
        <v>0</v>
      </c>
      <c r="AU4167">
        <v>0.31169071402145798</v>
      </c>
      <c r="AV4167">
        <v>0</v>
      </c>
      <c r="AW4167">
        <v>8.9468491799235397E-2</v>
      </c>
      <c r="AX4167">
        <v>0</v>
      </c>
      <c r="AY4167">
        <v>0.22222222222222199</v>
      </c>
      <c r="AZ4167">
        <v>0</v>
      </c>
      <c r="BA4167">
        <v>0</v>
      </c>
      <c r="BB4167">
        <v>0</v>
      </c>
      <c r="BC4167">
        <v>0</v>
      </c>
      <c r="BD4167">
        <v>0</v>
      </c>
      <c r="BE4167">
        <v>0</v>
      </c>
      <c r="BF4167">
        <v>4.4395116537180899</v>
      </c>
      <c r="BG4167">
        <v>1.28571428571429</v>
      </c>
      <c r="BH4167">
        <v>4.5818181818181802</v>
      </c>
      <c r="BI4167">
        <v>16218</v>
      </c>
      <c r="BJ4167">
        <v>6358</v>
      </c>
      <c r="BK4167">
        <v>4</v>
      </c>
      <c r="BL4167">
        <v>3.5</v>
      </c>
      <c r="BM4167">
        <v>3.5</v>
      </c>
      <c r="BN4167">
        <v>2</v>
      </c>
      <c r="BO4167">
        <v>11163</v>
      </c>
      <c r="BP4167">
        <v>-0.12625</v>
      </c>
      <c r="BQ4167">
        <v>0</v>
      </c>
      <c r="BR4167" s="1">
        <f>+VALUE(Table1[[#This Row],[''tbDimTime'''[datechar']]])</f>
        <v>43872</v>
      </c>
      <c r="BS4167" s="2">
        <f>+VALUE(Table1[[#This Row],[Interval]])</f>
        <v>0.875</v>
      </c>
      <c r="BT4167" t="str">
        <f>+YEAR(Table1[[#This Row],[Date]])&amp;0&amp;WEEKNUM(Table1[[#This Row],[Date]],2)</f>
        <v>202007</v>
      </c>
    </row>
    <row r="4168" spans="1:72" x14ac:dyDescent="0.25">
      <c r="A4168">
        <v>2020</v>
      </c>
      <c r="B4168" t="s">
        <v>242</v>
      </c>
      <c r="C4168" t="s">
        <v>253</v>
      </c>
      <c r="D4168" t="s">
        <v>104</v>
      </c>
      <c r="E4168">
        <v>2.7</v>
      </c>
      <c r="F4168">
        <v>5.7407407407407396</v>
      </c>
      <c r="G4168">
        <v>9.30838139908305</v>
      </c>
      <c r="H4168">
        <v>15.5</v>
      </c>
      <c r="I4168">
        <v>25.132629777524201</v>
      </c>
      <c r="J4168">
        <v>18.5</v>
      </c>
      <c r="K4168">
        <v>9.5</v>
      </c>
      <c r="L4168">
        <v>6.8518518518518503</v>
      </c>
      <c r="M4168">
        <v>3.5185185185185199</v>
      </c>
      <c r="N4168">
        <v>3.7037037037037002</v>
      </c>
      <c r="O4168">
        <v>10</v>
      </c>
      <c r="P4168">
        <v>3.7037037037037002</v>
      </c>
      <c r="Q4168">
        <v>10</v>
      </c>
      <c r="R4168">
        <v>1</v>
      </c>
      <c r="S4168">
        <v>0.64516129032258096</v>
      </c>
      <c r="T4168">
        <v>0.64516129032258096</v>
      </c>
      <c r="V4168">
        <v>0.8</v>
      </c>
      <c r="W4168">
        <v>1</v>
      </c>
      <c r="Y4168">
        <v>10</v>
      </c>
      <c r="Z4168">
        <v>0</v>
      </c>
      <c r="AA4168">
        <v>0</v>
      </c>
      <c r="AB4168">
        <v>701.2</v>
      </c>
      <c r="AC4168">
        <v>451.05829999999997</v>
      </c>
      <c r="AD4168">
        <v>550</v>
      </c>
      <c r="AE4168">
        <v>638.79999999999995</v>
      </c>
      <c r="AF4168">
        <v>61.2</v>
      </c>
      <c r="AG4168">
        <v>0</v>
      </c>
      <c r="AH4168">
        <v>7000</v>
      </c>
      <c r="AI4168">
        <v>6388</v>
      </c>
      <c r="AJ4168">
        <v>612</v>
      </c>
      <c r="AK4168">
        <v>0</v>
      </c>
      <c r="AL4168">
        <v>0.39788912216989197</v>
      </c>
      <c r="AM4168">
        <v>0.43332097392164098</v>
      </c>
      <c r="AN4168">
        <v>1.0890495612408899</v>
      </c>
      <c r="AO4168">
        <v>1.0890495612408899</v>
      </c>
      <c r="AP4168">
        <v>0.39475960944259098</v>
      </c>
      <c r="AQ4168">
        <v>3.7819799777530597E-2</v>
      </c>
      <c r="AR4168">
        <v>0</v>
      </c>
      <c r="AS4168">
        <v>0.65572858731924399</v>
      </c>
      <c r="AT4168">
        <v>0.16666666666666699</v>
      </c>
      <c r="AU4168">
        <v>0.22290198986528201</v>
      </c>
      <c r="AV4168">
        <v>3.7078235076010402E-4</v>
      </c>
      <c r="AW4168">
        <v>6.1797058460017295E-5</v>
      </c>
      <c r="AX4168">
        <v>0</v>
      </c>
      <c r="AY4168">
        <v>0.222469410456062</v>
      </c>
      <c r="AZ4168">
        <v>0</v>
      </c>
      <c r="BA4168">
        <v>0</v>
      </c>
      <c r="BB4168">
        <v>0</v>
      </c>
      <c r="BC4168">
        <v>0</v>
      </c>
      <c r="BD4168">
        <v>0</v>
      </c>
      <c r="BE4168">
        <v>0</v>
      </c>
      <c r="BF4168">
        <v>2.2246941045606201</v>
      </c>
      <c r="BG4168">
        <v>0.77142857142857102</v>
      </c>
      <c r="BH4168">
        <v>4.5818181818181802</v>
      </c>
      <c r="BI4168">
        <v>16182</v>
      </c>
      <c r="BJ4168">
        <v>10611</v>
      </c>
      <c r="BK4168">
        <v>4</v>
      </c>
      <c r="BL4168">
        <v>3.5</v>
      </c>
      <c r="BM4168">
        <v>3</v>
      </c>
      <c r="BN4168">
        <v>1</v>
      </c>
      <c r="BO4168">
        <v>12575</v>
      </c>
      <c r="BP4168">
        <v>-0.12375</v>
      </c>
      <c r="BQ4168">
        <v>0</v>
      </c>
      <c r="BR4168" s="1">
        <f>+VALUE(Table1[[#This Row],[''tbDimTime'''[datechar']]])</f>
        <v>43872</v>
      </c>
      <c r="BS4168" s="2">
        <f>+VALUE(Table1[[#This Row],[Interval]])</f>
        <v>0.89583333333333337</v>
      </c>
      <c r="BT4168" t="str">
        <f>+YEAR(Table1[[#This Row],[Date]])&amp;0&amp;WEEKNUM(Table1[[#This Row],[Date]],2)</f>
        <v>202007</v>
      </c>
    </row>
    <row r="4169" spans="1:72" x14ac:dyDescent="0.25">
      <c r="A4169">
        <v>2020</v>
      </c>
      <c r="B4169" t="s">
        <v>242</v>
      </c>
      <c r="C4169" t="s">
        <v>253</v>
      </c>
      <c r="D4169" t="s">
        <v>105</v>
      </c>
      <c r="E4169">
        <v>0</v>
      </c>
      <c r="H4169">
        <v>0</v>
      </c>
      <c r="I4169" t="s">
        <v>72</v>
      </c>
      <c r="J4169">
        <v>0</v>
      </c>
      <c r="K4169">
        <v>0</v>
      </c>
      <c r="O4169">
        <v>0</v>
      </c>
      <c r="Q4169">
        <v>0</v>
      </c>
      <c r="Y4169">
        <v>0</v>
      </c>
      <c r="AA4169">
        <v>0</v>
      </c>
      <c r="AH4169">
        <v>0</v>
      </c>
      <c r="AI4169">
        <v>0</v>
      </c>
      <c r="AJ4169">
        <v>0</v>
      </c>
      <c r="AK4169">
        <v>0</v>
      </c>
      <c r="AL4169">
        <v>0</v>
      </c>
      <c r="AM4169">
        <v>0</v>
      </c>
      <c r="AN4169">
        <v>0.35294117647058798</v>
      </c>
      <c r="AO4169">
        <v>0.35294117647058798</v>
      </c>
      <c r="AP4169">
        <v>0</v>
      </c>
      <c r="AQ4169">
        <v>0</v>
      </c>
      <c r="AR4169">
        <v>0</v>
      </c>
      <c r="AS4169">
        <v>0.35294117647058798</v>
      </c>
      <c r="AU4169">
        <v>0.38235294117647101</v>
      </c>
      <c r="AV4169">
        <v>0</v>
      </c>
      <c r="AW4169">
        <v>0</v>
      </c>
      <c r="AX4169">
        <v>0</v>
      </c>
      <c r="AY4169">
        <v>0.38235294117647101</v>
      </c>
      <c r="AZ4169">
        <v>0</v>
      </c>
      <c r="BA4169">
        <v>0</v>
      </c>
      <c r="BB4169">
        <v>0</v>
      </c>
      <c r="BC4169">
        <v>0</v>
      </c>
      <c r="BD4169">
        <v>0</v>
      </c>
      <c r="BE4169">
        <v>0</v>
      </c>
      <c r="BF4169">
        <v>0</v>
      </c>
      <c r="BI4169">
        <v>34</v>
      </c>
      <c r="BJ4169">
        <v>12</v>
      </c>
      <c r="BK4169">
        <v>0</v>
      </c>
      <c r="BL4169">
        <v>0</v>
      </c>
      <c r="BM4169">
        <v>0</v>
      </c>
      <c r="BN4169">
        <v>0</v>
      </c>
      <c r="BO4169">
        <v>21</v>
      </c>
      <c r="BR4169" s="1">
        <f>+VALUE(Table1[[#This Row],[''tbDimTime'''[datechar']]])</f>
        <v>43872</v>
      </c>
      <c r="BS4169" s="2">
        <f>+VALUE(Table1[[#This Row],[Interval]])</f>
        <v>0.91666666666666663</v>
      </c>
      <c r="BT4169" t="str">
        <f>+YEAR(Table1[[#This Row],[Date]])&amp;0&amp;WEEKNUM(Table1[[#This Row],[Date]],2)</f>
        <v>202007</v>
      </c>
    </row>
    <row r="4170" spans="1:72" x14ac:dyDescent="0.25">
      <c r="A4170">
        <v>2020</v>
      </c>
      <c r="B4170" t="s">
        <v>242</v>
      </c>
      <c r="C4170" t="s">
        <v>254</v>
      </c>
      <c r="D4170" t="s">
        <v>74</v>
      </c>
      <c r="E4170">
        <v>0</v>
      </c>
      <c r="H4170">
        <v>0</v>
      </c>
      <c r="I4170" t="s">
        <v>72</v>
      </c>
      <c r="J4170">
        <v>0</v>
      </c>
      <c r="K4170">
        <v>0</v>
      </c>
      <c r="O4170">
        <v>0</v>
      </c>
      <c r="Q4170">
        <v>0</v>
      </c>
      <c r="Y4170">
        <v>0</v>
      </c>
      <c r="AA4170">
        <v>0</v>
      </c>
      <c r="AH4170">
        <v>0</v>
      </c>
      <c r="AI4170">
        <v>0</v>
      </c>
      <c r="AJ4170">
        <v>0</v>
      </c>
      <c r="AK4170">
        <v>0</v>
      </c>
      <c r="AM4170">
        <v>0</v>
      </c>
      <c r="AN4170">
        <v>0</v>
      </c>
      <c r="AO4170">
        <v>0</v>
      </c>
      <c r="AP4170">
        <v>0</v>
      </c>
      <c r="AQ4170">
        <v>0</v>
      </c>
      <c r="AR4170">
        <v>0</v>
      </c>
      <c r="AS4170">
        <v>0</v>
      </c>
      <c r="AU4170">
        <v>1</v>
      </c>
      <c r="AV4170">
        <v>1</v>
      </c>
      <c r="AW4170">
        <v>0</v>
      </c>
      <c r="AX4170">
        <v>0</v>
      </c>
      <c r="AY4170">
        <v>0</v>
      </c>
      <c r="AZ4170">
        <v>0</v>
      </c>
      <c r="BA4170">
        <v>0</v>
      </c>
      <c r="BB4170">
        <v>0</v>
      </c>
      <c r="BC4170">
        <v>0</v>
      </c>
      <c r="BD4170">
        <v>0</v>
      </c>
      <c r="BE4170">
        <v>0</v>
      </c>
      <c r="BF4170">
        <v>0</v>
      </c>
      <c r="BI4170">
        <v>5</v>
      </c>
      <c r="BJ4170">
        <v>0</v>
      </c>
      <c r="BK4170">
        <v>0</v>
      </c>
      <c r="BL4170">
        <v>0</v>
      </c>
      <c r="BM4170">
        <v>0</v>
      </c>
      <c r="BN4170">
        <v>0</v>
      </c>
      <c r="BO4170">
        <v>0</v>
      </c>
      <c r="BR4170" s="1">
        <f>+VALUE(Table1[[#This Row],[''tbDimTime'''[datechar']]])</f>
        <v>43873</v>
      </c>
      <c r="BS4170" s="2">
        <f>+VALUE(Table1[[#This Row],[Interval]])</f>
        <v>0.27083333333333331</v>
      </c>
      <c r="BT4170" t="str">
        <f>+YEAR(Table1[[#This Row],[Date]])&amp;0&amp;WEEKNUM(Table1[[#This Row],[Date]],2)</f>
        <v>202007</v>
      </c>
    </row>
    <row r="4171" spans="1:72" x14ac:dyDescent="0.25">
      <c r="A4171">
        <v>2020</v>
      </c>
      <c r="B4171" t="s">
        <v>242</v>
      </c>
      <c r="C4171" t="s">
        <v>254</v>
      </c>
      <c r="D4171" t="s">
        <v>75</v>
      </c>
      <c r="E4171">
        <v>3.03</v>
      </c>
      <c r="F4171">
        <v>57.755775577557799</v>
      </c>
      <c r="G4171">
        <v>82.628262826282594</v>
      </c>
      <c r="H4171">
        <v>175</v>
      </c>
      <c r="I4171">
        <v>250.363636363636</v>
      </c>
      <c r="J4171">
        <v>215.5</v>
      </c>
      <c r="K4171">
        <v>207</v>
      </c>
      <c r="L4171">
        <v>71.122112211221094</v>
      </c>
      <c r="M4171">
        <v>68.316831683168303</v>
      </c>
      <c r="N4171">
        <v>1.3201320132013199</v>
      </c>
      <c r="O4171">
        <v>4</v>
      </c>
      <c r="P4171">
        <v>1.3201320132013199</v>
      </c>
      <c r="Q4171">
        <v>4</v>
      </c>
      <c r="R4171">
        <v>1</v>
      </c>
      <c r="S4171">
        <v>2.2857142857142899E-2</v>
      </c>
      <c r="T4171">
        <v>2.2857142857142899E-2</v>
      </c>
      <c r="V4171">
        <v>0.8</v>
      </c>
      <c r="W4171">
        <v>1</v>
      </c>
      <c r="Y4171">
        <v>4</v>
      </c>
      <c r="Z4171">
        <v>0</v>
      </c>
      <c r="AA4171">
        <v>0</v>
      </c>
      <c r="AB4171">
        <v>38.5</v>
      </c>
      <c r="AC4171">
        <v>42.689300000000003</v>
      </c>
      <c r="AD4171">
        <v>550</v>
      </c>
      <c r="AE4171">
        <v>37</v>
      </c>
      <c r="AF4171">
        <v>0</v>
      </c>
      <c r="AG4171">
        <v>0</v>
      </c>
      <c r="AH4171">
        <v>148</v>
      </c>
      <c r="AI4171">
        <v>148</v>
      </c>
      <c r="AJ4171">
        <v>0</v>
      </c>
      <c r="AK4171">
        <v>0</v>
      </c>
      <c r="AL4171">
        <v>1.59767610748003E-2</v>
      </c>
      <c r="AM4171">
        <v>1.4435695538057699E-2</v>
      </c>
      <c r="AN4171">
        <v>0.90354330708661401</v>
      </c>
      <c r="AO4171">
        <v>0.90354330708661401</v>
      </c>
      <c r="AP4171">
        <v>1.3873265841769801E-2</v>
      </c>
      <c r="AQ4171">
        <v>0</v>
      </c>
      <c r="AR4171">
        <v>0</v>
      </c>
      <c r="AS4171">
        <v>0.889107611548556</v>
      </c>
      <c r="AT4171">
        <v>0.2</v>
      </c>
      <c r="AU4171">
        <v>3.3277090363704499E-2</v>
      </c>
      <c r="AV4171">
        <v>3.3183352080989902E-2</v>
      </c>
      <c r="AW4171">
        <v>0</v>
      </c>
      <c r="AX4171">
        <v>0</v>
      </c>
      <c r="AY4171">
        <v>0</v>
      </c>
      <c r="AZ4171">
        <v>0</v>
      </c>
      <c r="BA4171">
        <v>0</v>
      </c>
      <c r="BB4171">
        <v>0</v>
      </c>
      <c r="BC4171">
        <v>0</v>
      </c>
      <c r="BD4171">
        <v>9.3738282714660699E-5</v>
      </c>
      <c r="BE4171">
        <v>0</v>
      </c>
      <c r="BF4171">
        <v>1.34983127109111</v>
      </c>
      <c r="BG4171">
        <v>1.01</v>
      </c>
      <c r="BH4171">
        <v>4.5818181818181802</v>
      </c>
      <c r="BI4171">
        <v>10668</v>
      </c>
      <c r="BJ4171">
        <v>9485</v>
      </c>
      <c r="BK4171">
        <v>3</v>
      </c>
      <c r="BL4171">
        <v>3</v>
      </c>
      <c r="BM4171">
        <v>2.5</v>
      </c>
      <c r="BN4171">
        <v>0.5</v>
      </c>
      <c r="BO4171">
        <v>10313</v>
      </c>
      <c r="BP4171">
        <v>1.22222222222222E-2</v>
      </c>
      <c r="BQ4171">
        <v>0</v>
      </c>
      <c r="BR4171" s="1">
        <f>+VALUE(Table1[[#This Row],[''tbDimTime'''[datechar']]])</f>
        <v>43873</v>
      </c>
      <c r="BS4171" s="2">
        <f>+VALUE(Table1[[#This Row],[Interval]])</f>
        <v>0.29166666666666669</v>
      </c>
      <c r="BT4171" t="str">
        <f>+YEAR(Table1[[#This Row],[Date]])&amp;0&amp;WEEKNUM(Table1[[#This Row],[Date]],2)</f>
        <v>202007</v>
      </c>
    </row>
    <row r="4172" spans="1:72" x14ac:dyDescent="0.25">
      <c r="A4172">
        <v>2020</v>
      </c>
      <c r="B4172" t="s">
        <v>242</v>
      </c>
      <c r="C4172" t="s">
        <v>254</v>
      </c>
      <c r="D4172" t="s">
        <v>76</v>
      </c>
      <c r="E4172">
        <v>11.11</v>
      </c>
      <c r="F4172">
        <v>3.4203420342034199</v>
      </c>
      <c r="G4172">
        <v>3.3842639763130302</v>
      </c>
      <c r="H4172">
        <v>38</v>
      </c>
      <c r="I4172">
        <v>37.599172776837698</v>
      </c>
      <c r="J4172">
        <v>46.5</v>
      </c>
      <c r="K4172">
        <v>18.5</v>
      </c>
      <c r="L4172">
        <v>4.1854185418541903</v>
      </c>
      <c r="M4172">
        <v>1.66516651665167</v>
      </c>
      <c r="N4172">
        <v>1.2601260126012599</v>
      </c>
      <c r="O4172">
        <v>14</v>
      </c>
      <c r="P4172">
        <v>1.2601260126012599</v>
      </c>
      <c r="Q4172">
        <v>14</v>
      </c>
      <c r="R4172">
        <v>1</v>
      </c>
      <c r="S4172">
        <v>0.36842105263157898</v>
      </c>
      <c r="T4172">
        <v>0.36842105263157898</v>
      </c>
      <c r="V4172">
        <v>0.8</v>
      </c>
      <c r="W4172">
        <v>1</v>
      </c>
      <c r="Y4172">
        <v>14</v>
      </c>
      <c r="Z4172">
        <v>0</v>
      </c>
      <c r="AA4172">
        <v>0</v>
      </c>
      <c r="AB4172">
        <v>379.92857142857099</v>
      </c>
      <c r="AC4172">
        <v>197.88669999999999</v>
      </c>
      <c r="AD4172">
        <v>550</v>
      </c>
      <c r="AE4172">
        <v>291.71428571428601</v>
      </c>
      <c r="AF4172">
        <v>86.714285714285694</v>
      </c>
      <c r="AG4172">
        <v>0</v>
      </c>
      <c r="AH4172">
        <v>5298</v>
      </c>
      <c r="AI4172">
        <v>4084</v>
      </c>
      <c r="AJ4172">
        <v>1214</v>
      </c>
      <c r="AK4172">
        <v>0</v>
      </c>
      <c r="AL4172">
        <v>0.372348617430872</v>
      </c>
      <c r="AM4172">
        <v>0.43180711154408202</v>
      </c>
      <c r="AN4172">
        <v>1.15968501380094</v>
      </c>
      <c r="AO4172">
        <v>1.15968501380094</v>
      </c>
      <c r="AP4172">
        <v>0.33154732911186902</v>
      </c>
      <c r="AQ4172">
        <v>9.8554960220815099E-2</v>
      </c>
      <c r="AR4172">
        <v>0</v>
      </c>
      <c r="AS4172">
        <v>0.72787790225686</v>
      </c>
      <c r="AT4172">
        <v>0.16666666666666699</v>
      </c>
      <c r="AU4172">
        <v>8.0776100016236405E-2</v>
      </c>
      <c r="AV4172">
        <v>4.0591005033284601E-4</v>
      </c>
      <c r="AW4172">
        <v>0</v>
      </c>
      <c r="AX4172">
        <v>0</v>
      </c>
      <c r="AY4172">
        <v>0</v>
      </c>
      <c r="AZ4172">
        <v>0</v>
      </c>
      <c r="BA4172">
        <v>0</v>
      </c>
      <c r="BB4172">
        <v>0</v>
      </c>
      <c r="BC4172">
        <v>6.2023055690858898E-2</v>
      </c>
      <c r="BD4172">
        <v>1.83471342750447E-2</v>
      </c>
      <c r="BE4172">
        <v>0</v>
      </c>
      <c r="BF4172">
        <v>4.0915733073550902</v>
      </c>
      <c r="BG4172">
        <v>3.1742857142857099</v>
      </c>
      <c r="BH4172">
        <v>4.5818181818181802</v>
      </c>
      <c r="BI4172">
        <v>12318</v>
      </c>
      <c r="BJ4172">
        <v>8966</v>
      </c>
      <c r="BK4172">
        <v>3.5</v>
      </c>
      <c r="BL4172">
        <v>3.5</v>
      </c>
      <c r="BM4172">
        <v>3</v>
      </c>
      <c r="BN4172">
        <v>1.5</v>
      </c>
      <c r="BO4172">
        <v>11323</v>
      </c>
      <c r="BP4172">
        <v>2.2380952380952401E-2</v>
      </c>
      <c r="BQ4172">
        <v>0</v>
      </c>
      <c r="BR4172" s="1">
        <f>+VALUE(Table1[[#This Row],[''tbDimTime'''[datechar']]])</f>
        <v>43873</v>
      </c>
      <c r="BS4172" s="2">
        <f>+VALUE(Table1[[#This Row],[Interval]])</f>
        <v>0.3125</v>
      </c>
      <c r="BT4172" t="str">
        <f>+YEAR(Table1[[#This Row],[Date]])&amp;0&amp;WEEKNUM(Table1[[#This Row],[Date]],2)</f>
        <v>202007</v>
      </c>
    </row>
    <row r="4173" spans="1:72" x14ac:dyDescent="0.25">
      <c r="A4173">
        <v>2020</v>
      </c>
      <c r="B4173" t="s">
        <v>242</v>
      </c>
      <c r="C4173" t="s">
        <v>254</v>
      </c>
      <c r="D4173" t="s">
        <v>77</v>
      </c>
      <c r="E4173">
        <v>9.09</v>
      </c>
      <c r="F4173">
        <v>4.0704070407040698</v>
      </c>
      <c r="G4173">
        <v>5.8159520507964304</v>
      </c>
      <c r="H4173">
        <v>37</v>
      </c>
      <c r="I4173">
        <v>52.8670041417395</v>
      </c>
      <c r="J4173">
        <v>42</v>
      </c>
      <c r="K4173">
        <v>32.5</v>
      </c>
      <c r="L4173">
        <v>4.6204620462046204</v>
      </c>
      <c r="M4173">
        <v>3.5753575357535801</v>
      </c>
      <c r="N4173">
        <v>1.76017601760176</v>
      </c>
      <c r="O4173">
        <v>16</v>
      </c>
      <c r="P4173">
        <v>1.76017601760176</v>
      </c>
      <c r="Q4173">
        <v>16</v>
      </c>
      <c r="R4173">
        <v>1</v>
      </c>
      <c r="S4173">
        <v>0.43243243243243201</v>
      </c>
      <c r="T4173">
        <v>0.43243243243243201</v>
      </c>
      <c r="V4173">
        <v>0.8</v>
      </c>
      <c r="W4173">
        <v>1</v>
      </c>
      <c r="Y4173">
        <v>16</v>
      </c>
      <c r="Z4173">
        <v>0</v>
      </c>
      <c r="AA4173">
        <v>0</v>
      </c>
      <c r="AB4173">
        <v>407.4375</v>
      </c>
      <c r="AC4173">
        <v>322.01330000000002</v>
      </c>
      <c r="AD4173">
        <v>550</v>
      </c>
      <c r="AE4173">
        <v>390.25</v>
      </c>
      <c r="AF4173">
        <v>15.5</v>
      </c>
      <c r="AG4173">
        <v>0</v>
      </c>
      <c r="AH4173">
        <v>6492</v>
      </c>
      <c r="AI4173">
        <v>6244</v>
      </c>
      <c r="AJ4173">
        <v>248</v>
      </c>
      <c r="AK4173">
        <v>0</v>
      </c>
      <c r="AL4173">
        <v>0.30264623955431802</v>
      </c>
      <c r="AM4173">
        <v>0.32675053882010902</v>
      </c>
      <c r="AN4173">
        <v>1.0796451305699</v>
      </c>
      <c r="AO4173">
        <v>1.0796451305699</v>
      </c>
      <c r="AP4173">
        <v>0.31296676858302802</v>
      </c>
      <c r="AQ4173">
        <v>1.24304546138038E-2</v>
      </c>
      <c r="AR4173">
        <v>0</v>
      </c>
      <c r="AS4173">
        <v>0.75289459174978701</v>
      </c>
      <c r="AT4173">
        <v>0.11111111111111099</v>
      </c>
      <c r="AU4173">
        <v>5.0774397273319602E-2</v>
      </c>
      <c r="AV4173">
        <v>1.7593103102601398E-2</v>
      </c>
      <c r="AW4173">
        <v>0</v>
      </c>
      <c r="AX4173">
        <v>0</v>
      </c>
      <c r="AY4173">
        <v>0</v>
      </c>
      <c r="AZ4173">
        <v>1.3332665029321801E-2</v>
      </c>
      <c r="BA4173">
        <v>0</v>
      </c>
      <c r="BB4173">
        <v>0</v>
      </c>
      <c r="BC4173">
        <v>0</v>
      </c>
      <c r="BD4173">
        <v>1.9848629141396401E-2</v>
      </c>
      <c r="BE4173">
        <v>0</v>
      </c>
      <c r="BF4173">
        <v>2.8870733296576598</v>
      </c>
      <c r="BG4173">
        <v>1.8180000000000001</v>
      </c>
      <c r="BH4173">
        <v>4.5818181818181802</v>
      </c>
      <c r="BI4173">
        <v>19951</v>
      </c>
      <c r="BJ4173">
        <v>15021</v>
      </c>
      <c r="BK4173">
        <v>5.5</v>
      </c>
      <c r="BL4173">
        <v>5</v>
      </c>
      <c r="BM4173">
        <v>4.5</v>
      </c>
      <c r="BN4173">
        <v>2</v>
      </c>
      <c r="BO4173">
        <v>18938</v>
      </c>
      <c r="BP4173">
        <v>-7.6262626262626502E-3</v>
      </c>
      <c r="BQ4173">
        <v>0</v>
      </c>
      <c r="BR4173" s="1">
        <f>+VALUE(Table1[[#This Row],[''tbDimTime'''[datechar']]])</f>
        <v>43873</v>
      </c>
      <c r="BS4173" s="2">
        <f>+VALUE(Table1[[#This Row],[Interval]])</f>
        <v>0.33333333333333331</v>
      </c>
      <c r="BT4173" t="str">
        <f>+YEAR(Table1[[#This Row],[Date]])&amp;0&amp;WEEKNUM(Table1[[#This Row],[Date]],2)</f>
        <v>202007</v>
      </c>
    </row>
    <row r="4174" spans="1:72" x14ac:dyDescent="0.25">
      <c r="A4174">
        <v>2020</v>
      </c>
      <c r="B4174" t="s">
        <v>242</v>
      </c>
      <c r="C4174" t="s">
        <v>254</v>
      </c>
      <c r="D4174" t="s">
        <v>78</v>
      </c>
      <c r="E4174">
        <v>22.22</v>
      </c>
      <c r="F4174">
        <v>2.2052205220522101</v>
      </c>
      <c r="G4174">
        <v>4.5238816688260099</v>
      </c>
      <c r="H4174">
        <v>49</v>
      </c>
      <c r="I4174">
        <v>100.520650681314</v>
      </c>
      <c r="J4174">
        <v>57</v>
      </c>
      <c r="K4174">
        <v>47.5</v>
      </c>
      <c r="L4174">
        <v>2.5652565256525701</v>
      </c>
      <c r="M4174">
        <v>2.1377137713771401</v>
      </c>
      <c r="N4174">
        <v>2.2052205220522101</v>
      </c>
      <c r="O4174">
        <v>49</v>
      </c>
      <c r="P4174">
        <v>2.2052205220522101</v>
      </c>
      <c r="Q4174">
        <v>49</v>
      </c>
      <c r="R4174">
        <v>1</v>
      </c>
      <c r="S4174">
        <v>1</v>
      </c>
      <c r="T4174">
        <v>1</v>
      </c>
      <c r="V4174">
        <v>0.8</v>
      </c>
      <c r="W4174">
        <v>0.95918367346938804</v>
      </c>
      <c r="Y4174">
        <v>47</v>
      </c>
      <c r="Z4174">
        <v>0</v>
      </c>
      <c r="AA4174">
        <v>0</v>
      </c>
      <c r="AB4174">
        <v>386.40816326530597</v>
      </c>
      <c r="AC4174">
        <v>405.38639999999998</v>
      </c>
      <c r="AD4174">
        <v>550</v>
      </c>
      <c r="AE4174">
        <v>311.08163265306098</v>
      </c>
      <c r="AF4174">
        <v>73.7959183673469</v>
      </c>
      <c r="AG4174">
        <v>0</v>
      </c>
      <c r="AH4174">
        <v>18859</v>
      </c>
      <c r="AI4174">
        <v>15243</v>
      </c>
      <c r="AJ4174">
        <v>3616</v>
      </c>
      <c r="AK4174">
        <v>0</v>
      </c>
      <c r="AL4174">
        <v>0.48746202564234598</v>
      </c>
      <c r="AM4174">
        <v>0.48618529170090402</v>
      </c>
      <c r="AN4174">
        <v>0.99738085456039405</v>
      </c>
      <c r="AO4174">
        <v>0.99738085456039405</v>
      </c>
      <c r="AP4174">
        <v>0.39140817584223497</v>
      </c>
      <c r="AQ4174">
        <v>9.2851273623664701E-2</v>
      </c>
      <c r="AR4174">
        <v>0</v>
      </c>
      <c r="AS4174">
        <v>0.51119556285949097</v>
      </c>
      <c r="AT4174">
        <v>0.14285714285714299</v>
      </c>
      <c r="AU4174">
        <v>0.141767666392769</v>
      </c>
      <c r="AV4174">
        <v>1.3686318816762501E-2</v>
      </c>
      <c r="AW4174">
        <v>0</v>
      </c>
      <c r="AX4174">
        <v>0</v>
      </c>
      <c r="AY4174">
        <v>7.86257189811011E-2</v>
      </c>
      <c r="AZ4174">
        <v>2.2185702547247301E-2</v>
      </c>
      <c r="BA4174">
        <v>2.2930361544782299E-2</v>
      </c>
      <c r="BB4174">
        <v>0</v>
      </c>
      <c r="BC4174">
        <v>0</v>
      </c>
      <c r="BD4174">
        <v>4.3395645028759203E-3</v>
      </c>
      <c r="BE4174">
        <v>0</v>
      </c>
      <c r="BF4174">
        <v>4.5295809367296602</v>
      </c>
      <c r="BG4174">
        <v>2.7774999999999999</v>
      </c>
      <c r="BH4174">
        <v>4.5818181818181802</v>
      </c>
      <c r="BI4174">
        <v>38944</v>
      </c>
      <c r="BJ4174">
        <v>19908</v>
      </c>
      <c r="BK4174">
        <v>8.5</v>
      </c>
      <c r="BL4174">
        <v>8</v>
      </c>
      <c r="BM4174">
        <v>7</v>
      </c>
      <c r="BN4174">
        <v>4</v>
      </c>
      <c r="BO4174">
        <v>33423</v>
      </c>
      <c r="BP4174">
        <v>-0.27267973856209199</v>
      </c>
      <c r="BQ4174">
        <v>0</v>
      </c>
      <c r="BR4174" s="1">
        <f>+VALUE(Table1[[#This Row],[''tbDimTime'''[datechar']]])</f>
        <v>43873</v>
      </c>
      <c r="BS4174" s="2">
        <f>+VALUE(Table1[[#This Row],[Interval]])</f>
        <v>0.35416666666666669</v>
      </c>
      <c r="BT4174" t="str">
        <f>+YEAR(Table1[[#This Row],[Date]])&amp;0&amp;WEEKNUM(Table1[[#This Row],[Date]],2)</f>
        <v>202007</v>
      </c>
    </row>
    <row r="4175" spans="1:72" x14ac:dyDescent="0.25">
      <c r="A4175">
        <v>2020</v>
      </c>
      <c r="B4175" t="s">
        <v>242</v>
      </c>
      <c r="C4175" t="s">
        <v>254</v>
      </c>
      <c r="D4175" t="s">
        <v>79</v>
      </c>
      <c r="E4175">
        <v>28.28</v>
      </c>
      <c r="F4175">
        <v>1.9625176803394599</v>
      </c>
      <c r="G4175">
        <v>4.8056339221117899</v>
      </c>
      <c r="H4175">
        <v>55.5</v>
      </c>
      <c r="I4175">
        <v>135.90332731732099</v>
      </c>
      <c r="J4175">
        <v>64.5</v>
      </c>
      <c r="K4175">
        <v>49</v>
      </c>
      <c r="L4175">
        <v>2.2807637906647802</v>
      </c>
      <c r="M4175">
        <v>1.73267326732673</v>
      </c>
      <c r="N4175">
        <v>3.3592644978783599</v>
      </c>
      <c r="O4175">
        <v>95</v>
      </c>
      <c r="P4175">
        <v>3.3592644978783599</v>
      </c>
      <c r="Q4175">
        <v>95</v>
      </c>
      <c r="R4175">
        <v>1</v>
      </c>
      <c r="S4175">
        <v>1.71171171171171</v>
      </c>
      <c r="T4175">
        <v>1.71171171171171</v>
      </c>
      <c r="V4175">
        <v>0.8</v>
      </c>
      <c r="W4175">
        <v>1</v>
      </c>
      <c r="Y4175">
        <v>95</v>
      </c>
      <c r="Z4175">
        <v>0</v>
      </c>
      <c r="AA4175">
        <v>0</v>
      </c>
      <c r="AB4175">
        <v>454.92631578947402</v>
      </c>
      <c r="AC4175">
        <v>555.68240000000003</v>
      </c>
      <c r="AD4175">
        <v>550</v>
      </c>
      <c r="AE4175">
        <v>384.18947368421101</v>
      </c>
      <c r="AF4175">
        <v>69.073684210526295</v>
      </c>
      <c r="AG4175">
        <v>0</v>
      </c>
      <c r="AH4175">
        <v>43060</v>
      </c>
      <c r="AI4175">
        <v>36498</v>
      </c>
      <c r="AJ4175">
        <v>6562</v>
      </c>
      <c r="AK4175">
        <v>0</v>
      </c>
      <c r="AL4175">
        <v>0.69902629961504903</v>
      </c>
      <c r="AM4175">
        <v>0.84999508309568295</v>
      </c>
      <c r="AN4175">
        <v>1.21597010522175</v>
      </c>
      <c r="AO4175">
        <v>1.21597010522175</v>
      </c>
      <c r="AP4175">
        <v>0.71782869505359403</v>
      </c>
      <c r="AQ4175">
        <v>0.12905890451371799</v>
      </c>
      <c r="AR4175">
        <v>0</v>
      </c>
      <c r="AS4175">
        <v>0.36597502212606903</v>
      </c>
      <c r="AT4175">
        <v>0.14285714285714299</v>
      </c>
      <c r="AU4175">
        <v>0.220887009538794</v>
      </c>
      <c r="AV4175">
        <v>2.16933818467893E-2</v>
      </c>
      <c r="AW4175">
        <v>9.0530042285377102E-2</v>
      </c>
      <c r="AX4175">
        <v>0</v>
      </c>
      <c r="AY4175">
        <v>4.0849641065984897E-2</v>
      </c>
      <c r="AZ4175">
        <v>5.1588160094404603E-2</v>
      </c>
      <c r="BA4175">
        <v>3.54017110827023E-3</v>
      </c>
      <c r="BB4175">
        <v>4.3465434162651201E-3</v>
      </c>
      <c r="BC4175">
        <v>0</v>
      </c>
      <c r="BD4175">
        <v>1.0423837152129E-3</v>
      </c>
      <c r="BE4175">
        <v>7.2966860064903102E-3</v>
      </c>
      <c r="BF4175">
        <v>6.7263251057134399</v>
      </c>
      <c r="BG4175">
        <v>2.35666666666667</v>
      </c>
      <c r="BH4175">
        <v>4.5818181818181802</v>
      </c>
      <c r="BI4175">
        <v>50845</v>
      </c>
      <c r="BJ4175">
        <v>18608</v>
      </c>
      <c r="BK4175">
        <v>14.5</v>
      </c>
      <c r="BL4175">
        <v>12</v>
      </c>
      <c r="BM4175">
        <v>10.5</v>
      </c>
      <c r="BN4175">
        <v>6</v>
      </c>
      <c r="BO4175">
        <v>39614</v>
      </c>
      <c r="BP4175">
        <v>2.5957854406130298E-2</v>
      </c>
      <c r="BQ4175">
        <v>0</v>
      </c>
      <c r="BR4175" s="1">
        <f>+VALUE(Table1[[#This Row],[''tbDimTime'''[datechar']]])</f>
        <v>43873</v>
      </c>
      <c r="BS4175" s="2">
        <f>+VALUE(Table1[[#This Row],[Interval]])</f>
        <v>0.375</v>
      </c>
      <c r="BT4175" t="str">
        <f>+YEAR(Table1[[#This Row],[Date]])&amp;0&amp;WEEKNUM(Table1[[#This Row],[Date]],2)</f>
        <v>202007</v>
      </c>
    </row>
    <row r="4176" spans="1:72" x14ac:dyDescent="0.25">
      <c r="A4176">
        <v>2020</v>
      </c>
      <c r="B4176" t="s">
        <v>242</v>
      </c>
      <c r="C4176" t="s">
        <v>254</v>
      </c>
      <c r="D4176" t="s">
        <v>80</v>
      </c>
      <c r="E4176">
        <v>49.49</v>
      </c>
      <c r="F4176">
        <v>1.8286522529803999</v>
      </c>
      <c r="G4176">
        <v>2.8014413084979299</v>
      </c>
      <c r="H4176">
        <v>90.5</v>
      </c>
      <c r="I4176">
        <v>138.64333035756201</v>
      </c>
      <c r="J4176">
        <v>101.5</v>
      </c>
      <c r="K4176">
        <v>56</v>
      </c>
      <c r="L4176">
        <v>2.05091937765205</v>
      </c>
      <c r="M4176">
        <v>1.13154172560113</v>
      </c>
      <c r="N4176">
        <v>1.73772479288745</v>
      </c>
      <c r="O4176">
        <v>86</v>
      </c>
      <c r="P4176">
        <v>1.73772479288745</v>
      </c>
      <c r="Q4176">
        <v>86</v>
      </c>
      <c r="R4176">
        <v>1</v>
      </c>
      <c r="S4176">
        <v>0.950276243093923</v>
      </c>
      <c r="T4176">
        <v>0.950276243093923</v>
      </c>
      <c r="V4176">
        <v>0.8</v>
      </c>
      <c r="W4176">
        <v>1</v>
      </c>
      <c r="Y4176">
        <v>86</v>
      </c>
      <c r="Z4176">
        <v>0</v>
      </c>
      <c r="AA4176">
        <v>0</v>
      </c>
      <c r="AB4176">
        <v>494.95348837209298</v>
      </c>
      <c r="AC4176">
        <v>458.05759999999998</v>
      </c>
      <c r="AD4176">
        <v>550</v>
      </c>
      <c r="AE4176">
        <v>395.46511627907</v>
      </c>
      <c r="AF4176">
        <v>97.918604651162795</v>
      </c>
      <c r="AG4176">
        <v>0</v>
      </c>
      <c r="AH4176">
        <v>42431</v>
      </c>
      <c r="AI4176">
        <v>34010</v>
      </c>
      <c r="AJ4176">
        <v>8421</v>
      </c>
      <c r="AK4176">
        <v>0</v>
      </c>
      <c r="AL4176">
        <v>0.62029669785200103</v>
      </c>
      <c r="AM4176">
        <v>0.69389019300991095</v>
      </c>
      <c r="AN4176">
        <v>1.11864241001565</v>
      </c>
      <c r="AO4176">
        <v>1.11864241001565</v>
      </c>
      <c r="AP4176">
        <v>0.55441444966092901</v>
      </c>
      <c r="AQ4176">
        <v>0.13727503912363101</v>
      </c>
      <c r="AR4176">
        <v>0</v>
      </c>
      <c r="AS4176">
        <v>0.42475221700573801</v>
      </c>
      <c r="AT4176">
        <v>0.11111111111111099</v>
      </c>
      <c r="AU4176">
        <v>0.15809207094418401</v>
      </c>
      <c r="AV4176">
        <v>2.2186358894105401E-2</v>
      </c>
      <c r="AW4176">
        <v>4.0183229003651497E-2</v>
      </c>
      <c r="AX4176">
        <v>0</v>
      </c>
      <c r="AY4176">
        <v>4.8708920187793402E-2</v>
      </c>
      <c r="AZ4176">
        <v>3.19998695878978E-2</v>
      </c>
      <c r="BA4176">
        <v>4.9719613980177399E-3</v>
      </c>
      <c r="BB4176">
        <v>2.7875586854460102E-3</v>
      </c>
      <c r="BC4176">
        <v>0</v>
      </c>
      <c r="BD4176">
        <v>1.30412102243088E-3</v>
      </c>
      <c r="BE4176">
        <v>5.9500521648409004E-3</v>
      </c>
      <c r="BF4176">
        <v>5.0469483568075102</v>
      </c>
      <c r="BG4176">
        <v>3.2993333333333301</v>
      </c>
      <c r="BH4176">
        <v>4.5818181818181802</v>
      </c>
      <c r="BI4176">
        <v>61344</v>
      </c>
      <c r="BJ4176">
        <v>26056</v>
      </c>
      <c r="BK4176">
        <v>16.5</v>
      </c>
      <c r="BL4176">
        <v>15</v>
      </c>
      <c r="BM4176">
        <v>13.5</v>
      </c>
      <c r="BN4176">
        <v>8</v>
      </c>
      <c r="BO4176">
        <v>51646</v>
      </c>
      <c r="BP4176">
        <v>-3.2727272727272702E-2</v>
      </c>
      <c r="BQ4176">
        <v>0</v>
      </c>
      <c r="BR4176" s="1">
        <f>+VALUE(Table1[[#This Row],[''tbDimTime'''[datechar']]])</f>
        <v>43873</v>
      </c>
      <c r="BS4176" s="2">
        <f>+VALUE(Table1[[#This Row],[Interval]])</f>
        <v>0.39583333333333331</v>
      </c>
      <c r="BT4176" t="str">
        <f>+YEAR(Table1[[#This Row],[Date]])&amp;0&amp;WEEKNUM(Table1[[#This Row],[Date]],2)</f>
        <v>202007</v>
      </c>
    </row>
    <row r="4177" spans="1:72" x14ac:dyDescent="0.25">
      <c r="A4177">
        <v>2020</v>
      </c>
      <c r="B4177" t="s">
        <v>242</v>
      </c>
      <c r="C4177" t="s">
        <v>254</v>
      </c>
      <c r="D4177" t="s">
        <v>81</v>
      </c>
      <c r="E4177">
        <v>44.44</v>
      </c>
      <c r="F4177">
        <v>2.0477047704770501</v>
      </c>
      <c r="G4177">
        <v>3.3323581974682002</v>
      </c>
      <c r="H4177">
        <v>91</v>
      </c>
      <c r="I4177">
        <v>148.08999829548699</v>
      </c>
      <c r="J4177">
        <v>107</v>
      </c>
      <c r="K4177">
        <v>58.5</v>
      </c>
      <c r="L4177">
        <v>2.4077407740774102</v>
      </c>
      <c r="M4177">
        <v>1.31638163816382</v>
      </c>
      <c r="N4177">
        <v>2.2502250225022502</v>
      </c>
      <c r="O4177">
        <v>100</v>
      </c>
      <c r="P4177">
        <v>2.2502250225022502</v>
      </c>
      <c r="Q4177">
        <v>100</v>
      </c>
      <c r="R4177">
        <v>1</v>
      </c>
      <c r="S4177">
        <v>1.0989010989011001</v>
      </c>
      <c r="T4177">
        <v>1.0989010989011001</v>
      </c>
      <c r="V4177">
        <v>0.8</v>
      </c>
      <c r="W4177">
        <v>1</v>
      </c>
      <c r="Y4177">
        <v>100</v>
      </c>
      <c r="Z4177">
        <v>0</v>
      </c>
      <c r="AA4177">
        <v>0</v>
      </c>
      <c r="AB4177">
        <v>528.01</v>
      </c>
      <c r="AC4177">
        <v>419.87110000000001</v>
      </c>
      <c r="AD4177">
        <v>550</v>
      </c>
      <c r="AE4177">
        <v>442.4</v>
      </c>
      <c r="AF4177">
        <v>84.03</v>
      </c>
      <c r="AG4177">
        <v>0</v>
      </c>
      <c r="AH4177">
        <v>52643</v>
      </c>
      <c r="AI4177">
        <v>44240</v>
      </c>
      <c r="AJ4177">
        <v>8403</v>
      </c>
      <c r="AK4177">
        <v>0</v>
      </c>
      <c r="AL4177">
        <v>0.67526504930108799</v>
      </c>
      <c r="AM4177">
        <v>0.84272603942223301</v>
      </c>
      <c r="AN4177">
        <v>1.2479929774160099</v>
      </c>
      <c r="AO4177">
        <v>1.2479929774160099</v>
      </c>
      <c r="AP4177">
        <v>0.70608889952916798</v>
      </c>
      <c r="AQ4177">
        <v>0.134115393823318</v>
      </c>
      <c r="AR4177">
        <v>0</v>
      </c>
      <c r="AS4177">
        <v>0.405266937993775</v>
      </c>
      <c r="AT4177">
        <v>0.16</v>
      </c>
      <c r="AU4177">
        <v>0.15867847737610699</v>
      </c>
      <c r="AV4177">
        <v>1.6135982762748399E-2</v>
      </c>
      <c r="AW4177">
        <v>4.7482244034793702E-2</v>
      </c>
      <c r="AX4177">
        <v>0</v>
      </c>
      <c r="AY4177">
        <v>8.0600111722927095E-2</v>
      </c>
      <c r="AZ4177">
        <v>5.8255526294788904E-3</v>
      </c>
      <c r="BA4177">
        <v>0</v>
      </c>
      <c r="BB4177">
        <v>0</v>
      </c>
      <c r="BC4177">
        <v>0</v>
      </c>
      <c r="BD4177">
        <v>8.6345862261591293E-3</v>
      </c>
      <c r="BE4177">
        <v>0</v>
      </c>
      <c r="BF4177">
        <v>5.7457505386641099</v>
      </c>
      <c r="BG4177">
        <v>3.0648275862069001</v>
      </c>
      <c r="BH4177">
        <v>4.5818181818181802</v>
      </c>
      <c r="BI4177">
        <v>62655</v>
      </c>
      <c r="BJ4177">
        <v>25392</v>
      </c>
      <c r="BK4177">
        <v>16.5</v>
      </c>
      <c r="BL4177">
        <v>14.5</v>
      </c>
      <c r="BM4177">
        <v>12.5</v>
      </c>
      <c r="BN4177">
        <v>7</v>
      </c>
      <c r="BO4177">
        <v>52713</v>
      </c>
      <c r="BP4177">
        <v>-5.4797979797979797E-2</v>
      </c>
      <c r="BQ4177">
        <v>0</v>
      </c>
      <c r="BR4177" s="1">
        <f>+VALUE(Table1[[#This Row],[''tbDimTime'''[datechar']]])</f>
        <v>43873</v>
      </c>
      <c r="BS4177" s="2">
        <f>+VALUE(Table1[[#This Row],[Interval]])</f>
        <v>0.41666666666666669</v>
      </c>
      <c r="BT4177" t="str">
        <f>+YEAR(Table1[[#This Row],[Date]])&amp;0&amp;WEEKNUM(Table1[[#This Row],[Date]],2)</f>
        <v>202007</v>
      </c>
    </row>
    <row r="4178" spans="1:72" x14ac:dyDescent="0.25">
      <c r="A4178">
        <v>2020</v>
      </c>
      <c r="B4178" t="s">
        <v>242</v>
      </c>
      <c r="C4178" t="s">
        <v>254</v>
      </c>
      <c r="D4178" t="s">
        <v>82</v>
      </c>
      <c r="E4178">
        <v>52.52</v>
      </c>
      <c r="F4178">
        <v>1.6565118050266601</v>
      </c>
      <c r="G4178">
        <v>3.3026016808153398</v>
      </c>
      <c r="H4178">
        <v>87</v>
      </c>
      <c r="I4178">
        <v>173.45264027642199</v>
      </c>
      <c r="J4178">
        <v>105</v>
      </c>
      <c r="K4178">
        <v>86</v>
      </c>
      <c r="L4178">
        <v>1.9992383853769999</v>
      </c>
      <c r="M4178">
        <v>1.6374714394516401</v>
      </c>
      <c r="N4178">
        <v>1.8849961919268801</v>
      </c>
      <c r="O4178">
        <v>99</v>
      </c>
      <c r="P4178">
        <v>1.8849961919268801</v>
      </c>
      <c r="Q4178">
        <v>99</v>
      </c>
      <c r="R4178">
        <v>1</v>
      </c>
      <c r="S4178">
        <v>1.13793103448276</v>
      </c>
      <c r="T4178">
        <v>1.13793103448276</v>
      </c>
      <c r="V4178">
        <v>0.8</v>
      </c>
      <c r="W4178">
        <v>1</v>
      </c>
      <c r="Y4178">
        <v>99</v>
      </c>
      <c r="Z4178">
        <v>0</v>
      </c>
      <c r="AA4178">
        <v>0</v>
      </c>
      <c r="AB4178">
        <v>403.42424242424198</v>
      </c>
      <c r="AC4178">
        <v>475.2398</v>
      </c>
      <c r="AD4178">
        <v>550</v>
      </c>
      <c r="AE4178">
        <v>338.47474747474701</v>
      </c>
      <c r="AF4178">
        <v>63.464646464646499</v>
      </c>
      <c r="AG4178">
        <v>0</v>
      </c>
      <c r="AH4178">
        <v>39792</v>
      </c>
      <c r="AI4178">
        <v>33509</v>
      </c>
      <c r="AJ4178">
        <v>6283</v>
      </c>
      <c r="AK4178">
        <v>0</v>
      </c>
      <c r="AL4178">
        <v>0.57076098606645198</v>
      </c>
      <c r="AM4178">
        <v>0.553148761131809</v>
      </c>
      <c r="AN4178">
        <v>0.96914255640347402</v>
      </c>
      <c r="AO4178">
        <v>0.96914255640347402</v>
      </c>
      <c r="AP4178">
        <v>0.46409428971095401</v>
      </c>
      <c r="AQ4178">
        <v>8.7018544935806005E-2</v>
      </c>
      <c r="AR4178">
        <v>0</v>
      </c>
      <c r="AS4178">
        <v>0.41599379527166502</v>
      </c>
      <c r="AT4178">
        <v>0.18518518518518501</v>
      </c>
      <c r="AU4178">
        <v>0.20809384651607299</v>
      </c>
      <c r="AV4178">
        <v>2.4334168940348701E-2</v>
      </c>
      <c r="AW4178">
        <v>7.4761436505408396E-2</v>
      </c>
      <c r="AX4178">
        <v>0</v>
      </c>
      <c r="AY4178">
        <v>4.1189424262149797E-2</v>
      </c>
      <c r="AZ4178">
        <v>4.4180989709568901E-3</v>
      </c>
      <c r="BA4178">
        <v>1.63428112405302E-3</v>
      </c>
      <c r="BB4178">
        <v>0</v>
      </c>
      <c r="BC4178">
        <v>3.3101117682090798E-3</v>
      </c>
      <c r="BD4178">
        <v>1.5650319238812799E-2</v>
      </c>
      <c r="BE4178">
        <v>4.2796005706134101E-2</v>
      </c>
      <c r="BF4178">
        <v>4.9360829882414903</v>
      </c>
      <c r="BG4178">
        <v>3.2825000000000002</v>
      </c>
      <c r="BH4178">
        <v>4.5818181818181802</v>
      </c>
      <c r="BI4178">
        <v>72203</v>
      </c>
      <c r="BJ4178">
        <v>30036</v>
      </c>
      <c r="BK4178">
        <v>18</v>
      </c>
      <c r="BL4178">
        <v>16</v>
      </c>
      <c r="BM4178">
        <v>13.5</v>
      </c>
      <c r="BN4178">
        <v>9</v>
      </c>
      <c r="BO4178">
        <v>57178</v>
      </c>
      <c r="BP4178">
        <v>-0.114243827160494</v>
      </c>
      <c r="BQ4178">
        <v>0</v>
      </c>
      <c r="BR4178" s="1">
        <f>+VALUE(Table1[[#This Row],[''tbDimTime'''[datechar']]])</f>
        <v>43873</v>
      </c>
      <c r="BS4178" s="2">
        <f>+VALUE(Table1[[#This Row],[Interval]])</f>
        <v>0.4375</v>
      </c>
      <c r="BT4178" t="str">
        <f>+YEAR(Table1[[#This Row],[Date]])&amp;0&amp;WEEKNUM(Table1[[#This Row],[Date]],2)</f>
        <v>202007</v>
      </c>
    </row>
    <row r="4179" spans="1:72" x14ac:dyDescent="0.25">
      <c r="A4179">
        <v>2020</v>
      </c>
      <c r="B4179" t="s">
        <v>242</v>
      </c>
      <c r="C4179" t="s">
        <v>254</v>
      </c>
      <c r="D4179" t="s">
        <v>83</v>
      </c>
      <c r="E4179">
        <v>61.61</v>
      </c>
      <c r="F4179">
        <v>1.8178867067034601</v>
      </c>
      <c r="G4179">
        <v>3.19842181721955</v>
      </c>
      <c r="H4179">
        <v>112</v>
      </c>
      <c r="I4179">
        <v>197.05476815889699</v>
      </c>
      <c r="J4179">
        <v>147.5</v>
      </c>
      <c r="K4179">
        <v>78</v>
      </c>
      <c r="L4179">
        <v>2.3940918682032102</v>
      </c>
      <c r="M4179">
        <v>1.2660282421684801</v>
      </c>
      <c r="N4179">
        <v>2.2236649894497602</v>
      </c>
      <c r="O4179">
        <v>137</v>
      </c>
      <c r="P4179">
        <v>2.2236649894497602</v>
      </c>
      <c r="Q4179">
        <v>137</v>
      </c>
      <c r="R4179">
        <v>1</v>
      </c>
      <c r="S4179">
        <v>1.22321428571429</v>
      </c>
      <c r="T4179">
        <v>1.22321428571429</v>
      </c>
      <c r="V4179">
        <v>0.8</v>
      </c>
      <c r="W4179">
        <v>1</v>
      </c>
      <c r="Y4179">
        <v>137</v>
      </c>
      <c r="Z4179">
        <v>0</v>
      </c>
      <c r="AA4179">
        <v>0</v>
      </c>
      <c r="AB4179">
        <v>519.642335766423</v>
      </c>
      <c r="AC4179">
        <v>433.31020000000001</v>
      </c>
      <c r="AD4179">
        <v>550</v>
      </c>
      <c r="AE4179">
        <v>423.01459854014598</v>
      </c>
      <c r="AF4179">
        <v>95.0948905109489</v>
      </c>
      <c r="AG4179">
        <v>0</v>
      </c>
      <c r="AH4179">
        <v>70981</v>
      </c>
      <c r="AI4179">
        <v>57953</v>
      </c>
      <c r="AJ4179">
        <v>13028</v>
      </c>
      <c r="AK4179">
        <v>0</v>
      </c>
      <c r="AL4179">
        <v>0.69523818824586403</v>
      </c>
      <c r="AM4179">
        <v>0.78781607923421704</v>
      </c>
      <c r="AN4179">
        <v>1.1331599623748101</v>
      </c>
      <c r="AO4179">
        <v>1.1331599623748101</v>
      </c>
      <c r="AP4179">
        <v>0.64132130802855103</v>
      </c>
      <c r="AQ4179">
        <v>0.14417086261273701</v>
      </c>
      <c r="AR4179">
        <v>0</v>
      </c>
      <c r="AS4179">
        <v>0.345343883140596</v>
      </c>
      <c r="AT4179">
        <v>0.29032258064516098</v>
      </c>
      <c r="AU4179">
        <v>0.26415094339622602</v>
      </c>
      <c r="AV4179">
        <v>4.0690532839041699E-2</v>
      </c>
      <c r="AW4179">
        <v>5.0351352846788003E-2</v>
      </c>
      <c r="AX4179">
        <v>3.31986941846954E-5</v>
      </c>
      <c r="AY4179">
        <v>6.4195208321806002E-2</v>
      </c>
      <c r="AZ4179">
        <v>1.09334366181597E-2</v>
      </c>
      <c r="BA4179">
        <v>4.8691418137553299E-4</v>
      </c>
      <c r="BB4179">
        <v>0</v>
      </c>
      <c r="BC4179">
        <v>0</v>
      </c>
      <c r="BD4179">
        <v>1.5780445969125201E-2</v>
      </c>
      <c r="BE4179">
        <v>8.1713052619930296E-2</v>
      </c>
      <c r="BF4179">
        <v>5.4578653239639197</v>
      </c>
      <c r="BG4179">
        <v>3.0804999999999998</v>
      </c>
      <c r="BH4179">
        <v>4.5818181818181802</v>
      </c>
      <c r="BI4179">
        <v>90365</v>
      </c>
      <c r="BJ4179">
        <v>31207</v>
      </c>
      <c r="BK4179">
        <v>23.5</v>
      </c>
      <c r="BL4179">
        <v>20</v>
      </c>
      <c r="BM4179">
        <v>15.5</v>
      </c>
      <c r="BN4179">
        <v>9.5</v>
      </c>
      <c r="BO4179">
        <v>66495</v>
      </c>
      <c r="BP4179">
        <v>-6.8144208037824894E-2</v>
      </c>
      <c r="BQ4179">
        <v>0</v>
      </c>
      <c r="BR4179" s="1">
        <f>+VALUE(Table1[[#This Row],[''tbDimTime'''[datechar']]])</f>
        <v>43873</v>
      </c>
      <c r="BS4179" s="2">
        <f>+VALUE(Table1[[#This Row],[Interval]])</f>
        <v>0.45833333333333331</v>
      </c>
      <c r="BT4179" t="str">
        <f>+YEAR(Table1[[#This Row],[Date]])&amp;0&amp;WEEKNUM(Table1[[#This Row],[Date]],2)</f>
        <v>202007</v>
      </c>
    </row>
    <row r="4180" spans="1:72" x14ac:dyDescent="0.25">
      <c r="A4180">
        <v>2020</v>
      </c>
      <c r="B4180" t="s">
        <v>242</v>
      </c>
      <c r="C4180" t="s">
        <v>254</v>
      </c>
      <c r="D4180" t="s">
        <v>84</v>
      </c>
      <c r="E4180">
        <v>64.64</v>
      </c>
      <c r="F4180">
        <v>1.7017326732673299</v>
      </c>
      <c r="G4180">
        <v>2.8289733662396599</v>
      </c>
      <c r="H4180">
        <v>110</v>
      </c>
      <c r="I4180">
        <v>182.86483839373199</v>
      </c>
      <c r="J4180">
        <v>135.5</v>
      </c>
      <c r="K4180">
        <v>80.5</v>
      </c>
      <c r="L4180">
        <v>2.09622524752475</v>
      </c>
      <c r="M4180">
        <v>1.2453589108910901</v>
      </c>
      <c r="N4180">
        <v>1.7017326732673299</v>
      </c>
      <c r="O4180">
        <v>110</v>
      </c>
      <c r="P4180">
        <v>1.6707920792079201</v>
      </c>
      <c r="Q4180">
        <v>108</v>
      </c>
      <c r="R4180">
        <v>0.98181818181818203</v>
      </c>
      <c r="S4180">
        <v>0.98181818181818203</v>
      </c>
      <c r="T4180">
        <v>1</v>
      </c>
      <c r="V4180">
        <v>0.8</v>
      </c>
      <c r="W4180">
        <v>0.98181818181818203</v>
      </c>
      <c r="Y4180">
        <v>108</v>
      </c>
      <c r="Z4180">
        <v>1.8181818181818198E-2</v>
      </c>
      <c r="AA4180">
        <v>2</v>
      </c>
      <c r="AB4180">
        <v>491.59259259259301</v>
      </c>
      <c r="AC4180">
        <v>469.99020000000002</v>
      </c>
      <c r="AD4180">
        <v>550</v>
      </c>
      <c r="AE4180">
        <v>408.35185185185202</v>
      </c>
      <c r="AF4180">
        <v>81.657407407407405</v>
      </c>
      <c r="AG4180">
        <v>0</v>
      </c>
      <c r="AH4180">
        <v>52921</v>
      </c>
      <c r="AI4180">
        <v>44102</v>
      </c>
      <c r="AJ4180">
        <v>8819</v>
      </c>
      <c r="AK4180">
        <v>0</v>
      </c>
      <c r="AL4180">
        <v>0.59060014461316002</v>
      </c>
      <c r="AM4180">
        <v>0.55033014418542003</v>
      </c>
      <c r="AN4180">
        <v>0.931815119256165</v>
      </c>
      <c r="AO4180">
        <v>0.931815119256165</v>
      </c>
      <c r="AP4180">
        <v>0.45714344946254398</v>
      </c>
      <c r="AQ4180">
        <v>9.1414178060182594E-2</v>
      </c>
      <c r="AR4180">
        <v>0</v>
      </c>
      <c r="AS4180">
        <v>0.38148497507074502</v>
      </c>
      <c r="AT4180">
        <v>0.21212121212121199</v>
      </c>
      <c r="AU4180">
        <v>0.27062494169353102</v>
      </c>
      <c r="AV4180">
        <v>4.6126895608097603E-3</v>
      </c>
      <c r="AW4180">
        <v>0.123744467363926</v>
      </c>
      <c r="AX4180">
        <v>3.1231536284763599E-2</v>
      </c>
      <c r="AY4180">
        <v>8.5236283727053205E-2</v>
      </c>
      <c r="AZ4180">
        <v>4.4053776704362901E-3</v>
      </c>
      <c r="BA4180">
        <v>3.7938075938345399E-3</v>
      </c>
      <c r="BB4180">
        <v>0</v>
      </c>
      <c r="BC4180">
        <v>6.9553139220300004E-3</v>
      </c>
      <c r="BD4180">
        <v>1.91867154540649E-2</v>
      </c>
      <c r="BE4180">
        <v>2.2690286401376599E-2</v>
      </c>
      <c r="BF4180">
        <v>4.0301431488602999</v>
      </c>
      <c r="BG4180">
        <v>3.2320000000000002</v>
      </c>
      <c r="BH4180">
        <v>4.5818181818181802</v>
      </c>
      <c r="BI4180">
        <v>96473</v>
      </c>
      <c r="BJ4180">
        <v>36803</v>
      </c>
      <c r="BK4180">
        <v>22.5</v>
      </c>
      <c r="BL4180">
        <v>20</v>
      </c>
      <c r="BM4180">
        <v>16.5</v>
      </c>
      <c r="BN4180">
        <v>10.5</v>
      </c>
      <c r="BO4180">
        <v>70365</v>
      </c>
      <c r="BP4180">
        <v>-0.191024691358025</v>
      </c>
      <c r="BQ4180">
        <v>0</v>
      </c>
      <c r="BR4180" s="1">
        <f>+VALUE(Table1[[#This Row],[''tbDimTime'''[datechar']]])</f>
        <v>43873</v>
      </c>
      <c r="BS4180" s="2">
        <f>+VALUE(Table1[[#This Row],[Interval]])</f>
        <v>0.47916666666666669</v>
      </c>
      <c r="BT4180" t="str">
        <f>+YEAR(Table1[[#This Row],[Date]])&amp;0&amp;WEEKNUM(Table1[[#This Row],[Date]],2)</f>
        <v>202007</v>
      </c>
    </row>
    <row r="4181" spans="1:72" x14ac:dyDescent="0.25">
      <c r="A4181">
        <v>2020</v>
      </c>
      <c r="B4181" t="s">
        <v>242</v>
      </c>
      <c r="C4181" t="s">
        <v>254</v>
      </c>
      <c r="D4181" t="s">
        <v>85</v>
      </c>
      <c r="E4181">
        <v>72.72</v>
      </c>
      <c r="F4181">
        <v>1.65704070407041</v>
      </c>
      <c r="G4181">
        <v>2.8732990066061199</v>
      </c>
      <c r="H4181">
        <v>120.5</v>
      </c>
      <c r="I4181">
        <v>208.946303760397</v>
      </c>
      <c r="J4181">
        <v>143</v>
      </c>
      <c r="K4181">
        <v>86.5</v>
      </c>
      <c r="L4181">
        <v>1.9664466446644699</v>
      </c>
      <c r="M4181">
        <v>1.1894939493949399</v>
      </c>
      <c r="N4181">
        <v>1.78767876787679</v>
      </c>
      <c r="O4181">
        <v>130</v>
      </c>
      <c r="P4181">
        <v>1.78767876787679</v>
      </c>
      <c r="Q4181">
        <v>130</v>
      </c>
      <c r="R4181">
        <v>1</v>
      </c>
      <c r="S4181">
        <v>1.07883817427386</v>
      </c>
      <c r="T4181">
        <v>1.07883817427386</v>
      </c>
      <c r="V4181">
        <v>0.8</v>
      </c>
      <c r="W4181">
        <v>1</v>
      </c>
      <c r="Y4181">
        <v>130</v>
      </c>
      <c r="Z4181">
        <v>0</v>
      </c>
      <c r="AA4181">
        <v>0</v>
      </c>
      <c r="AB4181">
        <v>509.56153846153802</v>
      </c>
      <c r="AC4181">
        <v>457.96080000000001</v>
      </c>
      <c r="AD4181">
        <v>550</v>
      </c>
      <c r="AE4181">
        <v>460.053846153846</v>
      </c>
      <c r="AF4181">
        <v>47.969230769230798</v>
      </c>
      <c r="AG4181">
        <v>0</v>
      </c>
      <c r="AH4181">
        <v>66043</v>
      </c>
      <c r="AI4181">
        <v>59807</v>
      </c>
      <c r="AJ4181">
        <v>6236</v>
      </c>
      <c r="AK4181">
        <v>0</v>
      </c>
      <c r="AL4181">
        <v>0.62216941702435402</v>
      </c>
      <c r="AM4181">
        <v>0.69134191905487496</v>
      </c>
      <c r="AN4181">
        <v>1.1111795278548899</v>
      </c>
      <c r="AO4181">
        <v>1.1111795278548899</v>
      </c>
      <c r="AP4181">
        <v>0.62417291114404405</v>
      </c>
      <c r="AQ4181">
        <v>6.5081717422613705E-2</v>
      </c>
      <c r="AR4181">
        <v>0</v>
      </c>
      <c r="AS4181">
        <v>0.41983760880001703</v>
      </c>
      <c r="AT4181">
        <v>0.17142857142857101</v>
      </c>
      <c r="AU4181">
        <v>0.17173182491807401</v>
      </c>
      <c r="AV4181">
        <v>7.9108309503433602E-3</v>
      </c>
      <c r="AW4181">
        <v>1.6771379072825599E-2</v>
      </c>
      <c r="AX4181">
        <v>7.0727838193241396E-2</v>
      </c>
      <c r="AY4181">
        <v>7.7730697781210195E-2</v>
      </c>
      <c r="AZ4181">
        <v>2.1394727504226801E-3</v>
      </c>
      <c r="BA4181">
        <v>0</v>
      </c>
      <c r="BB4181">
        <v>0</v>
      </c>
      <c r="BC4181">
        <v>0</v>
      </c>
      <c r="BD4181">
        <v>2.3241979586298998E-2</v>
      </c>
      <c r="BE4181">
        <v>4.3937464776973002E-2</v>
      </c>
      <c r="BF4181">
        <v>4.88425974242835</v>
      </c>
      <c r="BG4181">
        <v>3.54731707317073</v>
      </c>
      <c r="BH4181">
        <v>4.5818181818181802</v>
      </c>
      <c r="BI4181">
        <v>95818</v>
      </c>
      <c r="BJ4181">
        <v>40228</v>
      </c>
      <c r="BK4181">
        <v>22</v>
      </c>
      <c r="BL4181">
        <v>20.5</v>
      </c>
      <c r="BM4181">
        <v>17.5</v>
      </c>
      <c r="BN4181">
        <v>11.5</v>
      </c>
      <c r="BO4181">
        <v>79363</v>
      </c>
      <c r="BP4181">
        <v>-0.209823232323232</v>
      </c>
      <c r="BQ4181">
        <v>0</v>
      </c>
      <c r="BR4181" s="1">
        <f>+VALUE(Table1[[#This Row],[''tbDimTime'''[datechar']]])</f>
        <v>43873</v>
      </c>
      <c r="BS4181" s="2">
        <f>+VALUE(Table1[[#This Row],[Interval]])</f>
        <v>0.5</v>
      </c>
      <c r="BT4181" t="str">
        <f>+YEAR(Table1[[#This Row],[Date]])&amp;0&amp;WEEKNUM(Table1[[#This Row],[Date]],2)</f>
        <v>202007</v>
      </c>
    </row>
    <row r="4182" spans="1:72" x14ac:dyDescent="0.25">
      <c r="A4182">
        <v>2020</v>
      </c>
      <c r="B4182" t="s">
        <v>242</v>
      </c>
      <c r="C4182" t="s">
        <v>254</v>
      </c>
      <c r="D4182" t="s">
        <v>86</v>
      </c>
      <c r="E4182">
        <v>72.72</v>
      </c>
      <c r="F4182">
        <v>1.64328932893289</v>
      </c>
      <c r="G4182">
        <v>2.5743779998893301</v>
      </c>
      <c r="H4182">
        <v>119.5</v>
      </c>
      <c r="I4182">
        <v>187.208768151952</v>
      </c>
      <c r="J4182">
        <v>142</v>
      </c>
      <c r="K4182">
        <v>92.5</v>
      </c>
      <c r="L4182">
        <v>1.9526952695269499</v>
      </c>
      <c r="M4182">
        <v>1.27200220022002</v>
      </c>
      <c r="N4182">
        <v>1.3338833883388299</v>
      </c>
      <c r="O4182">
        <v>97</v>
      </c>
      <c r="P4182">
        <v>1.3338833883388299</v>
      </c>
      <c r="Q4182">
        <v>97</v>
      </c>
      <c r="R4182">
        <v>1</v>
      </c>
      <c r="S4182">
        <v>0.81171548117154801</v>
      </c>
      <c r="T4182">
        <v>0.81171548117154801</v>
      </c>
      <c r="V4182">
        <v>0.8</v>
      </c>
      <c r="W4182">
        <v>1</v>
      </c>
      <c r="Y4182">
        <v>97</v>
      </c>
      <c r="Z4182">
        <v>0</v>
      </c>
      <c r="AA4182">
        <v>0</v>
      </c>
      <c r="AB4182">
        <v>560.13402061855697</v>
      </c>
      <c r="AC4182">
        <v>461.49020000000002</v>
      </c>
      <c r="AD4182">
        <v>550</v>
      </c>
      <c r="AE4182">
        <v>428.85567010309302</v>
      </c>
      <c r="AF4182">
        <v>129.72164948453599</v>
      </c>
      <c r="AG4182">
        <v>0</v>
      </c>
      <c r="AH4182">
        <v>54182</v>
      </c>
      <c r="AI4182">
        <v>41599</v>
      </c>
      <c r="AJ4182">
        <v>12583</v>
      </c>
      <c r="AK4182">
        <v>0</v>
      </c>
      <c r="AL4182">
        <v>0.51813812439205797</v>
      </c>
      <c r="AM4182">
        <v>0.51724039450135195</v>
      </c>
      <c r="AN4182">
        <v>0.99826739271162601</v>
      </c>
      <c r="AO4182">
        <v>0.99826739271162601</v>
      </c>
      <c r="AP4182">
        <v>0.39601500323673899</v>
      </c>
      <c r="AQ4182">
        <v>0.119787898404478</v>
      </c>
      <c r="AR4182">
        <v>0</v>
      </c>
      <c r="AS4182">
        <v>0.481026998210274</v>
      </c>
      <c r="AT4182">
        <v>0.17142857142857101</v>
      </c>
      <c r="AU4182">
        <v>0.18903507101785899</v>
      </c>
      <c r="AV4182">
        <v>1.0719317619283301E-2</v>
      </c>
      <c r="AW4182">
        <v>3.3509767335592702E-2</v>
      </c>
      <c r="AX4182">
        <v>4.3353261490423102E-2</v>
      </c>
      <c r="AY4182">
        <v>7.9500019039640504E-2</v>
      </c>
      <c r="AZ4182">
        <v>7.3493012451924904E-3</v>
      </c>
      <c r="BA4182">
        <v>8.7867941053272908E-3</v>
      </c>
      <c r="BB4182">
        <v>4.7599101328966901E-5</v>
      </c>
      <c r="BC4182">
        <v>0</v>
      </c>
      <c r="BD4182">
        <v>2.1248238833250801E-2</v>
      </c>
      <c r="BE4182">
        <v>2.7874033738243001E-2</v>
      </c>
      <c r="BF4182">
        <v>3.3243212368150501</v>
      </c>
      <c r="BG4182">
        <v>3.54731707317073</v>
      </c>
      <c r="BH4182">
        <v>4.5818181818181802</v>
      </c>
      <c r="BI4182">
        <v>105044</v>
      </c>
      <c r="BJ4182">
        <v>50529</v>
      </c>
      <c r="BK4182">
        <v>24</v>
      </c>
      <c r="BL4182">
        <v>20.5</v>
      </c>
      <c r="BM4182">
        <v>17.5</v>
      </c>
      <c r="BN4182">
        <v>11.5</v>
      </c>
      <c r="BO4182">
        <v>85187</v>
      </c>
      <c r="BP4182">
        <v>-0.215787037037037</v>
      </c>
      <c r="BQ4182">
        <v>0</v>
      </c>
      <c r="BR4182" s="1">
        <f>+VALUE(Table1[[#This Row],[''tbDimTime'''[datechar']]])</f>
        <v>43873</v>
      </c>
      <c r="BS4182" s="2">
        <f>+VALUE(Table1[[#This Row],[Interval]])</f>
        <v>0.52083333333333337</v>
      </c>
      <c r="BT4182" t="str">
        <f>+YEAR(Table1[[#This Row],[Date]])&amp;0&amp;WEEKNUM(Table1[[#This Row],[Date]],2)</f>
        <v>202007</v>
      </c>
    </row>
    <row r="4183" spans="1:72" x14ac:dyDescent="0.25">
      <c r="A4183">
        <v>2020</v>
      </c>
      <c r="B4183" t="s">
        <v>242</v>
      </c>
      <c r="C4183" t="s">
        <v>254</v>
      </c>
      <c r="D4183" t="s">
        <v>87</v>
      </c>
      <c r="E4183">
        <v>64.64</v>
      </c>
      <c r="F4183">
        <v>1.57023514851485</v>
      </c>
      <c r="G4183">
        <v>2.52808407140625</v>
      </c>
      <c r="H4183">
        <v>101.5</v>
      </c>
      <c r="I4183">
        <v>163.41535437569999</v>
      </c>
      <c r="J4183">
        <v>120</v>
      </c>
      <c r="K4183">
        <v>49</v>
      </c>
      <c r="L4183">
        <v>1.8564356435643601</v>
      </c>
      <c r="M4183">
        <v>0.75804455445544505</v>
      </c>
      <c r="N4183">
        <v>2.0420792079207901</v>
      </c>
      <c r="O4183">
        <v>132</v>
      </c>
      <c r="P4183">
        <v>2.0420792079207901</v>
      </c>
      <c r="Q4183">
        <v>132</v>
      </c>
      <c r="R4183">
        <v>1</v>
      </c>
      <c r="S4183">
        <v>1.3004926108374399</v>
      </c>
      <c r="T4183">
        <v>1.3004926108374399</v>
      </c>
      <c r="V4183">
        <v>0.8</v>
      </c>
      <c r="W4183">
        <v>1</v>
      </c>
      <c r="Y4183">
        <v>132</v>
      </c>
      <c r="Z4183">
        <v>0</v>
      </c>
      <c r="AA4183">
        <v>0</v>
      </c>
      <c r="AB4183">
        <v>662.92424242424204</v>
      </c>
      <c r="AC4183">
        <v>556.03089999999997</v>
      </c>
      <c r="AD4183">
        <v>550</v>
      </c>
      <c r="AE4183">
        <v>548.65909090909099</v>
      </c>
      <c r="AF4183">
        <v>112.69696969697</v>
      </c>
      <c r="AG4183">
        <v>0</v>
      </c>
      <c r="AH4183">
        <v>87299</v>
      </c>
      <c r="AI4183">
        <v>72423</v>
      </c>
      <c r="AJ4183">
        <v>14876</v>
      </c>
      <c r="AK4183">
        <v>0</v>
      </c>
      <c r="AL4183">
        <v>0.80775763394011002</v>
      </c>
      <c r="AM4183">
        <v>0.93401502860558405</v>
      </c>
      <c r="AN4183">
        <v>1.15630603705918</v>
      </c>
      <c r="AO4183">
        <v>1.15630603705918</v>
      </c>
      <c r="AP4183">
        <v>0.77302322602681195</v>
      </c>
      <c r="AQ4183">
        <v>0.158782341388438</v>
      </c>
      <c r="AR4183">
        <v>0</v>
      </c>
      <c r="AS4183">
        <v>0.22229100845359101</v>
      </c>
      <c r="AT4183">
        <v>0.16666666666666699</v>
      </c>
      <c r="AU4183">
        <v>0.35027965160959801</v>
      </c>
      <c r="AV4183">
        <v>9.4035522158654305E-3</v>
      </c>
      <c r="AW4183">
        <v>8.7460507215438493E-2</v>
      </c>
      <c r="AX4183">
        <v>0.17269020578942901</v>
      </c>
      <c r="AY4183">
        <v>8.8314405260011997E-2</v>
      </c>
      <c r="AZ4183">
        <v>0.107100162240628</v>
      </c>
      <c r="BA4183">
        <v>3.4155921782939099E-4</v>
      </c>
      <c r="BB4183">
        <v>1.4196054991034101E-3</v>
      </c>
      <c r="BC4183">
        <v>3.2021176671505398E-5</v>
      </c>
      <c r="BD4183">
        <v>2.69084621296217E-2</v>
      </c>
      <c r="BE4183">
        <v>2.92993766544275E-2</v>
      </c>
      <c r="BF4183">
        <v>5.0721543847664599</v>
      </c>
      <c r="BG4183">
        <v>3.0780952380952402</v>
      </c>
      <c r="BH4183">
        <v>4.5818181818181802</v>
      </c>
      <c r="BI4183">
        <v>93688</v>
      </c>
      <c r="BJ4183">
        <v>20826</v>
      </c>
      <c r="BK4183">
        <v>25</v>
      </c>
      <c r="BL4183">
        <v>21</v>
      </c>
      <c r="BM4183">
        <v>18</v>
      </c>
      <c r="BN4183">
        <v>12</v>
      </c>
      <c r="BO4183">
        <v>60871</v>
      </c>
      <c r="BP4183">
        <v>-4.09777777777778E-2</v>
      </c>
      <c r="BQ4183">
        <v>0</v>
      </c>
      <c r="BR4183" s="1">
        <f>+VALUE(Table1[[#This Row],[''tbDimTime'''[datechar']]])</f>
        <v>43873</v>
      </c>
      <c r="BS4183" s="2">
        <f>+VALUE(Table1[[#This Row],[Interval]])</f>
        <v>0.54166666666666663</v>
      </c>
      <c r="BT4183" t="str">
        <f>+YEAR(Table1[[#This Row],[Date]])&amp;0&amp;WEEKNUM(Table1[[#This Row],[Date]],2)</f>
        <v>202007</v>
      </c>
    </row>
    <row r="4184" spans="1:72" x14ac:dyDescent="0.25">
      <c r="A4184">
        <v>2020</v>
      </c>
      <c r="B4184" t="s">
        <v>242</v>
      </c>
      <c r="C4184" t="s">
        <v>254</v>
      </c>
      <c r="D4184" t="s">
        <v>88</v>
      </c>
      <c r="E4184">
        <v>67.67</v>
      </c>
      <c r="F4184">
        <v>1.77331165952416</v>
      </c>
      <c r="G4184">
        <v>2.8262853104132102</v>
      </c>
      <c r="H4184">
        <v>120</v>
      </c>
      <c r="I4184">
        <v>191.25472695566199</v>
      </c>
      <c r="J4184">
        <v>140.5</v>
      </c>
      <c r="K4184">
        <v>82.5</v>
      </c>
      <c r="L4184">
        <v>2.07625240135954</v>
      </c>
      <c r="M4184">
        <v>1.2191517659228599</v>
      </c>
      <c r="N4184">
        <v>1.95064282547658</v>
      </c>
      <c r="O4184">
        <v>132</v>
      </c>
      <c r="P4184">
        <v>1.95064282547658</v>
      </c>
      <c r="Q4184">
        <v>132</v>
      </c>
      <c r="R4184">
        <v>1</v>
      </c>
      <c r="S4184">
        <v>1.1000000000000001</v>
      </c>
      <c r="T4184">
        <v>1.1000000000000001</v>
      </c>
      <c r="V4184">
        <v>0.8</v>
      </c>
      <c r="W4184">
        <v>1</v>
      </c>
      <c r="Y4184">
        <v>132</v>
      </c>
      <c r="Z4184">
        <v>0</v>
      </c>
      <c r="AA4184">
        <v>0</v>
      </c>
      <c r="AB4184">
        <v>551.719696969697</v>
      </c>
      <c r="AC4184">
        <v>500.7328</v>
      </c>
      <c r="AD4184">
        <v>550</v>
      </c>
      <c r="AE4184">
        <v>474.46212121212102</v>
      </c>
      <c r="AF4184">
        <v>75.621212121212096</v>
      </c>
      <c r="AG4184">
        <v>0</v>
      </c>
      <c r="AH4184">
        <v>72611</v>
      </c>
      <c r="AI4184">
        <v>62629</v>
      </c>
      <c r="AJ4184">
        <v>9982</v>
      </c>
      <c r="AK4184">
        <v>0</v>
      </c>
      <c r="AL4184">
        <v>0.69017901989215202</v>
      </c>
      <c r="AM4184">
        <v>0.65789497457022295</v>
      </c>
      <c r="AN4184">
        <v>0.95322366459795704</v>
      </c>
      <c r="AO4184">
        <v>0.95322366459795704</v>
      </c>
      <c r="AP4184">
        <v>0.56576962338636105</v>
      </c>
      <c r="AQ4184">
        <v>9.0174078791656495E-2</v>
      </c>
      <c r="AR4184">
        <v>0</v>
      </c>
      <c r="AS4184">
        <v>0.29532869002773299</v>
      </c>
      <c r="AT4184">
        <v>0.157894736842105</v>
      </c>
      <c r="AU4184">
        <v>0.30358546302067801</v>
      </c>
      <c r="AV4184">
        <v>2.21324877819634E-2</v>
      </c>
      <c r="AW4184">
        <v>3.6938670424672797E-2</v>
      </c>
      <c r="AX4184">
        <v>9.3146155722377305E-2</v>
      </c>
      <c r="AY4184">
        <v>8.1004905281986006E-2</v>
      </c>
      <c r="AZ4184">
        <v>0.133707327208506</v>
      </c>
      <c r="BA4184">
        <v>1.7109768105730099E-2</v>
      </c>
      <c r="BB4184">
        <v>0</v>
      </c>
      <c r="BC4184">
        <v>0</v>
      </c>
      <c r="BD4184">
        <v>5.2846960622239102E-3</v>
      </c>
      <c r="BE4184">
        <v>7.4076081555959098E-3</v>
      </c>
      <c r="BF4184">
        <v>4.2927992628526503</v>
      </c>
      <c r="BG4184">
        <v>3.0759090909090898</v>
      </c>
      <c r="BH4184">
        <v>4.5818181818181802</v>
      </c>
      <c r="BI4184">
        <v>110697</v>
      </c>
      <c r="BJ4184">
        <v>32692</v>
      </c>
      <c r="BK4184">
        <v>29</v>
      </c>
      <c r="BL4184">
        <v>22</v>
      </c>
      <c r="BM4184">
        <v>19</v>
      </c>
      <c r="BN4184">
        <v>11.5</v>
      </c>
      <c r="BO4184">
        <v>77091</v>
      </c>
      <c r="BP4184">
        <v>-6.0316091954023099E-2</v>
      </c>
      <c r="BQ4184">
        <v>0</v>
      </c>
      <c r="BR4184" s="1">
        <f>+VALUE(Table1[[#This Row],[''tbDimTime'''[datechar']]])</f>
        <v>43873</v>
      </c>
      <c r="BS4184" s="2">
        <f>+VALUE(Table1[[#This Row],[Interval]])</f>
        <v>0.5625</v>
      </c>
      <c r="BT4184" t="str">
        <f>+YEAR(Table1[[#This Row],[Date]])&amp;0&amp;WEEKNUM(Table1[[#This Row],[Date]],2)</f>
        <v>202007</v>
      </c>
    </row>
    <row r="4185" spans="1:72" x14ac:dyDescent="0.25">
      <c r="A4185">
        <v>2020</v>
      </c>
      <c r="B4185" t="s">
        <v>242</v>
      </c>
      <c r="C4185" t="s">
        <v>254</v>
      </c>
      <c r="D4185" t="s">
        <v>89</v>
      </c>
      <c r="E4185">
        <v>62.62</v>
      </c>
      <c r="F4185">
        <v>1.5889492175024</v>
      </c>
      <c r="G4185">
        <v>3.36018670970858</v>
      </c>
      <c r="H4185">
        <v>99.5</v>
      </c>
      <c r="I4185">
        <v>210.414891761951</v>
      </c>
      <c r="J4185">
        <v>147</v>
      </c>
      <c r="K4185">
        <v>77</v>
      </c>
      <c r="L4185">
        <v>2.3474928137975102</v>
      </c>
      <c r="M4185">
        <v>1.2296390929415499</v>
      </c>
      <c r="N4185">
        <v>2.3474928137975102</v>
      </c>
      <c r="O4185">
        <v>147</v>
      </c>
      <c r="P4185">
        <v>2.3155541360587701</v>
      </c>
      <c r="Q4185">
        <v>145</v>
      </c>
      <c r="R4185">
        <v>0.98639455782312901</v>
      </c>
      <c r="S4185">
        <v>1.4572864321607999</v>
      </c>
      <c r="T4185">
        <v>1.4773869346733699</v>
      </c>
      <c r="V4185">
        <v>0.8</v>
      </c>
      <c r="W4185">
        <v>0.98639455782312901</v>
      </c>
      <c r="Y4185">
        <v>145</v>
      </c>
      <c r="Z4185">
        <v>1.3605442176870699E-2</v>
      </c>
      <c r="AA4185">
        <v>2</v>
      </c>
      <c r="AB4185">
        <v>553.69655172413798</v>
      </c>
      <c r="AC4185">
        <v>434.67329999999998</v>
      </c>
      <c r="AD4185">
        <v>550</v>
      </c>
      <c r="AE4185">
        <v>460.71724137931</v>
      </c>
      <c r="AF4185">
        <v>91.393103448275895</v>
      </c>
      <c r="AG4185">
        <v>0</v>
      </c>
      <c r="AH4185">
        <v>80056</v>
      </c>
      <c r="AI4185">
        <v>66804</v>
      </c>
      <c r="AJ4185">
        <v>13252</v>
      </c>
      <c r="AK4185">
        <v>0</v>
      </c>
      <c r="AL4185">
        <v>0.68911472370521698</v>
      </c>
      <c r="AM4185">
        <v>0.71223519392498502</v>
      </c>
      <c r="AN4185">
        <v>1.03355097406054</v>
      </c>
      <c r="AO4185">
        <v>1.03355097406054</v>
      </c>
      <c r="AP4185">
        <v>0.59263333451616296</v>
      </c>
      <c r="AQ4185">
        <v>0.117561477591285</v>
      </c>
      <c r="AR4185">
        <v>0</v>
      </c>
      <c r="AS4185">
        <v>0.32131578013555201</v>
      </c>
      <c r="AT4185">
        <v>0.42857142857142899</v>
      </c>
      <c r="AU4185">
        <v>0.29793123026152402</v>
      </c>
      <c r="AV4185">
        <v>2.2453071218196698E-2</v>
      </c>
      <c r="AW4185">
        <v>9.1151839892125899E-2</v>
      </c>
      <c r="AX4185">
        <v>0.116505801781342</v>
      </c>
      <c r="AY4185">
        <v>7.6647386537028503E-2</v>
      </c>
      <c r="AZ4185">
        <v>9.5028565345445501E-2</v>
      </c>
      <c r="BA4185">
        <v>5.7662964408644098E-3</v>
      </c>
      <c r="BB4185">
        <v>4.7904616585642797E-3</v>
      </c>
      <c r="BC4185">
        <v>0</v>
      </c>
      <c r="BD4185">
        <v>3.5484901174550199E-5</v>
      </c>
      <c r="BE4185">
        <v>2.0581242681239099E-3</v>
      </c>
      <c r="BF4185">
        <v>4.6307796032788104</v>
      </c>
      <c r="BG4185">
        <v>3.1309999999999998</v>
      </c>
      <c r="BH4185">
        <v>4.5818181818181802</v>
      </c>
      <c r="BI4185">
        <v>112724</v>
      </c>
      <c r="BJ4185">
        <v>36220</v>
      </c>
      <c r="BK4185">
        <v>27.5</v>
      </c>
      <c r="BL4185">
        <v>20</v>
      </c>
      <c r="BM4185">
        <v>14</v>
      </c>
      <c r="BN4185">
        <v>9.5</v>
      </c>
      <c r="BO4185">
        <v>79140</v>
      </c>
      <c r="BP4185">
        <v>-0.13862626262626301</v>
      </c>
      <c r="BQ4185">
        <v>0</v>
      </c>
      <c r="BR4185" s="1">
        <f>+VALUE(Table1[[#This Row],[''tbDimTime'''[datechar']]])</f>
        <v>43873</v>
      </c>
      <c r="BS4185" s="2">
        <f>+VALUE(Table1[[#This Row],[Interval]])</f>
        <v>0.58333333333333337</v>
      </c>
      <c r="BT4185" t="str">
        <f>+YEAR(Table1[[#This Row],[Date]])&amp;0&amp;WEEKNUM(Table1[[#This Row],[Date]],2)</f>
        <v>202007</v>
      </c>
    </row>
    <row r="4186" spans="1:72" x14ac:dyDescent="0.25">
      <c r="A4186">
        <v>2020</v>
      </c>
      <c r="B4186" t="s">
        <v>242</v>
      </c>
      <c r="C4186" t="s">
        <v>254</v>
      </c>
      <c r="D4186" t="s">
        <v>90</v>
      </c>
      <c r="E4186">
        <v>63.63</v>
      </c>
      <c r="F4186">
        <v>1.43800094295144</v>
      </c>
      <c r="G4186">
        <v>2.9222112162626899</v>
      </c>
      <c r="H4186">
        <v>91.5</v>
      </c>
      <c r="I4186">
        <v>185.940299690795</v>
      </c>
      <c r="J4186">
        <v>130.5</v>
      </c>
      <c r="K4186">
        <v>93.5</v>
      </c>
      <c r="L4186">
        <v>2.05091937765205</v>
      </c>
      <c r="M4186">
        <v>1.46943265755147</v>
      </c>
      <c r="N4186">
        <v>1.9330504479019299</v>
      </c>
      <c r="O4186">
        <v>123</v>
      </c>
      <c r="P4186">
        <v>1.8387553041018401</v>
      </c>
      <c r="Q4186">
        <v>117</v>
      </c>
      <c r="R4186">
        <v>0.95121951219512202</v>
      </c>
      <c r="S4186">
        <v>1.27868852459016</v>
      </c>
      <c r="T4186">
        <v>1.34426229508197</v>
      </c>
      <c r="V4186">
        <v>0.8</v>
      </c>
      <c r="W4186">
        <v>0.95121951219512202</v>
      </c>
      <c r="Y4186">
        <v>117</v>
      </c>
      <c r="Z4186">
        <v>4.8780487804878099E-2</v>
      </c>
      <c r="AA4186">
        <v>6</v>
      </c>
      <c r="AB4186">
        <v>539.017094017094</v>
      </c>
      <c r="AC4186">
        <v>487.90249999999997</v>
      </c>
      <c r="AD4186">
        <v>550</v>
      </c>
      <c r="AE4186">
        <v>445.05128205128199</v>
      </c>
      <c r="AF4186">
        <v>92.282051282051299</v>
      </c>
      <c r="AG4186">
        <v>0</v>
      </c>
      <c r="AH4186">
        <v>62868</v>
      </c>
      <c r="AI4186">
        <v>52071</v>
      </c>
      <c r="AJ4186">
        <v>10797</v>
      </c>
      <c r="AK4186">
        <v>0</v>
      </c>
      <c r="AL4186">
        <v>0.62923422299825404</v>
      </c>
      <c r="AM4186">
        <v>0.61587515503081103</v>
      </c>
      <c r="AN4186">
        <v>0.97876932391917904</v>
      </c>
      <c r="AO4186">
        <v>0.97876932391917904</v>
      </c>
      <c r="AP4186">
        <v>0.50851082530102798</v>
      </c>
      <c r="AQ4186">
        <v>0.10544048281721501</v>
      </c>
      <c r="AR4186">
        <v>0</v>
      </c>
      <c r="AS4186">
        <v>0.36289416888836801</v>
      </c>
      <c r="AT4186">
        <v>0.37931034482758602</v>
      </c>
      <c r="AU4186">
        <v>0.21539272844461399</v>
      </c>
      <c r="AV4186">
        <v>2.2265842439867598E-3</v>
      </c>
      <c r="AW4186">
        <v>3.0683893397396501E-2</v>
      </c>
      <c r="AX4186">
        <v>0.17840994540962299</v>
      </c>
      <c r="AY4186">
        <v>7.1787810427836204E-2</v>
      </c>
      <c r="AZ4186">
        <v>9.8692370042676197E-2</v>
      </c>
      <c r="BA4186">
        <v>6.8360042578540794E-5</v>
      </c>
      <c r="BB4186">
        <v>0</v>
      </c>
      <c r="BC4186">
        <v>0</v>
      </c>
      <c r="BD4186">
        <v>1.01954120645709E-2</v>
      </c>
      <c r="BE4186">
        <v>1.7382982255686099E-3</v>
      </c>
      <c r="BF4186">
        <v>4.11332141915448</v>
      </c>
      <c r="BG4186">
        <v>3.1815000000000002</v>
      </c>
      <c r="BH4186">
        <v>4.5818181818181802</v>
      </c>
      <c r="BI4186">
        <v>102399</v>
      </c>
      <c r="BJ4186">
        <v>37160</v>
      </c>
      <c r="BK4186">
        <v>28.5</v>
      </c>
      <c r="BL4186">
        <v>20</v>
      </c>
      <c r="BM4186">
        <v>14.5</v>
      </c>
      <c r="BN4186">
        <v>10.5</v>
      </c>
      <c r="BO4186">
        <v>80343</v>
      </c>
      <c r="BP4186">
        <v>1.9590643274853799E-3</v>
      </c>
      <c r="BQ4186">
        <v>0</v>
      </c>
      <c r="BR4186" s="1">
        <f>+VALUE(Table1[[#This Row],[''tbDimTime'''[datechar']]])</f>
        <v>43873</v>
      </c>
      <c r="BS4186" s="2">
        <f>+VALUE(Table1[[#This Row],[Interval]])</f>
        <v>0.60416666666666663</v>
      </c>
      <c r="BT4186" t="str">
        <f>+YEAR(Table1[[#This Row],[Date]])&amp;0&amp;WEEKNUM(Table1[[#This Row],[Date]],2)</f>
        <v>202007</v>
      </c>
    </row>
    <row r="4187" spans="1:72" x14ac:dyDescent="0.25">
      <c r="A4187">
        <v>2020</v>
      </c>
      <c r="B4187" t="s">
        <v>242</v>
      </c>
      <c r="C4187" t="s">
        <v>254</v>
      </c>
      <c r="D4187" t="s">
        <v>91</v>
      </c>
      <c r="E4187">
        <v>78.78</v>
      </c>
      <c r="F4187">
        <v>1.53592282305154</v>
      </c>
      <c r="G4187">
        <v>3.4647391401833501</v>
      </c>
      <c r="H4187">
        <v>121</v>
      </c>
      <c r="I4187">
        <v>272.95214946364399</v>
      </c>
      <c r="J4187">
        <v>150.5</v>
      </c>
      <c r="K4187">
        <v>113</v>
      </c>
      <c r="L4187">
        <v>1.91038334602691</v>
      </c>
      <c r="M4187">
        <v>1.43437420665143</v>
      </c>
      <c r="N4187">
        <v>2.2213759837522198</v>
      </c>
      <c r="O4187">
        <v>175</v>
      </c>
      <c r="P4187">
        <v>2.2213759837522198</v>
      </c>
      <c r="Q4187">
        <v>175</v>
      </c>
      <c r="R4187">
        <v>1</v>
      </c>
      <c r="S4187">
        <v>1.4462809917355399</v>
      </c>
      <c r="T4187">
        <v>1.4462809917355399</v>
      </c>
      <c r="V4187">
        <v>0.8</v>
      </c>
      <c r="W4187">
        <v>1</v>
      </c>
      <c r="Y4187">
        <v>175</v>
      </c>
      <c r="Z4187">
        <v>0</v>
      </c>
      <c r="AA4187">
        <v>0</v>
      </c>
      <c r="AB4187">
        <v>494.87428571428597</v>
      </c>
      <c r="AC4187">
        <v>468.92680000000001</v>
      </c>
      <c r="AD4187">
        <v>550</v>
      </c>
      <c r="AE4187">
        <v>426.96</v>
      </c>
      <c r="AF4187">
        <v>66.388571428571396</v>
      </c>
      <c r="AG4187">
        <v>0</v>
      </c>
      <c r="AH4187">
        <v>86336</v>
      </c>
      <c r="AI4187">
        <v>74718</v>
      </c>
      <c r="AJ4187">
        <v>11618</v>
      </c>
      <c r="AK4187">
        <v>0</v>
      </c>
      <c r="AL4187">
        <v>0.64113801757516098</v>
      </c>
      <c r="AM4187">
        <v>0.74914145826665401</v>
      </c>
      <c r="AN4187">
        <v>1.1684558359212101</v>
      </c>
      <c r="AO4187">
        <v>1.1684558359212101</v>
      </c>
      <c r="AP4187">
        <v>0.64633270762869499</v>
      </c>
      <c r="AQ4187">
        <v>0.100499121995104</v>
      </c>
      <c r="AR4187">
        <v>0</v>
      </c>
      <c r="AS4187">
        <v>0.41931437765455898</v>
      </c>
      <c r="AT4187">
        <v>0.22222222222222199</v>
      </c>
      <c r="AU4187">
        <v>0.243609594906707</v>
      </c>
      <c r="AV4187">
        <v>1.6305805212667501E-2</v>
      </c>
      <c r="AW4187">
        <v>4.3683987439772302E-2</v>
      </c>
      <c r="AX4187">
        <v>6.6745672690155106E-2</v>
      </c>
      <c r="AY4187">
        <v>5.9046910547304099E-2</v>
      </c>
      <c r="AZ4187">
        <v>9.2843611324965603E-2</v>
      </c>
      <c r="BA4187">
        <v>0</v>
      </c>
      <c r="BB4187">
        <v>1.1504891741563801E-3</v>
      </c>
      <c r="BC4187">
        <v>0</v>
      </c>
      <c r="BD4187">
        <v>1.88749426917987E-2</v>
      </c>
      <c r="BE4187">
        <v>1.1703848516042E-2</v>
      </c>
      <c r="BF4187">
        <v>5.4496855617933804</v>
      </c>
      <c r="BG4187">
        <v>3.5809090909090902</v>
      </c>
      <c r="BH4187">
        <v>4.5818181818181802</v>
      </c>
      <c r="BI4187">
        <v>115603</v>
      </c>
      <c r="BJ4187">
        <v>48474</v>
      </c>
      <c r="BK4187">
        <v>31</v>
      </c>
      <c r="BL4187">
        <v>22</v>
      </c>
      <c r="BM4187">
        <v>18</v>
      </c>
      <c r="BN4187">
        <v>12.5</v>
      </c>
      <c r="BO4187">
        <v>87441</v>
      </c>
      <c r="BP4187">
        <v>-3.58691756272402E-2</v>
      </c>
      <c r="BQ4187">
        <v>0</v>
      </c>
      <c r="BR4187" s="1">
        <f>+VALUE(Table1[[#This Row],[''tbDimTime'''[datechar']]])</f>
        <v>43873</v>
      </c>
      <c r="BS4187" s="2">
        <f>+VALUE(Table1[[#This Row],[Interval]])</f>
        <v>0.625</v>
      </c>
      <c r="BT4187" t="str">
        <f>+YEAR(Table1[[#This Row],[Date]])&amp;0&amp;WEEKNUM(Table1[[#This Row],[Date]],2)</f>
        <v>202007</v>
      </c>
    </row>
    <row r="4188" spans="1:72" x14ac:dyDescent="0.25">
      <c r="A4188">
        <v>2020</v>
      </c>
      <c r="B4188" t="s">
        <v>242</v>
      </c>
      <c r="C4188" t="s">
        <v>254</v>
      </c>
      <c r="D4188" t="s">
        <v>92</v>
      </c>
      <c r="E4188">
        <v>58.58</v>
      </c>
      <c r="F4188">
        <v>1.8350973028337301</v>
      </c>
      <c r="G4188">
        <v>3.2702768989768698</v>
      </c>
      <c r="H4188">
        <v>107.5</v>
      </c>
      <c r="I4188">
        <v>191.57282074206501</v>
      </c>
      <c r="J4188">
        <v>140</v>
      </c>
      <c r="K4188">
        <v>88.5</v>
      </c>
      <c r="L4188">
        <v>2.38989416182998</v>
      </c>
      <c r="M4188">
        <v>1.51075452372823</v>
      </c>
      <c r="N4188">
        <v>2.0996927278934798</v>
      </c>
      <c r="O4188">
        <v>123</v>
      </c>
      <c r="P4188">
        <v>2.0996927278934798</v>
      </c>
      <c r="Q4188">
        <v>123</v>
      </c>
      <c r="R4188">
        <v>1</v>
      </c>
      <c r="S4188">
        <v>1.14418604651163</v>
      </c>
      <c r="T4188">
        <v>1.14418604651163</v>
      </c>
      <c r="V4188">
        <v>0.8</v>
      </c>
      <c r="W4188">
        <v>1</v>
      </c>
      <c r="Y4188">
        <v>123</v>
      </c>
      <c r="Z4188">
        <v>0</v>
      </c>
      <c r="AA4188">
        <v>0</v>
      </c>
      <c r="AB4188">
        <v>545.60975609756099</v>
      </c>
      <c r="AC4188">
        <v>479.51029999999997</v>
      </c>
      <c r="AD4188">
        <v>550</v>
      </c>
      <c r="AE4188">
        <v>456.82926829268303</v>
      </c>
      <c r="AF4188">
        <v>87.195121951219505</v>
      </c>
      <c r="AG4188">
        <v>0</v>
      </c>
      <c r="AH4188">
        <v>66915</v>
      </c>
      <c r="AI4188">
        <v>56190</v>
      </c>
      <c r="AJ4188">
        <v>10725</v>
      </c>
      <c r="AK4188">
        <v>0</v>
      </c>
      <c r="AL4188">
        <v>0.64205349967471603</v>
      </c>
      <c r="AM4188">
        <v>0.64173424112607103</v>
      </c>
      <c r="AN4188">
        <v>0.99950275397796795</v>
      </c>
      <c r="AO4188">
        <v>0.99950275397796795</v>
      </c>
      <c r="AP4188">
        <v>0.53731257649938802</v>
      </c>
      <c r="AQ4188">
        <v>0.102556992044064</v>
      </c>
      <c r="AR4188">
        <v>0</v>
      </c>
      <c r="AS4188">
        <v>0.35776851285189698</v>
      </c>
      <c r="AT4188">
        <v>0.27272727272727298</v>
      </c>
      <c r="AU4188">
        <v>0.25988754589963298</v>
      </c>
      <c r="AV4188">
        <v>1.8665850673194598E-2</v>
      </c>
      <c r="AW4188">
        <v>6.6305844553243606E-2</v>
      </c>
      <c r="AX4188">
        <v>0.11936773255814</v>
      </c>
      <c r="AY4188">
        <v>7.9769736842105296E-2</v>
      </c>
      <c r="AZ4188">
        <v>3.1986306609547099E-2</v>
      </c>
      <c r="BA4188">
        <v>3.8249694002447999E-4</v>
      </c>
      <c r="BB4188">
        <v>0</v>
      </c>
      <c r="BC4188">
        <v>0</v>
      </c>
      <c r="BD4188">
        <v>2.5895042839657299E-2</v>
      </c>
      <c r="BE4188">
        <v>3.6882267441860503E-2</v>
      </c>
      <c r="BF4188">
        <v>4.23424112607099</v>
      </c>
      <c r="BG4188">
        <v>2.7895238095238102</v>
      </c>
      <c r="BH4188">
        <v>4.5818181818181802</v>
      </c>
      <c r="BI4188">
        <v>104576</v>
      </c>
      <c r="BJ4188">
        <v>37414</v>
      </c>
      <c r="BK4188">
        <v>26.5</v>
      </c>
      <c r="BL4188">
        <v>21</v>
      </c>
      <c r="BM4188">
        <v>16.5</v>
      </c>
      <c r="BN4188">
        <v>10</v>
      </c>
      <c r="BO4188">
        <v>77398</v>
      </c>
      <c r="BP4188">
        <v>-9.6184486373165595E-2</v>
      </c>
      <c r="BQ4188">
        <v>0</v>
      </c>
      <c r="BR4188" s="1">
        <f>+VALUE(Table1[[#This Row],[''tbDimTime'''[datechar']]])</f>
        <v>43873</v>
      </c>
      <c r="BS4188" s="2">
        <f>+VALUE(Table1[[#This Row],[Interval]])</f>
        <v>0.64583333333333337</v>
      </c>
      <c r="BT4188" t="str">
        <f>+YEAR(Table1[[#This Row],[Date]])&amp;0&amp;WEEKNUM(Table1[[#This Row],[Date]],2)</f>
        <v>202007</v>
      </c>
    </row>
    <row r="4189" spans="1:72" x14ac:dyDescent="0.25">
      <c r="A4189">
        <v>2020</v>
      </c>
      <c r="B4189" t="s">
        <v>242</v>
      </c>
      <c r="C4189" t="s">
        <v>254</v>
      </c>
      <c r="D4189" t="s">
        <v>93</v>
      </c>
      <c r="E4189">
        <v>62.62</v>
      </c>
      <c r="F4189">
        <v>1.5170871925902301</v>
      </c>
      <c r="G4189">
        <v>2.81848163491216</v>
      </c>
      <c r="H4189">
        <v>95</v>
      </c>
      <c r="I4189">
        <v>176.49331997819999</v>
      </c>
      <c r="J4189">
        <v>125</v>
      </c>
      <c r="K4189">
        <v>67.5</v>
      </c>
      <c r="L4189">
        <v>1.99616735867135</v>
      </c>
      <c r="M4189">
        <v>1.0779303736825301</v>
      </c>
      <c r="N4189">
        <v>1.8045352922389</v>
      </c>
      <c r="O4189">
        <v>113</v>
      </c>
      <c r="P4189">
        <v>1.8045352922389</v>
      </c>
      <c r="Q4189">
        <v>113</v>
      </c>
      <c r="R4189">
        <v>1</v>
      </c>
      <c r="S4189">
        <v>1.18947368421053</v>
      </c>
      <c r="T4189">
        <v>1.18947368421053</v>
      </c>
      <c r="V4189">
        <v>0.8</v>
      </c>
      <c r="W4189">
        <v>1</v>
      </c>
      <c r="Y4189">
        <v>113</v>
      </c>
      <c r="Z4189">
        <v>0</v>
      </c>
      <c r="AA4189">
        <v>0</v>
      </c>
      <c r="AB4189">
        <v>600.78761061946898</v>
      </c>
      <c r="AC4189">
        <v>573.73400000000004</v>
      </c>
      <c r="AD4189">
        <v>550</v>
      </c>
      <c r="AE4189">
        <v>491.77876106194702</v>
      </c>
      <c r="AF4189">
        <v>107.530973451327</v>
      </c>
      <c r="AG4189">
        <v>0</v>
      </c>
      <c r="AH4189">
        <v>67722</v>
      </c>
      <c r="AI4189">
        <v>55571</v>
      </c>
      <c r="AJ4189">
        <v>12151</v>
      </c>
      <c r="AK4189">
        <v>0</v>
      </c>
      <c r="AL4189">
        <v>0.64025086056490799</v>
      </c>
      <c r="AM4189">
        <v>0.64639568872766096</v>
      </c>
      <c r="AN4189">
        <v>1.00959753206318</v>
      </c>
      <c r="AO4189">
        <v>1.00959753206318</v>
      </c>
      <c r="AP4189">
        <v>0.52911156178887297</v>
      </c>
      <c r="AQ4189">
        <v>0.115694059622764</v>
      </c>
      <c r="AR4189">
        <v>0</v>
      </c>
      <c r="AS4189">
        <v>0.36320184333552302</v>
      </c>
      <c r="AT4189">
        <v>0.28571428571428598</v>
      </c>
      <c r="AU4189">
        <v>0.30787321355461</v>
      </c>
      <c r="AV4189">
        <v>6.4935683205271004E-3</v>
      </c>
      <c r="AW4189">
        <v>9.5575423462538195E-2</v>
      </c>
      <c r="AX4189">
        <v>0.11438011178078</v>
      </c>
      <c r="AY4189">
        <v>8.5187618421929595E-2</v>
      </c>
      <c r="AZ4189">
        <v>7.2457558532567801E-2</v>
      </c>
      <c r="BA4189">
        <v>5.3319622573243101E-4</v>
      </c>
      <c r="BB4189">
        <v>0</v>
      </c>
      <c r="BC4189">
        <v>0</v>
      </c>
      <c r="BD4189">
        <v>1.8861816485284701E-2</v>
      </c>
      <c r="BE4189">
        <v>2.8764032106029899E-2</v>
      </c>
      <c r="BF4189">
        <v>3.8732897254991601</v>
      </c>
      <c r="BG4189">
        <v>2.78311111111111</v>
      </c>
      <c r="BH4189">
        <v>4.5818181818181802</v>
      </c>
      <c r="BI4189">
        <v>105027</v>
      </c>
      <c r="BJ4189">
        <v>38146</v>
      </c>
      <c r="BK4189">
        <v>27</v>
      </c>
      <c r="BL4189">
        <v>22.5</v>
      </c>
      <c r="BM4189">
        <v>17.5</v>
      </c>
      <c r="BN4189">
        <v>12</v>
      </c>
      <c r="BO4189">
        <v>72692</v>
      </c>
      <c r="BP4189">
        <v>-8.0524691358024605E-2</v>
      </c>
      <c r="BQ4189">
        <v>0</v>
      </c>
      <c r="BR4189" s="1">
        <f>+VALUE(Table1[[#This Row],[''tbDimTime'''[datechar']]])</f>
        <v>43873</v>
      </c>
      <c r="BS4189" s="2">
        <f>+VALUE(Table1[[#This Row],[Interval]])</f>
        <v>0.66666666666666663</v>
      </c>
      <c r="BT4189" t="str">
        <f>+YEAR(Table1[[#This Row],[Date]])&amp;0&amp;WEEKNUM(Table1[[#This Row],[Date]],2)</f>
        <v>202007</v>
      </c>
    </row>
    <row r="4190" spans="1:72" x14ac:dyDescent="0.25">
      <c r="A4190">
        <v>2020</v>
      </c>
      <c r="B4190" t="s">
        <v>242</v>
      </c>
      <c r="C4190" t="s">
        <v>254</v>
      </c>
      <c r="D4190" t="s">
        <v>94</v>
      </c>
      <c r="E4190">
        <v>72.72</v>
      </c>
      <c r="F4190">
        <v>1.5814081408140801</v>
      </c>
      <c r="G4190">
        <v>3.1065076276327801</v>
      </c>
      <c r="H4190">
        <v>115</v>
      </c>
      <c r="I4190">
        <v>225.905234681455</v>
      </c>
      <c r="J4190">
        <v>137</v>
      </c>
      <c r="K4190">
        <v>92.5</v>
      </c>
      <c r="L4190">
        <v>1.8839383938393801</v>
      </c>
      <c r="M4190">
        <v>1.27200220022002</v>
      </c>
      <c r="N4190">
        <v>2.2139713971397099</v>
      </c>
      <c r="O4190">
        <v>161</v>
      </c>
      <c r="P4190">
        <v>2.2139713971397099</v>
      </c>
      <c r="Q4190">
        <v>161</v>
      </c>
      <c r="R4190">
        <v>1</v>
      </c>
      <c r="S4190">
        <v>1.4</v>
      </c>
      <c r="T4190">
        <v>1.4</v>
      </c>
      <c r="V4190">
        <v>0.8</v>
      </c>
      <c r="W4190">
        <v>1</v>
      </c>
      <c r="Y4190">
        <v>161</v>
      </c>
      <c r="Z4190">
        <v>0</v>
      </c>
      <c r="AA4190">
        <v>0</v>
      </c>
      <c r="AB4190">
        <v>459.19254658385103</v>
      </c>
      <c r="AC4190">
        <v>478.3954</v>
      </c>
      <c r="AD4190">
        <v>550</v>
      </c>
      <c r="AE4190">
        <v>393.43478260869603</v>
      </c>
      <c r="AF4190">
        <v>64.211180124223603</v>
      </c>
      <c r="AG4190">
        <v>0</v>
      </c>
      <c r="AH4190">
        <v>73681</v>
      </c>
      <c r="AI4190">
        <v>63343</v>
      </c>
      <c r="AJ4190">
        <v>10338</v>
      </c>
      <c r="AK4190">
        <v>0</v>
      </c>
      <c r="AL4190">
        <v>0.71268822179806002</v>
      </c>
      <c r="AM4190">
        <v>0.68348649298300801</v>
      </c>
      <c r="AN4190">
        <v>0.95902594160826904</v>
      </c>
      <c r="AO4190">
        <v>0.95902594160826904</v>
      </c>
      <c r="AP4190">
        <v>0.58560915629680299</v>
      </c>
      <c r="AQ4190">
        <v>9.5575319416452503E-2</v>
      </c>
      <c r="AR4190">
        <v>0</v>
      </c>
      <c r="AS4190">
        <v>0.27553944862526097</v>
      </c>
      <c r="AT4190">
        <v>0.17142857142857101</v>
      </c>
      <c r="AU4190">
        <v>0.33089880369062402</v>
      </c>
      <c r="AV4190">
        <v>5.2049627424514203E-3</v>
      </c>
      <c r="AW4190">
        <v>4.71220161603461E-2</v>
      </c>
      <c r="AX4190">
        <v>3.5972486733354299E-2</v>
      </c>
      <c r="AY4190">
        <v>6.9716916591165398E-2</v>
      </c>
      <c r="AZ4190">
        <v>0.16236155538708999</v>
      </c>
      <c r="BA4190">
        <v>0</v>
      </c>
      <c r="BB4190">
        <v>9.2450492761126402E-6</v>
      </c>
      <c r="BC4190">
        <v>3.6333043655122702E-3</v>
      </c>
      <c r="BD4190">
        <v>1.48845293345414E-2</v>
      </c>
      <c r="BE4190">
        <v>2.7966274060240701E-2</v>
      </c>
      <c r="BF4190">
        <v>5.3584305604348899</v>
      </c>
      <c r="BG4190">
        <v>3.54731707317073</v>
      </c>
      <c r="BH4190">
        <v>4.5818181818181802</v>
      </c>
      <c r="BI4190">
        <v>108166</v>
      </c>
      <c r="BJ4190">
        <v>29804</v>
      </c>
      <c r="BK4190">
        <v>26.5</v>
      </c>
      <c r="BL4190">
        <v>20.5</v>
      </c>
      <c r="BM4190">
        <v>17.5</v>
      </c>
      <c r="BN4190">
        <v>12</v>
      </c>
      <c r="BO4190">
        <v>72374</v>
      </c>
      <c r="BP4190">
        <v>-0.133815513626834</v>
      </c>
      <c r="BQ4190">
        <v>0</v>
      </c>
      <c r="BR4190" s="1">
        <f>+VALUE(Table1[[#This Row],[''tbDimTime'''[datechar']]])</f>
        <v>43873</v>
      </c>
      <c r="BS4190" s="2">
        <f>+VALUE(Table1[[#This Row],[Interval]])</f>
        <v>0.6875</v>
      </c>
      <c r="BT4190" t="str">
        <f>+YEAR(Table1[[#This Row],[Date]])&amp;0&amp;WEEKNUM(Table1[[#This Row],[Date]],2)</f>
        <v>202007</v>
      </c>
    </row>
    <row r="4191" spans="1:72" x14ac:dyDescent="0.25">
      <c r="A4191">
        <v>2020</v>
      </c>
      <c r="B4191" t="s">
        <v>242</v>
      </c>
      <c r="C4191" t="s">
        <v>254</v>
      </c>
      <c r="D4191" t="s">
        <v>95</v>
      </c>
      <c r="E4191">
        <v>59.59</v>
      </c>
      <c r="F4191">
        <v>1.5103205235777799</v>
      </c>
      <c r="G4191">
        <v>2.8231725744931002</v>
      </c>
      <c r="H4191">
        <v>90</v>
      </c>
      <c r="I4191">
        <v>168.23285371404401</v>
      </c>
      <c r="J4191">
        <v>103</v>
      </c>
      <c r="K4191">
        <v>65.5</v>
      </c>
      <c r="L4191">
        <v>1.72847793253902</v>
      </c>
      <c r="M4191">
        <v>1.0991777143816099</v>
      </c>
      <c r="N4191">
        <v>2.38295015942272</v>
      </c>
      <c r="O4191">
        <v>142</v>
      </c>
      <c r="P4191">
        <v>2.38295015942272</v>
      </c>
      <c r="Q4191">
        <v>142</v>
      </c>
      <c r="R4191">
        <v>1</v>
      </c>
      <c r="S4191">
        <v>1.5777777777777799</v>
      </c>
      <c r="T4191">
        <v>1.5777777777777799</v>
      </c>
      <c r="V4191">
        <v>0.8</v>
      </c>
      <c r="W4191">
        <v>0.91549295774647899</v>
      </c>
      <c r="Y4191">
        <v>130</v>
      </c>
      <c r="Z4191">
        <v>0</v>
      </c>
      <c r="AA4191">
        <v>0</v>
      </c>
      <c r="AB4191">
        <v>566.27464788732402</v>
      </c>
      <c r="AC4191">
        <v>514.76409999999998</v>
      </c>
      <c r="AD4191">
        <v>550</v>
      </c>
      <c r="AE4191">
        <v>485.83802816901402</v>
      </c>
      <c r="AF4191">
        <v>78.964788732394396</v>
      </c>
      <c r="AG4191">
        <v>0</v>
      </c>
      <c r="AH4191">
        <v>80202</v>
      </c>
      <c r="AI4191">
        <v>68989</v>
      </c>
      <c r="AJ4191">
        <v>11213</v>
      </c>
      <c r="AK4191">
        <v>0</v>
      </c>
      <c r="AL4191">
        <v>0.84406818802090999</v>
      </c>
      <c r="AM4191">
        <v>0.89031965189277795</v>
      </c>
      <c r="AN4191">
        <v>1.05479588560293</v>
      </c>
      <c r="AO4191">
        <v>1.05479588560293</v>
      </c>
      <c r="AP4191">
        <v>0.76385398097810997</v>
      </c>
      <c r="AQ4191">
        <v>0.124151599366675</v>
      </c>
      <c r="AR4191">
        <v>0</v>
      </c>
      <c r="AS4191">
        <v>0.16447623371015399</v>
      </c>
      <c r="AT4191">
        <v>0.133333333333333</v>
      </c>
      <c r="AU4191">
        <v>0.38313938682639997</v>
      </c>
      <c r="AV4191">
        <v>1.1348915486564E-2</v>
      </c>
      <c r="AW4191">
        <v>9.8276072057309302E-2</v>
      </c>
      <c r="AX4191">
        <v>6.8392439961469001E-2</v>
      </c>
      <c r="AY4191">
        <v>2.6495565618875699E-2</v>
      </c>
      <c r="AZ4191">
        <v>0.21967071536919999</v>
      </c>
      <c r="BA4191">
        <v>9.7545312621101204E-3</v>
      </c>
      <c r="BB4191">
        <v>0</v>
      </c>
      <c r="BC4191">
        <v>0</v>
      </c>
      <c r="BD4191">
        <v>1.2422910415536399E-2</v>
      </c>
      <c r="BE4191">
        <v>5.17067661680525E-3</v>
      </c>
      <c r="BF4191">
        <v>5.6600639968112301</v>
      </c>
      <c r="BG4191">
        <v>3.5052941176470598</v>
      </c>
      <c r="BH4191">
        <v>4.5818181818181802</v>
      </c>
      <c r="BI4191">
        <v>90317</v>
      </c>
      <c r="BJ4191">
        <v>14855</v>
      </c>
      <c r="BK4191">
        <v>23</v>
      </c>
      <c r="BL4191">
        <v>17</v>
      </c>
      <c r="BM4191">
        <v>15</v>
      </c>
      <c r="BN4191">
        <v>10.5</v>
      </c>
      <c r="BO4191">
        <v>55713</v>
      </c>
      <c r="BP4191">
        <v>-9.0785024154589306E-2</v>
      </c>
      <c r="BQ4191">
        <v>0</v>
      </c>
      <c r="BR4191" s="1">
        <f>+VALUE(Table1[[#This Row],[''tbDimTime'''[datechar']]])</f>
        <v>43873</v>
      </c>
      <c r="BS4191" s="2">
        <f>+VALUE(Table1[[#This Row],[Interval]])</f>
        <v>0.70833333333333337</v>
      </c>
      <c r="BT4191" t="str">
        <f>+YEAR(Table1[[#This Row],[Date]])&amp;0&amp;WEEKNUM(Table1[[#This Row],[Date]],2)</f>
        <v>202007</v>
      </c>
    </row>
    <row r="4192" spans="1:72" x14ac:dyDescent="0.25">
      <c r="A4192">
        <v>2020</v>
      </c>
      <c r="B4192" t="s">
        <v>242</v>
      </c>
      <c r="C4192" t="s">
        <v>254</v>
      </c>
      <c r="D4192" t="s">
        <v>96</v>
      </c>
      <c r="E4192">
        <v>55.55</v>
      </c>
      <c r="F4192">
        <v>1.7371737173717401</v>
      </c>
      <c r="G4192">
        <v>2.6197104198041199</v>
      </c>
      <c r="H4192">
        <v>96.5</v>
      </c>
      <c r="I4192">
        <v>145.524913820119</v>
      </c>
      <c r="J4192">
        <v>113.5</v>
      </c>
      <c r="K4192">
        <v>49.5</v>
      </c>
      <c r="L4192">
        <v>2.0432043204320398</v>
      </c>
      <c r="M4192">
        <v>0.89108910891089099</v>
      </c>
      <c r="N4192">
        <v>2.0702070207020702</v>
      </c>
      <c r="O4192">
        <v>115</v>
      </c>
      <c r="P4192">
        <v>2.0702070207020702</v>
      </c>
      <c r="Q4192">
        <v>115</v>
      </c>
      <c r="R4192">
        <v>1</v>
      </c>
      <c r="S4192">
        <v>1.1917098445595899</v>
      </c>
      <c r="T4192">
        <v>1.1917098445595899</v>
      </c>
      <c r="V4192">
        <v>0.8</v>
      </c>
      <c r="W4192">
        <v>0.99130434782608701</v>
      </c>
      <c r="Y4192">
        <v>114</v>
      </c>
      <c r="Z4192">
        <v>0</v>
      </c>
      <c r="AA4192">
        <v>0</v>
      </c>
      <c r="AB4192">
        <v>527.20869565217401</v>
      </c>
      <c r="AC4192">
        <v>412.80529999999999</v>
      </c>
      <c r="AD4192">
        <v>550</v>
      </c>
      <c r="AE4192">
        <v>451.03478260869599</v>
      </c>
      <c r="AF4192">
        <v>74.747826086956493</v>
      </c>
      <c r="AG4192">
        <v>0</v>
      </c>
      <c r="AH4192">
        <v>60465</v>
      </c>
      <c r="AI4192">
        <v>51869</v>
      </c>
      <c r="AJ4192">
        <v>8596</v>
      </c>
      <c r="AK4192">
        <v>0</v>
      </c>
      <c r="AL4192">
        <v>0.79024269440316997</v>
      </c>
      <c r="AM4192">
        <v>0.805519018959172</v>
      </c>
      <c r="AN4192">
        <v>1.01933118099566</v>
      </c>
      <c r="AO4192">
        <v>1.01933118099566</v>
      </c>
      <c r="AP4192">
        <v>0.689133351933782</v>
      </c>
      <c r="AQ4192">
        <v>0.114206757277426</v>
      </c>
      <c r="AR4192">
        <v>0</v>
      </c>
      <c r="AS4192">
        <v>0.21381216203648301</v>
      </c>
      <c r="AT4192">
        <v>0.15384615384615399</v>
      </c>
      <c r="AU4192">
        <v>0.385560737109225</v>
      </c>
      <c r="AV4192">
        <v>9.2072222886523999E-3</v>
      </c>
      <c r="AW4192">
        <v>9.6084605471189202E-2</v>
      </c>
      <c r="AX4192">
        <v>5.7076806568615697E-2</v>
      </c>
      <c r="AY4192">
        <v>4.7936014455206101E-2</v>
      </c>
      <c r="AZ4192">
        <v>0.20997249790744901</v>
      </c>
      <c r="BA4192">
        <v>5.8458554213665999E-4</v>
      </c>
      <c r="BB4192">
        <v>0</v>
      </c>
      <c r="BC4192">
        <v>0</v>
      </c>
      <c r="BD4192">
        <v>2.08590750262399E-2</v>
      </c>
      <c r="BE4192">
        <v>9.1673641835067195E-4</v>
      </c>
      <c r="BF4192">
        <v>5.5004185101040299</v>
      </c>
      <c r="BG4192">
        <v>3.70333333333333</v>
      </c>
      <c r="BH4192">
        <v>4.5818181818181802</v>
      </c>
      <c r="BI4192">
        <v>75267</v>
      </c>
      <c r="BJ4192">
        <v>16093</v>
      </c>
      <c r="BK4192">
        <v>17.5</v>
      </c>
      <c r="BL4192">
        <v>15</v>
      </c>
      <c r="BM4192">
        <v>13</v>
      </c>
      <c r="BN4192">
        <v>8</v>
      </c>
      <c r="BO4192">
        <v>46247</v>
      </c>
      <c r="BP4192">
        <v>-0.19471428571428601</v>
      </c>
      <c r="BQ4192">
        <v>0</v>
      </c>
      <c r="BR4192" s="1">
        <f>+VALUE(Table1[[#This Row],[''tbDimTime'''[datechar']]])</f>
        <v>43873</v>
      </c>
      <c r="BS4192" s="2">
        <f>+VALUE(Table1[[#This Row],[Interval]])</f>
        <v>0.72916666666666663</v>
      </c>
      <c r="BT4192" t="str">
        <f>+YEAR(Table1[[#This Row],[Date]])&amp;0&amp;WEEKNUM(Table1[[#This Row],[Date]],2)</f>
        <v>202007</v>
      </c>
    </row>
    <row r="4193" spans="1:72" x14ac:dyDescent="0.25">
      <c r="A4193">
        <v>2020</v>
      </c>
      <c r="B4193" t="s">
        <v>242</v>
      </c>
      <c r="C4193" t="s">
        <v>254</v>
      </c>
      <c r="D4193" t="s">
        <v>97</v>
      </c>
      <c r="E4193">
        <v>38.380000000000003</v>
      </c>
      <c r="F4193">
        <v>1.6154247003647699</v>
      </c>
      <c r="G4193">
        <v>3.1284425571051302</v>
      </c>
      <c r="H4193">
        <v>62</v>
      </c>
      <c r="I4193">
        <v>120.069625341695</v>
      </c>
      <c r="J4193">
        <v>73</v>
      </c>
      <c r="K4193">
        <v>49</v>
      </c>
      <c r="L4193">
        <v>1.9020323084940101</v>
      </c>
      <c r="M4193">
        <v>1.27670661803022</v>
      </c>
      <c r="N4193">
        <v>2.0062532569046398</v>
      </c>
      <c r="O4193">
        <v>77</v>
      </c>
      <c r="P4193">
        <v>2.0062532569046398</v>
      </c>
      <c r="Q4193">
        <v>77</v>
      </c>
      <c r="R4193">
        <v>1</v>
      </c>
      <c r="S4193">
        <v>1.24193548387097</v>
      </c>
      <c r="T4193">
        <v>1.24193548387097</v>
      </c>
      <c r="V4193">
        <v>0.8</v>
      </c>
      <c r="W4193">
        <v>1</v>
      </c>
      <c r="Y4193">
        <v>77</v>
      </c>
      <c r="Z4193">
        <v>0</v>
      </c>
      <c r="AA4193">
        <v>0</v>
      </c>
      <c r="AB4193">
        <v>565.36363636363603</v>
      </c>
      <c r="AC4193">
        <v>450.87090000000001</v>
      </c>
      <c r="AD4193">
        <v>550</v>
      </c>
      <c r="AE4193">
        <v>485.48051948051898</v>
      </c>
      <c r="AF4193">
        <v>78.454545454545496</v>
      </c>
      <c r="AG4193">
        <v>0</v>
      </c>
      <c r="AH4193">
        <v>43423</v>
      </c>
      <c r="AI4193">
        <v>37382</v>
      </c>
      <c r="AJ4193">
        <v>6041</v>
      </c>
      <c r="AK4193">
        <v>0</v>
      </c>
      <c r="AL4193">
        <v>0.64129458038095</v>
      </c>
      <c r="AM4193">
        <v>0.66240109555690796</v>
      </c>
      <c r="AN4193">
        <v>1.0329123554473501</v>
      </c>
      <c r="AO4193">
        <v>1.0329123554473501</v>
      </c>
      <c r="AP4193">
        <v>0.56880706025562999</v>
      </c>
      <c r="AQ4193">
        <v>9.1920267802799799E-2</v>
      </c>
      <c r="AR4193">
        <v>0</v>
      </c>
      <c r="AS4193">
        <v>0.37051125989044398</v>
      </c>
      <c r="AT4193">
        <v>0.157894736842105</v>
      </c>
      <c r="AU4193">
        <v>0.31320754716981097</v>
      </c>
      <c r="AV4193">
        <v>8.7644552647595901E-3</v>
      </c>
      <c r="AW4193">
        <v>0.100608642726719</v>
      </c>
      <c r="AX4193">
        <v>7.3645769933049304E-2</v>
      </c>
      <c r="AY4193">
        <v>5.4777845404747401E-2</v>
      </c>
      <c r="AZ4193">
        <v>0.130538648813147</v>
      </c>
      <c r="BA4193">
        <v>0</v>
      </c>
      <c r="BB4193">
        <v>0</v>
      </c>
      <c r="BC4193">
        <v>0</v>
      </c>
      <c r="BD4193">
        <v>9.6165550821667705E-3</v>
      </c>
      <c r="BE4193">
        <v>8.9013998782714494E-3</v>
      </c>
      <c r="BF4193">
        <v>4.2178940961655504</v>
      </c>
      <c r="BG4193">
        <v>3.4890909090909101</v>
      </c>
      <c r="BH4193">
        <v>4.5818181818181802</v>
      </c>
      <c r="BI4193">
        <v>65720</v>
      </c>
      <c r="BJ4193">
        <v>24350</v>
      </c>
      <c r="BK4193">
        <v>14</v>
      </c>
      <c r="BL4193">
        <v>11</v>
      </c>
      <c r="BM4193">
        <v>9.5</v>
      </c>
      <c r="BN4193">
        <v>6.5</v>
      </c>
      <c r="BO4193">
        <v>45136</v>
      </c>
      <c r="BP4193">
        <v>-0.303968253968254</v>
      </c>
      <c r="BQ4193">
        <v>0</v>
      </c>
      <c r="BR4193" s="1">
        <f>+VALUE(Table1[[#This Row],[''tbDimTime'''[datechar']]])</f>
        <v>43873</v>
      </c>
      <c r="BS4193" s="2">
        <f>+VALUE(Table1[[#This Row],[Interval]])</f>
        <v>0.75</v>
      </c>
      <c r="BT4193" t="str">
        <f>+YEAR(Table1[[#This Row],[Date]])&amp;0&amp;WEEKNUM(Table1[[#This Row],[Date]],2)</f>
        <v>202007</v>
      </c>
    </row>
    <row r="4194" spans="1:72" x14ac:dyDescent="0.25">
      <c r="A4194">
        <v>2020</v>
      </c>
      <c r="B4194" t="s">
        <v>242</v>
      </c>
      <c r="C4194" t="s">
        <v>254</v>
      </c>
      <c r="D4194" t="s">
        <v>98</v>
      </c>
      <c r="E4194">
        <v>33.33</v>
      </c>
      <c r="F4194">
        <v>1.36513651365137</v>
      </c>
      <c r="G4194">
        <v>3.7939098214621101</v>
      </c>
      <c r="H4194">
        <v>45.5</v>
      </c>
      <c r="I4194">
        <v>126.451014349332</v>
      </c>
      <c r="J4194">
        <v>69</v>
      </c>
      <c r="K4194">
        <v>61</v>
      </c>
      <c r="L4194">
        <v>2.0702070207020702</v>
      </c>
      <c r="M4194">
        <v>1.8301830183018299</v>
      </c>
      <c r="N4194">
        <v>1.6501650165016499</v>
      </c>
      <c r="O4194">
        <v>55</v>
      </c>
      <c r="P4194">
        <v>1.6501650165016499</v>
      </c>
      <c r="Q4194">
        <v>55</v>
      </c>
      <c r="R4194">
        <v>1</v>
      </c>
      <c r="S4194">
        <v>1.20879120879121</v>
      </c>
      <c r="T4194">
        <v>1.20879120879121</v>
      </c>
      <c r="V4194">
        <v>0.8</v>
      </c>
      <c r="W4194">
        <v>1</v>
      </c>
      <c r="Y4194">
        <v>55</v>
      </c>
      <c r="Z4194">
        <v>0</v>
      </c>
      <c r="AA4194">
        <v>0</v>
      </c>
      <c r="AB4194">
        <v>440.94545454545499</v>
      </c>
      <c r="AC4194">
        <v>431.46359999999999</v>
      </c>
      <c r="AD4194">
        <v>550</v>
      </c>
      <c r="AE4194">
        <v>371</v>
      </c>
      <c r="AF4194">
        <v>68.309090909090898</v>
      </c>
      <c r="AG4194">
        <v>0</v>
      </c>
      <c r="AH4194">
        <v>24162</v>
      </c>
      <c r="AI4194">
        <v>20405</v>
      </c>
      <c r="AJ4194">
        <v>3757</v>
      </c>
      <c r="AK4194">
        <v>0</v>
      </c>
      <c r="AL4194">
        <v>0.43495103841601201</v>
      </c>
      <c r="AM4194">
        <v>0.36752136752136799</v>
      </c>
      <c r="AN4194">
        <v>0.84497181305691904</v>
      </c>
      <c r="AO4194">
        <v>0.84497181305691904</v>
      </c>
      <c r="AP4194">
        <v>0.30922288901012301</v>
      </c>
      <c r="AQ4194">
        <v>5.69345941686367E-2</v>
      </c>
      <c r="AR4194">
        <v>0</v>
      </c>
      <c r="AS4194">
        <v>0.47745044553555199</v>
      </c>
      <c r="AT4194">
        <v>0.42857142857142899</v>
      </c>
      <c r="AU4194">
        <v>0.31040492210705001</v>
      </c>
      <c r="AV4194">
        <v>6.2132508941019598E-4</v>
      </c>
      <c r="AW4194">
        <v>3.9158634903315802E-2</v>
      </c>
      <c r="AX4194">
        <v>3.7946293265442202E-2</v>
      </c>
      <c r="AY4194">
        <v>5.4555373704309899E-2</v>
      </c>
      <c r="AZ4194">
        <v>0.167591077165545</v>
      </c>
      <c r="BA4194">
        <v>7.30435836818816E-3</v>
      </c>
      <c r="BB4194">
        <v>0</v>
      </c>
      <c r="BC4194">
        <v>3.0308540946838801E-5</v>
      </c>
      <c r="BD4194">
        <v>1.5669515669515698E-2</v>
      </c>
      <c r="BE4194">
        <v>2.5474328665817999E-2</v>
      </c>
      <c r="BF4194">
        <v>3.00054555373704</v>
      </c>
      <c r="BG4194">
        <v>3.3330000000000002</v>
      </c>
      <c r="BH4194">
        <v>4.5818181818181802</v>
      </c>
      <c r="BI4194">
        <v>65988</v>
      </c>
      <c r="BJ4194">
        <v>31506</v>
      </c>
      <c r="BK4194">
        <v>16.5</v>
      </c>
      <c r="BL4194">
        <v>10</v>
      </c>
      <c r="BM4194">
        <v>7</v>
      </c>
      <c r="BN4194">
        <v>5.5</v>
      </c>
      <c r="BO4194">
        <v>45505</v>
      </c>
      <c r="BP4194">
        <v>-0.110909090909091</v>
      </c>
      <c r="BQ4194">
        <v>0</v>
      </c>
      <c r="BR4194" s="1">
        <f>+VALUE(Table1[[#This Row],[''tbDimTime'''[datechar']]])</f>
        <v>43873</v>
      </c>
      <c r="BS4194" s="2">
        <f>+VALUE(Table1[[#This Row],[Interval]])</f>
        <v>0.77083333333333337</v>
      </c>
      <c r="BT4194" t="str">
        <f>+YEAR(Table1[[#This Row],[Date]])&amp;0&amp;WEEKNUM(Table1[[#This Row],[Date]],2)</f>
        <v>202007</v>
      </c>
    </row>
    <row r="4195" spans="1:72" x14ac:dyDescent="0.25">
      <c r="A4195">
        <v>2020</v>
      </c>
      <c r="B4195" t="s">
        <v>242</v>
      </c>
      <c r="C4195" t="s">
        <v>254</v>
      </c>
      <c r="D4195" t="s">
        <v>99</v>
      </c>
      <c r="E4195">
        <v>27.27</v>
      </c>
      <c r="F4195">
        <v>1.5951595159516001</v>
      </c>
      <c r="G4195">
        <v>4.16901171699707</v>
      </c>
      <c r="H4195">
        <v>43.5</v>
      </c>
      <c r="I4195">
        <v>113.68894952251</v>
      </c>
      <c r="J4195">
        <v>67</v>
      </c>
      <c r="K4195">
        <v>56.5</v>
      </c>
      <c r="L4195">
        <v>2.4569123579024601</v>
      </c>
      <c r="M4195">
        <v>2.07187385405207</v>
      </c>
      <c r="N4195">
        <v>1.98019801980198</v>
      </c>
      <c r="O4195">
        <v>54</v>
      </c>
      <c r="P4195">
        <v>1.98019801980198</v>
      </c>
      <c r="Q4195">
        <v>54</v>
      </c>
      <c r="R4195">
        <v>1</v>
      </c>
      <c r="S4195">
        <v>1.2413793103448301</v>
      </c>
      <c r="T4195">
        <v>1.2413793103448301</v>
      </c>
      <c r="V4195">
        <v>0.8</v>
      </c>
      <c r="W4195">
        <v>1</v>
      </c>
      <c r="Y4195">
        <v>54</v>
      </c>
      <c r="Z4195">
        <v>0</v>
      </c>
      <c r="AA4195">
        <v>0</v>
      </c>
      <c r="AB4195">
        <v>488.66666666666703</v>
      </c>
      <c r="AC4195">
        <v>418.07670000000002</v>
      </c>
      <c r="AD4195">
        <v>550</v>
      </c>
      <c r="AE4195">
        <v>392.51851851851899</v>
      </c>
      <c r="AF4195">
        <v>94.6666666666667</v>
      </c>
      <c r="AG4195">
        <v>0</v>
      </c>
      <c r="AH4195">
        <v>26308</v>
      </c>
      <c r="AI4195">
        <v>21196</v>
      </c>
      <c r="AJ4195">
        <v>5112</v>
      </c>
      <c r="AK4195">
        <v>0</v>
      </c>
      <c r="AL4195">
        <v>0.47498020015839898</v>
      </c>
      <c r="AM4195">
        <v>0.42615590833481398</v>
      </c>
      <c r="AN4195">
        <v>0.89720773243326202</v>
      </c>
      <c r="AO4195">
        <v>0.89720773243326202</v>
      </c>
      <c r="AP4195">
        <v>0.34230713328273099</v>
      </c>
      <c r="AQ4195">
        <v>8.2556806253129E-2</v>
      </c>
      <c r="AR4195">
        <v>0</v>
      </c>
      <c r="AS4195">
        <v>0.47105182409844798</v>
      </c>
      <c r="AT4195">
        <v>0.46153846153846201</v>
      </c>
      <c r="AU4195">
        <v>0.28615493935821501</v>
      </c>
      <c r="AV4195">
        <v>3.9889536667689499E-3</v>
      </c>
      <c r="AW4195">
        <v>1.4034011078632501E-2</v>
      </c>
      <c r="AX4195">
        <v>1.9815571453949399E-2</v>
      </c>
      <c r="AY4195">
        <v>6.4517691897740703E-2</v>
      </c>
      <c r="AZ4195">
        <v>0.17748421375623799</v>
      </c>
      <c r="BA4195">
        <v>0</v>
      </c>
      <c r="BB4195">
        <v>0</v>
      </c>
      <c r="BC4195">
        <v>0</v>
      </c>
      <c r="BD4195">
        <v>5.8784580352384498E-3</v>
      </c>
      <c r="BE4195">
        <v>2.0251610923596199E-2</v>
      </c>
      <c r="BF4195">
        <v>3.13948418145702</v>
      </c>
      <c r="BG4195">
        <v>2.87052631578947</v>
      </c>
      <c r="BH4195">
        <v>4.5818181818181802</v>
      </c>
      <c r="BI4195">
        <v>61921</v>
      </c>
      <c r="BJ4195">
        <v>29168</v>
      </c>
      <c r="BK4195">
        <v>16</v>
      </c>
      <c r="BL4195">
        <v>9.5</v>
      </c>
      <c r="BM4195">
        <v>6.5</v>
      </c>
      <c r="BN4195">
        <v>4.5</v>
      </c>
      <c r="BO4195">
        <v>44202</v>
      </c>
      <c r="BP4195">
        <v>-7.5017361111111097E-2</v>
      </c>
      <c r="BQ4195">
        <v>0</v>
      </c>
      <c r="BR4195" s="1">
        <f>+VALUE(Table1[[#This Row],[''tbDimTime'''[datechar']]])</f>
        <v>43873</v>
      </c>
      <c r="BS4195" s="2">
        <f>+VALUE(Table1[[#This Row],[Interval]])</f>
        <v>0.79166666666666663</v>
      </c>
      <c r="BT4195" t="str">
        <f>+YEAR(Table1[[#This Row],[Date]])&amp;0&amp;WEEKNUM(Table1[[#This Row],[Date]],2)</f>
        <v>202007</v>
      </c>
    </row>
    <row r="4196" spans="1:72" x14ac:dyDescent="0.25">
      <c r="A4196">
        <v>2020</v>
      </c>
      <c r="B4196" t="s">
        <v>242</v>
      </c>
      <c r="C4196" t="s">
        <v>254</v>
      </c>
      <c r="D4196" t="s">
        <v>100</v>
      </c>
      <c r="E4196">
        <v>21.21</v>
      </c>
      <c r="F4196">
        <v>2.38095238095238</v>
      </c>
      <c r="G4196">
        <v>4.4158290074799798</v>
      </c>
      <c r="H4196">
        <v>50.5</v>
      </c>
      <c r="I4196">
        <v>93.659733248650397</v>
      </c>
      <c r="J4196">
        <v>65</v>
      </c>
      <c r="K4196">
        <v>33.5</v>
      </c>
      <c r="L4196">
        <v>3.0645921735030601</v>
      </c>
      <c r="M4196">
        <v>1.5794436586515801</v>
      </c>
      <c r="N4196">
        <v>2.9702970297029698</v>
      </c>
      <c r="O4196">
        <v>63</v>
      </c>
      <c r="P4196">
        <v>2.9702970297029698</v>
      </c>
      <c r="Q4196">
        <v>63</v>
      </c>
      <c r="R4196">
        <v>1</v>
      </c>
      <c r="S4196">
        <v>1.24752475247525</v>
      </c>
      <c r="T4196">
        <v>1.24752475247525</v>
      </c>
      <c r="V4196">
        <v>0.8</v>
      </c>
      <c r="W4196">
        <v>1</v>
      </c>
      <c r="Y4196">
        <v>63</v>
      </c>
      <c r="Z4196">
        <v>0</v>
      </c>
      <c r="AA4196">
        <v>0</v>
      </c>
      <c r="AB4196">
        <v>499.84126984126999</v>
      </c>
      <c r="AC4196">
        <v>332.78320000000002</v>
      </c>
      <c r="AD4196">
        <v>550</v>
      </c>
      <c r="AE4196">
        <v>405.87301587301602</v>
      </c>
      <c r="AF4196">
        <v>92.380952380952394</v>
      </c>
      <c r="AG4196">
        <v>0</v>
      </c>
      <c r="AH4196">
        <v>31390</v>
      </c>
      <c r="AI4196">
        <v>25570</v>
      </c>
      <c r="AJ4196">
        <v>5820</v>
      </c>
      <c r="AK4196">
        <v>0</v>
      </c>
      <c r="AL4196">
        <v>0.672647655665919</v>
      </c>
      <c r="AM4196">
        <v>0.77957122344902696</v>
      </c>
      <c r="AN4196">
        <v>1.1589592513739699</v>
      </c>
      <c r="AO4196">
        <v>1.1589592513739699</v>
      </c>
      <c r="AP4196">
        <v>0.63301480417883804</v>
      </c>
      <c r="AQ4196">
        <v>0.144080804079814</v>
      </c>
      <c r="AR4196">
        <v>0</v>
      </c>
      <c r="AS4196">
        <v>0.37938802792493898</v>
      </c>
      <c r="AT4196">
        <v>0.25</v>
      </c>
      <c r="AU4196">
        <v>0.24914591275932099</v>
      </c>
      <c r="AV4196">
        <v>9.9272169134029808E-3</v>
      </c>
      <c r="AW4196">
        <v>5.5627073327721897E-2</v>
      </c>
      <c r="AX4196">
        <v>9.6895578551269998E-2</v>
      </c>
      <c r="AY4196">
        <v>8.6151408625043294E-2</v>
      </c>
      <c r="AZ4196">
        <v>5.2879140466405898E-2</v>
      </c>
      <c r="BA4196">
        <v>0</v>
      </c>
      <c r="BB4196">
        <v>0</v>
      </c>
      <c r="BC4196">
        <v>0</v>
      </c>
      <c r="BD4196">
        <v>0</v>
      </c>
      <c r="BE4196">
        <v>4.4561073426746499E-2</v>
      </c>
      <c r="BF4196">
        <v>5.6146952517700601</v>
      </c>
      <c r="BG4196">
        <v>2.8279999999999998</v>
      </c>
      <c r="BH4196">
        <v>4.5818181818181802</v>
      </c>
      <c r="BI4196">
        <v>40394</v>
      </c>
      <c r="BJ4196">
        <v>15325</v>
      </c>
      <c r="BK4196">
        <v>9.5</v>
      </c>
      <c r="BL4196">
        <v>7.5</v>
      </c>
      <c r="BM4196">
        <v>6</v>
      </c>
      <c r="BN4196">
        <v>3</v>
      </c>
      <c r="BO4196">
        <v>30330</v>
      </c>
      <c r="BP4196">
        <v>-0.181111111111111</v>
      </c>
      <c r="BQ4196">
        <v>0</v>
      </c>
      <c r="BR4196" s="1">
        <f>+VALUE(Table1[[#This Row],[''tbDimTime'''[datechar']]])</f>
        <v>43873</v>
      </c>
      <c r="BS4196" s="2">
        <f>+VALUE(Table1[[#This Row],[Interval]])</f>
        <v>0.8125</v>
      </c>
      <c r="BT4196" t="str">
        <f>+YEAR(Table1[[#This Row],[Date]])&amp;0&amp;WEEKNUM(Table1[[#This Row],[Date]],2)</f>
        <v>202007</v>
      </c>
    </row>
    <row r="4197" spans="1:72" x14ac:dyDescent="0.25">
      <c r="A4197">
        <v>2020</v>
      </c>
      <c r="B4197" t="s">
        <v>242</v>
      </c>
      <c r="C4197" t="s">
        <v>254</v>
      </c>
      <c r="D4197" t="s">
        <v>101</v>
      </c>
      <c r="E4197">
        <v>22.22</v>
      </c>
      <c r="F4197">
        <v>1.6201620162016199</v>
      </c>
      <c r="G4197">
        <v>3.2996932730387498</v>
      </c>
      <c r="H4197">
        <v>36</v>
      </c>
      <c r="I4197">
        <v>73.319184526921106</v>
      </c>
      <c r="J4197">
        <v>49</v>
      </c>
      <c r="K4197">
        <v>45.5</v>
      </c>
      <c r="L4197">
        <v>2.2052205220522101</v>
      </c>
      <c r="M4197">
        <v>2.0477047704770501</v>
      </c>
      <c r="N4197">
        <v>1.1701170117011701</v>
      </c>
      <c r="O4197">
        <v>26</v>
      </c>
      <c r="P4197">
        <v>1.1701170117011701</v>
      </c>
      <c r="Q4197">
        <v>26</v>
      </c>
      <c r="R4197">
        <v>1</v>
      </c>
      <c r="S4197">
        <v>0.72222222222222199</v>
      </c>
      <c r="T4197">
        <v>0.72222222222222199</v>
      </c>
      <c r="V4197">
        <v>0.8</v>
      </c>
      <c r="W4197">
        <v>1</v>
      </c>
      <c r="Y4197">
        <v>26</v>
      </c>
      <c r="Z4197">
        <v>0</v>
      </c>
      <c r="AA4197">
        <v>0</v>
      </c>
      <c r="AB4197">
        <v>367.88461538461502</v>
      </c>
      <c r="AC4197">
        <v>372.67540000000002</v>
      </c>
      <c r="AD4197">
        <v>550</v>
      </c>
      <c r="AE4197">
        <v>326.461538461538</v>
      </c>
      <c r="AF4197">
        <v>40.076923076923102</v>
      </c>
      <c r="AG4197">
        <v>0</v>
      </c>
      <c r="AH4197">
        <v>9530</v>
      </c>
      <c r="AI4197">
        <v>8488</v>
      </c>
      <c r="AJ4197">
        <v>1042</v>
      </c>
      <c r="AK4197">
        <v>0</v>
      </c>
      <c r="AL4197">
        <v>0.35461387313239201</v>
      </c>
      <c r="AM4197">
        <v>0.34871850960662099</v>
      </c>
      <c r="AN4197">
        <v>0.98337525976156603</v>
      </c>
      <c r="AO4197">
        <v>0.98337525976156603</v>
      </c>
      <c r="AP4197">
        <v>0.30945349812242501</v>
      </c>
      <c r="AQ4197">
        <v>3.7988989755368401E-2</v>
      </c>
      <c r="AR4197">
        <v>0</v>
      </c>
      <c r="AS4197">
        <v>0.63465675015494505</v>
      </c>
      <c r="AT4197">
        <v>0.3</v>
      </c>
      <c r="AU4197">
        <v>0.16570053592912601</v>
      </c>
      <c r="AV4197">
        <v>3.6457763680775803E-5</v>
      </c>
      <c r="AW4197">
        <v>4.81242480586241E-2</v>
      </c>
      <c r="AX4197">
        <v>0</v>
      </c>
      <c r="AY4197">
        <v>0.117065879178971</v>
      </c>
      <c r="AZ4197">
        <v>0</v>
      </c>
      <c r="BA4197">
        <v>0</v>
      </c>
      <c r="BB4197">
        <v>0</v>
      </c>
      <c r="BC4197">
        <v>0</v>
      </c>
      <c r="BD4197">
        <v>0</v>
      </c>
      <c r="BE4197">
        <v>4.7395092785008599E-4</v>
      </c>
      <c r="BF4197">
        <v>3.4124466805206199</v>
      </c>
      <c r="BG4197">
        <v>3.41846153846154</v>
      </c>
      <c r="BH4197">
        <v>4.5818181818181802</v>
      </c>
      <c r="BI4197">
        <v>27429</v>
      </c>
      <c r="BJ4197">
        <v>17408</v>
      </c>
      <c r="BK4197">
        <v>8.5</v>
      </c>
      <c r="BL4197">
        <v>6.5</v>
      </c>
      <c r="BM4197">
        <v>5</v>
      </c>
      <c r="BN4197">
        <v>3.5</v>
      </c>
      <c r="BO4197">
        <v>22884</v>
      </c>
      <c r="BP4197">
        <v>0.103627450980392</v>
      </c>
      <c r="BQ4197">
        <v>0</v>
      </c>
      <c r="BR4197" s="1">
        <f>+VALUE(Table1[[#This Row],[''tbDimTime'''[datechar']]])</f>
        <v>43873</v>
      </c>
      <c r="BS4197" s="2">
        <f>+VALUE(Table1[[#This Row],[Interval]])</f>
        <v>0.83333333333333337</v>
      </c>
      <c r="BT4197" t="str">
        <f>+YEAR(Table1[[#This Row],[Date]])&amp;0&amp;WEEKNUM(Table1[[#This Row],[Date]],2)</f>
        <v>202007</v>
      </c>
    </row>
    <row r="4198" spans="1:72" x14ac:dyDescent="0.25">
      <c r="A4198">
        <v>2020</v>
      </c>
      <c r="B4198" t="s">
        <v>242</v>
      </c>
      <c r="C4198" t="s">
        <v>254</v>
      </c>
      <c r="D4198" t="s">
        <v>102</v>
      </c>
      <c r="E4198">
        <v>15.15</v>
      </c>
      <c r="F4198">
        <v>2.3102310231023102</v>
      </c>
      <c r="G4198">
        <v>2.35837707831244</v>
      </c>
      <c r="H4198">
        <v>35</v>
      </c>
      <c r="I4198">
        <v>35.729412736433503</v>
      </c>
      <c r="J4198">
        <v>43.5</v>
      </c>
      <c r="K4198">
        <v>14.5</v>
      </c>
      <c r="L4198">
        <v>2.8712871287128698</v>
      </c>
      <c r="M4198">
        <v>0.95709570957095702</v>
      </c>
      <c r="N4198">
        <v>1.1881188118811901</v>
      </c>
      <c r="O4198">
        <v>18</v>
      </c>
      <c r="P4198">
        <v>1.1881188118811901</v>
      </c>
      <c r="Q4198">
        <v>18</v>
      </c>
      <c r="R4198">
        <v>1</v>
      </c>
      <c r="S4198">
        <v>0.51428571428571401</v>
      </c>
      <c r="T4198">
        <v>0.51428571428571401</v>
      </c>
      <c r="V4198">
        <v>0.8</v>
      </c>
      <c r="W4198">
        <v>1</v>
      </c>
      <c r="Y4198">
        <v>18</v>
      </c>
      <c r="Z4198">
        <v>0</v>
      </c>
      <c r="AA4198">
        <v>0</v>
      </c>
      <c r="AB4198">
        <v>672.61111111111097</v>
      </c>
      <c r="AC4198">
        <v>382.12720000000002</v>
      </c>
      <c r="AD4198">
        <v>550</v>
      </c>
      <c r="AE4198">
        <v>512.77777777777806</v>
      </c>
      <c r="AF4198">
        <v>158.333333333333</v>
      </c>
      <c r="AG4198">
        <v>0</v>
      </c>
      <c r="AH4198">
        <v>12080</v>
      </c>
      <c r="AI4198">
        <v>9230</v>
      </c>
      <c r="AJ4198">
        <v>2850</v>
      </c>
      <c r="AK4198">
        <v>0</v>
      </c>
      <c r="AL4198">
        <v>0.50378661784287604</v>
      </c>
      <c r="AM4198">
        <v>0.50675986773261905</v>
      </c>
      <c r="AN4198">
        <v>1.0059018040266201</v>
      </c>
      <c r="AO4198">
        <v>1.0059018040266201</v>
      </c>
      <c r="AP4198">
        <v>0.386337951529865</v>
      </c>
      <c r="AQ4198">
        <v>0.119291783516805</v>
      </c>
      <c r="AR4198">
        <v>0</v>
      </c>
      <c r="AS4198">
        <v>0.499141936294002</v>
      </c>
      <c r="AT4198">
        <v>0.2</v>
      </c>
      <c r="AU4198">
        <v>0.35787535055041603</v>
      </c>
      <c r="AV4198">
        <v>2.09283830731238E-4</v>
      </c>
      <c r="AW4198">
        <v>0.226905529278808</v>
      </c>
      <c r="AX4198">
        <v>5.45812230547068E-2</v>
      </c>
      <c r="AY4198">
        <v>9.6103135071784307E-2</v>
      </c>
      <c r="AZ4198">
        <v>0</v>
      </c>
      <c r="BA4198">
        <v>2.9383449834665801E-2</v>
      </c>
      <c r="BB4198">
        <v>0</v>
      </c>
      <c r="BC4198">
        <v>5.2739525344271902E-3</v>
      </c>
      <c r="BD4198">
        <v>0</v>
      </c>
      <c r="BE4198">
        <v>0</v>
      </c>
      <c r="BF4198">
        <v>2.7123184462768402</v>
      </c>
      <c r="BG4198">
        <v>2.5249999999999999</v>
      </c>
      <c r="BH4198">
        <v>4.5818181818181802</v>
      </c>
      <c r="BI4198">
        <v>23891</v>
      </c>
      <c r="BJ4198">
        <v>11925</v>
      </c>
      <c r="BK4198">
        <v>8</v>
      </c>
      <c r="BL4198">
        <v>6</v>
      </c>
      <c r="BM4198">
        <v>5</v>
      </c>
      <c r="BN4198">
        <v>3</v>
      </c>
      <c r="BO4198">
        <v>15341</v>
      </c>
      <c r="BP4198">
        <v>0.170451388888889</v>
      </c>
      <c r="BQ4198">
        <v>0</v>
      </c>
      <c r="BR4198" s="1">
        <f>+VALUE(Table1[[#This Row],[''tbDimTime'''[datechar']]])</f>
        <v>43873</v>
      </c>
      <c r="BS4198" s="2">
        <f>+VALUE(Table1[[#This Row],[Interval]])</f>
        <v>0.85416666666666663</v>
      </c>
      <c r="BT4198" t="str">
        <f>+YEAR(Table1[[#This Row],[Date]])&amp;0&amp;WEEKNUM(Table1[[#This Row],[Date]],2)</f>
        <v>202007</v>
      </c>
    </row>
    <row r="4199" spans="1:72" x14ac:dyDescent="0.25">
      <c r="A4199">
        <v>2020</v>
      </c>
      <c r="B4199" t="s">
        <v>242</v>
      </c>
      <c r="C4199" t="s">
        <v>254</v>
      </c>
      <c r="D4199" t="s">
        <v>103</v>
      </c>
      <c r="E4199">
        <v>6.06</v>
      </c>
      <c r="F4199">
        <v>3.5478547854785498</v>
      </c>
      <c r="G4199">
        <v>6.0088893433791899</v>
      </c>
      <c r="H4199">
        <v>21.5</v>
      </c>
      <c r="I4199">
        <v>36.413869420877901</v>
      </c>
      <c r="J4199">
        <v>25</v>
      </c>
      <c r="K4199">
        <v>22</v>
      </c>
      <c r="L4199">
        <v>4.1254125412541303</v>
      </c>
      <c r="M4199">
        <v>3.6303630363036299</v>
      </c>
      <c r="N4199">
        <v>0.99009900990098998</v>
      </c>
      <c r="O4199">
        <v>6</v>
      </c>
      <c r="P4199">
        <v>0.99009900990098998</v>
      </c>
      <c r="Q4199">
        <v>6</v>
      </c>
      <c r="R4199">
        <v>1</v>
      </c>
      <c r="S4199">
        <v>0.27906976744186002</v>
      </c>
      <c r="T4199">
        <v>0.27906976744186002</v>
      </c>
      <c r="V4199">
        <v>0.8</v>
      </c>
      <c r="W4199">
        <v>1</v>
      </c>
      <c r="Y4199">
        <v>6</v>
      </c>
      <c r="Z4199">
        <v>0</v>
      </c>
      <c r="AA4199">
        <v>0</v>
      </c>
      <c r="AB4199">
        <v>451.83333333333297</v>
      </c>
      <c r="AC4199">
        <v>461.58260000000001</v>
      </c>
      <c r="AD4199">
        <v>550</v>
      </c>
      <c r="AE4199">
        <v>422.66666666666703</v>
      </c>
      <c r="AF4199">
        <v>27.6666666666667</v>
      </c>
      <c r="AG4199">
        <v>0</v>
      </c>
      <c r="AH4199">
        <v>2702</v>
      </c>
      <c r="AI4199">
        <v>2536</v>
      </c>
      <c r="AJ4199">
        <v>166</v>
      </c>
      <c r="AK4199">
        <v>0</v>
      </c>
      <c r="AL4199">
        <v>0.16477238193642499</v>
      </c>
      <c r="AM4199">
        <v>0.14210829795041099</v>
      </c>
      <c r="AN4199">
        <v>0.86245216753158205</v>
      </c>
      <c r="AO4199">
        <v>0.86245216753158205</v>
      </c>
      <c r="AP4199">
        <v>0.13293494784295201</v>
      </c>
      <c r="AQ4199">
        <v>8.7015778162184802E-3</v>
      </c>
      <c r="AR4199">
        <v>0</v>
      </c>
      <c r="AS4199">
        <v>0.72034386958117103</v>
      </c>
      <c r="AT4199">
        <v>0.125</v>
      </c>
      <c r="AU4199">
        <v>0.20501127011584599</v>
      </c>
      <c r="AV4199">
        <v>2.6209571735597801E-4</v>
      </c>
      <c r="AW4199">
        <v>3.6221628138596203E-2</v>
      </c>
      <c r="AX4199">
        <v>1.9604759658227201E-2</v>
      </c>
      <c r="AY4199">
        <v>0.14981391204067701</v>
      </c>
      <c r="AZ4199">
        <v>0</v>
      </c>
      <c r="BA4199">
        <v>0</v>
      </c>
      <c r="BB4199">
        <v>0</v>
      </c>
      <c r="BC4199">
        <v>0</v>
      </c>
      <c r="BD4199">
        <v>1.8713634219216901E-2</v>
      </c>
      <c r="BE4199">
        <v>0</v>
      </c>
      <c r="BF4199">
        <v>1.1322534989778299</v>
      </c>
      <c r="BG4199">
        <v>1.34666666666667</v>
      </c>
      <c r="BH4199">
        <v>4.5818181818181802</v>
      </c>
      <c r="BI4199">
        <v>19077</v>
      </c>
      <c r="BJ4199">
        <v>13742</v>
      </c>
      <c r="BK4199">
        <v>5</v>
      </c>
      <c r="BL4199">
        <v>4.5</v>
      </c>
      <c r="BM4199">
        <v>4</v>
      </c>
      <c r="BN4199">
        <v>2</v>
      </c>
      <c r="BO4199">
        <v>15166</v>
      </c>
      <c r="BP4199">
        <v>-5.9833333333333398E-2</v>
      </c>
      <c r="BQ4199">
        <v>0</v>
      </c>
      <c r="BR4199" s="1">
        <f>+VALUE(Table1[[#This Row],[''tbDimTime'''[datechar']]])</f>
        <v>43873</v>
      </c>
      <c r="BS4199" s="2">
        <f>+VALUE(Table1[[#This Row],[Interval]])</f>
        <v>0.875</v>
      </c>
      <c r="BT4199" t="str">
        <f>+YEAR(Table1[[#This Row],[Date]])&amp;0&amp;WEEKNUM(Table1[[#This Row],[Date]],2)</f>
        <v>202007</v>
      </c>
    </row>
    <row r="4200" spans="1:72" x14ac:dyDescent="0.25">
      <c r="A4200">
        <v>2020</v>
      </c>
      <c r="B4200" t="s">
        <v>242</v>
      </c>
      <c r="C4200" t="s">
        <v>254</v>
      </c>
      <c r="D4200" t="s">
        <v>104</v>
      </c>
      <c r="E4200">
        <v>4.04</v>
      </c>
      <c r="F4200">
        <v>3.3415841584158401</v>
      </c>
      <c r="G4200">
        <v>10.6477070301172</v>
      </c>
      <c r="H4200">
        <v>13.5</v>
      </c>
      <c r="I4200">
        <v>43.016736401673597</v>
      </c>
      <c r="J4200">
        <v>15.5</v>
      </c>
      <c r="K4200">
        <v>25.5</v>
      </c>
      <c r="L4200">
        <v>3.83663366336634</v>
      </c>
      <c r="M4200">
        <v>6.3118811881188099</v>
      </c>
      <c r="N4200">
        <v>2.9702970297029698</v>
      </c>
      <c r="O4200">
        <v>12</v>
      </c>
      <c r="P4200">
        <v>2.9702970297029698</v>
      </c>
      <c r="Q4200">
        <v>12</v>
      </c>
      <c r="R4200">
        <v>1</v>
      </c>
      <c r="S4200">
        <v>0.88888888888888895</v>
      </c>
      <c r="T4200">
        <v>0.88888888888888895</v>
      </c>
      <c r="V4200">
        <v>0.8</v>
      </c>
      <c r="W4200">
        <v>1</v>
      </c>
      <c r="Y4200">
        <v>12</v>
      </c>
      <c r="Z4200">
        <v>0</v>
      </c>
      <c r="AA4200">
        <v>0</v>
      </c>
      <c r="AB4200">
        <v>398.33333333333297</v>
      </c>
      <c r="AC4200">
        <v>728.80250000000001</v>
      </c>
      <c r="AD4200">
        <v>550</v>
      </c>
      <c r="AE4200">
        <v>377.33333333333297</v>
      </c>
      <c r="AF4200">
        <v>19.6666666666667</v>
      </c>
      <c r="AG4200">
        <v>0</v>
      </c>
      <c r="AH4200">
        <v>4764</v>
      </c>
      <c r="AI4200">
        <v>4528</v>
      </c>
      <c r="AJ4200">
        <v>236</v>
      </c>
      <c r="AK4200">
        <v>0</v>
      </c>
      <c r="AL4200">
        <v>0.27896119054566698</v>
      </c>
      <c r="AM4200">
        <v>0.241414141414141</v>
      </c>
      <c r="AN4200">
        <v>0.86540404040403995</v>
      </c>
      <c r="AO4200">
        <v>0.86540404040403995</v>
      </c>
      <c r="AP4200">
        <v>0.22868686868686899</v>
      </c>
      <c r="AQ4200">
        <v>1.1919191919191901E-2</v>
      </c>
      <c r="AR4200">
        <v>0</v>
      </c>
      <c r="AS4200">
        <v>0.62398989898989898</v>
      </c>
      <c r="AT4200">
        <v>0.125</v>
      </c>
      <c r="AU4200">
        <v>0.22878787878787901</v>
      </c>
      <c r="AV4200">
        <v>0</v>
      </c>
      <c r="AW4200">
        <v>1.40909090909091E-2</v>
      </c>
      <c r="AX4200">
        <v>0</v>
      </c>
      <c r="AY4200">
        <v>0.18181818181818199</v>
      </c>
      <c r="AZ4200">
        <v>0</v>
      </c>
      <c r="BA4200">
        <v>2.8434343434343399E-2</v>
      </c>
      <c r="BB4200">
        <v>0</v>
      </c>
      <c r="BC4200">
        <v>4.4444444444444401E-3</v>
      </c>
      <c r="BD4200">
        <v>0</v>
      </c>
      <c r="BE4200">
        <v>0</v>
      </c>
      <c r="BF4200">
        <v>2.1818181818181799</v>
      </c>
      <c r="BG4200">
        <v>0.89777777777777801</v>
      </c>
      <c r="BH4200">
        <v>4.5818181818181802</v>
      </c>
      <c r="BI4200">
        <v>19800</v>
      </c>
      <c r="BJ4200">
        <v>12355</v>
      </c>
      <c r="BK4200">
        <v>5</v>
      </c>
      <c r="BL4200">
        <v>4.5</v>
      </c>
      <c r="BM4200">
        <v>4</v>
      </c>
      <c r="BN4200">
        <v>2</v>
      </c>
      <c r="BO4200">
        <v>15270</v>
      </c>
      <c r="BP4200">
        <v>-0.1</v>
      </c>
      <c r="BQ4200">
        <v>0</v>
      </c>
      <c r="BR4200" s="1">
        <f>+VALUE(Table1[[#This Row],[''tbDimTime'''[datechar']]])</f>
        <v>43873</v>
      </c>
      <c r="BS4200" s="2">
        <f>+VALUE(Table1[[#This Row],[Interval]])</f>
        <v>0.89583333333333337</v>
      </c>
      <c r="BT4200" t="str">
        <f>+YEAR(Table1[[#This Row],[Date]])&amp;0&amp;WEEKNUM(Table1[[#This Row],[Date]],2)</f>
        <v>202007</v>
      </c>
    </row>
    <row r="4201" spans="1:72" x14ac:dyDescent="0.25">
      <c r="A4201">
        <v>2020</v>
      </c>
      <c r="B4201" t="s">
        <v>242</v>
      </c>
      <c r="C4201" t="s">
        <v>254</v>
      </c>
      <c r="D4201" t="s">
        <v>105</v>
      </c>
      <c r="E4201">
        <v>0</v>
      </c>
      <c r="H4201">
        <v>0</v>
      </c>
      <c r="I4201">
        <v>2.0172955974842801</v>
      </c>
      <c r="J4201">
        <v>0</v>
      </c>
      <c r="K4201">
        <v>0</v>
      </c>
      <c r="O4201">
        <v>2</v>
      </c>
      <c r="Q4201">
        <v>2</v>
      </c>
      <c r="R4201">
        <v>1</v>
      </c>
      <c r="V4201">
        <v>0.8</v>
      </c>
      <c r="W4201">
        <v>1</v>
      </c>
      <c r="Y4201">
        <v>2</v>
      </c>
      <c r="Z4201">
        <v>0</v>
      </c>
      <c r="AA4201">
        <v>0</v>
      </c>
      <c r="AB4201">
        <v>636</v>
      </c>
      <c r="AD4201">
        <v>550</v>
      </c>
      <c r="AE4201">
        <v>582</v>
      </c>
      <c r="AF4201">
        <v>53</v>
      </c>
      <c r="AG4201">
        <v>0</v>
      </c>
      <c r="AH4201">
        <v>1270</v>
      </c>
      <c r="AI4201">
        <v>1164</v>
      </c>
      <c r="AJ4201">
        <v>106</v>
      </c>
      <c r="AK4201">
        <v>0</v>
      </c>
      <c r="AL4201">
        <v>0.99142634450506595</v>
      </c>
      <c r="AM4201">
        <v>11.459459459459501</v>
      </c>
      <c r="AN4201">
        <v>11.5585585585586</v>
      </c>
      <c r="AO4201">
        <v>11.5585585585586</v>
      </c>
      <c r="AP4201">
        <v>10.4864864864865</v>
      </c>
      <c r="AQ4201">
        <v>0.95495495495495497</v>
      </c>
      <c r="AR4201">
        <v>0</v>
      </c>
      <c r="AS4201">
        <v>9.90990990990991E-2</v>
      </c>
      <c r="AU4201">
        <v>0.153153153153153</v>
      </c>
      <c r="AV4201">
        <v>0</v>
      </c>
      <c r="AW4201">
        <v>0</v>
      </c>
      <c r="AX4201">
        <v>0</v>
      </c>
      <c r="AY4201">
        <v>0.117117117117117</v>
      </c>
      <c r="AZ4201">
        <v>0</v>
      </c>
      <c r="BA4201">
        <v>1.8018018018018001E-2</v>
      </c>
      <c r="BB4201">
        <v>0</v>
      </c>
      <c r="BC4201">
        <v>0</v>
      </c>
      <c r="BD4201">
        <v>0</v>
      </c>
      <c r="BE4201">
        <v>1.8018018018018001E-2</v>
      </c>
      <c r="BF4201">
        <v>64.864864864864899</v>
      </c>
      <c r="BH4201">
        <v>4.5818181818181802</v>
      </c>
      <c r="BI4201">
        <v>111</v>
      </c>
      <c r="BJ4201">
        <v>11</v>
      </c>
      <c r="BK4201">
        <v>0</v>
      </c>
      <c r="BL4201">
        <v>0</v>
      </c>
      <c r="BM4201">
        <v>0</v>
      </c>
      <c r="BN4201">
        <v>0</v>
      </c>
      <c r="BO4201">
        <v>94</v>
      </c>
      <c r="BR4201" s="1">
        <f>+VALUE(Table1[[#This Row],[''tbDimTime'''[datechar']]])</f>
        <v>43873</v>
      </c>
      <c r="BS4201" s="2">
        <f>+VALUE(Table1[[#This Row],[Interval]])</f>
        <v>0.91666666666666663</v>
      </c>
      <c r="BT4201" t="str">
        <f>+YEAR(Table1[[#This Row],[Date]])&amp;0&amp;WEEKNUM(Table1[[#This Row],[Date]],2)</f>
        <v>202007</v>
      </c>
    </row>
    <row r="4202" spans="1:72" x14ac:dyDescent="0.25">
      <c r="A4202">
        <v>2020</v>
      </c>
      <c r="B4202" t="s">
        <v>242</v>
      </c>
      <c r="C4202" t="s">
        <v>255</v>
      </c>
      <c r="D4202" t="s">
        <v>74</v>
      </c>
      <c r="E4202">
        <v>0</v>
      </c>
      <c r="H4202">
        <v>0</v>
      </c>
      <c r="I4202" t="s">
        <v>72</v>
      </c>
      <c r="J4202">
        <v>0</v>
      </c>
      <c r="K4202">
        <v>0</v>
      </c>
      <c r="O4202">
        <v>0</v>
      </c>
      <c r="Q4202">
        <v>0</v>
      </c>
      <c r="Y4202">
        <v>0</v>
      </c>
      <c r="AA4202">
        <v>0</v>
      </c>
      <c r="AH4202">
        <v>0</v>
      </c>
      <c r="AI4202">
        <v>0</v>
      </c>
      <c r="AJ4202">
        <v>0</v>
      </c>
      <c r="AK4202">
        <v>0</v>
      </c>
      <c r="AM4202">
        <v>0</v>
      </c>
      <c r="AN4202">
        <v>0</v>
      </c>
      <c r="AO4202">
        <v>0</v>
      </c>
      <c r="AP4202">
        <v>0</v>
      </c>
      <c r="AQ4202">
        <v>0</v>
      </c>
      <c r="AR4202">
        <v>0</v>
      </c>
      <c r="AS4202">
        <v>0</v>
      </c>
      <c r="AU4202">
        <v>1</v>
      </c>
      <c r="AV4202">
        <v>1</v>
      </c>
      <c r="AW4202">
        <v>0</v>
      </c>
      <c r="AX4202">
        <v>0</v>
      </c>
      <c r="AY4202">
        <v>0</v>
      </c>
      <c r="AZ4202">
        <v>0</v>
      </c>
      <c r="BA4202">
        <v>0</v>
      </c>
      <c r="BB4202">
        <v>0</v>
      </c>
      <c r="BC4202">
        <v>0</v>
      </c>
      <c r="BD4202">
        <v>0</v>
      </c>
      <c r="BE4202">
        <v>0</v>
      </c>
      <c r="BF4202">
        <v>0</v>
      </c>
      <c r="BI4202">
        <v>25</v>
      </c>
      <c r="BJ4202">
        <v>0</v>
      </c>
      <c r="BK4202">
        <v>0</v>
      </c>
      <c r="BL4202">
        <v>0</v>
      </c>
      <c r="BM4202">
        <v>0</v>
      </c>
      <c r="BN4202">
        <v>0</v>
      </c>
      <c r="BO4202">
        <v>0</v>
      </c>
      <c r="BR4202" s="1">
        <f>+VALUE(Table1[[#This Row],[''tbDimTime'''[datechar']]])</f>
        <v>43874</v>
      </c>
      <c r="BS4202" s="2">
        <f>+VALUE(Table1[[#This Row],[Interval]])</f>
        <v>0.27083333333333331</v>
      </c>
      <c r="BT4202" t="str">
        <f>+YEAR(Table1[[#This Row],[Date]])&amp;0&amp;WEEKNUM(Table1[[#This Row],[Date]],2)</f>
        <v>202007</v>
      </c>
    </row>
    <row r="4203" spans="1:72" x14ac:dyDescent="0.25">
      <c r="A4203">
        <v>2020</v>
      </c>
      <c r="B4203" t="s">
        <v>242</v>
      </c>
      <c r="C4203" t="s">
        <v>255</v>
      </c>
      <c r="D4203" t="s">
        <v>75</v>
      </c>
      <c r="E4203">
        <v>6.86</v>
      </c>
      <c r="F4203">
        <v>5.5393586005830899</v>
      </c>
      <c r="G4203">
        <v>23.41472303207</v>
      </c>
      <c r="H4203">
        <v>38</v>
      </c>
      <c r="I4203">
        <v>160.625</v>
      </c>
      <c r="J4203">
        <v>51</v>
      </c>
      <c r="K4203">
        <v>113.5</v>
      </c>
      <c r="L4203">
        <v>7.43440233236152</v>
      </c>
      <c r="M4203">
        <v>16.545189504373202</v>
      </c>
      <c r="N4203">
        <v>0.72886297376093301</v>
      </c>
      <c r="O4203">
        <v>5</v>
      </c>
      <c r="P4203">
        <v>0.72886297376093301</v>
      </c>
      <c r="Q4203">
        <v>5</v>
      </c>
      <c r="R4203">
        <v>1</v>
      </c>
      <c r="S4203">
        <v>0.13157894736842099</v>
      </c>
      <c r="T4203">
        <v>0.13157894736842099</v>
      </c>
      <c r="V4203">
        <v>0.8</v>
      </c>
      <c r="W4203">
        <v>1</v>
      </c>
      <c r="Y4203">
        <v>5</v>
      </c>
      <c r="Z4203">
        <v>0</v>
      </c>
      <c r="AA4203">
        <v>0</v>
      </c>
      <c r="AB4203">
        <v>40</v>
      </c>
      <c r="AC4203">
        <v>124.937</v>
      </c>
      <c r="AD4203">
        <v>550</v>
      </c>
      <c r="AE4203">
        <v>36.799999999999997</v>
      </c>
      <c r="AF4203">
        <v>0</v>
      </c>
      <c r="AG4203">
        <v>0</v>
      </c>
      <c r="AH4203">
        <v>184</v>
      </c>
      <c r="AI4203">
        <v>184</v>
      </c>
      <c r="AJ4203">
        <v>0</v>
      </c>
      <c r="AK4203">
        <v>0</v>
      </c>
      <c r="AL4203">
        <v>3.1128404669260701E-2</v>
      </c>
      <c r="AM4203">
        <v>2.86450873675165E-2</v>
      </c>
      <c r="AN4203">
        <v>0.92022343168146703</v>
      </c>
      <c r="AO4203">
        <v>0.92022343168146703</v>
      </c>
      <c r="AP4203">
        <v>2.6353480378115201E-2</v>
      </c>
      <c r="AQ4203">
        <v>0</v>
      </c>
      <c r="AR4203">
        <v>0</v>
      </c>
      <c r="AS4203">
        <v>0.89157834431395</v>
      </c>
      <c r="AT4203">
        <v>0.25</v>
      </c>
      <c r="AU4203">
        <v>7.9203666571182996E-2</v>
      </c>
      <c r="AV4203">
        <v>7.9060441134345502E-2</v>
      </c>
      <c r="AW4203">
        <v>0</v>
      </c>
      <c r="AX4203">
        <v>0</v>
      </c>
      <c r="AY4203">
        <v>0</v>
      </c>
      <c r="AZ4203">
        <v>1.43225436837582E-4</v>
      </c>
      <c r="BA4203">
        <v>0</v>
      </c>
      <c r="BB4203">
        <v>0</v>
      </c>
      <c r="BC4203">
        <v>0</v>
      </c>
      <c r="BD4203">
        <v>0</v>
      </c>
      <c r="BE4203">
        <v>0</v>
      </c>
      <c r="BF4203">
        <v>2.5780578630764799</v>
      </c>
      <c r="BG4203">
        <v>2.7440000000000002</v>
      </c>
      <c r="BH4203">
        <v>4.5818181818181802</v>
      </c>
      <c r="BI4203">
        <v>6982</v>
      </c>
      <c r="BJ4203">
        <v>6225</v>
      </c>
      <c r="BK4203">
        <v>2.5</v>
      </c>
      <c r="BL4203">
        <v>2.5</v>
      </c>
      <c r="BM4203">
        <v>2</v>
      </c>
      <c r="BN4203">
        <v>1</v>
      </c>
      <c r="BO4203">
        <v>6429</v>
      </c>
      <c r="BP4203">
        <v>0.22422222222222199</v>
      </c>
      <c r="BQ4203">
        <v>0</v>
      </c>
      <c r="BR4203" s="1">
        <f>+VALUE(Table1[[#This Row],[''tbDimTime'''[datechar']]])</f>
        <v>43874</v>
      </c>
      <c r="BS4203" s="2">
        <f>+VALUE(Table1[[#This Row],[Interval]])</f>
        <v>0.29166666666666669</v>
      </c>
      <c r="BT4203" t="str">
        <f>+YEAR(Table1[[#This Row],[Date]])&amp;0&amp;WEEKNUM(Table1[[#This Row],[Date]],2)</f>
        <v>202007</v>
      </c>
    </row>
    <row r="4204" spans="1:72" x14ac:dyDescent="0.25">
      <c r="A4204">
        <v>2020</v>
      </c>
      <c r="B4204" t="s">
        <v>242</v>
      </c>
      <c r="C4204" t="s">
        <v>255</v>
      </c>
      <c r="D4204" t="s">
        <v>76</v>
      </c>
      <c r="E4204">
        <v>9.8000000000000007</v>
      </c>
      <c r="F4204">
        <v>3.62244897959184</v>
      </c>
      <c r="G4204">
        <v>15.6901470265526</v>
      </c>
      <c r="H4204">
        <v>35.5</v>
      </c>
      <c r="I4204">
        <v>153.76344086021501</v>
      </c>
      <c r="J4204">
        <v>35.5</v>
      </c>
      <c r="K4204">
        <v>132.5</v>
      </c>
      <c r="L4204">
        <v>3.62244897959184</v>
      </c>
      <c r="M4204">
        <v>13.5204081632653</v>
      </c>
      <c r="N4204">
        <v>0.20408163265306101</v>
      </c>
      <c r="O4204">
        <v>2</v>
      </c>
      <c r="P4204">
        <v>0.20408163265306101</v>
      </c>
      <c r="Q4204">
        <v>2</v>
      </c>
      <c r="R4204">
        <v>1</v>
      </c>
      <c r="S4204">
        <v>5.63380281690141E-2</v>
      </c>
      <c r="T4204">
        <v>5.63380281690141E-2</v>
      </c>
      <c r="V4204">
        <v>0.8</v>
      </c>
      <c r="W4204">
        <v>1</v>
      </c>
      <c r="Y4204">
        <v>2</v>
      </c>
      <c r="Z4204">
        <v>0</v>
      </c>
      <c r="AA4204">
        <v>0</v>
      </c>
      <c r="AB4204">
        <v>46.5</v>
      </c>
      <c r="AC4204">
        <v>172.19380000000001</v>
      </c>
      <c r="AD4204">
        <v>550</v>
      </c>
      <c r="AE4204">
        <v>43.5</v>
      </c>
      <c r="AF4204">
        <v>0</v>
      </c>
      <c r="AG4204">
        <v>0</v>
      </c>
      <c r="AH4204">
        <v>87</v>
      </c>
      <c r="AI4204">
        <v>87</v>
      </c>
      <c r="AJ4204">
        <v>0</v>
      </c>
      <c r="AK4204">
        <v>0</v>
      </c>
      <c r="AL4204">
        <v>1.3006993006993E-2</v>
      </c>
      <c r="AM4204">
        <v>1.29166666666667E-2</v>
      </c>
      <c r="AN4204">
        <v>0.99305555555555602</v>
      </c>
      <c r="AO4204">
        <v>0.99305555555555602</v>
      </c>
      <c r="AP4204">
        <v>1.20833333333333E-2</v>
      </c>
      <c r="AQ4204">
        <v>0</v>
      </c>
      <c r="AR4204">
        <v>0</v>
      </c>
      <c r="AS4204">
        <v>0.980138888888889</v>
      </c>
      <c r="AT4204">
        <v>0</v>
      </c>
      <c r="AU4204">
        <v>0</v>
      </c>
      <c r="AV4204">
        <v>0</v>
      </c>
      <c r="AW4204">
        <v>0</v>
      </c>
      <c r="AX4204">
        <v>0</v>
      </c>
      <c r="AY4204">
        <v>0</v>
      </c>
      <c r="AZ4204">
        <v>0</v>
      </c>
      <c r="BA4204">
        <v>0</v>
      </c>
      <c r="BB4204">
        <v>0</v>
      </c>
      <c r="BC4204">
        <v>0</v>
      </c>
      <c r="BD4204">
        <v>0</v>
      </c>
      <c r="BE4204">
        <v>0</v>
      </c>
      <c r="BF4204">
        <v>1</v>
      </c>
      <c r="BG4204">
        <v>3.92</v>
      </c>
      <c r="BH4204">
        <v>4.5818181818181802</v>
      </c>
      <c r="BI4204">
        <v>7200</v>
      </c>
      <c r="BJ4204">
        <v>7057</v>
      </c>
      <c r="BK4204">
        <v>2.5</v>
      </c>
      <c r="BL4204">
        <v>2.5</v>
      </c>
      <c r="BM4204">
        <v>2.5</v>
      </c>
      <c r="BN4204">
        <v>1.5</v>
      </c>
      <c r="BO4204">
        <v>7200</v>
      </c>
      <c r="BP4204">
        <v>0.2</v>
      </c>
      <c r="BQ4204">
        <v>0</v>
      </c>
      <c r="BR4204" s="1">
        <f>+VALUE(Table1[[#This Row],[''tbDimTime'''[datechar']]])</f>
        <v>43874</v>
      </c>
      <c r="BS4204" s="2">
        <f>+VALUE(Table1[[#This Row],[Interval]])</f>
        <v>0.3125</v>
      </c>
      <c r="BT4204" t="str">
        <f>+YEAR(Table1[[#This Row],[Date]])&amp;0&amp;WEEKNUM(Table1[[#This Row],[Date]],2)</f>
        <v>202007</v>
      </c>
    </row>
    <row r="4205" spans="1:72" x14ac:dyDescent="0.25">
      <c r="A4205">
        <v>2020</v>
      </c>
      <c r="B4205" t="s">
        <v>242</v>
      </c>
      <c r="C4205" t="s">
        <v>255</v>
      </c>
      <c r="D4205" t="s">
        <v>77</v>
      </c>
      <c r="E4205">
        <v>8.82</v>
      </c>
      <c r="F4205">
        <v>1.9274376417233601</v>
      </c>
      <c r="G4205">
        <v>2.1409835537012301</v>
      </c>
      <c r="H4205">
        <v>17</v>
      </c>
      <c r="I4205">
        <v>18.883474943644899</v>
      </c>
      <c r="J4205">
        <v>17</v>
      </c>
      <c r="K4205">
        <v>12.5</v>
      </c>
      <c r="L4205">
        <v>1.9274376417233601</v>
      </c>
      <c r="M4205">
        <v>1.4172335600907</v>
      </c>
      <c r="N4205">
        <v>1.5873015873015901</v>
      </c>
      <c r="O4205">
        <v>14</v>
      </c>
      <c r="P4205">
        <v>1.4739229024943299</v>
      </c>
      <c r="Q4205">
        <v>13</v>
      </c>
      <c r="R4205">
        <v>0.92857142857142905</v>
      </c>
      <c r="S4205">
        <v>0.76470588235294101</v>
      </c>
      <c r="T4205">
        <v>0.82352941176470595</v>
      </c>
      <c r="V4205">
        <v>0.8</v>
      </c>
      <c r="W4205">
        <v>0.85714285714285698</v>
      </c>
      <c r="Y4205">
        <v>12</v>
      </c>
      <c r="Z4205">
        <v>7.1428571428571397E-2</v>
      </c>
      <c r="AA4205">
        <v>1</v>
      </c>
      <c r="AB4205">
        <v>443.61538461538498</v>
      </c>
      <c r="AC4205">
        <v>578.85239999999999</v>
      </c>
      <c r="AD4205">
        <v>550</v>
      </c>
      <c r="AE4205">
        <v>376.84615384615398</v>
      </c>
      <c r="AF4205">
        <v>63.769230769230802</v>
      </c>
      <c r="AG4205">
        <v>0</v>
      </c>
      <c r="AH4205">
        <v>5728</v>
      </c>
      <c r="AI4205">
        <v>4899</v>
      </c>
      <c r="AJ4205">
        <v>829</v>
      </c>
      <c r="AK4205">
        <v>0</v>
      </c>
      <c r="AL4205">
        <v>0.68843261310731796</v>
      </c>
      <c r="AM4205">
        <v>0.480223165958864</v>
      </c>
      <c r="AN4205">
        <v>0.69756016321092496</v>
      </c>
      <c r="AO4205">
        <v>0.69756016321092496</v>
      </c>
      <c r="AP4205">
        <v>0.40794404196852402</v>
      </c>
      <c r="AQ4205">
        <v>6.9031559663585706E-2</v>
      </c>
      <c r="AR4205">
        <v>0</v>
      </c>
      <c r="AS4205">
        <v>0.21733699725206099</v>
      </c>
      <c r="AT4205">
        <v>0</v>
      </c>
      <c r="AU4205">
        <v>0.1112498959114</v>
      </c>
      <c r="AV4205">
        <v>2.5231076692480599E-2</v>
      </c>
      <c r="AW4205">
        <v>0</v>
      </c>
      <c r="AX4205">
        <v>0</v>
      </c>
      <c r="AY4205">
        <v>0</v>
      </c>
      <c r="AZ4205">
        <v>2.4981264051961E-3</v>
      </c>
      <c r="BA4205">
        <v>7.3694728953284994E-2</v>
      </c>
      <c r="BB4205">
        <v>0</v>
      </c>
      <c r="BC4205">
        <v>0</v>
      </c>
      <c r="BD4205">
        <v>8.5769006578399493E-3</v>
      </c>
      <c r="BE4205">
        <v>1.24906320259805E-3</v>
      </c>
      <c r="BF4205">
        <v>3.89707719210592</v>
      </c>
      <c r="BG4205">
        <v>2.2050000000000001</v>
      </c>
      <c r="BH4205">
        <v>4.5818181818181802</v>
      </c>
      <c r="BI4205">
        <v>12009</v>
      </c>
      <c r="BJ4205">
        <v>2610</v>
      </c>
      <c r="BK4205">
        <v>4.5</v>
      </c>
      <c r="BL4205">
        <v>4</v>
      </c>
      <c r="BM4205">
        <v>4</v>
      </c>
      <c r="BN4205">
        <v>2.5</v>
      </c>
      <c r="BO4205">
        <v>10673</v>
      </c>
      <c r="BP4205">
        <v>0.25870370370370399</v>
      </c>
      <c r="BQ4205">
        <v>0</v>
      </c>
      <c r="BR4205" s="1">
        <f>+VALUE(Table1[[#This Row],[''tbDimTime'''[datechar']]])</f>
        <v>43874</v>
      </c>
      <c r="BS4205" s="2">
        <f>+VALUE(Table1[[#This Row],[Interval]])</f>
        <v>0.33333333333333331</v>
      </c>
      <c r="BT4205" t="str">
        <f>+YEAR(Table1[[#This Row],[Date]])&amp;0&amp;WEEKNUM(Table1[[#This Row],[Date]],2)</f>
        <v>202007</v>
      </c>
    </row>
    <row r="4206" spans="1:72" x14ac:dyDescent="0.25">
      <c r="A4206">
        <v>2020</v>
      </c>
      <c r="B4206" t="s">
        <v>242</v>
      </c>
      <c r="C4206" t="s">
        <v>255</v>
      </c>
      <c r="D4206" t="s">
        <v>78</v>
      </c>
      <c r="E4206">
        <v>24.5</v>
      </c>
      <c r="F4206">
        <v>1.75510204081633</v>
      </c>
      <c r="G4206">
        <v>2.67526447841494</v>
      </c>
      <c r="H4206">
        <v>43</v>
      </c>
      <c r="I4206">
        <v>65.543979721165996</v>
      </c>
      <c r="J4206">
        <v>56</v>
      </c>
      <c r="K4206">
        <v>22</v>
      </c>
      <c r="L4206">
        <v>2.28571428571429</v>
      </c>
      <c r="M4206">
        <v>0.89795918367346905</v>
      </c>
      <c r="N4206">
        <v>0.77551020408163296</v>
      </c>
      <c r="O4206">
        <v>19</v>
      </c>
      <c r="P4206">
        <v>0.77551020408163296</v>
      </c>
      <c r="Q4206">
        <v>19</v>
      </c>
      <c r="R4206">
        <v>1</v>
      </c>
      <c r="S4206">
        <v>0.44186046511627902</v>
      </c>
      <c r="T4206">
        <v>0.44186046511627902</v>
      </c>
      <c r="V4206">
        <v>0.8</v>
      </c>
      <c r="W4206">
        <v>0.73684210526315796</v>
      </c>
      <c r="Y4206">
        <v>14</v>
      </c>
      <c r="Z4206">
        <v>0</v>
      </c>
      <c r="AA4206">
        <v>0</v>
      </c>
      <c r="AB4206">
        <v>415.26315789473699</v>
      </c>
      <c r="AC4206">
        <v>385.1653</v>
      </c>
      <c r="AD4206">
        <v>550</v>
      </c>
      <c r="AE4206">
        <v>347.57894736842098</v>
      </c>
      <c r="AF4206">
        <v>64.842105263157904</v>
      </c>
      <c r="AG4206">
        <v>0</v>
      </c>
      <c r="AH4206">
        <v>7836</v>
      </c>
      <c r="AI4206">
        <v>6604</v>
      </c>
      <c r="AJ4206">
        <v>1232</v>
      </c>
      <c r="AK4206">
        <v>0</v>
      </c>
      <c r="AL4206">
        <v>0.28988169593651297</v>
      </c>
      <c r="AM4206">
        <v>0.24449195872455101</v>
      </c>
      <c r="AN4206">
        <v>0.84341978866474498</v>
      </c>
      <c r="AO4206">
        <v>0.84341978866474498</v>
      </c>
      <c r="AP4206">
        <v>0.204641938582628</v>
      </c>
      <c r="AQ4206">
        <v>3.81766911468501E-2</v>
      </c>
      <c r="AR4206">
        <v>0</v>
      </c>
      <c r="AS4206">
        <v>0.598927829940194</v>
      </c>
      <c r="AT4206">
        <v>0.25</v>
      </c>
      <c r="AU4206">
        <v>0.16522574447646499</v>
      </c>
      <c r="AV4206">
        <v>1.2457004741098799E-2</v>
      </c>
      <c r="AW4206">
        <v>0</v>
      </c>
      <c r="AX4206">
        <v>0</v>
      </c>
      <c r="AY4206">
        <v>5.53747947073224E-2</v>
      </c>
      <c r="AZ4206">
        <v>2.7578940844721301E-3</v>
      </c>
      <c r="BA4206">
        <v>8.1187443835022202E-3</v>
      </c>
      <c r="BB4206">
        <v>0</v>
      </c>
      <c r="BC4206">
        <v>0</v>
      </c>
      <c r="BD4206">
        <v>8.6517306560069396E-2</v>
      </c>
      <c r="BE4206">
        <v>0</v>
      </c>
      <c r="BF4206">
        <v>2.11955006042577</v>
      </c>
      <c r="BG4206">
        <v>3.2666666666666702</v>
      </c>
      <c r="BH4206">
        <v>4.5818181818181802</v>
      </c>
      <c r="BI4206">
        <v>32271</v>
      </c>
      <c r="BJ4206">
        <v>19328</v>
      </c>
      <c r="BK4206">
        <v>8</v>
      </c>
      <c r="BL4206">
        <v>7.5</v>
      </c>
      <c r="BM4206">
        <v>6</v>
      </c>
      <c r="BN4206">
        <v>4</v>
      </c>
      <c r="BO4206">
        <v>26939</v>
      </c>
      <c r="BP4206">
        <v>-0.12052083333333299</v>
      </c>
      <c r="BQ4206">
        <v>0</v>
      </c>
      <c r="BR4206" s="1">
        <f>+VALUE(Table1[[#This Row],[''tbDimTime'''[datechar']]])</f>
        <v>43874</v>
      </c>
      <c r="BS4206" s="2">
        <f>+VALUE(Table1[[#This Row],[Interval]])</f>
        <v>0.35416666666666669</v>
      </c>
      <c r="BT4206" t="str">
        <f>+YEAR(Table1[[#This Row],[Date]])&amp;0&amp;WEEKNUM(Table1[[#This Row],[Date]],2)</f>
        <v>202007</v>
      </c>
    </row>
    <row r="4207" spans="1:72" x14ac:dyDescent="0.25">
      <c r="A4207">
        <v>2020</v>
      </c>
      <c r="B4207" t="s">
        <v>242</v>
      </c>
      <c r="C4207" t="s">
        <v>255</v>
      </c>
      <c r="D4207" t="s">
        <v>79</v>
      </c>
      <c r="E4207">
        <v>31.36</v>
      </c>
      <c r="F4207">
        <v>1.27551020408163</v>
      </c>
      <c r="G4207">
        <v>2.1292562225326499</v>
      </c>
      <c r="H4207">
        <v>40</v>
      </c>
      <c r="I4207">
        <v>66.773475138623795</v>
      </c>
      <c r="J4207">
        <v>59.5</v>
      </c>
      <c r="K4207">
        <v>28</v>
      </c>
      <c r="L4207">
        <v>1.8973214285714299</v>
      </c>
      <c r="M4207">
        <v>0.89285714285714302</v>
      </c>
      <c r="N4207">
        <v>0.79719387755102</v>
      </c>
      <c r="O4207">
        <v>25</v>
      </c>
      <c r="P4207">
        <v>0.79719387755102</v>
      </c>
      <c r="Q4207">
        <v>25</v>
      </c>
      <c r="R4207">
        <v>1</v>
      </c>
      <c r="S4207">
        <v>0.625</v>
      </c>
      <c r="T4207">
        <v>0.625</v>
      </c>
      <c r="V4207">
        <v>0.8</v>
      </c>
      <c r="W4207">
        <v>1</v>
      </c>
      <c r="Y4207">
        <v>25</v>
      </c>
      <c r="Z4207">
        <v>0</v>
      </c>
      <c r="AA4207">
        <v>0</v>
      </c>
      <c r="AB4207">
        <v>440.04</v>
      </c>
      <c r="AC4207">
        <v>602.54470000000003</v>
      </c>
      <c r="AD4207">
        <v>550</v>
      </c>
      <c r="AE4207">
        <v>363.32</v>
      </c>
      <c r="AF4207">
        <v>74</v>
      </c>
      <c r="AG4207">
        <v>0</v>
      </c>
      <c r="AH4207">
        <v>10933</v>
      </c>
      <c r="AI4207">
        <v>9083</v>
      </c>
      <c r="AJ4207">
        <v>1850</v>
      </c>
      <c r="AK4207">
        <v>0</v>
      </c>
      <c r="AL4207">
        <v>0.374400163359766</v>
      </c>
      <c r="AM4207">
        <v>0.27451029320025</v>
      </c>
      <c r="AN4207">
        <v>0.73320024953212704</v>
      </c>
      <c r="AO4207">
        <v>0.73320024953212704</v>
      </c>
      <c r="AP4207">
        <v>0.226650031191516</v>
      </c>
      <c r="AQ4207">
        <v>4.6163443543356199E-2</v>
      </c>
      <c r="AR4207">
        <v>0</v>
      </c>
      <c r="AS4207">
        <v>0.45868995633187798</v>
      </c>
      <c r="AT4207">
        <v>0.41176470588235298</v>
      </c>
      <c r="AU4207">
        <v>0.21554585152838401</v>
      </c>
      <c r="AV4207">
        <v>4.1646912039925099E-2</v>
      </c>
      <c r="AW4207">
        <v>2.1285090455396099E-2</v>
      </c>
      <c r="AX4207">
        <v>0</v>
      </c>
      <c r="AY4207">
        <v>2.6699937616968199E-2</v>
      </c>
      <c r="AZ4207">
        <v>4.7261384903306301E-2</v>
      </c>
      <c r="BA4207">
        <v>1.9613225202744899E-2</v>
      </c>
      <c r="BB4207">
        <v>0</v>
      </c>
      <c r="BC4207">
        <v>0</v>
      </c>
      <c r="BD4207">
        <v>4.8683718028696199E-2</v>
      </c>
      <c r="BE4207">
        <v>1.0355583281347501E-2</v>
      </c>
      <c r="BF4207">
        <v>2.2457891453524601</v>
      </c>
      <c r="BG4207">
        <v>2.6133333333333302</v>
      </c>
      <c r="BH4207">
        <v>4.5818181818181802</v>
      </c>
      <c r="BI4207">
        <v>40075</v>
      </c>
      <c r="BJ4207">
        <v>18382</v>
      </c>
      <c r="BK4207">
        <v>14</v>
      </c>
      <c r="BL4207">
        <v>12</v>
      </c>
      <c r="BM4207">
        <v>8.5</v>
      </c>
      <c r="BN4207">
        <v>7</v>
      </c>
      <c r="BO4207">
        <v>31437</v>
      </c>
      <c r="BP4207">
        <v>0.20486111111111099</v>
      </c>
      <c r="BQ4207">
        <v>0</v>
      </c>
      <c r="BR4207" s="1">
        <f>+VALUE(Table1[[#This Row],[''tbDimTime'''[datechar']]])</f>
        <v>43874</v>
      </c>
      <c r="BS4207" s="2">
        <f>+VALUE(Table1[[#This Row],[Interval]])</f>
        <v>0.375</v>
      </c>
      <c r="BT4207" t="str">
        <f>+YEAR(Table1[[#This Row],[Date]])&amp;0&amp;WEEKNUM(Table1[[#This Row],[Date]],2)</f>
        <v>202007</v>
      </c>
    </row>
    <row r="4208" spans="1:72" x14ac:dyDescent="0.25">
      <c r="A4208">
        <v>2020</v>
      </c>
      <c r="B4208" t="s">
        <v>242</v>
      </c>
      <c r="C4208" t="s">
        <v>255</v>
      </c>
      <c r="D4208" t="s">
        <v>80</v>
      </c>
      <c r="E4208">
        <v>46.06</v>
      </c>
      <c r="F4208">
        <v>1.6174554928354301</v>
      </c>
      <c r="G4208">
        <v>2.2495501556826101</v>
      </c>
      <c r="H4208">
        <v>74.5</v>
      </c>
      <c r="I4208">
        <v>103.614280170741</v>
      </c>
      <c r="J4208">
        <v>98.5</v>
      </c>
      <c r="K4208">
        <v>41.5</v>
      </c>
      <c r="L4208">
        <v>2.1385149804602701</v>
      </c>
      <c r="M4208">
        <v>0.90099869735128102</v>
      </c>
      <c r="N4208">
        <v>0.95527572731220101</v>
      </c>
      <c r="O4208">
        <v>44</v>
      </c>
      <c r="P4208">
        <v>0.95527572731220101</v>
      </c>
      <c r="Q4208">
        <v>44</v>
      </c>
      <c r="R4208">
        <v>1</v>
      </c>
      <c r="S4208">
        <v>0.59060402684563795</v>
      </c>
      <c r="T4208">
        <v>0.59060402684563795</v>
      </c>
      <c r="V4208">
        <v>0.8</v>
      </c>
      <c r="W4208">
        <v>1</v>
      </c>
      <c r="Y4208">
        <v>44</v>
      </c>
      <c r="Z4208">
        <v>0</v>
      </c>
      <c r="AA4208">
        <v>0</v>
      </c>
      <c r="AB4208">
        <v>468.54545454545502</v>
      </c>
      <c r="AC4208">
        <v>421.99610000000001</v>
      </c>
      <c r="AD4208">
        <v>550</v>
      </c>
      <c r="AE4208">
        <v>378.25</v>
      </c>
      <c r="AF4208">
        <v>87.568181818181799</v>
      </c>
      <c r="AG4208">
        <v>0</v>
      </c>
      <c r="AH4208">
        <v>20496</v>
      </c>
      <c r="AI4208">
        <v>16643</v>
      </c>
      <c r="AJ4208">
        <v>3853</v>
      </c>
      <c r="AK4208">
        <v>0</v>
      </c>
      <c r="AL4208">
        <v>0.42465189091208699</v>
      </c>
      <c r="AM4208">
        <v>0.37059806935231598</v>
      </c>
      <c r="AN4208">
        <v>0.87271027701378801</v>
      </c>
      <c r="AO4208">
        <v>0.87271027701378801</v>
      </c>
      <c r="AP4208">
        <v>0.29917848604145297</v>
      </c>
      <c r="AQ4208">
        <v>6.92624350608496E-2</v>
      </c>
      <c r="AR4208">
        <v>0</v>
      </c>
      <c r="AS4208">
        <v>0.50211220766147202</v>
      </c>
      <c r="AT4208">
        <v>0.28571428571428598</v>
      </c>
      <c r="AU4208">
        <v>0.15387657516762801</v>
      </c>
      <c r="AV4208">
        <v>2.33151773355624E-2</v>
      </c>
      <c r="AW4208">
        <v>6.16944399503856E-2</v>
      </c>
      <c r="AX4208">
        <v>0</v>
      </c>
      <c r="AY4208">
        <v>3.01101943231049E-2</v>
      </c>
      <c r="AZ4208">
        <v>2.41780366355678E-2</v>
      </c>
      <c r="BA4208">
        <v>0</v>
      </c>
      <c r="BB4208">
        <v>0</v>
      </c>
      <c r="BC4208">
        <v>0</v>
      </c>
      <c r="BD4208">
        <v>1.15407431375721E-2</v>
      </c>
      <c r="BE4208">
        <v>3.0379837854356499E-3</v>
      </c>
      <c r="BF4208">
        <v>2.8474356900178002</v>
      </c>
      <c r="BG4208">
        <v>3.4118518518518499</v>
      </c>
      <c r="BH4208">
        <v>4.5818181818181802</v>
      </c>
      <c r="BI4208">
        <v>55629</v>
      </c>
      <c r="BJ4208">
        <v>27932</v>
      </c>
      <c r="BK4208">
        <v>15.5</v>
      </c>
      <c r="BL4208">
        <v>13.5</v>
      </c>
      <c r="BM4208">
        <v>10.5</v>
      </c>
      <c r="BN4208">
        <v>7</v>
      </c>
      <c r="BO4208">
        <v>47069</v>
      </c>
      <c r="BP4208">
        <v>3.0645161290322499E-3</v>
      </c>
      <c r="BQ4208">
        <v>0</v>
      </c>
      <c r="BR4208" s="1">
        <f>+VALUE(Table1[[#This Row],[''tbDimTime'''[datechar']]])</f>
        <v>43874</v>
      </c>
      <c r="BS4208" s="2">
        <f>+VALUE(Table1[[#This Row],[Interval]])</f>
        <v>0.39583333333333331</v>
      </c>
      <c r="BT4208" t="str">
        <f>+YEAR(Table1[[#This Row],[Date]])&amp;0&amp;WEEKNUM(Table1[[#This Row],[Date]],2)</f>
        <v>202007</v>
      </c>
    </row>
    <row r="4209" spans="1:72" x14ac:dyDescent="0.25">
      <c r="A4209">
        <v>2020</v>
      </c>
      <c r="B4209" t="s">
        <v>242</v>
      </c>
      <c r="C4209" t="s">
        <v>255</v>
      </c>
      <c r="D4209" t="s">
        <v>81</v>
      </c>
      <c r="E4209">
        <v>40.18</v>
      </c>
      <c r="F4209">
        <v>1.7421602787456401</v>
      </c>
      <c r="G4209">
        <v>2.4110943281982902</v>
      </c>
      <c r="H4209">
        <v>70</v>
      </c>
      <c r="I4209">
        <v>96.877770107007294</v>
      </c>
      <c r="J4209">
        <v>88</v>
      </c>
      <c r="K4209">
        <v>44</v>
      </c>
      <c r="L4209">
        <v>2.1901443504231</v>
      </c>
      <c r="M4209">
        <v>1.09507217521155</v>
      </c>
      <c r="N4209">
        <v>1.5181682429069201</v>
      </c>
      <c r="O4209">
        <v>61</v>
      </c>
      <c r="P4209">
        <v>1.5181682429069201</v>
      </c>
      <c r="Q4209">
        <v>61</v>
      </c>
      <c r="R4209">
        <v>1</v>
      </c>
      <c r="S4209">
        <v>0.871428571428571</v>
      </c>
      <c r="T4209">
        <v>0.871428571428571</v>
      </c>
      <c r="V4209">
        <v>0.8</v>
      </c>
      <c r="W4209">
        <v>1</v>
      </c>
      <c r="Y4209">
        <v>61</v>
      </c>
      <c r="Z4209">
        <v>0</v>
      </c>
      <c r="AA4209">
        <v>0</v>
      </c>
      <c r="AB4209">
        <v>474.91803278688502</v>
      </c>
      <c r="AC4209">
        <v>470.58150000000001</v>
      </c>
      <c r="AD4209">
        <v>550</v>
      </c>
      <c r="AE4209">
        <v>402.44262295082001</v>
      </c>
      <c r="AF4209">
        <v>69.688524590163894</v>
      </c>
      <c r="AG4209">
        <v>0</v>
      </c>
      <c r="AH4209">
        <v>28800</v>
      </c>
      <c r="AI4209">
        <v>24549</v>
      </c>
      <c r="AJ4209">
        <v>4251</v>
      </c>
      <c r="AK4209">
        <v>0</v>
      </c>
      <c r="AL4209">
        <v>0.62965941446238805</v>
      </c>
      <c r="AM4209">
        <v>0.51917562724014299</v>
      </c>
      <c r="AN4209">
        <v>0.824534050179211</v>
      </c>
      <c r="AO4209">
        <v>0.824534050179211</v>
      </c>
      <c r="AP4209">
        <v>0.43994623655914</v>
      </c>
      <c r="AQ4209">
        <v>7.6182795698924693E-2</v>
      </c>
      <c r="AR4209">
        <v>0</v>
      </c>
      <c r="AS4209">
        <v>0.30535842293906801</v>
      </c>
      <c r="AT4209">
        <v>0.22727272727272699</v>
      </c>
      <c r="AU4209">
        <v>0.18295698924731199</v>
      </c>
      <c r="AV4209">
        <v>1.13082437275986E-2</v>
      </c>
      <c r="AW4209">
        <v>5.0412186379928302E-2</v>
      </c>
      <c r="AX4209">
        <v>0</v>
      </c>
      <c r="AY4209">
        <v>5.0250896057347699E-2</v>
      </c>
      <c r="AZ4209">
        <v>0</v>
      </c>
      <c r="BA4209">
        <v>0</v>
      </c>
      <c r="BB4209">
        <v>8.9605734767025103E-5</v>
      </c>
      <c r="BC4209">
        <v>0</v>
      </c>
      <c r="BD4209">
        <v>4.8745519713261597E-3</v>
      </c>
      <c r="BE4209">
        <v>6.6021505376344103E-2</v>
      </c>
      <c r="BF4209">
        <v>3.9354838709677402</v>
      </c>
      <c r="BG4209">
        <v>2.9762962962963</v>
      </c>
      <c r="BH4209">
        <v>4.5818181818181802</v>
      </c>
      <c r="BI4209">
        <v>55800</v>
      </c>
      <c r="BJ4209">
        <v>17039</v>
      </c>
      <c r="BK4209">
        <v>15.5</v>
      </c>
      <c r="BL4209">
        <v>13.5</v>
      </c>
      <c r="BM4209">
        <v>11</v>
      </c>
      <c r="BN4209">
        <v>7</v>
      </c>
      <c r="BO4209">
        <v>45591</v>
      </c>
      <c r="BP4209">
        <v>0</v>
      </c>
      <c r="BQ4209">
        <v>0</v>
      </c>
      <c r="BR4209" s="1">
        <f>+VALUE(Table1[[#This Row],[''tbDimTime'''[datechar']]])</f>
        <v>43874</v>
      </c>
      <c r="BS4209" s="2">
        <f>+VALUE(Table1[[#This Row],[Interval]])</f>
        <v>0.41666666666666669</v>
      </c>
      <c r="BT4209" t="str">
        <f>+YEAR(Table1[[#This Row],[Date]])&amp;0&amp;WEEKNUM(Table1[[#This Row],[Date]],2)</f>
        <v>202007</v>
      </c>
    </row>
    <row r="4210" spans="1:72" x14ac:dyDescent="0.25">
      <c r="A4210">
        <v>2020</v>
      </c>
      <c r="B4210" t="s">
        <v>242</v>
      </c>
      <c r="C4210" t="s">
        <v>255</v>
      </c>
      <c r="D4210" t="s">
        <v>82</v>
      </c>
      <c r="E4210">
        <v>62.72</v>
      </c>
      <c r="F4210">
        <v>1.2914540816326501</v>
      </c>
      <c r="G4210">
        <v>1.4563815268752001</v>
      </c>
      <c r="H4210">
        <v>81</v>
      </c>
      <c r="I4210">
        <v>91.344249365612797</v>
      </c>
      <c r="J4210">
        <v>98</v>
      </c>
      <c r="K4210">
        <v>52</v>
      </c>
      <c r="L4210">
        <v>1.5625</v>
      </c>
      <c r="M4210">
        <v>0.82908163265306101</v>
      </c>
      <c r="N4210">
        <v>0.90880102040816302</v>
      </c>
      <c r="O4210">
        <v>57</v>
      </c>
      <c r="P4210">
        <v>0.90880102040816302</v>
      </c>
      <c r="Q4210">
        <v>57</v>
      </c>
      <c r="R4210">
        <v>1</v>
      </c>
      <c r="S4210">
        <v>0.70370370370370405</v>
      </c>
      <c r="T4210">
        <v>0.70370370370370405</v>
      </c>
      <c r="V4210">
        <v>0.8</v>
      </c>
      <c r="W4210">
        <v>0.98245614035087703</v>
      </c>
      <c r="Y4210">
        <v>56</v>
      </c>
      <c r="Z4210">
        <v>0</v>
      </c>
      <c r="AA4210">
        <v>0</v>
      </c>
      <c r="AB4210">
        <v>511.614035087719</v>
      </c>
      <c r="AC4210">
        <v>489.84249999999997</v>
      </c>
      <c r="AD4210">
        <v>550</v>
      </c>
      <c r="AE4210">
        <v>419.84210526315798</v>
      </c>
      <c r="AF4210">
        <v>88.859649122806999</v>
      </c>
      <c r="AG4210">
        <v>0</v>
      </c>
      <c r="AH4210">
        <v>28996</v>
      </c>
      <c r="AI4210">
        <v>23931</v>
      </c>
      <c r="AJ4210">
        <v>5065</v>
      </c>
      <c r="AK4210">
        <v>0</v>
      </c>
      <c r="AL4210">
        <v>0.62401301007853105</v>
      </c>
      <c r="AM4210">
        <v>0.46111032050978001</v>
      </c>
      <c r="AN4210">
        <v>0.73894344038075399</v>
      </c>
      <c r="AO4210">
        <v>0.73894344038075399</v>
      </c>
      <c r="AP4210">
        <v>0.37839760922157401</v>
      </c>
      <c r="AQ4210">
        <v>8.0087914868048601E-2</v>
      </c>
      <c r="AR4210">
        <v>0</v>
      </c>
      <c r="AS4210">
        <v>0.27783311987097398</v>
      </c>
      <c r="AT4210">
        <v>0.19230769230769201</v>
      </c>
      <c r="AU4210">
        <v>0.23052353620163499</v>
      </c>
      <c r="AV4210">
        <v>4.1822810429612799E-2</v>
      </c>
      <c r="AW4210">
        <v>8.2554591021931301E-2</v>
      </c>
      <c r="AX4210">
        <v>0</v>
      </c>
      <c r="AY4210">
        <v>5.69232958588302E-2</v>
      </c>
      <c r="AZ4210">
        <v>3.6842022041965101E-3</v>
      </c>
      <c r="BA4210">
        <v>8.9337950445108495E-3</v>
      </c>
      <c r="BB4210">
        <v>0</v>
      </c>
      <c r="BC4210">
        <v>0</v>
      </c>
      <c r="BD4210">
        <v>5.8188257989026503E-3</v>
      </c>
      <c r="BE4210">
        <v>3.0786015843650701E-2</v>
      </c>
      <c r="BF4210">
        <v>3.2446278639533199</v>
      </c>
      <c r="BG4210">
        <v>4.0464516129032297</v>
      </c>
      <c r="BH4210">
        <v>4.5818181818181802</v>
      </c>
      <c r="BI4210">
        <v>63243</v>
      </c>
      <c r="BJ4210">
        <v>17571</v>
      </c>
      <c r="BK4210">
        <v>17</v>
      </c>
      <c r="BL4210">
        <v>15.5</v>
      </c>
      <c r="BM4210">
        <v>13</v>
      </c>
      <c r="BN4210">
        <v>10.5</v>
      </c>
      <c r="BO4210">
        <v>48664</v>
      </c>
      <c r="BP4210">
        <v>-3.3382352941176502E-2</v>
      </c>
      <c r="BQ4210">
        <v>0</v>
      </c>
      <c r="BR4210" s="1">
        <f>+VALUE(Table1[[#This Row],[''tbDimTime'''[datechar']]])</f>
        <v>43874</v>
      </c>
      <c r="BS4210" s="2">
        <f>+VALUE(Table1[[#This Row],[Interval]])</f>
        <v>0.4375</v>
      </c>
      <c r="BT4210" t="str">
        <f>+YEAR(Table1[[#This Row],[Date]])&amp;0&amp;WEEKNUM(Table1[[#This Row],[Date]],2)</f>
        <v>202007</v>
      </c>
    </row>
    <row r="4211" spans="1:72" x14ac:dyDescent="0.25">
      <c r="A4211">
        <v>2020</v>
      </c>
      <c r="B4211" t="s">
        <v>242</v>
      </c>
      <c r="C4211" t="s">
        <v>255</v>
      </c>
      <c r="D4211" t="s">
        <v>83</v>
      </c>
      <c r="E4211">
        <v>68.599999999999994</v>
      </c>
      <c r="F4211">
        <v>1.6472303206997101</v>
      </c>
      <c r="G4211">
        <v>1.87546621272689</v>
      </c>
      <c r="H4211">
        <v>113</v>
      </c>
      <c r="I4211">
        <v>128.65698219306501</v>
      </c>
      <c r="J4211">
        <v>132</v>
      </c>
      <c r="K4211">
        <v>62</v>
      </c>
      <c r="L4211">
        <v>1.92419825072886</v>
      </c>
      <c r="M4211">
        <v>0.90379008746355705</v>
      </c>
      <c r="N4211">
        <v>0.91836734693877597</v>
      </c>
      <c r="O4211">
        <v>63</v>
      </c>
      <c r="P4211">
        <v>0.91836734693877597</v>
      </c>
      <c r="Q4211">
        <v>63</v>
      </c>
      <c r="R4211">
        <v>1</v>
      </c>
      <c r="S4211">
        <v>0.55752212389380496</v>
      </c>
      <c r="T4211">
        <v>0.55752212389380496</v>
      </c>
      <c r="V4211">
        <v>0.8</v>
      </c>
      <c r="W4211">
        <v>0.96825396825396803</v>
      </c>
      <c r="Y4211">
        <v>61</v>
      </c>
      <c r="Z4211">
        <v>0</v>
      </c>
      <c r="AA4211">
        <v>0</v>
      </c>
      <c r="AB4211">
        <v>474.222222222222</v>
      </c>
      <c r="AC4211">
        <v>456.77260000000001</v>
      </c>
      <c r="AD4211">
        <v>550</v>
      </c>
      <c r="AE4211">
        <v>401.04761904761898</v>
      </c>
      <c r="AF4211">
        <v>70.571428571428598</v>
      </c>
      <c r="AG4211">
        <v>0</v>
      </c>
      <c r="AH4211">
        <v>29712</v>
      </c>
      <c r="AI4211">
        <v>25266</v>
      </c>
      <c r="AJ4211">
        <v>4446</v>
      </c>
      <c r="AK4211">
        <v>0</v>
      </c>
      <c r="AL4211">
        <v>0.48967416245984402</v>
      </c>
      <c r="AM4211">
        <v>0.338338882471518</v>
      </c>
      <c r="AN4211">
        <v>0.69094697741840505</v>
      </c>
      <c r="AO4211">
        <v>0.69094697741840505</v>
      </c>
      <c r="AP4211">
        <v>0.28613168444655801</v>
      </c>
      <c r="AQ4211">
        <v>5.0349935448800703E-2</v>
      </c>
      <c r="AR4211">
        <v>0</v>
      </c>
      <c r="AS4211">
        <v>0.352608094946887</v>
      </c>
      <c r="AT4211">
        <v>0.15151515151515199</v>
      </c>
      <c r="AU4211">
        <v>0.271024438857557</v>
      </c>
      <c r="AV4211">
        <v>3.4008289732961897E-2</v>
      </c>
      <c r="AW4211">
        <v>3.4789698987565398E-2</v>
      </c>
      <c r="AX4211">
        <v>2.6703811918189799E-2</v>
      </c>
      <c r="AY4211">
        <v>5.05764308849177E-2</v>
      </c>
      <c r="AZ4211">
        <v>1.4914724468302E-2</v>
      </c>
      <c r="BA4211">
        <v>3.0542909560372401E-2</v>
      </c>
      <c r="BB4211">
        <v>0</v>
      </c>
      <c r="BC4211">
        <v>0</v>
      </c>
      <c r="BD4211">
        <v>7.7914430024234996E-2</v>
      </c>
      <c r="BE4211">
        <v>2.82779551992027E-2</v>
      </c>
      <c r="BF4211">
        <v>2.5684582455663501</v>
      </c>
      <c r="BG4211">
        <v>3.6105263157894698</v>
      </c>
      <c r="BH4211">
        <v>4.5818181818181802</v>
      </c>
      <c r="BI4211">
        <v>88302</v>
      </c>
      <c r="BJ4211">
        <v>31136</v>
      </c>
      <c r="BK4211">
        <v>21.5</v>
      </c>
      <c r="BL4211">
        <v>19</v>
      </c>
      <c r="BM4211">
        <v>16.5</v>
      </c>
      <c r="BN4211">
        <v>10.5</v>
      </c>
      <c r="BO4211">
        <v>64370</v>
      </c>
      <c r="BP4211">
        <v>-0.14085271317829501</v>
      </c>
      <c r="BQ4211">
        <v>0</v>
      </c>
      <c r="BR4211" s="1">
        <f>+VALUE(Table1[[#This Row],[''tbDimTime'''[datechar']]])</f>
        <v>43874</v>
      </c>
      <c r="BS4211" s="2">
        <f>+VALUE(Table1[[#This Row],[Interval]])</f>
        <v>0.45833333333333331</v>
      </c>
      <c r="BT4211" t="str">
        <f>+YEAR(Table1[[#This Row],[Date]])&amp;0&amp;WEEKNUM(Table1[[#This Row],[Date]],2)</f>
        <v>202007</v>
      </c>
    </row>
    <row r="4212" spans="1:72" x14ac:dyDescent="0.25">
      <c r="A4212">
        <v>2020</v>
      </c>
      <c r="B4212" t="s">
        <v>242</v>
      </c>
      <c r="C4212" t="s">
        <v>255</v>
      </c>
      <c r="D4212" t="s">
        <v>84</v>
      </c>
      <c r="E4212">
        <v>55.86</v>
      </c>
      <c r="F4212">
        <v>1.82599355531686</v>
      </c>
      <c r="G4212">
        <v>2.6882864540140998</v>
      </c>
      <c r="H4212">
        <v>102</v>
      </c>
      <c r="I4212">
        <v>150.167681321228</v>
      </c>
      <c r="J4212">
        <v>119.5</v>
      </c>
      <c r="K4212">
        <v>64.5</v>
      </c>
      <c r="L4212">
        <v>2.1392767633369099</v>
      </c>
      <c r="M4212">
        <v>1.1546723952739</v>
      </c>
      <c r="N4212">
        <v>1.7185821697099899</v>
      </c>
      <c r="O4212">
        <v>96</v>
      </c>
      <c r="P4212">
        <v>1.7006802721088401</v>
      </c>
      <c r="Q4212">
        <v>95</v>
      </c>
      <c r="R4212">
        <v>0.98958333333333304</v>
      </c>
      <c r="S4212">
        <v>0.93137254901960798</v>
      </c>
      <c r="T4212">
        <v>0.94117647058823495</v>
      </c>
      <c r="V4212">
        <v>0.8</v>
      </c>
      <c r="W4212">
        <v>0.97916666666666696</v>
      </c>
      <c r="Y4212">
        <v>94</v>
      </c>
      <c r="Z4212">
        <v>1.0416666666666701E-2</v>
      </c>
      <c r="AA4212">
        <v>1</v>
      </c>
      <c r="AB4212">
        <v>499.69473684210499</v>
      </c>
      <c r="AC4212">
        <v>489.18700000000001</v>
      </c>
      <c r="AD4212">
        <v>550</v>
      </c>
      <c r="AE4212">
        <v>399.67368421052601</v>
      </c>
      <c r="AF4212">
        <v>97.378947368421095</v>
      </c>
      <c r="AG4212">
        <v>0</v>
      </c>
      <c r="AH4212">
        <v>47220</v>
      </c>
      <c r="AI4212">
        <v>37969</v>
      </c>
      <c r="AJ4212">
        <v>9251</v>
      </c>
      <c r="AK4212">
        <v>0</v>
      </c>
      <c r="AL4212">
        <v>0.63262613609104701</v>
      </c>
      <c r="AM4212">
        <v>0.52643777585556795</v>
      </c>
      <c r="AN4212">
        <v>0.83214673852773502</v>
      </c>
      <c r="AO4212">
        <v>0.83214673852773502</v>
      </c>
      <c r="AP4212">
        <v>0.421063721250028</v>
      </c>
      <c r="AQ4212">
        <v>0.10259054716437099</v>
      </c>
      <c r="AR4212">
        <v>0</v>
      </c>
      <c r="AS4212">
        <v>0.30570896267216702</v>
      </c>
      <c r="AT4212">
        <v>0.15625</v>
      </c>
      <c r="AU4212">
        <v>0.232761106305587</v>
      </c>
      <c r="AV4212">
        <v>8.4614190343114404E-3</v>
      </c>
      <c r="AW4212">
        <v>8.98041564087209E-2</v>
      </c>
      <c r="AX4212">
        <v>1.35959367445162E-2</v>
      </c>
      <c r="AY4212">
        <v>2.7546742963603699E-2</v>
      </c>
      <c r="AZ4212">
        <v>1.06017255528201E-2</v>
      </c>
      <c r="BA4212">
        <v>1.22429968727128E-2</v>
      </c>
      <c r="BB4212">
        <v>0</v>
      </c>
      <c r="BC4212">
        <v>0</v>
      </c>
      <c r="BD4212">
        <v>7.73726351276421E-2</v>
      </c>
      <c r="BE4212">
        <v>6.7314303457759401E-3</v>
      </c>
      <c r="BF4212">
        <v>3.79266750948167</v>
      </c>
      <c r="BG4212">
        <v>3.0194594594594601</v>
      </c>
      <c r="BH4212">
        <v>4.5818181818181802</v>
      </c>
      <c r="BI4212">
        <v>90174</v>
      </c>
      <c r="BJ4212">
        <v>27567</v>
      </c>
      <c r="BK4212">
        <v>22.5</v>
      </c>
      <c r="BL4212">
        <v>18.5</v>
      </c>
      <c r="BM4212">
        <v>16</v>
      </c>
      <c r="BN4212">
        <v>9.5</v>
      </c>
      <c r="BO4212">
        <v>69185</v>
      </c>
      <c r="BP4212">
        <v>-0.113259259259259</v>
      </c>
      <c r="BQ4212">
        <v>0</v>
      </c>
      <c r="BR4212" s="1">
        <f>+VALUE(Table1[[#This Row],[''tbDimTime'''[datechar']]])</f>
        <v>43874</v>
      </c>
      <c r="BS4212" s="2">
        <f>+VALUE(Table1[[#This Row],[Interval]])</f>
        <v>0.47916666666666669</v>
      </c>
      <c r="BT4212" t="str">
        <f>+YEAR(Table1[[#This Row],[Date]])&amp;0&amp;WEEKNUM(Table1[[#This Row],[Date]],2)</f>
        <v>202007</v>
      </c>
    </row>
    <row r="4213" spans="1:72" x14ac:dyDescent="0.25">
      <c r="A4213">
        <v>2020</v>
      </c>
      <c r="B4213" t="s">
        <v>242</v>
      </c>
      <c r="C4213" t="s">
        <v>255</v>
      </c>
      <c r="D4213" t="s">
        <v>85</v>
      </c>
      <c r="E4213">
        <v>78.400000000000006</v>
      </c>
      <c r="F4213">
        <v>1.5816326530612199</v>
      </c>
      <c r="G4213">
        <v>1.7708285631023499</v>
      </c>
      <c r="H4213">
        <v>124</v>
      </c>
      <c r="I4213">
        <v>138.832959347224</v>
      </c>
      <c r="J4213">
        <v>138</v>
      </c>
      <c r="K4213">
        <v>79.5</v>
      </c>
      <c r="L4213">
        <v>1.7602040816326501</v>
      </c>
      <c r="M4213">
        <v>1.0140306122449001</v>
      </c>
      <c r="N4213">
        <v>0.93112244897959195</v>
      </c>
      <c r="O4213">
        <v>73</v>
      </c>
      <c r="P4213">
        <v>0.93112244897959195</v>
      </c>
      <c r="Q4213">
        <v>73</v>
      </c>
      <c r="R4213">
        <v>1</v>
      </c>
      <c r="S4213">
        <v>0.58870967741935498</v>
      </c>
      <c r="T4213">
        <v>0.58870967741935498</v>
      </c>
      <c r="V4213">
        <v>0.8</v>
      </c>
      <c r="W4213">
        <v>1</v>
      </c>
      <c r="Y4213">
        <v>73</v>
      </c>
      <c r="Z4213">
        <v>0</v>
      </c>
      <c r="AA4213">
        <v>0</v>
      </c>
      <c r="AB4213">
        <v>470.06849315068501</v>
      </c>
      <c r="AC4213">
        <v>486.03930000000003</v>
      </c>
      <c r="AD4213">
        <v>550</v>
      </c>
      <c r="AE4213">
        <v>399.164383561644</v>
      </c>
      <c r="AF4213">
        <v>68.287671232876704</v>
      </c>
      <c r="AG4213">
        <v>0</v>
      </c>
      <c r="AH4213">
        <v>34124</v>
      </c>
      <c r="AI4213">
        <v>29139</v>
      </c>
      <c r="AJ4213">
        <v>4985</v>
      </c>
      <c r="AK4213">
        <v>0</v>
      </c>
      <c r="AL4213">
        <v>0.52581174054948598</v>
      </c>
      <c r="AM4213">
        <v>0.38909424891146599</v>
      </c>
      <c r="AN4213">
        <v>0.73998775399129202</v>
      </c>
      <c r="AO4213">
        <v>0.73998775399129202</v>
      </c>
      <c r="AP4213">
        <v>0.33040411828737298</v>
      </c>
      <c r="AQ4213">
        <v>5.6524401306240903E-2</v>
      </c>
      <c r="AR4213">
        <v>0</v>
      </c>
      <c r="AS4213">
        <v>0.35089350507982597</v>
      </c>
      <c r="AT4213">
        <v>0.105263157894737</v>
      </c>
      <c r="AU4213">
        <v>0.20995101596516699</v>
      </c>
      <c r="AV4213">
        <v>2.94584542815675E-2</v>
      </c>
      <c r="AW4213">
        <v>3.4957819303338203E-2</v>
      </c>
      <c r="AX4213">
        <v>4.0695301161103099E-2</v>
      </c>
      <c r="AY4213">
        <v>4.1919902031930301E-2</v>
      </c>
      <c r="AZ4213">
        <v>7.7818849782293198E-2</v>
      </c>
      <c r="BA4213">
        <v>0</v>
      </c>
      <c r="BB4213">
        <v>0</v>
      </c>
      <c r="BC4213">
        <v>0</v>
      </c>
      <c r="BD4213">
        <v>5.1025036284470197E-3</v>
      </c>
      <c r="BE4213">
        <v>2.06934869375907E-2</v>
      </c>
      <c r="BF4213">
        <v>2.9798621190130601</v>
      </c>
      <c r="BG4213">
        <v>3.7333333333333298</v>
      </c>
      <c r="BH4213">
        <v>4.5818181818181802</v>
      </c>
      <c r="BI4213">
        <v>88192</v>
      </c>
      <c r="BJ4213">
        <v>30946</v>
      </c>
      <c r="BK4213">
        <v>23</v>
      </c>
      <c r="BL4213">
        <v>21</v>
      </c>
      <c r="BM4213">
        <v>19</v>
      </c>
      <c r="BN4213">
        <v>13</v>
      </c>
      <c r="BO4213">
        <v>69676</v>
      </c>
      <c r="BP4213">
        <v>-6.5120772946859903E-2</v>
      </c>
      <c r="BQ4213">
        <v>0</v>
      </c>
      <c r="BR4213" s="1">
        <f>+VALUE(Table1[[#This Row],[''tbDimTime'''[datechar']]])</f>
        <v>43874</v>
      </c>
      <c r="BS4213" s="2">
        <f>+VALUE(Table1[[#This Row],[Interval]])</f>
        <v>0.5</v>
      </c>
      <c r="BT4213" t="str">
        <f>+YEAR(Table1[[#This Row],[Date]])&amp;0&amp;WEEKNUM(Table1[[#This Row],[Date]],2)</f>
        <v>202007</v>
      </c>
    </row>
    <row r="4214" spans="1:72" x14ac:dyDescent="0.25">
      <c r="A4214">
        <v>2020</v>
      </c>
      <c r="B4214" t="s">
        <v>242</v>
      </c>
      <c r="C4214" t="s">
        <v>255</v>
      </c>
      <c r="D4214" t="s">
        <v>86</v>
      </c>
      <c r="E4214">
        <v>57.82</v>
      </c>
      <c r="F4214">
        <v>1.8851608439986201</v>
      </c>
      <c r="G4214">
        <v>2.2849667995413099</v>
      </c>
      <c r="H4214">
        <v>109</v>
      </c>
      <c r="I4214">
        <v>132.116780349479</v>
      </c>
      <c r="J4214">
        <v>129</v>
      </c>
      <c r="K4214">
        <v>80.5</v>
      </c>
      <c r="L4214">
        <v>2.2310619162919401</v>
      </c>
      <c r="M4214">
        <v>1.3922518159806301</v>
      </c>
      <c r="N4214">
        <v>1.6949152542372901</v>
      </c>
      <c r="O4214">
        <v>98</v>
      </c>
      <c r="P4214">
        <v>1.67762020062262</v>
      </c>
      <c r="Q4214">
        <v>97</v>
      </c>
      <c r="R4214">
        <v>0.98979591836734704</v>
      </c>
      <c r="S4214">
        <v>0.88990825688073405</v>
      </c>
      <c r="T4214">
        <v>0.89908256880733906</v>
      </c>
      <c r="V4214">
        <v>0.8</v>
      </c>
      <c r="W4214">
        <v>0.95918367346938804</v>
      </c>
      <c r="Y4214">
        <v>94</v>
      </c>
      <c r="Z4214">
        <v>1.02040816326531E-2</v>
      </c>
      <c r="AA4214">
        <v>1</v>
      </c>
      <c r="AB4214">
        <v>538.061855670103</v>
      </c>
      <c r="AC4214">
        <v>519.08510000000001</v>
      </c>
      <c r="AD4214">
        <v>550</v>
      </c>
      <c r="AE4214">
        <v>431.09278350515501</v>
      </c>
      <c r="AF4214">
        <v>104.278350515464</v>
      </c>
      <c r="AG4214">
        <v>0</v>
      </c>
      <c r="AH4214">
        <v>51931</v>
      </c>
      <c r="AI4214">
        <v>41816</v>
      </c>
      <c r="AJ4214">
        <v>10115</v>
      </c>
      <c r="AK4214">
        <v>0</v>
      </c>
      <c r="AL4214">
        <v>0.73419893932786595</v>
      </c>
      <c r="AM4214">
        <v>0.58503996143973303</v>
      </c>
      <c r="AN4214">
        <v>0.79684119671341003</v>
      </c>
      <c r="AO4214">
        <v>0.79684119671341003</v>
      </c>
      <c r="AP4214">
        <v>0.46873143446436</v>
      </c>
      <c r="AQ4214">
        <v>0.113382878792974</v>
      </c>
      <c r="AR4214">
        <v>0</v>
      </c>
      <c r="AS4214">
        <v>0.211801235273677</v>
      </c>
      <c r="AT4214">
        <v>0.16666666666666699</v>
      </c>
      <c r="AU4214">
        <v>0.22425485646388901</v>
      </c>
      <c r="AV4214">
        <v>2.3685419959421999E-2</v>
      </c>
      <c r="AW4214">
        <v>5.0386163141316699E-2</v>
      </c>
      <c r="AX4214">
        <v>0.109269036329601</v>
      </c>
      <c r="AY4214">
        <v>7.1123516158321298E-2</v>
      </c>
      <c r="AZ4214">
        <v>3.03325823048727E-2</v>
      </c>
      <c r="BA4214">
        <v>1.9616415016085499E-3</v>
      </c>
      <c r="BB4214">
        <v>4.13626122339173E-3</v>
      </c>
      <c r="BC4214">
        <v>0</v>
      </c>
      <c r="BD4214">
        <v>1.63208572933831E-2</v>
      </c>
      <c r="BE4214">
        <v>2.63084148815729E-2</v>
      </c>
      <c r="BF4214">
        <v>3.91431549920974</v>
      </c>
      <c r="BG4214">
        <v>2.7533333333333299</v>
      </c>
      <c r="BH4214">
        <v>4.5818181818181802</v>
      </c>
      <c r="BI4214">
        <v>89211</v>
      </c>
      <c r="BJ4214">
        <v>18895</v>
      </c>
      <c r="BK4214">
        <v>23</v>
      </c>
      <c r="BL4214">
        <v>21</v>
      </c>
      <c r="BM4214">
        <v>18</v>
      </c>
      <c r="BN4214">
        <v>10.5</v>
      </c>
      <c r="BO4214">
        <v>69205</v>
      </c>
      <c r="BP4214">
        <v>-7.74275362318841E-2</v>
      </c>
      <c r="BQ4214">
        <v>0</v>
      </c>
      <c r="BR4214" s="1">
        <f>+VALUE(Table1[[#This Row],[''tbDimTime'''[datechar']]])</f>
        <v>43874</v>
      </c>
      <c r="BS4214" s="2">
        <f>+VALUE(Table1[[#This Row],[Interval]])</f>
        <v>0.52083333333333337</v>
      </c>
      <c r="BT4214" t="str">
        <f>+YEAR(Table1[[#This Row],[Date]])&amp;0&amp;WEEKNUM(Table1[[#This Row],[Date]],2)</f>
        <v>202007</v>
      </c>
    </row>
    <row r="4215" spans="1:72" x14ac:dyDescent="0.25">
      <c r="A4215">
        <v>2020</v>
      </c>
      <c r="B4215" t="s">
        <v>242</v>
      </c>
      <c r="C4215" t="s">
        <v>255</v>
      </c>
      <c r="D4215" t="s">
        <v>87</v>
      </c>
      <c r="E4215">
        <v>60.76</v>
      </c>
      <c r="F4215">
        <v>1.7198815009874899</v>
      </c>
      <c r="G4215">
        <v>2.00074564928385</v>
      </c>
      <c r="H4215">
        <v>104.5</v>
      </c>
      <c r="I4215">
        <v>121.56530565048701</v>
      </c>
      <c r="J4215">
        <v>126</v>
      </c>
      <c r="K4215">
        <v>68</v>
      </c>
      <c r="L4215">
        <v>2.0737327188940098</v>
      </c>
      <c r="M4215">
        <v>1.1191573403555</v>
      </c>
      <c r="N4215">
        <v>1.26728110599078</v>
      </c>
      <c r="O4215">
        <v>77</v>
      </c>
      <c r="P4215">
        <v>1.26728110599078</v>
      </c>
      <c r="Q4215">
        <v>77</v>
      </c>
      <c r="R4215">
        <v>1</v>
      </c>
      <c r="S4215">
        <v>0.73684210526315796</v>
      </c>
      <c r="T4215">
        <v>0.73684210526315796</v>
      </c>
      <c r="V4215">
        <v>0.8</v>
      </c>
      <c r="W4215">
        <v>1</v>
      </c>
      <c r="Y4215">
        <v>77</v>
      </c>
      <c r="Z4215">
        <v>0</v>
      </c>
      <c r="AA4215">
        <v>0</v>
      </c>
      <c r="AB4215">
        <v>505.41558441558402</v>
      </c>
      <c r="AC4215">
        <v>476.64330000000001</v>
      </c>
      <c r="AD4215">
        <v>550</v>
      </c>
      <c r="AE4215">
        <v>432</v>
      </c>
      <c r="AF4215">
        <v>70.792207792207805</v>
      </c>
      <c r="AG4215">
        <v>0</v>
      </c>
      <c r="AH4215">
        <v>38715</v>
      </c>
      <c r="AI4215">
        <v>33264</v>
      </c>
      <c r="AJ4215">
        <v>5451</v>
      </c>
      <c r="AK4215">
        <v>0</v>
      </c>
      <c r="AL4215">
        <v>0.63340440422519195</v>
      </c>
      <c r="AM4215">
        <v>0.44605545176338401</v>
      </c>
      <c r="AN4215">
        <v>0.70421905624262104</v>
      </c>
      <c r="AO4215">
        <v>0.70421905624262104</v>
      </c>
      <c r="AP4215">
        <v>0.38126239297626302</v>
      </c>
      <c r="AQ4215">
        <v>6.2477792932708297E-2</v>
      </c>
      <c r="AR4215">
        <v>0</v>
      </c>
      <c r="AS4215">
        <v>0.25816360447923697</v>
      </c>
      <c r="AT4215">
        <v>0.1875</v>
      </c>
      <c r="AU4215">
        <v>0.311208408312034</v>
      </c>
      <c r="AV4215">
        <v>1.6252707829495599E-2</v>
      </c>
      <c r="AW4215">
        <v>0.11623322291884</v>
      </c>
      <c r="AX4215">
        <v>0.13712792416931199</v>
      </c>
      <c r="AY4215">
        <v>8.2524327484039595E-2</v>
      </c>
      <c r="AZ4215">
        <v>6.4185588043141895E-2</v>
      </c>
      <c r="BA4215">
        <v>5.4557749836670602E-3</v>
      </c>
      <c r="BB4215">
        <v>0</v>
      </c>
      <c r="BC4215">
        <v>0</v>
      </c>
      <c r="BD4215">
        <v>1.0888626543033001E-2</v>
      </c>
      <c r="BE4215">
        <v>1.5668160509817002E-2</v>
      </c>
      <c r="BF4215">
        <v>3.17718660813552</v>
      </c>
      <c r="BG4215">
        <v>3.1978947368421098</v>
      </c>
      <c r="BH4215">
        <v>4.5818181818181802</v>
      </c>
      <c r="BI4215">
        <v>87247</v>
      </c>
      <c r="BJ4215">
        <v>22524</v>
      </c>
      <c r="BK4215">
        <v>23</v>
      </c>
      <c r="BL4215">
        <v>19</v>
      </c>
      <c r="BM4215">
        <v>16</v>
      </c>
      <c r="BN4215">
        <v>10</v>
      </c>
      <c r="BO4215">
        <v>60095</v>
      </c>
      <c r="BP4215">
        <v>-5.3707729468599003E-2</v>
      </c>
      <c r="BQ4215">
        <v>0</v>
      </c>
      <c r="BR4215" s="1">
        <f>+VALUE(Table1[[#This Row],[''tbDimTime'''[datechar']]])</f>
        <v>43874</v>
      </c>
      <c r="BS4215" s="2">
        <f>+VALUE(Table1[[#This Row],[Interval]])</f>
        <v>0.54166666666666663</v>
      </c>
      <c r="BT4215" t="str">
        <f>+YEAR(Table1[[#This Row],[Date]])&amp;0&amp;WEEKNUM(Table1[[#This Row],[Date]],2)</f>
        <v>202007</v>
      </c>
    </row>
    <row r="4216" spans="1:72" x14ac:dyDescent="0.25">
      <c r="A4216">
        <v>2020</v>
      </c>
      <c r="B4216" t="s">
        <v>242</v>
      </c>
      <c r="C4216" t="s">
        <v>255</v>
      </c>
      <c r="D4216" t="s">
        <v>88</v>
      </c>
      <c r="E4216">
        <v>68.599999999999994</v>
      </c>
      <c r="F4216">
        <v>1.7419825072886299</v>
      </c>
      <c r="G4216">
        <v>1.7446265273633801</v>
      </c>
      <c r="H4216">
        <v>119.5</v>
      </c>
      <c r="I4216">
        <v>119.681379777128</v>
      </c>
      <c r="J4216">
        <v>147.5</v>
      </c>
      <c r="K4216">
        <v>65.5</v>
      </c>
      <c r="L4216">
        <v>2.1501457725947501</v>
      </c>
      <c r="M4216">
        <v>0.95481049562682196</v>
      </c>
      <c r="N4216">
        <v>0.97667638483965002</v>
      </c>
      <c r="O4216">
        <v>67</v>
      </c>
      <c r="P4216">
        <v>0.97667638483965002</v>
      </c>
      <c r="Q4216">
        <v>67</v>
      </c>
      <c r="R4216">
        <v>1</v>
      </c>
      <c r="S4216">
        <v>0.56066945606694596</v>
      </c>
      <c r="T4216">
        <v>0.56066945606694596</v>
      </c>
      <c r="V4216">
        <v>0.8</v>
      </c>
      <c r="W4216">
        <v>1</v>
      </c>
      <c r="Y4216">
        <v>67</v>
      </c>
      <c r="Z4216">
        <v>0</v>
      </c>
      <c r="AA4216">
        <v>0</v>
      </c>
      <c r="AB4216">
        <v>617.44776119403002</v>
      </c>
      <c r="AC4216">
        <v>433.52719999999999</v>
      </c>
      <c r="AD4216">
        <v>550</v>
      </c>
      <c r="AE4216">
        <v>501.716417910448</v>
      </c>
      <c r="AF4216">
        <v>113.10447761194</v>
      </c>
      <c r="AG4216">
        <v>0</v>
      </c>
      <c r="AH4216">
        <v>41193</v>
      </c>
      <c r="AI4216">
        <v>33615</v>
      </c>
      <c r="AJ4216">
        <v>7578</v>
      </c>
      <c r="AK4216">
        <v>0</v>
      </c>
      <c r="AL4216">
        <v>0.55981974911024801</v>
      </c>
      <c r="AM4216">
        <v>0.431930421708761</v>
      </c>
      <c r="AN4216">
        <v>0.77155266922121202</v>
      </c>
      <c r="AO4216">
        <v>0.77155266922121202</v>
      </c>
      <c r="AP4216">
        <v>0.35097152761101302</v>
      </c>
      <c r="AQ4216">
        <v>7.9121292168265897E-2</v>
      </c>
      <c r="AR4216">
        <v>0</v>
      </c>
      <c r="AS4216">
        <v>0.33962224751245101</v>
      </c>
      <c r="AT4216">
        <v>0.21212121212121199</v>
      </c>
      <c r="AU4216">
        <v>0.23475364649132899</v>
      </c>
      <c r="AV4216">
        <v>3.2544347807928801E-2</v>
      </c>
      <c r="AW4216">
        <v>5.3353101475301999E-2</v>
      </c>
      <c r="AX4216">
        <v>0.14453365630579401</v>
      </c>
      <c r="AY4216">
        <v>6.9985487121125095E-2</v>
      </c>
      <c r="AZ4216">
        <v>6.2541111122712101E-2</v>
      </c>
      <c r="BA4216">
        <v>6.7657161949111E-3</v>
      </c>
      <c r="BB4216">
        <v>1.04409200538751E-5</v>
      </c>
      <c r="BC4216">
        <v>0</v>
      </c>
      <c r="BD4216">
        <v>4.8863505852135697E-3</v>
      </c>
      <c r="BE4216">
        <v>4.6670912640821901E-3</v>
      </c>
      <c r="BF4216">
        <v>2.5183499169946901</v>
      </c>
      <c r="BG4216">
        <v>3.43</v>
      </c>
      <c r="BH4216">
        <v>4.5818181818181802</v>
      </c>
      <c r="BI4216">
        <v>95777</v>
      </c>
      <c r="BJ4216">
        <v>32528</v>
      </c>
      <c r="BK4216">
        <v>26.5</v>
      </c>
      <c r="BL4216">
        <v>20</v>
      </c>
      <c r="BM4216">
        <v>16.5</v>
      </c>
      <c r="BN4216">
        <v>10</v>
      </c>
      <c r="BO4216">
        <v>73293</v>
      </c>
      <c r="BP4216">
        <v>-3.9517819706498302E-3</v>
      </c>
      <c r="BQ4216">
        <v>0</v>
      </c>
      <c r="BR4216" s="1">
        <f>+VALUE(Table1[[#This Row],[''tbDimTime'''[datechar']]])</f>
        <v>43874</v>
      </c>
      <c r="BS4216" s="2">
        <f>+VALUE(Table1[[#This Row],[Interval]])</f>
        <v>0.5625</v>
      </c>
      <c r="BT4216" t="str">
        <f>+YEAR(Table1[[#This Row],[Date]])&amp;0&amp;WEEKNUM(Table1[[#This Row],[Date]],2)</f>
        <v>202007</v>
      </c>
    </row>
    <row r="4217" spans="1:72" x14ac:dyDescent="0.25">
      <c r="A4217">
        <v>2020</v>
      </c>
      <c r="B4217" t="s">
        <v>242</v>
      </c>
      <c r="C4217" t="s">
        <v>255</v>
      </c>
      <c r="D4217" t="s">
        <v>89</v>
      </c>
      <c r="E4217">
        <v>65.66</v>
      </c>
      <c r="F4217">
        <v>1.6600670118793801</v>
      </c>
      <c r="G4217">
        <v>2.1199330859145902</v>
      </c>
      <c r="H4217">
        <v>109</v>
      </c>
      <c r="I4217">
        <v>139.19480642115201</v>
      </c>
      <c r="J4217">
        <v>130</v>
      </c>
      <c r="K4217">
        <v>72</v>
      </c>
      <c r="L4217">
        <v>1.97989643618641</v>
      </c>
      <c r="M4217">
        <v>1.0965580261955501</v>
      </c>
      <c r="N4217">
        <v>1.24885775205605</v>
      </c>
      <c r="O4217">
        <v>82</v>
      </c>
      <c r="P4217">
        <v>1.24885775205605</v>
      </c>
      <c r="Q4217">
        <v>82</v>
      </c>
      <c r="R4217">
        <v>1</v>
      </c>
      <c r="S4217">
        <v>0.75229357798165097</v>
      </c>
      <c r="T4217">
        <v>0.75229357798165097</v>
      </c>
      <c r="V4217">
        <v>0.8</v>
      </c>
      <c r="W4217">
        <v>1</v>
      </c>
      <c r="Y4217">
        <v>82</v>
      </c>
      <c r="Z4217">
        <v>0</v>
      </c>
      <c r="AA4217">
        <v>0</v>
      </c>
      <c r="AB4217">
        <v>516.58536585365903</v>
      </c>
      <c r="AC4217">
        <v>488.61989999999997</v>
      </c>
      <c r="AD4217">
        <v>550</v>
      </c>
      <c r="AE4217">
        <v>435.292682926829</v>
      </c>
      <c r="AF4217">
        <v>78.731707317073202</v>
      </c>
      <c r="AG4217">
        <v>0</v>
      </c>
      <c r="AH4217">
        <v>42150</v>
      </c>
      <c r="AI4217">
        <v>35694</v>
      </c>
      <c r="AJ4217">
        <v>6456</v>
      </c>
      <c r="AK4217">
        <v>0</v>
      </c>
      <c r="AL4217">
        <v>0.58910243929574702</v>
      </c>
      <c r="AM4217">
        <v>0.43900012436264102</v>
      </c>
      <c r="AN4217">
        <v>0.74520167475023802</v>
      </c>
      <c r="AO4217">
        <v>0.74520167475023802</v>
      </c>
      <c r="AP4217">
        <v>0.36991667703022002</v>
      </c>
      <c r="AQ4217">
        <v>6.6907101106827502E-2</v>
      </c>
      <c r="AR4217">
        <v>0</v>
      </c>
      <c r="AS4217">
        <v>0.306201550387597</v>
      </c>
      <c r="AT4217">
        <v>0.17647058823529399</v>
      </c>
      <c r="AU4217">
        <v>0.27091365087261099</v>
      </c>
      <c r="AV4217">
        <v>3.0883389296521999E-2</v>
      </c>
      <c r="AW4217">
        <v>4.6542718567342399E-2</v>
      </c>
      <c r="AX4217">
        <v>0.139462338846744</v>
      </c>
      <c r="AY4217">
        <v>9.1727811632052403E-2</v>
      </c>
      <c r="AZ4217">
        <v>5.5351739004269797E-2</v>
      </c>
      <c r="BA4217">
        <v>1.45089748372922E-4</v>
      </c>
      <c r="BB4217">
        <v>1.04982796501264E-2</v>
      </c>
      <c r="BC4217">
        <v>1.46851552460308E-2</v>
      </c>
      <c r="BD4217">
        <v>1.7110226754549599E-2</v>
      </c>
      <c r="BE4217">
        <v>3.96924097334494E-3</v>
      </c>
      <c r="BF4217">
        <v>3.0593209799776102</v>
      </c>
      <c r="BG4217">
        <v>3.2829999999999999</v>
      </c>
      <c r="BH4217">
        <v>4.5818181818181802</v>
      </c>
      <c r="BI4217">
        <v>96492</v>
      </c>
      <c r="BJ4217">
        <v>29546</v>
      </c>
      <c r="BK4217">
        <v>26.5</v>
      </c>
      <c r="BL4217">
        <v>20</v>
      </c>
      <c r="BM4217">
        <v>17</v>
      </c>
      <c r="BN4217">
        <v>11</v>
      </c>
      <c r="BO4217">
        <v>70351</v>
      </c>
      <c r="BP4217">
        <v>-1.1446540880503101E-2</v>
      </c>
      <c r="BQ4217">
        <v>0</v>
      </c>
      <c r="BR4217" s="1">
        <f>+VALUE(Table1[[#This Row],[''tbDimTime'''[datechar']]])</f>
        <v>43874</v>
      </c>
      <c r="BS4217" s="2">
        <f>+VALUE(Table1[[#This Row],[Interval]])</f>
        <v>0.58333333333333337</v>
      </c>
      <c r="BT4217" t="str">
        <f>+YEAR(Table1[[#This Row],[Date]])&amp;0&amp;WEEKNUM(Table1[[#This Row],[Date]],2)</f>
        <v>202007</v>
      </c>
    </row>
    <row r="4218" spans="1:72" x14ac:dyDescent="0.25">
      <c r="A4218">
        <v>2020</v>
      </c>
      <c r="B4218" t="s">
        <v>242</v>
      </c>
      <c r="C4218" t="s">
        <v>255</v>
      </c>
      <c r="D4218" t="s">
        <v>90</v>
      </c>
      <c r="E4218">
        <v>68.599999999999994</v>
      </c>
      <c r="F4218">
        <v>1.44314868804665</v>
      </c>
      <c r="G4218">
        <v>2.0524638612875901</v>
      </c>
      <c r="H4218">
        <v>99</v>
      </c>
      <c r="I4218">
        <v>140.799020884329</v>
      </c>
      <c r="J4218">
        <v>116</v>
      </c>
      <c r="K4218">
        <v>74.5</v>
      </c>
      <c r="L4218">
        <v>1.69096209912536</v>
      </c>
      <c r="M4218">
        <v>1.0860058309037901</v>
      </c>
      <c r="N4218">
        <v>1.06413994169096</v>
      </c>
      <c r="O4218">
        <v>73</v>
      </c>
      <c r="P4218">
        <v>1.06413994169096</v>
      </c>
      <c r="Q4218">
        <v>73</v>
      </c>
      <c r="R4218">
        <v>1</v>
      </c>
      <c r="S4218">
        <v>0.73737373737373701</v>
      </c>
      <c r="T4218">
        <v>0.73737373737373701</v>
      </c>
      <c r="V4218">
        <v>0.8</v>
      </c>
      <c r="W4218">
        <v>1</v>
      </c>
      <c r="Y4218">
        <v>73</v>
      </c>
      <c r="Z4218">
        <v>0</v>
      </c>
      <c r="AA4218">
        <v>0</v>
      </c>
      <c r="AB4218">
        <v>526.05479452054794</v>
      </c>
      <c r="AC4218">
        <v>503.18430000000001</v>
      </c>
      <c r="AD4218">
        <v>550</v>
      </c>
      <c r="AE4218">
        <v>457.60273972602698</v>
      </c>
      <c r="AF4218">
        <v>65.534246575342493</v>
      </c>
      <c r="AG4218">
        <v>0</v>
      </c>
      <c r="AH4218">
        <v>38189</v>
      </c>
      <c r="AI4218">
        <v>33405</v>
      </c>
      <c r="AJ4218">
        <v>4784</v>
      </c>
      <c r="AK4218">
        <v>0</v>
      </c>
      <c r="AL4218">
        <v>0.51846951450018897</v>
      </c>
      <c r="AM4218">
        <v>0.40649511490298601</v>
      </c>
      <c r="AN4218">
        <v>0.78402896126853705</v>
      </c>
      <c r="AO4218">
        <v>0.78402896126853705</v>
      </c>
      <c r="AP4218">
        <v>0.35360057583808802</v>
      </c>
      <c r="AQ4218">
        <v>5.0639878904637399E-2</v>
      </c>
      <c r="AR4218">
        <v>0</v>
      </c>
      <c r="AS4218">
        <v>0.37753384636555098</v>
      </c>
      <c r="AT4218">
        <v>0.15625</v>
      </c>
      <c r="AU4218">
        <v>0.25451196663526399</v>
      </c>
      <c r="AV4218">
        <v>9.6325856612082001E-3</v>
      </c>
      <c r="AW4218">
        <v>4.5347249420457099E-2</v>
      </c>
      <c r="AX4218">
        <v>0.18131490086905</v>
      </c>
      <c r="AY4218">
        <v>9.3997099639042694E-2</v>
      </c>
      <c r="AZ4218">
        <v>7.6097426723544803E-2</v>
      </c>
      <c r="BA4218">
        <v>1.11356924347154E-2</v>
      </c>
      <c r="BB4218">
        <v>1.2173047813614801E-3</v>
      </c>
      <c r="BC4218">
        <v>7.2720729112637703E-3</v>
      </c>
      <c r="BD4218">
        <v>9.8125350636703301E-3</v>
      </c>
      <c r="BE4218">
        <v>0</v>
      </c>
      <c r="BF4218">
        <v>2.7818060568851801</v>
      </c>
      <c r="BG4218">
        <v>3.7081081081081102</v>
      </c>
      <c r="BH4218">
        <v>4.5818181818181802</v>
      </c>
      <c r="BI4218">
        <v>94471</v>
      </c>
      <c r="BJ4218">
        <v>35666</v>
      </c>
      <c r="BK4218">
        <v>27</v>
      </c>
      <c r="BL4218">
        <v>18.5</v>
      </c>
      <c r="BM4218">
        <v>16</v>
      </c>
      <c r="BN4218">
        <v>11.5</v>
      </c>
      <c r="BO4218">
        <v>70427</v>
      </c>
      <c r="BP4218">
        <v>2.8076131687242802E-2</v>
      </c>
      <c r="BQ4218">
        <v>0</v>
      </c>
      <c r="BR4218" s="1">
        <f>+VALUE(Table1[[#This Row],[''tbDimTime'''[datechar']]])</f>
        <v>43874</v>
      </c>
      <c r="BS4218" s="2">
        <f>+VALUE(Table1[[#This Row],[Interval]])</f>
        <v>0.60416666666666663</v>
      </c>
      <c r="BT4218" t="str">
        <f>+YEAR(Table1[[#This Row],[Date]])&amp;0&amp;WEEKNUM(Table1[[#This Row],[Date]],2)</f>
        <v>202007</v>
      </c>
    </row>
    <row r="4219" spans="1:72" x14ac:dyDescent="0.25">
      <c r="A4219">
        <v>2020</v>
      </c>
      <c r="B4219" t="s">
        <v>242</v>
      </c>
      <c r="C4219" t="s">
        <v>255</v>
      </c>
      <c r="D4219" t="s">
        <v>91</v>
      </c>
      <c r="E4219">
        <v>60.76</v>
      </c>
      <c r="F4219">
        <v>1.6458196181698499</v>
      </c>
      <c r="G4219">
        <v>2.5578907424906201</v>
      </c>
      <c r="H4219">
        <v>100</v>
      </c>
      <c r="I4219">
        <v>155.41744151373001</v>
      </c>
      <c r="J4219">
        <v>132</v>
      </c>
      <c r="K4219">
        <v>99</v>
      </c>
      <c r="L4219">
        <v>2.1724818959842001</v>
      </c>
      <c r="M4219">
        <v>1.62936142198815</v>
      </c>
      <c r="N4219">
        <v>1.34957208689928</v>
      </c>
      <c r="O4219">
        <v>82</v>
      </c>
      <c r="P4219">
        <v>1.34957208689928</v>
      </c>
      <c r="Q4219">
        <v>82</v>
      </c>
      <c r="R4219">
        <v>1</v>
      </c>
      <c r="S4219">
        <v>0.82</v>
      </c>
      <c r="T4219">
        <v>0.82</v>
      </c>
      <c r="V4219">
        <v>0.8</v>
      </c>
      <c r="W4219">
        <v>1</v>
      </c>
      <c r="Y4219">
        <v>82</v>
      </c>
      <c r="Z4219">
        <v>0</v>
      </c>
      <c r="AA4219">
        <v>0</v>
      </c>
      <c r="AB4219">
        <v>449.86585365853699</v>
      </c>
      <c r="AC4219">
        <v>432.28570000000002</v>
      </c>
      <c r="AD4219">
        <v>550</v>
      </c>
      <c r="AE4219">
        <v>392.82926829268303</v>
      </c>
      <c r="AF4219">
        <v>54.4268292682927</v>
      </c>
      <c r="AG4219">
        <v>0</v>
      </c>
      <c r="AH4219">
        <v>36675</v>
      </c>
      <c r="AI4219">
        <v>32212</v>
      </c>
      <c r="AJ4219">
        <v>4463</v>
      </c>
      <c r="AK4219">
        <v>0</v>
      </c>
      <c r="AL4219">
        <v>0.52761131055394295</v>
      </c>
      <c r="AM4219">
        <v>0.40148670563010902</v>
      </c>
      <c r="AN4219">
        <v>0.76095166574155704</v>
      </c>
      <c r="AO4219">
        <v>0.76095166574155704</v>
      </c>
      <c r="AP4219">
        <v>0.3505839074455</v>
      </c>
      <c r="AQ4219">
        <v>4.8573698588391501E-2</v>
      </c>
      <c r="AR4219">
        <v>0</v>
      </c>
      <c r="AS4219">
        <v>0.35946496011144902</v>
      </c>
      <c r="AT4219">
        <v>0.28571428571428598</v>
      </c>
      <c r="AU4219">
        <v>0.20475397525059599</v>
      </c>
      <c r="AV4219">
        <v>5.2567995559473701E-3</v>
      </c>
      <c r="AW4219">
        <v>6.2406808807043898E-2</v>
      </c>
      <c r="AX4219">
        <v>0.19652594116302599</v>
      </c>
      <c r="AY4219">
        <v>6.8436347014072599E-2</v>
      </c>
      <c r="AZ4219">
        <v>4.6299017207039501E-2</v>
      </c>
      <c r="BA4219">
        <v>0</v>
      </c>
      <c r="BB4219">
        <v>4.4622936189201199E-4</v>
      </c>
      <c r="BC4219">
        <v>0</v>
      </c>
      <c r="BD4219">
        <v>4.8867556948661902E-3</v>
      </c>
      <c r="BE4219">
        <v>1.7022017609734302E-2</v>
      </c>
      <c r="BF4219">
        <v>3.2128514056224899</v>
      </c>
      <c r="BG4219">
        <v>3.3755555555555601</v>
      </c>
      <c r="BH4219">
        <v>4.5818181818181802</v>
      </c>
      <c r="BI4219">
        <v>91881</v>
      </c>
      <c r="BJ4219">
        <v>33028</v>
      </c>
      <c r="BK4219">
        <v>26.5</v>
      </c>
      <c r="BL4219">
        <v>18</v>
      </c>
      <c r="BM4219">
        <v>14</v>
      </c>
      <c r="BN4219">
        <v>9</v>
      </c>
      <c r="BO4219">
        <v>73068</v>
      </c>
      <c r="BP4219">
        <v>3.6886792452830199E-2</v>
      </c>
      <c r="BQ4219">
        <v>0</v>
      </c>
      <c r="BR4219" s="1">
        <f>+VALUE(Table1[[#This Row],[''tbDimTime'''[datechar']]])</f>
        <v>43874</v>
      </c>
      <c r="BS4219" s="2">
        <f>+VALUE(Table1[[#This Row],[Interval]])</f>
        <v>0.625</v>
      </c>
      <c r="BT4219" t="str">
        <f>+YEAR(Table1[[#This Row],[Date]])&amp;0&amp;WEEKNUM(Table1[[#This Row],[Date]],2)</f>
        <v>202007</v>
      </c>
    </row>
    <row r="4220" spans="1:72" x14ac:dyDescent="0.25">
      <c r="A4220">
        <v>2020</v>
      </c>
      <c r="B4220" t="s">
        <v>242</v>
      </c>
      <c r="C4220" t="s">
        <v>255</v>
      </c>
      <c r="D4220" t="s">
        <v>92</v>
      </c>
      <c r="E4220">
        <v>65.66</v>
      </c>
      <c r="F4220">
        <v>1.67529698446543</v>
      </c>
      <c r="G4220">
        <v>2.0026262918518301</v>
      </c>
      <c r="H4220">
        <v>110</v>
      </c>
      <c r="I4220">
        <v>131.492442322991</v>
      </c>
      <c r="J4220">
        <v>132</v>
      </c>
      <c r="K4220">
        <v>77.5</v>
      </c>
      <c r="L4220">
        <v>2.0103563813585099</v>
      </c>
      <c r="M4220">
        <v>1.18032287541882</v>
      </c>
      <c r="N4220">
        <v>1.0051781906792601</v>
      </c>
      <c r="O4220">
        <v>66</v>
      </c>
      <c r="P4220">
        <v>1.0051781906792601</v>
      </c>
      <c r="Q4220">
        <v>66</v>
      </c>
      <c r="R4220">
        <v>1</v>
      </c>
      <c r="S4220">
        <v>0.6</v>
      </c>
      <c r="T4220">
        <v>0.6</v>
      </c>
      <c r="V4220">
        <v>0.8</v>
      </c>
      <c r="W4220">
        <v>1</v>
      </c>
      <c r="Y4220">
        <v>66</v>
      </c>
      <c r="Z4220">
        <v>0</v>
      </c>
      <c r="AA4220">
        <v>0</v>
      </c>
      <c r="AB4220">
        <v>514.22727272727298</v>
      </c>
      <c r="AC4220">
        <v>468.56240000000003</v>
      </c>
      <c r="AD4220">
        <v>550</v>
      </c>
      <c r="AE4220">
        <v>445.54545454545502</v>
      </c>
      <c r="AF4220">
        <v>66.121212121212096</v>
      </c>
      <c r="AG4220">
        <v>0</v>
      </c>
      <c r="AH4220">
        <v>33770</v>
      </c>
      <c r="AI4220">
        <v>29406</v>
      </c>
      <c r="AJ4220">
        <v>4364</v>
      </c>
      <c r="AK4220">
        <v>0</v>
      </c>
      <c r="AL4220">
        <v>0.50192998802076405</v>
      </c>
      <c r="AM4220">
        <v>0.40205416163195701</v>
      </c>
      <c r="AN4220">
        <v>0.80101641907740395</v>
      </c>
      <c r="AO4220">
        <v>0.80101641907740395</v>
      </c>
      <c r="AP4220">
        <v>0.34835453834671998</v>
      </c>
      <c r="AQ4220">
        <v>5.16975857085318E-2</v>
      </c>
      <c r="AR4220">
        <v>0</v>
      </c>
      <c r="AS4220">
        <v>0.398962257445447</v>
      </c>
      <c r="AT4220">
        <v>0.18181818181818199</v>
      </c>
      <c r="AU4220">
        <v>0.194564882602412</v>
      </c>
      <c r="AV4220">
        <v>1.00575733883005E-2</v>
      </c>
      <c r="AW4220">
        <v>5.1875281351434599E-2</v>
      </c>
      <c r="AX4220">
        <v>0.220615063851968</v>
      </c>
      <c r="AY4220">
        <v>6.2252706896960198E-2</v>
      </c>
      <c r="AZ4220">
        <v>6.9775155779846897E-3</v>
      </c>
      <c r="BA4220">
        <v>0</v>
      </c>
      <c r="BB4220">
        <v>0</v>
      </c>
      <c r="BC4220">
        <v>0</v>
      </c>
      <c r="BD4220">
        <v>8.1976923259175008E-3</v>
      </c>
      <c r="BE4220">
        <v>5.52041130618144E-2</v>
      </c>
      <c r="BF4220">
        <v>2.8146989835809202</v>
      </c>
      <c r="BG4220">
        <v>3.3671794871794898</v>
      </c>
      <c r="BH4220">
        <v>4.5818181818181802</v>
      </c>
      <c r="BI4220">
        <v>84414</v>
      </c>
      <c r="BJ4220">
        <v>33678</v>
      </c>
      <c r="BK4220">
        <v>23.5</v>
      </c>
      <c r="BL4220">
        <v>19.5</v>
      </c>
      <c r="BM4220">
        <v>16.5</v>
      </c>
      <c r="BN4220">
        <v>10.5</v>
      </c>
      <c r="BO4220">
        <v>67990</v>
      </c>
      <c r="BP4220">
        <v>2.1985815602837402E-3</v>
      </c>
      <c r="BQ4220">
        <v>0</v>
      </c>
      <c r="BR4220" s="1">
        <f>+VALUE(Table1[[#This Row],[''tbDimTime'''[datechar']]])</f>
        <v>43874</v>
      </c>
      <c r="BS4220" s="2">
        <f>+VALUE(Table1[[#This Row],[Interval]])</f>
        <v>0.64583333333333337</v>
      </c>
      <c r="BT4220" t="str">
        <f>+YEAR(Table1[[#This Row],[Date]])&amp;0&amp;WEEKNUM(Table1[[#This Row],[Date]],2)</f>
        <v>202007</v>
      </c>
    </row>
    <row r="4221" spans="1:72" x14ac:dyDescent="0.25">
      <c r="A4221">
        <v>2020</v>
      </c>
      <c r="B4221" t="s">
        <v>242</v>
      </c>
      <c r="C4221" t="s">
        <v>255</v>
      </c>
      <c r="D4221" t="s">
        <v>93</v>
      </c>
      <c r="E4221">
        <v>58.8</v>
      </c>
      <c r="F4221">
        <v>1.8027210884353699</v>
      </c>
      <c r="G4221">
        <v>2.1360645176352699</v>
      </c>
      <c r="H4221">
        <v>106</v>
      </c>
      <c r="I4221">
        <v>125.600593636954</v>
      </c>
      <c r="J4221">
        <v>129</v>
      </c>
      <c r="K4221">
        <v>65.5</v>
      </c>
      <c r="L4221">
        <v>2.1938775510204098</v>
      </c>
      <c r="M4221">
        <v>1.1139455782312899</v>
      </c>
      <c r="N4221">
        <v>1.3605442176870699</v>
      </c>
      <c r="O4221">
        <v>80</v>
      </c>
      <c r="P4221">
        <v>1.3605442176870699</v>
      </c>
      <c r="Q4221">
        <v>80</v>
      </c>
      <c r="R4221">
        <v>1</v>
      </c>
      <c r="S4221">
        <v>0.75471698113207597</v>
      </c>
      <c r="T4221">
        <v>0.75471698113207597</v>
      </c>
      <c r="V4221">
        <v>0.8</v>
      </c>
      <c r="W4221">
        <v>1</v>
      </c>
      <c r="Y4221">
        <v>80</v>
      </c>
      <c r="Z4221">
        <v>0</v>
      </c>
      <c r="AA4221">
        <v>0</v>
      </c>
      <c r="AB4221">
        <v>539.04999999999995</v>
      </c>
      <c r="AC4221">
        <v>440.51940000000002</v>
      </c>
      <c r="AD4221">
        <v>550</v>
      </c>
      <c r="AE4221">
        <v>437.51249999999999</v>
      </c>
      <c r="AF4221">
        <v>98.837500000000006</v>
      </c>
      <c r="AG4221">
        <v>0</v>
      </c>
      <c r="AH4221">
        <v>42908</v>
      </c>
      <c r="AI4221">
        <v>35001</v>
      </c>
      <c r="AJ4221">
        <v>7907</v>
      </c>
      <c r="AK4221">
        <v>0</v>
      </c>
      <c r="AL4221">
        <v>0.63693966472195596</v>
      </c>
      <c r="AM4221">
        <v>0.48953366934568399</v>
      </c>
      <c r="AN4221">
        <v>0.76857149343867803</v>
      </c>
      <c r="AO4221">
        <v>0.76857149343867803</v>
      </c>
      <c r="AP4221">
        <v>0.39732325296281201</v>
      </c>
      <c r="AQ4221">
        <v>8.9758434364073894E-2</v>
      </c>
      <c r="AR4221">
        <v>0</v>
      </c>
      <c r="AS4221">
        <v>0.27903782409299399</v>
      </c>
      <c r="AT4221">
        <v>0.2</v>
      </c>
      <c r="AU4221">
        <v>0.230781455750806</v>
      </c>
      <c r="AV4221">
        <v>2.29532761204196E-2</v>
      </c>
      <c r="AW4221">
        <v>6.9677155700858195E-2</v>
      </c>
      <c r="AX4221">
        <v>0.15479271670526301</v>
      </c>
      <c r="AY4221">
        <v>6.12200880897244E-2</v>
      </c>
      <c r="AZ4221">
        <v>5.2445170957635201E-3</v>
      </c>
      <c r="BA4221">
        <v>0</v>
      </c>
      <c r="BB4221">
        <v>2.6563138536984101E-3</v>
      </c>
      <c r="BC4221">
        <v>0</v>
      </c>
      <c r="BD4221">
        <v>3.0638423466376099E-2</v>
      </c>
      <c r="BE4221">
        <v>3.8391681423965901E-2</v>
      </c>
      <c r="BF4221">
        <v>3.2693093583980399</v>
      </c>
      <c r="BG4221">
        <v>3.2666666666666702</v>
      </c>
      <c r="BH4221">
        <v>4.5818181818181802</v>
      </c>
      <c r="BI4221">
        <v>88092</v>
      </c>
      <c r="BJ4221">
        <v>24581</v>
      </c>
      <c r="BK4221">
        <v>22</v>
      </c>
      <c r="BL4221">
        <v>18</v>
      </c>
      <c r="BM4221">
        <v>15</v>
      </c>
      <c r="BN4221">
        <v>9</v>
      </c>
      <c r="BO4221">
        <v>67762</v>
      </c>
      <c r="BP4221">
        <v>-0.112272727272727</v>
      </c>
      <c r="BQ4221">
        <v>0</v>
      </c>
      <c r="BR4221" s="1">
        <f>+VALUE(Table1[[#This Row],[''tbDimTime'''[datechar']]])</f>
        <v>43874</v>
      </c>
      <c r="BS4221" s="2">
        <f>+VALUE(Table1[[#This Row],[Interval]])</f>
        <v>0.66666666666666663</v>
      </c>
      <c r="BT4221" t="str">
        <f>+YEAR(Table1[[#This Row],[Date]])&amp;0&amp;WEEKNUM(Table1[[#This Row],[Date]],2)</f>
        <v>202007</v>
      </c>
    </row>
    <row r="4222" spans="1:72" x14ac:dyDescent="0.25">
      <c r="A4222">
        <v>2020</v>
      </c>
      <c r="B4222" t="s">
        <v>242</v>
      </c>
      <c r="C4222" t="s">
        <v>255</v>
      </c>
      <c r="D4222" t="s">
        <v>94</v>
      </c>
      <c r="E4222">
        <v>61.74</v>
      </c>
      <c r="F4222">
        <v>1.8464528668610301</v>
      </c>
      <c r="G4222">
        <v>1.97148083289994</v>
      </c>
      <c r="H4222">
        <v>114</v>
      </c>
      <c r="I4222">
        <v>121.719226623243</v>
      </c>
      <c r="J4222">
        <v>129.5</v>
      </c>
      <c r="K4222">
        <v>64.5</v>
      </c>
      <c r="L4222">
        <v>2.09750566893424</v>
      </c>
      <c r="M4222">
        <v>1.0447035957240001</v>
      </c>
      <c r="N4222">
        <v>1.2471655328798199</v>
      </c>
      <c r="O4222">
        <v>77</v>
      </c>
      <c r="P4222">
        <v>1.23096857790735</v>
      </c>
      <c r="Q4222">
        <v>76</v>
      </c>
      <c r="R4222">
        <v>0.98701298701298701</v>
      </c>
      <c r="S4222">
        <v>0.66666666666666696</v>
      </c>
      <c r="T4222">
        <v>0.67543859649122795</v>
      </c>
      <c r="V4222">
        <v>0.8</v>
      </c>
      <c r="W4222">
        <v>0.98701298701298701</v>
      </c>
      <c r="Y4222">
        <v>76</v>
      </c>
      <c r="Z4222">
        <v>1.2987012987013E-2</v>
      </c>
      <c r="AA4222">
        <v>1</v>
      </c>
      <c r="AB4222">
        <v>573.69736842105306</v>
      </c>
      <c r="AC4222">
        <v>440.25560000000002</v>
      </c>
      <c r="AD4222">
        <v>550</v>
      </c>
      <c r="AE4222">
        <v>437.71052631578902</v>
      </c>
      <c r="AF4222">
        <v>133.26315789473699</v>
      </c>
      <c r="AG4222">
        <v>0</v>
      </c>
      <c r="AH4222">
        <v>43394</v>
      </c>
      <c r="AI4222">
        <v>33266</v>
      </c>
      <c r="AJ4222">
        <v>10128</v>
      </c>
      <c r="AK4222">
        <v>0</v>
      </c>
      <c r="AL4222">
        <v>0.62438779894028396</v>
      </c>
      <c r="AM4222">
        <v>0.53113008734209599</v>
      </c>
      <c r="AN4222">
        <v>0.85064136141599</v>
      </c>
      <c r="AO4222">
        <v>0.85064136141599</v>
      </c>
      <c r="AP4222">
        <v>0.405233216795995</v>
      </c>
      <c r="AQ4222">
        <v>0.123375278654176</v>
      </c>
      <c r="AR4222">
        <v>0</v>
      </c>
      <c r="AS4222">
        <v>0.31951127407389401</v>
      </c>
      <c r="AT4222">
        <v>0.125</v>
      </c>
      <c r="AU4222">
        <v>0.21819687907322399</v>
      </c>
      <c r="AV4222">
        <v>1.3302310850154099E-2</v>
      </c>
      <c r="AW4222">
        <v>5.1516000535990501E-2</v>
      </c>
      <c r="AX4222">
        <v>0.141050785104335</v>
      </c>
      <c r="AY4222">
        <v>4.2282345202275501E-2</v>
      </c>
      <c r="AZ4222">
        <v>2.6702074527049299E-2</v>
      </c>
      <c r="BA4222">
        <v>2.52281005225908E-2</v>
      </c>
      <c r="BB4222">
        <v>3.2403064891401E-3</v>
      </c>
      <c r="BC4222">
        <v>1.2571414649596199E-2</v>
      </c>
      <c r="BD4222">
        <v>2.83344093749619E-2</v>
      </c>
      <c r="BE4222">
        <v>1.50199169214652E-2</v>
      </c>
      <c r="BF4222">
        <v>3.3328866745440999</v>
      </c>
      <c r="BG4222">
        <v>3.43</v>
      </c>
      <c r="BH4222">
        <v>4.5818181818181802</v>
      </c>
      <c r="BI4222">
        <v>82091</v>
      </c>
      <c r="BJ4222">
        <v>26229</v>
      </c>
      <c r="BK4222">
        <v>24</v>
      </c>
      <c r="BL4222">
        <v>18</v>
      </c>
      <c r="BM4222">
        <v>16</v>
      </c>
      <c r="BN4222">
        <v>9.5</v>
      </c>
      <c r="BO4222">
        <v>64179</v>
      </c>
      <c r="BP4222">
        <v>4.98726851851852E-2</v>
      </c>
      <c r="BQ4222">
        <v>0</v>
      </c>
      <c r="BR4222" s="1">
        <f>+VALUE(Table1[[#This Row],[''tbDimTime'''[datechar']]])</f>
        <v>43874</v>
      </c>
      <c r="BS4222" s="2">
        <f>+VALUE(Table1[[#This Row],[Interval]])</f>
        <v>0.6875</v>
      </c>
      <c r="BT4222" t="str">
        <f>+YEAR(Table1[[#This Row],[Date]])&amp;0&amp;WEEKNUM(Table1[[#This Row],[Date]],2)</f>
        <v>202007</v>
      </c>
    </row>
    <row r="4223" spans="1:72" x14ac:dyDescent="0.25">
      <c r="A4223">
        <v>2020</v>
      </c>
      <c r="B4223" t="s">
        <v>242</v>
      </c>
      <c r="C4223" t="s">
        <v>255</v>
      </c>
      <c r="D4223" t="s">
        <v>95</v>
      </c>
      <c r="E4223">
        <v>58.8</v>
      </c>
      <c r="F4223">
        <v>1.4880952380952399</v>
      </c>
      <c r="G4223">
        <v>2.3041809151637498</v>
      </c>
      <c r="H4223">
        <v>87.5</v>
      </c>
      <c r="I4223">
        <v>135.48583781162901</v>
      </c>
      <c r="J4223">
        <v>94.5</v>
      </c>
      <c r="K4223">
        <v>66.5</v>
      </c>
      <c r="L4223">
        <v>1.6071428571428601</v>
      </c>
      <c r="M4223">
        <v>1.13095238095238</v>
      </c>
      <c r="N4223">
        <v>0.98639455782312901</v>
      </c>
      <c r="O4223">
        <v>58</v>
      </c>
      <c r="P4223">
        <v>0.969387755102041</v>
      </c>
      <c r="Q4223">
        <v>57</v>
      </c>
      <c r="R4223">
        <v>0.98275862068965503</v>
      </c>
      <c r="S4223">
        <v>0.65142857142857102</v>
      </c>
      <c r="T4223">
        <v>0.66285714285714303</v>
      </c>
      <c r="V4223">
        <v>0.8</v>
      </c>
      <c r="W4223">
        <v>0.98275862068965503</v>
      </c>
      <c r="Y4223">
        <v>57</v>
      </c>
      <c r="Z4223">
        <v>1.72413793103448E-2</v>
      </c>
      <c r="AA4223">
        <v>1</v>
      </c>
      <c r="AB4223">
        <v>434.19298245613999</v>
      </c>
      <c r="AC4223">
        <v>491.4896</v>
      </c>
      <c r="AD4223">
        <v>550</v>
      </c>
      <c r="AE4223">
        <v>340.17543859649101</v>
      </c>
      <c r="AF4223">
        <v>91.192982456140399</v>
      </c>
      <c r="AG4223">
        <v>0</v>
      </c>
      <c r="AH4223">
        <v>24588</v>
      </c>
      <c r="AI4223">
        <v>19390</v>
      </c>
      <c r="AJ4223">
        <v>5198</v>
      </c>
      <c r="AK4223">
        <v>0</v>
      </c>
      <c r="AL4223">
        <v>0.42070817821748502</v>
      </c>
      <c r="AM4223">
        <v>0.30908818423648998</v>
      </c>
      <c r="AN4223">
        <v>0.73468546664834999</v>
      </c>
      <c r="AO4223">
        <v>0.73468546664834999</v>
      </c>
      <c r="AP4223">
        <v>0.24216008292640301</v>
      </c>
      <c r="AQ4223">
        <v>6.4917385820084703E-2</v>
      </c>
      <c r="AR4223">
        <v>0</v>
      </c>
      <c r="AS4223">
        <v>0.42559728241185901</v>
      </c>
      <c r="AT4223">
        <v>7.1428571428571397E-2</v>
      </c>
      <c r="AU4223">
        <v>0.29308988272907799</v>
      </c>
      <c r="AV4223">
        <v>9.5914875547951205E-3</v>
      </c>
      <c r="AW4223">
        <v>0.12766170024103601</v>
      </c>
      <c r="AX4223">
        <v>8.5374230370546103E-2</v>
      </c>
      <c r="AY4223">
        <v>2.6638858013513001E-2</v>
      </c>
      <c r="AZ4223">
        <v>4.9143884802237997E-2</v>
      </c>
      <c r="BA4223">
        <v>2.65514356009042E-2</v>
      </c>
      <c r="BB4223">
        <v>0</v>
      </c>
      <c r="BC4223">
        <v>1.4124964094366199E-2</v>
      </c>
      <c r="BD4223">
        <v>2.5277566160032999E-2</v>
      </c>
      <c r="BE4223">
        <v>1.4099986262192299E-2</v>
      </c>
      <c r="BF4223">
        <v>2.5627255810468199</v>
      </c>
      <c r="BG4223">
        <v>3.92</v>
      </c>
      <c r="BH4223">
        <v>4.5818181818181802</v>
      </c>
      <c r="BI4223">
        <v>80071</v>
      </c>
      <c r="BJ4223">
        <v>34078</v>
      </c>
      <c r="BK4223">
        <v>21.5</v>
      </c>
      <c r="BL4223">
        <v>15</v>
      </c>
      <c r="BM4223">
        <v>14</v>
      </c>
      <c r="BN4223">
        <v>10</v>
      </c>
      <c r="BO4223">
        <v>56603</v>
      </c>
      <c r="BP4223">
        <v>-3.4509043927648503E-2</v>
      </c>
      <c r="BQ4223">
        <v>0</v>
      </c>
      <c r="BR4223" s="1">
        <f>+VALUE(Table1[[#This Row],[''tbDimTime'''[datechar']]])</f>
        <v>43874</v>
      </c>
      <c r="BS4223" s="2">
        <f>+VALUE(Table1[[#This Row],[Interval]])</f>
        <v>0.70833333333333337</v>
      </c>
      <c r="BT4223" t="str">
        <f>+YEAR(Table1[[#This Row],[Date]])&amp;0&amp;WEEKNUM(Table1[[#This Row],[Date]],2)</f>
        <v>202007</v>
      </c>
    </row>
    <row r="4224" spans="1:72" x14ac:dyDescent="0.25">
      <c r="A4224">
        <v>2020</v>
      </c>
      <c r="B4224" t="s">
        <v>242</v>
      </c>
      <c r="C4224" t="s">
        <v>255</v>
      </c>
      <c r="D4224" t="s">
        <v>96</v>
      </c>
      <c r="E4224">
        <v>50.96</v>
      </c>
      <c r="F4224">
        <v>1.6385400313971701</v>
      </c>
      <c r="G4224">
        <v>1.9834825413722299</v>
      </c>
      <c r="H4224">
        <v>83.5</v>
      </c>
      <c r="I4224">
        <v>101.078270308329</v>
      </c>
      <c r="J4224">
        <v>91</v>
      </c>
      <c r="K4224">
        <v>60.5</v>
      </c>
      <c r="L4224">
        <v>1.78571428571429</v>
      </c>
      <c r="M4224">
        <v>1.18720565149137</v>
      </c>
      <c r="N4224">
        <v>1.27551020408163</v>
      </c>
      <c r="O4224">
        <v>65</v>
      </c>
      <c r="P4224">
        <v>1.27551020408163</v>
      </c>
      <c r="Q4224">
        <v>65</v>
      </c>
      <c r="R4224">
        <v>1</v>
      </c>
      <c r="S4224">
        <v>0.77844311377245501</v>
      </c>
      <c r="T4224">
        <v>0.77844311377245501</v>
      </c>
      <c r="V4224">
        <v>0.8</v>
      </c>
      <c r="W4224">
        <v>1</v>
      </c>
      <c r="Y4224">
        <v>65</v>
      </c>
      <c r="Z4224">
        <v>0</v>
      </c>
      <c r="AA4224">
        <v>0</v>
      </c>
      <c r="AB4224">
        <v>524.41538461538505</v>
      </c>
      <c r="AC4224">
        <v>455.9597</v>
      </c>
      <c r="AD4224">
        <v>550</v>
      </c>
      <c r="AE4224">
        <v>414.58461538461501</v>
      </c>
      <c r="AF4224">
        <v>107.2</v>
      </c>
      <c r="AG4224">
        <v>0</v>
      </c>
      <c r="AH4224">
        <v>33916</v>
      </c>
      <c r="AI4224">
        <v>26948</v>
      </c>
      <c r="AJ4224">
        <v>6968</v>
      </c>
      <c r="AK4224">
        <v>0</v>
      </c>
      <c r="AL4224">
        <v>0.64306601014960296</v>
      </c>
      <c r="AM4224">
        <v>0.49768582733497801</v>
      </c>
      <c r="AN4224">
        <v>0.77392650129214102</v>
      </c>
      <c r="AO4224">
        <v>0.77392650129214102</v>
      </c>
      <c r="AP4224">
        <v>0.39345315442904899</v>
      </c>
      <c r="AQ4224">
        <v>0.101735994510228</v>
      </c>
      <c r="AR4224">
        <v>0</v>
      </c>
      <c r="AS4224">
        <v>0.27624067395716201</v>
      </c>
      <c r="AT4224">
        <v>0.08</v>
      </c>
      <c r="AU4224">
        <v>0.247112759340643</v>
      </c>
      <c r="AV4224">
        <v>2.3652742696120702E-3</v>
      </c>
      <c r="AW4224">
        <v>7.3367303733337205E-2</v>
      </c>
      <c r="AX4224">
        <v>4.71302798907886E-2</v>
      </c>
      <c r="AY4224">
        <v>2.89381086566118E-2</v>
      </c>
      <c r="AZ4224">
        <v>9.3501335941948593E-2</v>
      </c>
      <c r="BA4224">
        <v>1.7403746477639401E-2</v>
      </c>
      <c r="BB4224">
        <v>0</v>
      </c>
      <c r="BC4224">
        <v>0</v>
      </c>
      <c r="BD4224">
        <v>3.1536990261494202E-2</v>
      </c>
      <c r="BE4224">
        <v>0</v>
      </c>
      <c r="BF4224">
        <v>3.41650727832854</v>
      </c>
      <c r="BG4224">
        <v>3.77481481481481</v>
      </c>
      <c r="BH4224">
        <v>4.5818181818181802</v>
      </c>
      <c r="BI4224">
        <v>68491</v>
      </c>
      <c r="BJ4224">
        <v>18920</v>
      </c>
      <c r="BK4224">
        <v>15</v>
      </c>
      <c r="BL4224">
        <v>13.5</v>
      </c>
      <c r="BM4224">
        <v>12.5</v>
      </c>
      <c r="BN4224">
        <v>8.5</v>
      </c>
      <c r="BO4224">
        <v>51566</v>
      </c>
      <c r="BP4224">
        <v>-0.26835185185185201</v>
      </c>
      <c r="BQ4224">
        <v>0</v>
      </c>
      <c r="BR4224" s="1">
        <f>+VALUE(Table1[[#This Row],[''tbDimTime'''[datechar']]])</f>
        <v>43874</v>
      </c>
      <c r="BS4224" s="2">
        <f>+VALUE(Table1[[#This Row],[Interval]])</f>
        <v>0.72916666666666663</v>
      </c>
      <c r="BT4224" t="str">
        <f>+YEAR(Table1[[#This Row],[Date]])&amp;0&amp;WEEKNUM(Table1[[#This Row],[Date]],2)</f>
        <v>202007</v>
      </c>
    </row>
    <row r="4225" spans="1:72" x14ac:dyDescent="0.25">
      <c r="A4225">
        <v>2020</v>
      </c>
      <c r="B4225" t="s">
        <v>242</v>
      </c>
      <c r="C4225" t="s">
        <v>255</v>
      </c>
      <c r="D4225" t="s">
        <v>97</v>
      </c>
      <c r="E4225">
        <v>35.28</v>
      </c>
      <c r="F4225">
        <v>1.87074829931973</v>
      </c>
      <c r="G4225">
        <v>2.7087365763915598</v>
      </c>
      <c r="H4225">
        <v>66</v>
      </c>
      <c r="I4225">
        <v>95.564226415094296</v>
      </c>
      <c r="J4225">
        <v>73.5</v>
      </c>
      <c r="K4225">
        <v>51.5</v>
      </c>
      <c r="L4225">
        <v>2.0833333333333299</v>
      </c>
      <c r="M4225">
        <v>1.4597505668934201</v>
      </c>
      <c r="N4225">
        <v>1.4739229024943299</v>
      </c>
      <c r="O4225">
        <v>52</v>
      </c>
      <c r="P4225">
        <v>1.4739229024943299</v>
      </c>
      <c r="Q4225">
        <v>52</v>
      </c>
      <c r="R4225">
        <v>1</v>
      </c>
      <c r="S4225">
        <v>0.78787878787878796</v>
      </c>
      <c r="T4225">
        <v>0.78787878787878796</v>
      </c>
      <c r="V4225">
        <v>0.8</v>
      </c>
      <c r="W4225">
        <v>1</v>
      </c>
      <c r="Y4225">
        <v>52</v>
      </c>
      <c r="Z4225">
        <v>0</v>
      </c>
      <c r="AA4225">
        <v>0</v>
      </c>
      <c r="AB4225">
        <v>509.61538461538498</v>
      </c>
      <c r="AC4225">
        <v>448.56119999999999</v>
      </c>
      <c r="AD4225">
        <v>550</v>
      </c>
      <c r="AE4225">
        <v>442.69230769230802</v>
      </c>
      <c r="AF4225">
        <v>64.25</v>
      </c>
      <c r="AG4225">
        <v>0</v>
      </c>
      <c r="AH4225">
        <v>26361</v>
      </c>
      <c r="AI4225">
        <v>23020</v>
      </c>
      <c r="AJ4225">
        <v>3341</v>
      </c>
      <c r="AK4225">
        <v>0</v>
      </c>
      <c r="AL4225">
        <v>0.54413667070491401</v>
      </c>
      <c r="AM4225">
        <v>0.42139744935279699</v>
      </c>
      <c r="AN4225">
        <v>0.774433101167191</v>
      </c>
      <c r="AO4225">
        <v>0.774433101167191</v>
      </c>
      <c r="AP4225">
        <v>0.36605921826797699</v>
      </c>
      <c r="AQ4225">
        <v>5.3127882199535702E-2</v>
      </c>
      <c r="AR4225">
        <v>0</v>
      </c>
      <c r="AS4225">
        <v>0.353035651814394</v>
      </c>
      <c r="AT4225">
        <v>0.1</v>
      </c>
      <c r="AU4225">
        <v>0.26743631332888101</v>
      </c>
      <c r="AV4225">
        <v>8.5710651019304807E-3</v>
      </c>
      <c r="AW4225">
        <v>7.7950577234996696E-2</v>
      </c>
      <c r="AX4225">
        <v>3.8482333110708297E-2</v>
      </c>
      <c r="AY4225">
        <v>5.5083802436154301E-2</v>
      </c>
      <c r="AZ4225">
        <v>5.9122857233724499E-2</v>
      </c>
      <c r="BA4225">
        <v>4.1901218077155501E-2</v>
      </c>
      <c r="BB4225">
        <v>0</v>
      </c>
      <c r="BC4225">
        <v>0</v>
      </c>
      <c r="BD4225">
        <v>9.6364850682186792E-3</v>
      </c>
      <c r="BE4225">
        <v>1.51703081767007E-2</v>
      </c>
      <c r="BF4225">
        <v>2.9768151893903299</v>
      </c>
      <c r="BG4225">
        <v>3.2072727272727302</v>
      </c>
      <c r="BH4225">
        <v>4.5818181818181802</v>
      </c>
      <c r="BI4225">
        <v>62886</v>
      </c>
      <c r="BJ4225">
        <v>22201</v>
      </c>
      <c r="BK4225">
        <v>13.5</v>
      </c>
      <c r="BL4225">
        <v>11</v>
      </c>
      <c r="BM4225">
        <v>10</v>
      </c>
      <c r="BN4225">
        <v>6</v>
      </c>
      <c r="BO4225">
        <v>46068</v>
      </c>
      <c r="BP4225">
        <v>-0.293950617283951</v>
      </c>
      <c r="BQ4225">
        <v>0</v>
      </c>
      <c r="BR4225" s="1">
        <f>+VALUE(Table1[[#This Row],[''tbDimTime'''[datechar']]])</f>
        <v>43874</v>
      </c>
      <c r="BS4225" s="2">
        <f>+VALUE(Table1[[#This Row],[Interval]])</f>
        <v>0.75</v>
      </c>
      <c r="BT4225" t="str">
        <f>+YEAR(Table1[[#This Row],[Date]])&amp;0&amp;WEEKNUM(Table1[[#This Row],[Date]],2)</f>
        <v>202007</v>
      </c>
    </row>
    <row r="4226" spans="1:72" x14ac:dyDescent="0.25">
      <c r="A4226">
        <v>2020</v>
      </c>
      <c r="B4226" t="s">
        <v>242</v>
      </c>
      <c r="C4226" t="s">
        <v>255</v>
      </c>
      <c r="D4226" t="s">
        <v>98</v>
      </c>
      <c r="E4226">
        <v>41.16</v>
      </c>
      <c r="F4226">
        <v>1.0689990281827</v>
      </c>
      <c r="G4226">
        <v>1.7463791124364401</v>
      </c>
      <c r="H4226">
        <v>44</v>
      </c>
      <c r="I4226">
        <v>71.880964267883897</v>
      </c>
      <c r="J4226">
        <v>52</v>
      </c>
      <c r="K4226">
        <v>37.5</v>
      </c>
      <c r="L4226">
        <v>1.26336248785228</v>
      </c>
      <c r="M4226">
        <v>0.91107871720116596</v>
      </c>
      <c r="N4226">
        <v>0.898931000971817</v>
      </c>
      <c r="O4226">
        <v>37</v>
      </c>
      <c r="P4226">
        <v>0.898931000971817</v>
      </c>
      <c r="Q4226">
        <v>37</v>
      </c>
      <c r="R4226">
        <v>1</v>
      </c>
      <c r="S4226">
        <v>0.84090909090909105</v>
      </c>
      <c r="T4226">
        <v>0.84090909090909105</v>
      </c>
      <c r="V4226">
        <v>0.8</v>
      </c>
      <c r="W4226">
        <v>1</v>
      </c>
      <c r="Y4226">
        <v>37</v>
      </c>
      <c r="Z4226">
        <v>0</v>
      </c>
      <c r="AA4226">
        <v>0</v>
      </c>
      <c r="AB4226">
        <v>378.94594594594599</v>
      </c>
      <c r="AC4226">
        <v>412.2226</v>
      </c>
      <c r="AD4226">
        <v>550</v>
      </c>
      <c r="AE4226">
        <v>325.97297297297303</v>
      </c>
      <c r="AF4226">
        <v>50.270270270270302</v>
      </c>
      <c r="AG4226">
        <v>0</v>
      </c>
      <c r="AH4226">
        <v>13921</v>
      </c>
      <c r="AI4226">
        <v>12061</v>
      </c>
      <c r="AJ4226">
        <v>1860</v>
      </c>
      <c r="AK4226">
        <v>0</v>
      </c>
      <c r="AL4226">
        <v>0.51473989500348805</v>
      </c>
      <c r="AM4226">
        <v>0.247436689314392</v>
      </c>
      <c r="AN4226">
        <v>0.48070237359922402</v>
      </c>
      <c r="AO4226">
        <v>0.48070237359922402</v>
      </c>
      <c r="AP4226">
        <v>0.212847436689314</v>
      </c>
      <c r="AQ4226">
        <v>3.2824494838083501E-2</v>
      </c>
      <c r="AR4226">
        <v>0</v>
      </c>
      <c r="AS4226">
        <v>0.23326568428483199</v>
      </c>
      <c r="AT4226">
        <v>0.15384615384615399</v>
      </c>
      <c r="AU4226">
        <v>0.49702638312891601</v>
      </c>
      <c r="AV4226">
        <v>3.1059737051089701E-3</v>
      </c>
      <c r="AW4226">
        <v>1.8935851054442801E-2</v>
      </c>
      <c r="AX4226">
        <v>1.4982793611576801E-2</v>
      </c>
      <c r="AY4226">
        <v>6.3531280331774506E-2</v>
      </c>
      <c r="AZ4226">
        <v>0.36258713491573302</v>
      </c>
      <c r="BA4226">
        <v>3.96188123180094E-2</v>
      </c>
      <c r="BB4226">
        <v>0</v>
      </c>
      <c r="BC4226">
        <v>0</v>
      </c>
      <c r="BD4226">
        <v>9.2473308038471692E-3</v>
      </c>
      <c r="BE4226">
        <v>0</v>
      </c>
      <c r="BF4226">
        <v>2.3506573722756601</v>
      </c>
      <c r="BG4226">
        <v>5.4880000000000004</v>
      </c>
      <c r="BH4226">
        <v>4.5818181818181802</v>
      </c>
      <c r="BI4226">
        <v>56665</v>
      </c>
      <c r="BJ4226">
        <v>13218</v>
      </c>
      <c r="BK4226">
        <v>14</v>
      </c>
      <c r="BL4226">
        <v>7.5</v>
      </c>
      <c r="BM4226">
        <v>6.5</v>
      </c>
      <c r="BN4226">
        <v>6.5</v>
      </c>
      <c r="BO4226">
        <v>28501</v>
      </c>
      <c r="BP4226">
        <v>-0.124305555555555</v>
      </c>
      <c r="BQ4226">
        <v>0</v>
      </c>
      <c r="BR4226" s="1">
        <f>+VALUE(Table1[[#This Row],[''tbDimTime'''[datechar']]])</f>
        <v>43874</v>
      </c>
      <c r="BS4226" s="2">
        <f>+VALUE(Table1[[#This Row],[Interval]])</f>
        <v>0.77083333333333337</v>
      </c>
      <c r="BT4226" t="str">
        <f>+YEAR(Table1[[#This Row],[Date]])&amp;0&amp;WEEKNUM(Table1[[#This Row],[Date]],2)</f>
        <v>202007</v>
      </c>
    </row>
    <row r="4227" spans="1:72" x14ac:dyDescent="0.25">
      <c r="A4227">
        <v>2020</v>
      </c>
      <c r="B4227" t="s">
        <v>242</v>
      </c>
      <c r="C4227" t="s">
        <v>255</v>
      </c>
      <c r="D4227" t="s">
        <v>99</v>
      </c>
      <c r="E4227">
        <v>33.32</v>
      </c>
      <c r="F4227">
        <v>1.12545018007203</v>
      </c>
      <c r="G4227">
        <v>2.0881737207970299</v>
      </c>
      <c r="H4227">
        <v>37.5</v>
      </c>
      <c r="I4227">
        <v>69.577948376956996</v>
      </c>
      <c r="J4227">
        <v>46.5</v>
      </c>
      <c r="K4227">
        <v>28.5</v>
      </c>
      <c r="L4227">
        <v>1.39555822328932</v>
      </c>
      <c r="M4227">
        <v>0.85534213685474203</v>
      </c>
      <c r="N4227">
        <v>1.0804321728691499</v>
      </c>
      <c r="O4227">
        <v>36</v>
      </c>
      <c r="P4227">
        <v>1.0804321728691499</v>
      </c>
      <c r="Q4227">
        <v>36</v>
      </c>
      <c r="R4227">
        <v>1</v>
      </c>
      <c r="S4227">
        <v>0.96</v>
      </c>
      <c r="T4227">
        <v>0.96</v>
      </c>
      <c r="V4227">
        <v>0.8</v>
      </c>
      <c r="W4227">
        <v>1</v>
      </c>
      <c r="Y4227">
        <v>36</v>
      </c>
      <c r="Z4227">
        <v>0</v>
      </c>
      <c r="AA4227">
        <v>0</v>
      </c>
      <c r="AB4227">
        <v>459.527777777778</v>
      </c>
      <c r="AC4227">
        <v>356.74209999999999</v>
      </c>
      <c r="AD4227">
        <v>550</v>
      </c>
      <c r="AE4227">
        <v>416.527777777778</v>
      </c>
      <c r="AF4227">
        <v>40.3333333333333</v>
      </c>
      <c r="AG4227">
        <v>0</v>
      </c>
      <c r="AH4227">
        <v>16447</v>
      </c>
      <c r="AI4227">
        <v>14995</v>
      </c>
      <c r="AJ4227">
        <v>1452</v>
      </c>
      <c r="AK4227">
        <v>0</v>
      </c>
      <c r="AL4227">
        <v>0.51740531073092899</v>
      </c>
      <c r="AM4227">
        <v>0.307479275863351</v>
      </c>
      <c r="AN4227">
        <v>0.59427158841678795</v>
      </c>
      <c r="AO4227">
        <v>0.59427158841678795</v>
      </c>
      <c r="AP4227">
        <v>0.27870711125980402</v>
      </c>
      <c r="AQ4227">
        <v>2.69878443180551E-2</v>
      </c>
      <c r="AR4227">
        <v>0</v>
      </c>
      <c r="AS4227">
        <v>0.28679231255343701</v>
      </c>
      <c r="AT4227">
        <v>0.2</v>
      </c>
      <c r="AU4227">
        <v>0.49401509237574798</v>
      </c>
      <c r="AV4227">
        <v>0</v>
      </c>
      <c r="AW4227">
        <v>1.8939816363703999E-2</v>
      </c>
      <c r="AX4227">
        <v>3.7136165941786599E-2</v>
      </c>
      <c r="AY4227">
        <v>3.55191256830601E-2</v>
      </c>
      <c r="AZ4227">
        <v>0.40147206423553</v>
      </c>
      <c r="BA4227">
        <v>3.3456005352960901E-2</v>
      </c>
      <c r="BB4227">
        <v>0</v>
      </c>
      <c r="BC4227">
        <v>0</v>
      </c>
      <c r="BD4227">
        <v>4.5909074012118502E-3</v>
      </c>
      <c r="BE4227">
        <v>3.7173339281067601E-5</v>
      </c>
      <c r="BF4227">
        <v>2.4088323854131799</v>
      </c>
      <c r="BG4227">
        <v>5.5533333333333301</v>
      </c>
      <c r="BH4227">
        <v>4.5818181818181802</v>
      </c>
      <c r="BI4227">
        <v>53802</v>
      </c>
      <c r="BJ4227">
        <v>15430</v>
      </c>
      <c r="BK4227">
        <v>13.5</v>
      </c>
      <c r="BL4227">
        <v>6</v>
      </c>
      <c r="BM4227">
        <v>5</v>
      </c>
      <c r="BN4227">
        <v>5</v>
      </c>
      <c r="BO4227">
        <v>27223</v>
      </c>
      <c r="BP4227">
        <v>-0.107037037037037</v>
      </c>
      <c r="BQ4227">
        <v>0</v>
      </c>
      <c r="BR4227" s="1">
        <f>+VALUE(Table1[[#This Row],[''tbDimTime'''[datechar']]])</f>
        <v>43874</v>
      </c>
      <c r="BS4227" s="2">
        <f>+VALUE(Table1[[#This Row],[Interval]])</f>
        <v>0.79166666666666663</v>
      </c>
      <c r="BT4227" t="str">
        <f>+YEAR(Table1[[#This Row],[Date]])&amp;0&amp;WEEKNUM(Table1[[#This Row],[Date]],2)</f>
        <v>202007</v>
      </c>
    </row>
    <row r="4228" spans="1:72" x14ac:dyDescent="0.25">
      <c r="A4228">
        <v>2020</v>
      </c>
      <c r="B4228" t="s">
        <v>242</v>
      </c>
      <c r="C4228" t="s">
        <v>255</v>
      </c>
      <c r="D4228" t="s">
        <v>100</v>
      </c>
      <c r="E4228">
        <v>18.62</v>
      </c>
      <c r="F4228">
        <v>1.69172932330827</v>
      </c>
      <c r="G4228">
        <v>4.15107377178159</v>
      </c>
      <c r="H4228">
        <v>31.5</v>
      </c>
      <c r="I4228">
        <v>77.292993630573207</v>
      </c>
      <c r="J4228">
        <v>35.5</v>
      </c>
      <c r="K4228">
        <v>33.5</v>
      </c>
      <c r="L4228">
        <v>1.90655209452202</v>
      </c>
      <c r="M4228">
        <v>1.7991407089151401</v>
      </c>
      <c r="N4228">
        <v>0.85929108485499495</v>
      </c>
      <c r="O4228">
        <v>16</v>
      </c>
      <c r="P4228">
        <v>0.85929108485499495</v>
      </c>
      <c r="Q4228">
        <v>16</v>
      </c>
      <c r="R4228">
        <v>1</v>
      </c>
      <c r="S4228">
        <v>0.50793650793650802</v>
      </c>
      <c r="T4228">
        <v>0.50793650793650802</v>
      </c>
      <c r="V4228">
        <v>0.8</v>
      </c>
      <c r="W4228">
        <v>1</v>
      </c>
      <c r="Y4228">
        <v>16</v>
      </c>
      <c r="Z4228">
        <v>0</v>
      </c>
      <c r="AA4228">
        <v>0</v>
      </c>
      <c r="AB4228">
        <v>314</v>
      </c>
      <c r="AC4228">
        <v>374.34840000000003</v>
      </c>
      <c r="AD4228">
        <v>550</v>
      </c>
      <c r="AE4228">
        <v>281.25</v>
      </c>
      <c r="AF4228">
        <v>30.25</v>
      </c>
      <c r="AG4228">
        <v>0</v>
      </c>
      <c r="AH4228">
        <v>4984</v>
      </c>
      <c r="AI4228">
        <v>4500</v>
      </c>
      <c r="AJ4228">
        <v>484</v>
      </c>
      <c r="AK4228">
        <v>0</v>
      </c>
      <c r="AL4228">
        <v>0.20700453234445801</v>
      </c>
      <c r="AM4228">
        <v>0.168161735172044</v>
      </c>
      <c r="AN4228">
        <v>0.81235774534743599</v>
      </c>
      <c r="AO4228">
        <v>0.81235774534743599</v>
      </c>
      <c r="AP4228">
        <v>0.15062257330298601</v>
      </c>
      <c r="AQ4228">
        <v>1.6200294550809999E-2</v>
      </c>
      <c r="AR4228">
        <v>0</v>
      </c>
      <c r="AS4228">
        <v>0.64419601017539196</v>
      </c>
      <c r="AT4228">
        <v>0.11111111111111099</v>
      </c>
      <c r="AU4228">
        <v>0.19112330968001101</v>
      </c>
      <c r="AV4228">
        <v>3.3471682956219002E-5</v>
      </c>
      <c r="AW4228">
        <v>0.119661266568483</v>
      </c>
      <c r="AX4228">
        <v>2.7045119828625001E-2</v>
      </c>
      <c r="AY4228">
        <v>2.8986477440085701E-2</v>
      </c>
      <c r="AZ4228">
        <v>2.5003347168295598E-2</v>
      </c>
      <c r="BA4228">
        <v>2.3430178069353301E-4</v>
      </c>
      <c r="BB4228">
        <v>1.00415048868657E-4</v>
      </c>
      <c r="BC4228">
        <v>0</v>
      </c>
      <c r="BD4228">
        <v>5.7906011514258903E-3</v>
      </c>
      <c r="BE4228">
        <v>1.1313428839202E-2</v>
      </c>
      <c r="BF4228">
        <v>1.9279689382782199</v>
      </c>
      <c r="BG4228">
        <v>3.7240000000000002</v>
      </c>
      <c r="BH4228">
        <v>4.5818181818181802</v>
      </c>
      <c r="BI4228">
        <v>29876</v>
      </c>
      <c r="BJ4228">
        <v>19246</v>
      </c>
      <c r="BK4228">
        <v>6.5</v>
      </c>
      <c r="BL4228">
        <v>5</v>
      </c>
      <c r="BM4228">
        <v>4.5</v>
      </c>
      <c r="BN4228">
        <v>3</v>
      </c>
      <c r="BO4228">
        <v>24166</v>
      </c>
      <c r="BP4228">
        <v>-0.276752136752137</v>
      </c>
      <c r="BQ4228">
        <v>0</v>
      </c>
      <c r="BR4228" s="1">
        <f>+VALUE(Table1[[#This Row],[''tbDimTime'''[datechar']]])</f>
        <v>43874</v>
      </c>
      <c r="BS4228" s="2">
        <f>+VALUE(Table1[[#This Row],[Interval]])</f>
        <v>0.8125</v>
      </c>
      <c r="BT4228" t="str">
        <f>+YEAR(Table1[[#This Row],[Date]])&amp;0&amp;WEEKNUM(Table1[[#This Row],[Date]],2)</f>
        <v>202007</v>
      </c>
    </row>
    <row r="4229" spans="1:72" x14ac:dyDescent="0.25">
      <c r="A4229">
        <v>2020</v>
      </c>
      <c r="B4229" t="s">
        <v>242</v>
      </c>
      <c r="C4229" t="s">
        <v>255</v>
      </c>
      <c r="D4229" t="s">
        <v>101</v>
      </c>
      <c r="E4229">
        <v>17.64</v>
      </c>
      <c r="F4229">
        <v>2.0408163265306101</v>
      </c>
      <c r="G4229">
        <v>3.18544040993021</v>
      </c>
      <c r="H4229">
        <v>36</v>
      </c>
      <c r="I4229">
        <v>56.191168831168802</v>
      </c>
      <c r="J4229">
        <v>40.5</v>
      </c>
      <c r="K4229">
        <v>37.5</v>
      </c>
      <c r="L4229">
        <v>2.2959183673469399</v>
      </c>
      <c r="M4229">
        <v>2.1258503401360498</v>
      </c>
      <c r="N4229">
        <v>0.68027210884353695</v>
      </c>
      <c r="O4229">
        <v>12</v>
      </c>
      <c r="P4229">
        <v>0.68027210884353695</v>
      </c>
      <c r="Q4229">
        <v>12</v>
      </c>
      <c r="R4229">
        <v>1</v>
      </c>
      <c r="S4229">
        <v>0.33333333333333298</v>
      </c>
      <c r="T4229">
        <v>0.33333333333333298</v>
      </c>
      <c r="V4229">
        <v>0.8</v>
      </c>
      <c r="W4229">
        <v>1</v>
      </c>
      <c r="Y4229">
        <v>12</v>
      </c>
      <c r="Z4229">
        <v>0</v>
      </c>
      <c r="AA4229">
        <v>0</v>
      </c>
      <c r="AB4229">
        <v>320.83333333333297</v>
      </c>
      <c r="AC4229">
        <v>369.81150000000002</v>
      </c>
      <c r="AD4229">
        <v>550</v>
      </c>
      <c r="AE4229">
        <v>246.583333333333</v>
      </c>
      <c r="AF4229">
        <v>71.5833333333333</v>
      </c>
      <c r="AG4229">
        <v>0</v>
      </c>
      <c r="AH4229">
        <v>3818</v>
      </c>
      <c r="AI4229">
        <v>2959</v>
      </c>
      <c r="AJ4229">
        <v>859</v>
      </c>
      <c r="AK4229">
        <v>0</v>
      </c>
      <c r="AL4229">
        <v>0.21355668959396501</v>
      </c>
      <c r="AM4229">
        <v>0.19312766491096101</v>
      </c>
      <c r="AN4229">
        <v>0.90433910208176604</v>
      </c>
      <c r="AO4229">
        <v>0.90433910208176604</v>
      </c>
      <c r="AP4229">
        <v>0.148432405317281</v>
      </c>
      <c r="AQ4229">
        <v>4.3090042638575403E-2</v>
      </c>
      <c r="AR4229">
        <v>0</v>
      </c>
      <c r="AS4229">
        <v>0.71121143717080504</v>
      </c>
      <c r="AT4229">
        <v>0.1</v>
      </c>
      <c r="AU4229">
        <v>0.119588663155255</v>
      </c>
      <c r="AV4229">
        <v>3.6117381489842002E-3</v>
      </c>
      <c r="AW4229">
        <v>2.56333082518184E-2</v>
      </c>
      <c r="AX4229">
        <v>0</v>
      </c>
      <c r="AY4229">
        <v>9.0293453724604997E-2</v>
      </c>
      <c r="AZ4229">
        <v>0</v>
      </c>
      <c r="BA4229">
        <v>5.01630298470028E-5</v>
      </c>
      <c r="BB4229">
        <v>0</v>
      </c>
      <c r="BC4229">
        <v>0</v>
      </c>
      <c r="BD4229">
        <v>0</v>
      </c>
      <c r="BE4229">
        <v>0</v>
      </c>
      <c r="BF4229">
        <v>2.1670428893905198</v>
      </c>
      <c r="BG4229">
        <v>3.2072727272727302</v>
      </c>
      <c r="BH4229">
        <v>4.5818181818181802</v>
      </c>
      <c r="BI4229">
        <v>19935</v>
      </c>
      <c r="BJ4229">
        <v>14178</v>
      </c>
      <c r="BK4229">
        <v>6</v>
      </c>
      <c r="BL4229">
        <v>5.5</v>
      </c>
      <c r="BM4229">
        <v>5</v>
      </c>
      <c r="BN4229">
        <v>3</v>
      </c>
      <c r="BO4229">
        <v>17551</v>
      </c>
      <c r="BP4229">
        <v>7.7083333333333295E-2</v>
      </c>
      <c r="BQ4229">
        <v>0</v>
      </c>
      <c r="BR4229" s="1">
        <f>+VALUE(Table1[[#This Row],[''tbDimTime'''[datechar']]])</f>
        <v>43874</v>
      </c>
      <c r="BS4229" s="2">
        <f>+VALUE(Table1[[#This Row],[Interval]])</f>
        <v>0.83333333333333337</v>
      </c>
      <c r="BT4229" t="str">
        <f>+YEAR(Table1[[#This Row],[Date]])&amp;0&amp;WEEKNUM(Table1[[#This Row],[Date]],2)</f>
        <v>202007</v>
      </c>
    </row>
    <row r="4230" spans="1:72" x14ac:dyDescent="0.25">
      <c r="A4230">
        <v>2020</v>
      </c>
      <c r="B4230" t="s">
        <v>242</v>
      </c>
      <c r="C4230" t="s">
        <v>255</v>
      </c>
      <c r="D4230" t="s">
        <v>102</v>
      </c>
      <c r="E4230">
        <v>14.7</v>
      </c>
      <c r="F4230">
        <v>1.59863945578231</v>
      </c>
      <c r="G4230">
        <v>2.7897508868664702</v>
      </c>
      <c r="H4230">
        <v>23.5</v>
      </c>
      <c r="I4230">
        <v>41.009338036937102</v>
      </c>
      <c r="J4230">
        <v>26.5</v>
      </c>
      <c r="K4230">
        <v>30</v>
      </c>
      <c r="L4230">
        <v>1.8027210884353699</v>
      </c>
      <c r="M4230">
        <v>2.0408163265306101</v>
      </c>
      <c r="N4230">
        <v>0.952380952380952</v>
      </c>
      <c r="O4230">
        <v>14</v>
      </c>
      <c r="P4230">
        <v>0.952380952380952</v>
      </c>
      <c r="Q4230">
        <v>14</v>
      </c>
      <c r="R4230">
        <v>1</v>
      </c>
      <c r="S4230">
        <v>0.59574468085106402</v>
      </c>
      <c r="T4230">
        <v>0.59574468085106402</v>
      </c>
      <c r="V4230">
        <v>0.8</v>
      </c>
      <c r="W4230">
        <v>1</v>
      </c>
      <c r="Y4230">
        <v>14</v>
      </c>
      <c r="Z4230">
        <v>0</v>
      </c>
      <c r="AA4230">
        <v>0</v>
      </c>
      <c r="AB4230">
        <v>344.21428571428601</v>
      </c>
      <c r="AC4230">
        <v>551.40949999999998</v>
      </c>
      <c r="AD4230">
        <v>550</v>
      </c>
      <c r="AE4230">
        <v>253.142857142857</v>
      </c>
      <c r="AF4230">
        <v>88.357142857142904</v>
      </c>
      <c r="AG4230">
        <v>0</v>
      </c>
      <c r="AH4230">
        <v>4781</v>
      </c>
      <c r="AI4230">
        <v>3544</v>
      </c>
      <c r="AJ4230">
        <v>1237</v>
      </c>
      <c r="AK4230">
        <v>0</v>
      </c>
      <c r="AL4230">
        <v>0.34138566166052697</v>
      </c>
      <c r="AM4230">
        <v>0.24338383838383801</v>
      </c>
      <c r="AN4230">
        <v>0.71292929292929297</v>
      </c>
      <c r="AO4230">
        <v>0.71292929292929297</v>
      </c>
      <c r="AP4230">
        <v>0.178989898989899</v>
      </c>
      <c r="AQ4230">
        <v>6.2474747474747502E-2</v>
      </c>
      <c r="AR4230">
        <v>0</v>
      </c>
      <c r="AS4230">
        <v>0.46954545454545499</v>
      </c>
      <c r="AT4230">
        <v>0.1</v>
      </c>
      <c r="AU4230">
        <v>0.27060606060606102</v>
      </c>
      <c r="AV4230">
        <v>5.2020202020202E-3</v>
      </c>
      <c r="AW4230">
        <v>0.11303030303030299</v>
      </c>
      <c r="AX4230">
        <v>0</v>
      </c>
      <c r="AY4230">
        <v>0.147525252525253</v>
      </c>
      <c r="AZ4230">
        <v>0</v>
      </c>
      <c r="BA4230">
        <v>0</v>
      </c>
      <c r="BB4230">
        <v>0</v>
      </c>
      <c r="BC4230">
        <v>0</v>
      </c>
      <c r="BD4230">
        <v>0</v>
      </c>
      <c r="BE4230">
        <v>4.8484848484848502E-3</v>
      </c>
      <c r="BF4230">
        <v>2.5454545454545499</v>
      </c>
      <c r="BG4230">
        <v>2.6727272727272702</v>
      </c>
      <c r="BH4230">
        <v>4.5818181818181802</v>
      </c>
      <c r="BI4230">
        <v>19800</v>
      </c>
      <c r="BJ4230">
        <v>9297</v>
      </c>
      <c r="BK4230">
        <v>6</v>
      </c>
      <c r="BL4230">
        <v>5.5</v>
      </c>
      <c r="BM4230">
        <v>5</v>
      </c>
      <c r="BN4230">
        <v>3.5</v>
      </c>
      <c r="BO4230">
        <v>14442</v>
      </c>
      <c r="BP4230">
        <v>8.3333333333333398E-2</v>
      </c>
      <c r="BQ4230">
        <v>0</v>
      </c>
      <c r="BR4230" s="1">
        <f>+VALUE(Table1[[#This Row],[''tbDimTime'''[datechar']]])</f>
        <v>43874</v>
      </c>
      <c r="BS4230" s="2">
        <f>+VALUE(Table1[[#This Row],[Interval]])</f>
        <v>0.85416666666666663</v>
      </c>
      <c r="BT4230" t="str">
        <f>+YEAR(Table1[[#This Row],[Date]])&amp;0&amp;WEEKNUM(Table1[[#This Row],[Date]],2)</f>
        <v>202007</v>
      </c>
    </row>
    <row r="4231" spans="1:72" x14ac:dyDescent="0.25">
      <c r="A4231">
        <v>2020</v>
      </c>
      <c r="B4231" t="s">
        <v>242</v>
      </c>
      <c r="C4231" t="s">
        <v>255</v>
      </c>
      <c r="D4231" t="s">
        <v>103</v>
      </c>
      <c r="E4231">
        <v>6.86</v>
      </c>
      <c r="F4231">
        <v>2.6239067055393601</v>
      </c>
      <c r="G4231">
        <v>2.5950810355865999</v>
      </c>
      <c r="H4231">
        <v>18</v>
      </c>
      <c r="I4231">
        <v>17.802255904124099</v>
      </c>
      <c r="J4231">
        <v>18</v>
      </c>
      <c r="K4231">
        <v>9.5</v>
      </c>
      <c r="L4231">
        <v>2.6239067055393601</v>
      </c>
      <c r="M4231">
        <v>1.38483965014577</v>
      </c>
      <c r="N4231">
        <v>0.72886297376093301</v>
      </c>
      <c r="O4231">
        <v>5</v>
      </c>
      <c r="P4231">
        <v>0.72886297376093301</v>
      </c>
      <c r="Q4231">
        <v>5</v>
      </c>
      <c r="R4231">
        <v>1</v>
      </c>
      <c r="S4231">
        <v>0.27777777777777801</v>
      </c>
      <c r="T4231">
        <v>0.27777777777777801</v>
      </c>
      <c r="V4231">
        <v>0.8</v>
      </c>
      <c r="W4231">
        <v>1</v>
      </c>
      <c r="Y4231">
        <v>5</v>
      </c>
      <c r="Z4231">
        <v>0</v>
      </c>
      <c r="AA4231">
        <v>0</v>
      </c>
      <c r="AB4231">
        <v>567.4</v>
      </c>
      <c r="AC4231">
        <v>392.59370000000001</v>
      </c>
      <c r="AD4231">
        <v>550</v>
      </c>
      <c r="AE4231">
        <v>504.2</v>
      </c>
      <c r="AF4231">
        <v>60.6</v>
      </c>
      <c r="AG4231">
        <v>0</v>
      </c>
      <c r="AH4231">
        <v>2824</v>
      </c>
      <c r="AI4231">
        <v>2521</v>
      </c>
      <c r="AJ4231">
        <v>303</v>
      </c>
      <c r="AK4231">
        <v>0</v>
      </c>
      <c r="AL4231">
        <v>0.280863280863281</v>
      </c>
      <c r="AM4231">
        <v>0.22448172179142301</v>
      </c>
      <c r="AN4231">
        <v>0.79925621142585901</v>
      </c>
      <c r="AO4231">
        <v>0.79925621142585901</v>
      </c>
      <c r="AP4231">
        <v>0.19947776546922</v>
      </c>
      <c r="AQ4231">
        <v>2.3975312549453998E-2</v>
      </c>
      <c r="AR4231">
        <v>0</v>
      </c>
      <c r="AS4231">
        <v>0.574774489634436</v>
      </c>
      <c r="AT4231">
        <v>0</v>
      </c>
      <c r="AU4231">
        <v>0.240860895711347</v>
      </c>
      <c r="AV4231">
        <v>1.53505301471752E-2</v>
      </c>
      <c r="AW4231">
        <v>8.2845386928311407E-2</v>
      </c>
      <c r="AX4231">
        <v>0</v>
      </c>
      <c r="AY4231">
        <v>0.14266497863586</v>
      </c>
      <c r="AZ4231">
        <v>0</v>
      </c>
      <c r="BA4231">
        <v>0</v>
      </c>
      <c r="BB4231">
        <v>0</v>
      </c>
      <c r="BC4231">
        <v>0</v>
      </c>
      <c r="BD4231">
        <v>0</v>
      </c>
      <c r="BE4231">
        <v>0</v>
      </c>
      <c r="BF4231">
        <v>1.42427599303687</v>
      </c>
      <c r="BG4231">
        <v>2.2866666666666702</v>
      </c>
      <c r="BH4231">
        <v>4.5818181818181802</v>
      </c>
      <c r="BI4231">
        <v>12638</v>
      </c>
      <c r="BJ4231">
        <v>7264</v>
      </c>
      <c r="BK4231">
        <v>3</v>
      </c>
      <c r="BL4231">
        <v>3</v>
      </c>
      <c r="BM4231">
        <v>3</v>
      </c>
      <c r="BN4231">
        <v>1.5</v>
      </c>
      <c r="BO4231">
        <v>9594</v>
      </c>
      <c r="BP4231">
        <v>-0.170185185185185</v>
      </c>
      <c r="BQ4231">
        <v>0</v>
      </c>
      <c r="BR4231" s="1">
        <f>+VALUE(Table1[[#This Row],[''tbDimTime'''[datechar']]])</f>
        <v>43874</v>
      </c>
      <c r="BS4231" s="2">
        <f>+VALUE(Table1[[#This Row],[Interval]])</f>
        <v>0.875</v>
      </c>
      <c r="BT4231" t="str">
        <f>+YEAR(Table1[[#This Row],[Date]])&amp;0&amp;WEEKNUM(Table1[[#This Row],[Date]],2)</f>
        <v>202007</v>
      </c>
    </row>
    <row r="4232" spans="1:72" x14ac:dyDescent="0.25">
      <c r="A4232">
        <v>2020</v>
      </c>
      <c r="B4232" t="s">
        <v>242</v>
      </c>
      <c r="C4232" t="s">
        <v>255</v>
      </c>
      <c r="D4232" t="s">
        <v>104</v>
      </c>
      <c r="E4232">
        <v>3.92</v>
      </c>
      <c r="F4232">
        <v>3.8265306122449001</v>
      </c>
      <c r="G4232">
        <v>4.9906169364297401</v>
      </c>
      <c r="H4232">
        <v>15</v>
      </c>
      <c r="I4232">
        <v>19.5632183908046</v>
      </c>
      <c r="J4232">
        <v>19</v>
      </c>
      <c r="K4232">
        <v>10.5</v>
      </c>
      <c r="L4232">
        <v>4.8469387755101998</v>
      </c>
      <c r="M4232">
        <v>2.6785714285714302</v>
      </c>
      <c r="N4232">
        <v>1.27551020408163</v>
      </c>
      <c r="O4232">
        <v>5</v>
      </c>
      <c r="P4232">
        <v>1.0204081632653099</v>
      </c>
      <c r="Q4232">
        <v>4</v>
      </c>
      <c r="R4232">
        <v>0.8</v>
      </c>
      <c r="S4232">
        <v>0.266666666666667</v>
      </c>
      <c r="T4232">
        <v>0.33333333333333298</v>
      </c>
      <c r="V4232">
        <v>0.8</v>
      </c>
      <c r="W4232">
        <v>0.8</v>
      </c>
      <c r="Y4232">
        <v>4</v>
      </c>
      <c r="Z4232">
        <v>0.2</v>
      </c>
      <c r="AA4232">
        <v>1</v>
      </c>
      <c r="AB4232">
        <v>522</v>
      </c>
      <c r="AC4232">
        <v>374.86149999999998</v>
      </c>
      <c r="AD4232">
        <v>550</v>
      </c>
      <c r="AE4232">
        <v>438</v>
      </c>
      <c r="AF4232">
        <v>80.5</v>
      </c>
      <c r="AG4232">
        <v>0</v>
      </c>
      <c r="AH4232">
        <v>2074</v>
      </c>
      <c r="AI4232">
        <v>1752</v>
      </c>
      <c r="AJ4232">
        <v>322</v>
      </c>
      <c r="AK4232">
        <v>0</v>
      </c>
      <c r="AL4232">
        <v>0.20446533490011801</v>
      </c>
      <c r="AM4232">
        <v>0.16585908332671401</v>
      </c>
      <c r="AN4232">
        <v>0.81118436730479004</v>
      </c>
      <c r="AO4232">
        <v>0.81118436730479004</v>
      </c>
      <c r="AP4232">
        <v>0.139169115894829</v>
      </c>
      <c r="AQ4232">
        <v>2.55778854555564E-2</v>
      </c>
      <c r="AR4232">
        <v>0</v>
      </c>
      <c r="AS4232">
        <v>0.64532528397807598</v>
      </c>
      <c r="AT4232">
        <v>0.2</v>
      </c>
      <c r="AU4232">
        <v>0.20255778854555601</v>
      </c>
      <c r="AV4232">
        <v>3.9717213440304999E-4</v>
      </c>
      <c r="AW4232">
        <v>0</v>
      </c>
      <c r="AX4232">
        <v>0</v>
      </c>
      <c r="AY4232">
        <v>0.142981968385098</v>
      </c>
      <c r="AZ4232">
        <v>4.2020811819842699E-2</v>
      </c>
      <c r="BA4232">
        <v>0</v>
      </c>
      <c r="BB4232">
        <v>0</v>
      </c>
      <c r="BC4232">
        <v>0</v>
      </c>
      <c r="BD4232">
        <v>1.71578362062118E-2</v>
      </c>
      <c r="BE4232">
        <v>0</v>
      </c>
      <c r="BF4232">
        <v>1.14385574708078</v>
      </c>
      <c r="BG4232">
        <v>1.30666666666667</v>
      </c>
      <c r="BH4232">
        <v>4.5818181818181802</v>
      </c>
      <c r="BI4232">
        <v>12589</v>
      </c>
      <c r="BJ4232">
        <v>8124</v>
      </c>
      <c r="BK4232">
        <v>3</v>
      </c>
      <c r="BL4232">
        <v>3</v>
      </c>
      <c r="BM4232">
        <v>2.5</v>
      </c>
      <c r="BN4232">
        <v>1</v>
      </c>
      <c r="BO4232">
        <v>10039</v>
      </c>
      <c r="BP4232">
        <v>-0.16564814814814799</v>
      </c>
      <c r="BQ4232">
        <v>0</v>
      </c>
      <c r="BR4232" s="1">
        <f>+VALUE(Table1[[#This Row],[''tbDimTime'''[datechar']]])</f>
        <v>43874</v>
      </c>
      <c r="BS4232" s="2">
        <f>+VALUE(Table1[[#This Row],[Interval]])</f>
        <v>0.89583333333333337</v>
      </c>
      <c r="BT4232" t="str">
        <f>+YEAR(Table1[[#This Row],[Date]])&amp;0&amp;WEEKNUM(Table1[[#This Row],[Date]],2)</f>
        <v>202007</v>
      </c>
    </row>
    <row r="4233" spans="1:72" x14ac:dyDescent="0.25">
      <c r="A4233">
        <v>2020</v>
      </c>
      <c r="B4233" t="s">
        <v>242</v>
      </c>
      <c r="C4233" t="s">
        <v>255</v>
      </c>
      <c r="D4233" t="s">
        <v>105</v>
      </c>
      <c r="E4233">
        <v>0</v>
      </c>
      <c r="H4233">
        <v>0</v>
      </c>
      <c r="I4233">
        <v>1.0232067510548499</v>
      </c>
      <c r="J4233">
        <v>0</v>
      </c>
      <c r="K4233">
        <v>0</v>
      </c>
      <c r="O4233">
        <v>1</v>
      </c>
      <c r="Q4233">
        <v>1</v>
      </c>
      <c r="R4233">
        <v>1</v>
      </c>
      <c r="V4233">
        <v>0.8</v>
      </c>
      <c r="W4233">
        <v>1</v>
      </c>
      <c r="Y4233">
        <v>1</v>
      </c>
      <c r="Z4233">
        <v>0</v>
      </c>
      <c r="AA4233">
        <v>0</v>
      </c>
      <c r="AB4233">
        <v>474</v>
      </c>
      <c r="AD4233">
        <v>550</v>
      </c>
      <c r="AE4233">
        <v>471</v>
      </c>
      <c r="AF4233">
        <v>0</v>
      </c>
      <c r="AG4233">
        <v>0</v>
      </c>
      <c r="AH4233">
        <v>471</v>
      </c>
      <c r="AI4233">
        <v>471</v>
      </c>
      <c r="AJ4233">
        <v>0</v>
      </c>
      <c r="AK4233">
        <v>0</v>
      </c>
      <c r="AL4233">
        <v>0.97731958762886595</v>
      </c>
      <c r="AM4233">
        <v>1.2880434782608701</v>
      </c>
      <c r="AN4233">
        <v>1.3179347826087</v>
      </c>
      <c r="AO4233">
        <v>1.3179347826087</v>
      </c>
      <c r="AP4233">
        <v>1.2798913043478299</v>
      </c>
      <c r="AQ4233">
        <v>0</v>
      </c>
      <c r="AR4233">
        <v>0</v>
      </c>
      <c r="AS4233">
        <v>2.9891304347826098E-2</v>
      </c>
      <c r="AU4233">
        <v>4.0760869565217399E-2</v>
      </c>
      <c r="AV4233">
        <v>0</v>
      </c>
      <c r="AW4233">
        <v>0</v>
      </c>
      <c r="AX4233">
        <v>0</v>
      </c>
      <c r="AY4233">
        <v>1.9021739130434801E-2</v>
      </c>
      <c r="AZ4233">
        <v>1.3586956521739101E-2</v>
      </c>
      <c r="BA4233">
        <v>0</v>
      </c>
      <c r="BB4233">
        <v>0</v>
      </c>
      <c r="BC4233">
        <v>0</v>
      </c>
      <c r="BD4233">
        <v>0</v>
      </c>
      <c r="BE4233">
        <v>8.1521739130434798E-3</v>
      </c>
      <c r="BF4233">
        <v>9.7826086956521703</v>
      </c>
      <c r="BH4233">
        <v>4.5818181818181802</v>
      </c>
      <c r="BI4233">
        <v>368</v>
      </c>
      <c r="BJ4233">
        <v>11</v>
      </c>
      <c r="BK4233">
        <v>0</v>
      </c>
      <c r="BL4233">
        <v>0</v>
      </c>
      <c r="BM4233">
        <v>0</v>
      </c>
      <c r="BN4233">
        <v>0</v>
      </c>
      <c r="BO4233">
        <v>353</v>
      </c>
      <c r="BR4233" s="1">
        <f>+VALUE(Table1[[#This Row],[''tbDimTime'''[datechar']]])</f>
        <v>43874</v>
      </c>
      <c r="BS4233" s="2">
        <f>+VALUE(Table1[[#This Row],[Interval]])</f>
        <v>0.91666666666666663</v>
      </c>
      <c r="BT4233" t="str">
        <f>+YEAR(Table1[[#This Row],[Date]])&amp;0&amp;WEEKNUM(Table1[[#This Row],[Date]],2)</f>
        <v>202007</v>
      </c>
    </row>
    <row r="4234" spans="1:72" x14ac:dyDescent="0.25">
      <c r="A4234">
        <v>2020</v>
      </c>
      <c r="B4234" t="s">
        <v>242</v>
      </c>
      <c r="C4234" t="s">
        <v>256</v>
      </c>
      <c r="D4234" t="s">
        <v>75</v>
      </c>
      <c r="E4234">
        <v>0</v>
      </c>
      <c r="H4234">
        <v>0</v>
      </c>
      <c r="I4234">
        <v>9.9578488372092995</v>
      </c>
      <c r="J4234">
        <v>0</v>
      </c>
      <c r="K4234">
        <v>0</v>
      </c>
      <c r="O4234">
        <v>1</v>
      </c>
      <c r="Q4234">
        <v>1</v>
      </c>
      <c r="R4234">
        <v>1</v>
      </c>
      <c r="V4234">
        <v>0.8</v>
      </c>
      <c r="W4234">
        <v>1</v>
      </c>
      <c r="Y4234">
        <v>1</v>
      </c>
      <c r="Z4234">
        <v>0</v>
      </c>
      <c r="AA4234">
        <v>0</v>
      </c>
      <c r="AB4234">
        <v>688</v>
      </c>
      <c r="AD4234">
        <v>550</v>
      </c>
      <c r="AE4234">
        <v>685</v>
      </c>
      <c r="AF4234">
        <v>0</v>
      </c>
      <c r="AG4234">
        <v>0</v>
      </c>
      <c r="AH4234">
        <v>685</v>
      </c>
      <c r="AI4234">
        <v>685</v>
      </c>
      <c r="AJ4234">
        <v>0</v>
      </c>
      <c r="AK4234">
        <v>0</v>
      </c>
      <c r="AL4234">
        <v>0.100423295869216</v>
      </c>
      <c r="AM4234">
        <v>9.4388805048703506E-2</v>
      </c>
      <c r="AN4234">
        <v>0.93990945259980796</v>
      </c>
      <c r="AO4234">
        <v>0.93990945259980796</v>
      </c>
      <c r="AP4234">
        <v>9.3977225956921401E-2</v>
      </c>
      <c r="AQ4234">
        <v>0</v>
      </c>
      <c r="AR4234">
        <v>0</v>
      </c>
      <c r="AS4234">
        <v>0.84552064755110401</v>
      </c>
      <c r="AU4234">
        <v>6.0090547400192103E-2</v>
      </c>
      <c r="AV4234">
        <v>3.5670187954451901E-3</v>
      </c>
      <c r="AW4234">
        <v>0</v>
      </c>
      <c r="AX4234">
        <v>0</v>
      </c>
      <c r="AY4234">
        <v>0</v>
      </c>
      <c r="AZ4234">
        <v>0</v>
      </c>
      <c r="BA4234">
        <v>2.92221155165318E-2</v>
      </c>
      <c r="BB4234">
        <v>0</v>
      </c>
      <c r="BC4234">
        <v>0</v>
      </c>
      <c r="BD4234">
        <v>2.7301413088215098E-2</v>
      </c>
      <c r="BE4234">
        <v>0</v>
      </c>
      <c r="BF4234">
        <v>0.49389491013856501</v>
      </c>
      <c r="BH4234">
        <v>4.5818181818181802</v>
      </c>
      <c r="BI4234">
        <v>7289</v>
      </c>
      <c r="BJ4234">
        <v>6163</v>
      </c>
      <c r="BK4234">
        <v>0</v>
      </c>
      <c r="BL4234">
        <v>0</v>
      </c>
      <c r="BM4234">
        <v>0</v>
      </c>
      <c r="BN4234">
        <v>0</v>
      </c>
      <c r="BO4234">
        <v>6851</v>
      </c>
      <c r="BR4234" s="1">
        <f>+VALUE(Table1[[#This Row],[''tbDimTime'''[datechar']]])</f>
        <v>43875</v>
      </c>
      <c r="BS4234" s="2">
        <f>+VALUE(Table1[[#This Row],[Interval]])</f>
        <v>0.29166666666666669</v>
      </c>
      <c r="BT4234" t="str">
        <f>+YEAR(Table1[[#This Row],[Date]])&amp;0&amp;WEEKNUM(Table1[[#This Row],[Date]],2)</f>
        <v>202007</v>
      </c>
    </row>
    <row r="4235" spans="1:72" x14ac:dyDescent="0.25">
      <c r="A4235">
        <v>2020</v>
      </c>
      <c r="B4235" t="s">
        <v>242</v>
      </c>
      <c r="C4235" t="s">
        <v>256</v>
      </c>
      <c r="D4235" t="s">
        <v>76</v>
      </c>
      <c r="E4235">
        <v>0</v>
      </c>
      <c r="H4235">
        <v>0</v>
      </c>
      <c r="I4235">
        <v>40.617263843648203</v>
      </c>
      <c r="J4235">
        <v>0</v>
      </c>
      <c r="K4235">
        <v>0</v>
      </c>
      <c r="O4235">
        <v>3</v>
      </c>
      <c r="Q4235">
        <v>3</v>
      </c>
      <c r="R4235">
        <v>1</v>
      </c>
      <c r="V4235">
        <v>0.8</v>
      </c>
      <c r="W4235">
        <v>1</v>
      </c>
      <c r="Y4235">
        <v>3</v>
      </c>
      <c r="Z4235">
        <v>0</v>
      </c>
      <c r="AA4235">
        <v>0</v>
      </c>
      <c r="AB4235">
        <v>204.666666666667</v>
      </c>
      <c r="AD4235">
        <v>550</v>
      </c>
      <c r="AE4235">
        <v>145.333333333333</v>
      </c>
      <c r="AF4235">
        <v>56.6666666666667</v>
      </c>
      <c r="AG4235">
        <v>0</v>
      </c>
      <c r="AH4235">
        <v>606</v>
      </c>
      <c r="AI4235">
        <v>436</v>
      </c>
      <c r="AJ4235">
        <v>170</v>
      </c>
      <c r="AK4235">
        <v>0</v>
      </c>
      <c r="AL4235">
        <v>7.3860218934199404E-2</v>
      </c>
      <c r="AM4235">
        <v>6.8458022076039696E-2</v>
      </c>
      <c r="AN4235">
        <v>0.92685918162559899</v>
      </c>
      <c r="AO4235">
        <v>0.92685918162559899</v>
      </c>
      <c r="AP4235">
        <v>4.8611885382985803E-2</v>
      </c>
      <c r="AQ4235">
        <v>1.8954175493366001E-2</v>
      </c>
      <c r="AR4235">
        <v>0</v>
      </c>
      <c r="AS4235">
        <v>0.85840115954955998</v>
      </c>
      <c r="AU4235">
        <v>1.4271379195005001E-2</v>
      </c>
      <c r="AV4235">
        <v>8.9196119968781395E-4</v>
      </c>
      <c r="AW4235">
        <v>0</v>
      </c>
      <c r="AX4235">
        <v>0</v>
      </c>
      <c r="AY4235">
        <v>2.22990299921953E-4</v>
      </c>
      <c r="AZ4235">
        <v>0</v>
      </c>
      <c r="BA4235">
        <v>1.3044932545434301E-2</v>
      </c>
      <c r="BB4235">
        <v>0</v>
      </c>
      <c r="BC4235">
        <v>0</v>
      </c>
      <c r="BD4235">
        <v>1.11495149960977E-4</v>
      </c>
      <c r="BE4235">
        <v>0</v>
      </c>
      <c r="BF4235">
        <v>1.2041476195785501</v>
      </c>
      <c r="BH4235">
        <v>4.5818181818181802</v>
      </c>
      <c r="BI4235">
        <v>8969</v>
      </c>
      <c r="BJ4235">
        <v>7699</v>
      </c>
      <c r="BK4235">
        <v>0</v>
      </c>
      <c r="BL4235">
        <v>0</v>
      </c>
      <c r="BM4235">
        <v>0</v>
      </c>
      <c r="BN4235">
        <v>0</v>
      </c>
      <c r="BO4235">
        <v>8841</v>
      </c>
      <c r="BR4235" s="1">
        <f>+VALUE(Table1[[#This Row],[''tbDimTime'''[datechar']]])</f>
        <v>43875</v>
      </c>
      <c r="BS4235" s="2">
        <f>+VALUE(Table1[[#This Row],[Interval]])</f>
        <v>0.3125</v>
      </c>
      <c r="BT4235" t="str">
        <f>+YEAR(Table1[[#This Row],[Date]])&amp;0&amp;WEEKNUM(Table1[[#This Row],[Date]],2)</f>
        <v>202007</v>
      </c>
    </row>
    <row r="4236" spans="1:72" x14ac:dyDescent="0.25">
      <c r="A4236">
        <v>2020</v>
      </c>
      <c r="B4236" t="s">
        <v>242</v>
      </c>
      <c r="C4236" t="s">
        <v>256</v>
      </c>
      <c r="D4236" t="s">
        <v>77</v>
      </c>
      <c r="E4236">
        <v>0</v>
      </c>
      <c r="H4236">
        <v>0</v>
      </c>
      <c r="I4236">
        <v>31.406212947593101</v>
      </c>
      <c r="J4236">
        <v>0</v>
      </c>
      <c r="K4236">
        <v>0</v>
      </c>
      <c r="O4236">
        <v>11</v>
      </c>
      <c r="Q4236">
        <v>11</v>
      </c>
      <c r="R4236">
        <v>1</v>
      </c>
      <c r="V4236">
        <v>0.8</v>
      </c>
      <c r="W4236">
        <v>1</v>
      </c>
      <c r="Y4236">
        <v>11</v>
      </c>
      <c r="Z4236">
        <v>0</v>
      </c>
      <c r="AA4236">
        <v>0</v>
      </c>
      <c r="AB4236">
        <v>383.36363636363598</v>
      </c>
      <c r="AD4236">
        <v>550</v>
      </c>
      <c r="AE4236">
        <v>295.45454545454498</v>
      </c>
      <c r="AF4236">
        <v>84.727272727272705</v>
      </c>
      <c r="AG4236">
        <v>0</v>
      </c>
      <c r="AH4236">
        <v>4182</v>
      </c>
      <c r="AI4236">
        <v>3250</v>
      </c>
      <c r="AJ4236">
        <v>932</v>
      </c>
      <c r="AK4236">
        <v>0</v>
      </c>
      <c r="AL4236">
        <v>0.350249169435216</v>
      </c>
      <c r="AM4236">
        <v>0.33580187928013999</v>
      </c>
      <c r="AN4236">
        <v>0.95875139353400196</v>
      </c>
      <c r="AO4236">
        <v>0.95875139353400196</v>
      </c>
      <c r="AP4236">
        <v>0.25879917184265</v>
      </c>
      <c r="AQ4236">
        <v>7.4215639433030695E-2</v>
      </c>
      <c r="AR4236">
        <v>0</v>
      </c>
      <c r="AS4236">
        <v>0.62294951425386202</v>
      </c>
      <c r="AU4236">
        <v>3.8222646918299102E-2</v>
      </c>
      <c r="AV4236">
        <v>1.90316929447364E-2</v>
      </c>
      <c r="AW4236">
        <v>0</v>
      </c>
      <c r="AX4236">
        <v>0</v>
      </c>
      <c r="AY4236">
        <v>0</v>
      </c>
      <c r="AZ4236">
        <v>0</v>
      </c>
      <c r="BA4236">
        <v>0</v>
      </c>
      <c r="BB4236">
        <v>0</v>
      </c>
      <c r="BC4236">
        <v>0</v>
      </c>
      <c r="BD4236">
        <v>1.9190953973562699E-2</v>
      </c>
      <c r="BE4236">
        <v>0</v>
      </c>
      <c r="BF4236">
        <v>3.1533683707596798</v>
      </c>
      <c r="BH4236">
        <v>4.5818181818181802</v>
      </c>
      <c r="BI4236">
        <v>12558</v>
      </c>
      <c r="BJ4236">
        <v>7823</v>
      </c>
      <c r="BK4236">
        <v>0</v>
      </c>
      <c r="BL4236">
        <v>0</v>
      </c>
      <c r="BM4236">
        <v>0</v>
      </c>
      <c r="BN4236">
        <v>0</v>
      </c>
      <c r="BO4236">
        <v>12078</v>
      </c>
      <c r="BR4236" s="1">
        <f>+VALUE(Table1[[#This Row],[''tbDimTime'''[datechar']]])</f>
        <v>43875</v>
      </c>
      <c r="BS4236" s="2">
        <f>+VALUE(Table1[[#This Row],[Interval]])</f>
        <v>0.33333333333333331</v>
      </c>
      <c r="BT4236" t="str">
        <f>+YEAR(Table1[[#This Row],[Date]])&amp;0&amp;WEEKNUM(Table1[[#This Row],[Date]],2)</f>
        <v>202007</v>
      </c>
    </row>
    <row r="4237" spans="1:72" x14ac:dyDescent="0.25">
      <c r="A4237">
        <v>2020</v>
      </c>
      <c r="B4237" t="s">
        <v>242</v>
      </c>
      <c r="C4237" t="s">
        <v>256</v>
      </c>
      <c r="D4237" t="s">
        <v>78</v>
      </c>
      <c r="E4237">
        <v>0</v>
      </c>
      <c r="H4237">
        <v>0</v>
      </c>
      <c r="I4237">
        <v>42.367607448178902</v>
      </c>
      <c r="J4237">
        <v>0</v>
      </c>
      <c r="K4237">
        <v>0</v>
      </c>
      <c r="O4237">
        <v>18</v>
      </c>
      <c r="Q4237">
        <v>17</v>
      </c>
      <c r="R4237">
        <v>0.94444444444444398</v>
      </c>
      <c r="V4237">
        <v>0.8</v>
      </c>
      <c r="W4237">
        <v>0.94444444444444398</v>
      </c>
      <c r="Y4237">
        <v>17</v>
      </c>
      <c r="Z4237">
        <v>5.5555555555555601E-2</v>
      </c>
      <c r="AA4237">
        <v>1</v>
      </c>
      <c r="AB4237">
        <v>502.29411764705901</v>
      </c>
      <c r="AD4237">
        <v>550</v>
      </c>
      <c r="AE4237">
        <v>422</v>
      </c>
      <c r="AF4237">
        <v>77.058823529411796</v>
      </c>
      <c r="AG4237">
        <v>0</v>
      </c>
      <c r="AH4237">
        <v>8484</v>
      </c>
      <c r="AI4237">
        <v>7174</v>
      </c>
      <c r="AJ4237">
        <v>1310</v>
      </c>
      <c r="AK4237">
        <v>0</v>
      </c>
      <c r="AL4237">
        <v>0.40124994126215902</v>
      </c>
      <c r="AM4237">
        <v>0.27428369523320101</v>
      </c>
      <c r="AN4237">
        <v>0.68357317229859904</v>
      </c>
      <c r="AO4237">
        <v>0.68357317229859904</v>
      </c>
      <c r="AP4237">
        <v>0.230438134395477</v>
      </c>
      <c r="AQ4237">
        <v>4.2078889888217903E-2</v>
      </c>
      <c r="AR4237">
        <v>0</v>
      </c>
      <c r="AS4237">
        <v>0.40928947706539898</v>
      </c>
      <c r="AU4237">
        <v>0.233810869844533</v>
      </c>
      <c r="AV4237">
        <v>4.54837466272646E-2</v>
      </c>
      <c r="AW4237">
        <v>0</v>
      </c>
      <c r="AX4237">
        <v>0</v>
      </c>
      <c r="AY4237">
        <v>5.7047411024026697E-2</v>
      </c>
      <c r="AZ4237">
        <v>3.50122060901966E-3</v>
      </c>
      <c r="BA4237">
        <v>9.76808428626494E-2</v>
      </c>
      <c r="BB4237">
        <v>0</v>
      </c>
      <c r="BC4237">
        <v>0</v>
      </c>
      <c r="BD4237">
        <v>3.0097648721572699E-2</v>
      </c>
      <c r="BE4237">
        <v>0</v>
      </c>
      <c r="BF4237">
        <v>1.9658229474495701</v>
      </c>
      <c r="BH4237">
        <v>4.5818181818181802</v>
      </c>
      <c r="BI4237">
        <v>31132</v>
      </c>
      <c r="BJ4237">
        <v>12742</v>
      </c>
      <c r="BK4237">
        <v>0</v>
      </c>
      <c r="BL4237">
        <v>0</v>
      </c>
      <c r="BM4237">
        <v>0</v>
      </c>
      <c r="BN4237">
        <v>0</v>
      </c>
      <c r="BO4237">
        <v>23853</v>
      </c>
      <c r="BR4237" s="1">
        <f>+VALUE(Table1[[#This Row],[''tbDimTime'''[datechar']]])</f>
        <v>43875</v>
      </c>
      <c r="BS4237" s="2">
        <f>+VALUE(Table1[[#This Row],[Interval]])</f>
        <v>0.35416666666666669</v>
      </c>
      <c r="BT4237" t="str">
        <f>+YEAR(Table1[[#This Row],[Date]])&amp;0&amp;WEEKNUM(Table1[[#This Row],[Date]],2)</f>
        <v>202007</v>
      </c>
    </row>
    <row r="4238" spans="1:72" x14ac:dyDescent="0.25">
      <c r="A4238">
        <v>2020</v>
      </c>
      <c r="B4238" t="s">
        <v>242</v>
      </c>
      <c r="C4238" t="s">
        <v>256</v>
      </c>
      <c r="D4238" t="s">
        <v>79</v>
      </c>
      <c r="E4238">
        <v>0</v>
      </c>
      <c r="H4238">
        <v>0</v>
      </c>
      <c r="I4238">
        <v>87.7495118952925</v>
      </c>
      <c r="J4238">
        <v>0</v>
      </c>
      <c r="K4238">
        <v>0</v>
      </c>
      <c r="O4238">
        <v>27</v>
      </c>
      <c r="Q4238">
        <v>27</v>
      </c>
      <c r="R4238">
        <v>1</v>
      </c>
      <c r="V4238">
        <v>0.8</v>
      </c>
      <c r="W4238">
        <v>1</v>
      </c>
      <c r="Y4238">
        <v>27</v>
      </c>
      <c r="Z4238">
        <v>0</v>
      </c>
      <c r="AA4238">
        <v>0</v>
      </c>
      <c r="AB4238">
        <v>512.18518518518499</v>
      </c>
      <c r="AD4238">
        <v>550</v>
      </c>
      <c r="AE4238">
        <v>461.07407407407402</v>
      </c>
      <c r="AF4238">
        <v>48.3333333333333</v>
      </c>
      <c r="AG4238">
        <v>0</v>
      </c>
      <c r="AH4238">
        <v>13754</v>
      </c>
      <c r="AI4238">
        <v>12449</v>
      </c>
      <c r="AJ4238">
        <v>1305</v>
      </c>
      <c r="AK4238">
        <v>0</v>
      </c>
      <c r="AL4238">
        <v>0.30769401922392298</v>
      </c>
      <c r="AM4238">
        <v>0.25124906887592902</v>
      </c>
      <c r="AN4238">
        <v>0.81655493177812899</v>
      </c>
      <c r="AO4238">
        <v>0.81655493177812899</v>
      </c>
      <c r="AP4238">
        <v>0.226176849984557</v>
      </c>
      <c r="AQ4238">
        <v>2.3709598299449498E-2</v>
      </c>
      <c r="AR4238">
        <v>0</v>
      </c>
      <c r="AS4238">
        <v>0.56530586290219997</v>
      </c>
      <c r="AU4238">
        <v>0.172035391798841</v>
      </c>
      <c r="AV4238">
        <v>1.3698879017459699E-2</v>
      </c>
      <c r="AW4238">
        <v>5.0089932959066899E-2</v>
      </c>
      <c r="AX4238">
        <v>0</v>
      </c>
      <c r="AY4238">
        <v>2.5853454697407401E-2</v>
      </c>
      <c r="AZ4238">
        <v>4.0678766737522902E-2</v>
      </c>
      <c r="BA4238">
        <v>1.8222779382641999E-2</v>
      </c>
      <c r="BB4238">
        <v>0</v>
      </c>
      <c r="BC4238">
        <v>0</v>
      </c>
      <c r="BD4238">
        <v>1.95308951508875E-2</v>
      </c>
      <c r="BE4238">
        <v>3.9606838538543999E-3</v>
      </c>
      <c r="BF4238">
        <v>1.7659562871314101</v>
      </c>
      <c r="BH4238">
        <v>4.5818181818181802</v>
      </c>
      <c r="BI4238">
        <v>55041</v>
      </c>
      <c r="BJ4238">
        <v>31115</v>
      </c>
      <c r="BK4238">
        <v>0</v>
      </c>
      <c r="BL4238">
        <v>0</v>
      </c>
      <c r="BM4238">
        <v>0</v>
      </c>
      <c r="BN4238">
        <v>0</v>
      </c>
      <c r="BO4238">
        <v>45572</v>
      </c>
      <c r="BR4238" s="1">
        <f>+VALUE(Table1[[#This Row],[''tbDimTime'''[datechar']]])</f>
        <v>43875</v>
      </c>
      <c r="BS4238" s="2">
        <f>+VALUE(Table1[[#This Row],[Interval]])</f>
        <v>0.375</v>
      </c>
      <c r="BT4238" t="str">
        <f>+YEAR(Table1[[#This Row],[Date]])&amp;0&amp;WEEKNUM(Table1[[#This Row],[Date]],2)</f>
        <v>202007</v>
      </c>
    </row>
    <row r="4239" spans="1:72" x14ac:dyDescent="0.25">
      <c r="A4239">
        <v>2020</v>
      </c>
      <c r="B4239" t="s">
        <v>242</v>
      </c>
      <c r="C4239" t="s">
        <v>256</v>
      </c>
      <c r="D4239" t="s">
        <v>80</v>
      </c>
      <c r="E4239">
        <v>0</v>
      </c>
      <c r="H4239">
        <v>0</v>
      </c>
      <c r="I4239">
        <v>83.733281086729406</v>
      </c>
      <c r="J4239">
        <v>0</v>
      </c>
      <c r="K4239">
        <v>0</v>
      </c>
      <c r="O4239">
        <v>38</v>
      </c>
      <c r="Q4239">
        <v>37</v>
      </c>
      <c r="R4239">
        <v>0.97368421052631604</v>
      </c>
      <c r="V4239">
        <v>0.8</v>
      </c>
      <c r="W4239">
        <v>0.97368421052631604</v>
      </c>
      <c r="Y4239">
        <v>37</v>
      </c>
      <c r="Z4239">
        <v>2.6315789473684199E-2</v>
      </c>
      <c r="AA4239">
        <v>1</v>
      </c>
      <c r="AB4239">
        <v>413.83783783783798</v>
      </c>
      <c r="AD4239">
        <v>550</v>
      </c>
      <c r="AE4239">
        <v>330.16216216216202</v>
      </c>
      <c r="AF4239">
        <v>80.702702702702695</v>
      </c>
      <c r="AG4239">
        <v>0</v>
      </c>
      <c r="AH4239">
        <v>15202</v>
      </c>
      <c r="AI4239">
        <v>12216</v>
      </c>
      <c r="AJ4239">
        <v>2986</v>
      </c>
      <c r="AK4239">
        <v>0</v>
      </c>
      <c r="AL4239">
        <v>0.44187925660856497</v>
      </c>
      <c r="AM4239">
        <v>0.25125941484386499</v>
      </c>
      <c r="AN4239">
        <v>0.568615546184014</v>
      </c>
      <c r="AO4239">
        <v>0.568615546184014</v>
      </c>
      <c r="AP4239">
        <v>0.200456178927159</v>
      </c>
      <c r="AQ4239">
        <v>4.8998211384781998E-2</v>
      </c>
      <c r="AR4239">
        <v>0</v>
      </c>
      <c r="AS4239">
        <v>0.31735613134014901</v>
      </c>
      <c r="AU4239">
        <v>0.41789599776833303</v>
      </c>
      <c r="AV4239">
        <v>7.0560049884314299E-3</v>
      </c>
      <c r="AW4239">
        <v>1.61303555898328E-2</v>
      </c>
      <c r="AX4239">
        <v>0</v>
      </c>
      <c r="AY4239">
        <v>7.9256986265404204E-3</v>
      </c>
      <c r="AZ4239">
        <v>0.36016803137460801</v>
      </c>
      <c r="BA4239">
        <v>9.0251226596216002E-4</v>
      </c>
      <c r="BB4239">
        <v>0</v>
      </c>
      <c r="BC4239">
        <v>0</v>
      </c>
      <c r="BD4239">
        <v>2.5270343446940498E-3</v>
      </c>
      <c r="BE4239">
        <v>2.31863605782642E-2</v>
      </c>
      <c r="BF4239">
        <v>2.1857206150210899</v>
      </c>
      <c r="BH4239">
        <v>4.5818181818181802</v>
      </c>
      <c r="BI4239">
        <v>60941</v>
      </c>
      <c r="BJ4239">
        <v>19340</v>
      </c>
      <c r="BK4239">
        <v>0</v>
      </c>
      <c r="BL4239">
        <v>0</v>
      </c>
      <c r="BM4239">
        <v>0</v>
      </c>
      <c r="BN4239">
        <v>0</v>
      </c>
      <c r="BO4239">
        <v>35474</v>
      </c>
      <c r="BR4239" s="1">
        <f>+VALUE(Table1[[#This Row],[''tbDimTime'''[datechar']]])</f>
        <v>43875</v>
      </c>
      <c r="BS4239" s="2">
        <f>+VALUE(Table1[[#This Row],[Interval]])</f>
        <v>0.39583333333333331</v>
      </c>
      <c r="BT4239" t="str">
        <f>+YEAR(Table1[[#This Row],[Date]])&amp;0&amp;WEEKNUM(Table1[[#This Row],[Date]],2)</f>
        <v>202007</v>
      </c>
    </row>
    <row r="4240" spans="1:72" x14ac:dyDescent="0.25">
      <c r="A4240">
        <v>2020</v>
      </c>
      <c r="B4240" t="s">
        <v>242</v>
      </c>
      <c r="C4240" t="s">
        <v>256</v>
      </c>
      <c r="D4240" t="s">
        <v>81</v>
      </c>
      <c r="E4240">
        <v>0</v>
      </c>
      <c r="H4240">
        <v>0</v>
      </c>
      <c r="I4240">
        <v>68.494439092740194</v>
      </c>
      <c r="J4240">
        <v>0</v>
      </c>
      <c r="K4240">
        <v>0</v>
      </c>
      <c r="O4240">
        <v>47</v>
      </c>
      <c r="Q4240">
        <v>46</v>
      </c>
      <c r="R4240">
        <v>0.97872340425531901</v>
      </c>
      <c r="V4240">
        <v>0.8</v>
      </c>
      <c r="W4240">
        <v>0.72340425531914898</v>
      </c>
      <c r="Y4240">
        <v>34</v>
      </c>
      <c r="Z4240">
        <v>2.1276595744680899E-2</v>
      </c>
      <c r="AA4240">
        <v>1</v>
      </c>
      <c r="AB4240">
        <v>496.47826086956502</v>
      </c>
      <c r="AD4240">
        <v>550</v>
      </c>
      <c r="AE4240">
        <v>385.78260869565202</v>
      </c>
      <c r="AF4240">
        <v>107.717391304348</v>
      </c>
      <c r="AG4240">
        <v>0</v>
      </c>
      <c r="AH4240">
        <v>22701</v>
      </c>
      <c r="AI4240">
        <v>17746</v>
      </c>
      <c r="AJ4240">
        <v>4955</v>
      </c>
      <c r="AK4240">
        <v>0</v>
      </c>
      <c r="AL4240">
        <v>0.67158736693524701</v>
      </c>
      <c r="AM4240">
        <v>0.37089727974015402</v>
      </c>
      <c r="AN4240">
        <v>0.55226958993097897</v>
      </c>
      <c r="AO4240">
        <v>0.55226958993097897</v>
      </c>
      <c r="AP4240">
        <v>0.28820138043036903</v>
      </c>
      <c r="AQ4240">
        <v>8.0470970361347996E-2</v>
      </c>
      <c r="AR4240">
        <v>0</v>
      </c>
      <c r="AS4240">
        <v>0.181372310190824</v>
      </c>
      <c r="AU4240">
        <v>0.48441737718229799</v>
      </c>
      <c r="AV4240">
        <v>1.36906211936663E-2</v>
      </c>
      <c r="AW4240">
        <v>3.5647584246853402E-2</v>
      </c>
      <c r="AX4240">
        <v>0</v>
      </c>
      <c r="AY4240">
        <v>3.15550142103126E-2</v>
      </c>
      <c r="AZ4240">
        <v>0.37269995939910699</v>
      </c>
      <c r="BA4240">
        <v>2.1778319123020699E-2</v>
      </c>
      <c r="BB4240">
        <v>0</v>
      </c>
      <c r="BC4240">
        <v>0</v>
      </c>
      <c r="BD4240">
        <v>1.4291514413317099E-3</v>
      </c>
      <c r="BE4240">
        <v>7.6167275680064997E-3</v>
      </c>
      <c r="BF4240">
        <v>2.6894031668696701</v>
      </c>
      <c r="BH4240">
        <v>4.5818181818181802</v>
      </c>
      <c r="BI4240">
        <v>61575</v>
      </c>
      <c r="BJ4240">
        <v>11168</v>
      </c>
      <c r="BK4240">
        <v>0</v>
      </c>
      <c r="BL4240">
        <v>0</v>
      </c>
      <c r="BM4240">
        <v>0</v>
      </c>
      <c r="BN4240">
        <v>0</v>
      </c>
      <c r="BO4240">
        <v>31747</v>
      </c>
      <c r="BR4240" s="1">
        <f>+VALUE(Table1[[#This Row],[''tbDimTime'''[datechar']]])</f>
        <v>43875</v>
      </c>
      <c r="BS4240" s="2">
        <f>+VALUE(Table1[[#This Row],[Interval]])</f>
        <v>0.41666666666666669</v>
      </c>
      <c r="BT4240" t="str">
        <f>+YEAR(Table1[[#This Row],[Date]])&amp;0&amp;WEEKNUM(Table1[[#This Row],[Date]],2)</f>
        <v>202007</v>
      </c>
    </row>
    <row r="4241" spans="1:72" x14ac:dyDescent="0.25">
      <c r="A4241">
        <v>2020</v>
      </c>
      <c r="B4241" t="s">
        <v>242</v>
      </c>
      <c r="C4241" t="s">
        <v>256</v>
      </c>
      <c r="D4241" t="s">
        <v>82</v>
      </c>
      <c r="E4241">
        <v>0</v>
      </c>
      <c r="H4241">
        <v>0</v>
      </c>
      <c r="I4241">
        <v>99.028446389496693</v>
      </c>
      <c r="J4241">
        <v>0</v>
      </c>
      <c r="K4241">
        <v>0</v>
      </c>
      <c r="O4241">
        <v>65</v>
      </c>
      <c r="Q4241">
        <v>64</v>
      </c>
      <c r="R4241">
        <v>0.984615384615385</v>
      </c>
      <c r="V4241">
        <v>0.8</v>
      </c>
      <c r="W4241">
        <v>0.96923076923076901</v>
      </c>
      <c r="Y4241">
        <v>63</v>
      </c>
      <c r="Z4241">
        <v>1.5384615384615399E-2</v>
      </c>
      <c r="AA4241">
        <v>1</v>
      </c>
      <c r="AB4241">
        <v>457</v>
      </c>
      <c r="AD4241">
        <v>550</v>
      </c>
      <c r="AE4241">
        <v>379.09375</v>
      </c>
      <c r="AF4241">
        <v>75.140625</v>
      </c>
      <c r="AG4241">
        <v>0</v>
      </c>
      <c r="AH4241">
        <v>29071</v>
      </c>
      <c r="AI4241">
        <v>24262</v>
      </c>
      <c r="AJ4241">
        <v>4809</v>
      </c>
      <c r="AK4241">
        <v>0</v>
      </c>
      <c r="AL4241">
        <v>0.64627894643804096</v>
      </c>
      <c r="AM4241">
        <v>0.43657640982774598</v>
      </c>
      <c r="AN4241">
        <v>0.675523181180404</v>
      </c>
      <c r="AO4241">
        <v>0.675523181180404</v>
      </c>
      <c r="AP4241">
        <v>0.36215183449264099</v>
      </c>
      <c r="AQ4241">
        <v>7.1782547690838E-2</v>
      </c>
      <c r="AR4241">
        <v>0</v>
      </c>
      <c r="AS4241">
        <v>0.23894677135265799</v>
      </c>
      <c r="AU4241">
        <v>0.25527659193360602</v>
      </c>
      <c r="AV4241">
        <v>2.2658745559303799E-2</v>
      </c>
      <c r="AW4241">
        <v>9.7650535868883795E-2</v>
      </c>
      <c r="AX4241">
        <v>0</v>
      </c>
      <c r="AY4241">
        <v>4.3153118189688602E-2</v>
      </c>
      <c r="AZ4241">
        <v>3.8734812072722898E-2</v>
      </c>
      <c r="BA4241">
        <v>1.87330208675404E-2</v>
      </c>
      <c r="BB4241">
        <v>0</v>
      </c>
      <c r="BC4241">
        <v>0</v>
      </c>
      <c r="BD4241">
        <v>8.7918321043675592E-3</v>
      </c>
      <c r="BE4241">
        <v>2.5554527271098901E-2</v>
      </c>
      <c r="BF4241">
        <v>3.4391139505030299</v>
      </c>
      <c r="BH4241">
        <v>4.5818181818181802</v>
      </c>
      <c r="BI4241">
        <v>66994</v>
      </c>
      <c r="BJ4241">
        <v>16008</v>
      </c>
      <c r="BK4241">
        <v>0</v>
      </c>
      <c r="BL4241">
        <v>0</v>
      </c>
      <c r="BM4241">
        <v>0</v>
      </c>
      <c r="BN4241">
        <v>0</v>
      </c>
      <c r="BO4241">
        <v>49892</v>
      </c>
      <c r="BR4241" s="1">
        <f>+VALUE(Table1[[#This Row],[''tbDimTime'''[datechar']]])</f>
        <v>43875</v>
      </c>
      <c r="BS4241" s="2">
        <f>+VALUE(Table1[[#This Row],[Interval]])</f>
        <v>0.4375</v>
      </c>
      <c r="BT4241" t="str">
        <f>+YEAR(Table1[[#This Row],[Date]])&amp;0&amp;WEEKNUM(Table1[[#This Row],[Date]],2)</f>
        <v>202007</v>
      </c>
    </row>
    <row r="4242" spans="1:72" x14ac:dyDescent="0.25">
      <c r="A4242">
        <v>2020</v>
      </c>
      <c r="B4242" t="s">
        <v>242</v>
      </c>
      <c r="C4242" t="s">
        <v>256</v>
      </c>
      <c r="D4242" t="s">
        <v>83</v>
      </c>
      <c r="E4242">
        <v>0</v>
      </c>
      <c r="H4242">
        <v>0</v>
      </c>
      <c r="I4242">
        <v>122.025306122449</v>
      </c>
      <c r="J4242">
        <v>0</v>
      </c>
      <c r="K4242">
        <v>0</v>
      </c>
      <c r="O4242">
        <v>64</v>
      </c>
      <c r="Q4242">
        <v>63</v>
      </c>
      <c r="R4242">
        <v>0.984375</v>
      </c>
      <c r="V4242">
        <v>0.8</v>
      </c>
      <c r="W4242">
        <v>0.984375</v>
      </c>
      <c r="Y4242">
        <v>63</v>
      </c>
      <c r="Z4242">
        <v>1.5625E-2</v>
      </c>
      <c r="AA4242">
        <v>1</v>
      </c>
      <c r="AB4242">
        <v>544.444444444444</v>
      </c>
      <c r="AD4242">
        <v>550</v>
      </c>
      <c r="AE4242">
        <v>443.95238095238102</v>
      </c>
      <c r="AF4242">
        <v>97.603174603174594</v>
      </c>
      <c r="AG4242">
        <v>0</v>
      </c>
      <c r="AH4242">
        <v>34118</v>
      </c>
      <c r="AI4242">
        <v>27969</v>
      </c>
      <c r="AJ4242">
        <v>6149</v>
      </c>
      <c r="AK4242">
        <v>0</v>
      </c>
      <c r="AL4242">
        <v>0.51628635077367702</v>
      </c>
      <c r="AM4242">
        <v>0.407237670078123</v>
      </c>
      <c r="AN4242">
        <v>0.78878256120437895</v>
      </c>
      <c r="AO4242">
        <v>0.78878256120437895</v>
      </c>
      <c r="AP4242">
        <v>0.33207085698003003</v>
      </c>
      <c r="AQ4242">
        <v>7.3005960154821595E-2</v>
      </c>
      <c r="AR4242">
        <v>0</v>
      </c>
      <c r="AS4242">
        <v>0.381544891126256</v>
      </c>
      <c r="AU4242">
        <v>0.26677035594709497</v>
      </c>
      <c r="AV4242">
        <v>2.5241611853821899E-2</v>
      </c>
      <c r="AW4242">
        <v>0.118478854510484</v>
      </c>
      <c r="AX4242">
        <v>0</v>
      </c>
      <c r="AY4242">
        <v>3.2163464963313002E-2</v>
      </c>
      <c r="AZ4242">
        <v>5.1587395816018802E-2</v>
      </c>
      <c r="BA4242">
        <v>1.4959751145726999E-3</v>
      </c>
      <c r="BB4242">
        <v>2.3270724004464199E-3</v>
      </c>
      <c r="BC4242">
        <v>0</v>
      </c>
      <c r="BD4242">
        <v>8.0853893097143394E-3</v>
      </c>
      <c r="BE4242">
        <v>2.7390591978723899E-2</v>
      </c>
      <c r="BF4242">
        <v>2.69275520623086</v>
      </c>
      <c r="BH4242">
        <v>4.5818181818181802</v>
      </c>
      <c r="BI4242">
        <v>84226</v>
      </c>
      <c r="BJ4242">
        <v>32136</v>
      </c>
      <c r="BK4242">
        <v>0</v>
      </c>
      <c r="BL4242">
        <v>0</v>
      </c>
      <c r="BM4242">
        <v>0</v>
      </c>
      <c r="BN4242">
        <v>0</v>
      </c>
      <c r="BO4242">
        <v>61757</v>
      </c>
      <c r="BR4242" s="1">
        <f>+VALUE(Table1[[#This Row],[''tbDimTime'''[datechar']]])</f>
        <v>43875</v>
      </c>
      <c r="BS4242" s="2">
        <f>+VALUE(Table1[[#This Row],[Interval]])</f>
        <v>0.45833333333333331</v>
      </c>
      <c r="BT4242" t="str">
        <f>+YEAR(Table1[[#This Row],[Date]])&amp;0&amp;WEEKNUM(Table1[[#This Row],[Date]],2)</f>
        <v>202007</v>
      </c>
    </row>
    <row r="4243" spans="1:72" x14ac:dyDescent="0.25">
      <c r="A4243">
        <v>2020</v>
      </c>
      <c r="B4243" t="s">
        <v>242</v>
      </c>
      <c r="C4243" t="s">
        <v>256</v>
      </c>
      <c r="D4243" t="s">
        <v>84</v>
      </c>
      <c r="E4243">
        <v>0</v>
      </c>
      <c r="H4243">
        <v>0</v>
      </c>
      <c r="I4243">
        <v>138.85328474975901</v>
      </c>
      <c r="J4243">
        <v>0</v>
      </c>
      <c r="K4243">
        <v>0</v>
      </c>
      <c r="O4243">
        <v>62</v>
      </c>
      <c r="Q4243">
        <v>60</v>
      </c>
      <c r="R4243">
        <v>0.967741935483871</v>
      </c>
      <c r="V4243">
        <v>0.8</v>
      </c>
      <c r="W4243">
        <v>0.967741935483871</v>
      </c>
      <c r="Y4243">
        <v>60</v>
      </c>
      <c r="Z4243">
        <v>3.2258064516128997E-2</v>
      </c>
      <c r="AA4243">
        <v>2</v>
      </c>
      <c r="AB4243">
        <v>466.55</v>
      </c>
      <c r="AD4243">
        <v>550</v>
      </c>
      <c r="AE4243">
        <v>398.46666666666698</v>
      </c>
      <c r="AF4243">
        <v>65.466666666666697</v>
      </c>
      <c r="AG4243">
        <v>0</v>
      </c>
      <c r="AH4243">
        <v>27836</v>
      </c>
      <c r="AI4243">
        <v>23908</v>
      </c>
      <c r="AJ4243">
        <v>3928</v>
      </c>
      <c r="AK4243">
        <v>0</v>
      </c>
      <c r="AL4243">
        <v>0.43211077151060501</v>
      </c>
      <c r="AM4243">
        <v>0.32759125112637599</v>
      </c>
      <c r="AN4243">
        <v>0.75811868790300896</v>
      </c>
      <c r="AO4243">
        <v>0.75811868790300896</v>
      </c>
      <c r="AP4243">
        <v>0.27978607623082202</v>
      </c>
      <c r="AQ4243">
        <v>4.5967864624170601E-2</v>
      </c>
      <c r="AR4243">
        <v>0</v>
      </c>
      <c r="AS4243">
        <v>0.43052743677663202</v>
      </c>
      <c r="AU4243">
        <v>0.19861675112052499</v>
      </c>
      <c r="AV4243">
        <v>5.87471182315011E-3</v>
      </c>
      <c r="AW4243">
        <v>3.6746205427671999E-2</v>
      </c>
      <c r="AX4243">
        <v>3.1913026178745703E-2</v>
      </c>
      <c r="AY4243">
        <v>7.3866894477536804E-2</v>
      </c>
      <c r="AZ4243">
        <v>2.25626382371183E-2</v>
      </c>
      <c r="BA4243">
        <v>1.032170483669E-2</v>
      </c>
      <c r="BB4243">
        <v>0</v>
      </c>
      <c r="BC4243">
        <v>0</v>
      </c>
      <c r="BD4243">
        <v>3.0660846567038399E-3</v>
      </c>
      <c r="BE4243">
        <v>4.6178511661654001E-2</v>
      </c>
      <c r="BF4243">
        <v>2.5277644498016398</v>
      </c>
      <c r="BH4243">
        <v>4.5818181818181802</v>
      </c>
      <c r="BI4243">
        <v>85451</v>
      </c>
      <c r="BJ4243">
        <v>36789</v>
      </c>
      <c r="BK4243">
        <v>0</v>
      </c>
      <c r="BL4243">
        <v>0</v>
      </c>
      <c r="BM4243">
        <v>0</v>
      </c>
      <c r="BN4243">
        <v>0</v>
      </c>
      <c r="BO4243">
        <v>68479</v>
      </c>
      <c r="BR4243" s="1">
        <f>+VALUE(Table1[[#This Row],[''tbDimTime'''[datechar']]])</f>
        <v>43875</v>
      </c>
      <c r="BS4243" s="2">
        <f>+VALUE(Table1[[#This Row],[Interval]])</f>
        <v>0.47916666666666669</v>
      </c>
      <c r="BT4243" t="str">
        <f>+YEAR(Table1[[#This Row],[Date]])&amp;0&amp;WEEKNUM(Table1[[#This Row],[Date]],2)</f>
        <v>202007</v>
      </c>
    </row>
    <row r="4244" spans="1:72" x14ac:dyDescent="0.25">
      <c r="A4244">
        <v>2020</v>
      </c>
      <c r="B4244" t="s">
        <v>242</v>
      </c>
      <c r="C4244" t="s">
        <v>256</v>
      </c>
      <c r="D4244" t="s">
        <v>85</v>
      </c>
      <c r="E4244">
        <v>0</v>
      </c>
      <c r="H4244">
        <v>0</v>
      </c>
      <c r="I4244">
        <v>116.751661777766</v>
      </c>
      <c r="J4244">
        <v>0</v>
      </c>
      <c r="K4244">
        <v>0</v>
      </c>
      <c r="O4244">
        <v>76</v>
      </c>
      <c r="Q4244">
        <v>75</v>
      </c>
      <c r="R4244">
        <v>0.98684210526315796</v>
      </c>
      <c r="V4244">
        <v>0.8</v>
      </c>
      <c r="W4244">
        <v>0.97368421052631604</v>
      </c>
      <c r="Y4244">
        <v>74</v>
      </c>
      <c r="Z4244">
        <v>1.3157894736842099E-2</v>
      </c>
      <c r="AA4244">
        <v>1</v>
      </c>
      <c r="AB4244">
        <v>495.45333333333298</v>
      </c>
      <c r="AD4244">
        <v>550</v>
      </c>
      <c r="AE4244">
        <v>424.10666666666702</v>
      </c>
      <c r="AF4244">
        <v>68.626666666666694</v>
      </c>
      <c r="AG4244">
        <v>0</v>
      </c>
      <c r="AH4244">
        <v>36955</v>
      </c>
      <c r="AI4244">
        <v>31808</v>
      </c>
      <c r="AJ4244">
        <v>5147</v>
      </c>
      <c r="AK4244">
        <v>0</v>
      </c>
      <c r="AL4244">
        <v>0.64238914340046704</v>
      </c>
      <c r="AM4244">
        <v>0.48968161931368898</v>
      </c>
      <c r="AN4244">
        <v>0.76228190395867401</v>
      </c>
      <c r="AO4244">
        <v>0.76228190395867401</v>
      </c>
      <c r="AP4244">
        <v>0.41916609561962997</v>
      </c>
      <c r="AQ4244">
        <v>6.7827209952031994E-2</v>
      </c>
      <c r="AR4244">
        <v>0</v>
      </c>
      <c r="AS4244">
        <v>0.27260028464498398</v>
      </c>
      <c r="AU4244">
        <v>0.20138632649834001</v>
      </c>
      <c r="AV4244">
        <v>2.51436402930789E-2</v>
      </c>
      <c r="AW4244">
        <v>3.2259764904327699E-2</v>
      </c>
      <c r="AX4244">
        <v>0.14983395709240399</v>
      </c>
      <c r="AY4244">
        <v>7.46929524010332E-2</v>
      </c>
      <c r="AZ4244">
        <v>1.18074956512572E-2</v>
      </c>
      <c r="BA4244">
        <v>3.26814611775868E-3</v>
      </c>
      <c r="BB4244">
        <v>0</v>
      </c>
      <c r="BC4244">
        <v>0</v>
      </c>
      <c r="BD4244">
        <v>6.36497812450582E-3</v>
      </c>
      <c r="BE4244">
        <v>4.7849349006378203E-2</v>
      </c>
      <c r="BF4244">
        <v>3.5580623056243699</v>
      </c>
      <c r="BH4244">
        <v>4.5818181818181802</v>
      </c>
      <c r="BI4244">
        <v>75884</v>
      </c>
      <c r="BJ4244">
        <v>20686</v>
      </c>
      <c r="BK4244">
        <v>0</v>
      </c>
      <c r="BL4244">
        <v>0</v>
      </c>
      <c r="BM4244">
        <v>0</v>
      </c>
      <c r="BN4244">
        <v>0</v>
      </c>
      <c r="BO4244">
        <v>60602</v>
      </c>
      <c r="BR4244" s="1">
        <f>+VALUE(Table1[[#This Row],[''tbDimTime'''[datechar']]])</f>
        <v>43875</v>
      </c>
      <c r="BS4244" s="2">
        <f>+VALUE(Table1[[#This Row],[Interval]])</f>
        <v>0.5</v>
      </c>
      <c r="BT4244" t="str">
        <f>+YEAR(Table1[[#This Row],[Date]])&amp;0&amp;WEEKNUM(Table1[[#This Row],[Date]],2)</f>
        <v>202007</v>
      </c>
    </row>
    <row r="4245" spans="1:72" x14ac:dyDescent="0.25">
      <c r="A4245">
        <v>2020</v>
      </c>
      <c r="B4245" t="s">
        <v>242</v>
      </c>
      <c r="C4245" t="s">
        <v>256</v>
      </c>
      <c r="D4245" t="s">
        <v>86</v>
      </c>
      <c r="E4245">
        <v>0</v>
      </c>
      <c r="H4245">
        <v>0</v>
      </c>
      <c r="I4245">
        <v>120.098783570642</v>
      </c>
      <c r="J4245">
        <v>0</v>
      </c>
      <c r="K4245">
        <v>0</v>
      </c>
      <c r="O4245">
        <v>84</v>
      </c>
      <c r="Q4245">
        <v>84</v>
      </c>
      <c r="R4245">
        <v>1</v>
      </c>
      <c r="V4245">
        <v>0.8</v>
      </c>
      <c r="W4245">
        <v>0.98809523809523803</v>
      </c>
      <c r="Y4245">
        <v>83</v>
      </c>
      <c r="Z4245">
        <v>0</v>
      </c>
      <c r="AA4245">
        <v>0</v>
      </c>
      <c r="AB4245">
        <v>550.98809523809496</v>
      </c>
      <c r="AD4245">
        <v>550</v>
      </c>
      <c r="AE4245">
        <v>442.142857142857</v>
      </c>
      <c r="AF4245">
        <v>106.154761904762</v>
      </c>
      <c r="AG4245">
        <v>0</v>
      </c>
      <c r="AH4245">
        <v>46057</v>
      </c>
      <c r="AI4245">
        <v>37140</v>
      </c>
      <c r="AJ4245">
        <v>8917</v>
      </c>
      <c r="AK4245">
        <v>0</v>
      </c>
      <c r="AL4245">
        <v>0.69942423647106799</v>
      </c>
      <c r="AM4245">
        <v>0.59393527192464601</v>
      </c>
      <c r="AN4245">
        <v>0.84917742473628799</v>
      </c>
      <c r="AO4245">
        <v>0.84917742473628799</v>
      </c>
      <c r="AP4245">
        <v>0.47660601083078802</v>
      </c>
      <c r="AQ4245">
        <v>0.11442907373662201</v>
      </c>
      <c r="AR4245">
        <v>0</v>
      </c>
      <c r="AS4245">
        <v>0.25524215281164198</v>
      </c>
      <c r="AU4245">
        <v>0.196532607858738</v>
      </c>
      <c r="AV4245">
        <v>1.82994122629161E-2</v>
      </c>
      <c r="AW4245">
        <v>4.8995200574904398E-2</v>
      </c>
      <c r="AX4245">
        <v>0.15476221030208101</v>
      </c>
      <c r="AY4245">
        <v>6.8616379642224695E-2</v>
      </c>
      <c r="AZ4245">
        <v>2.8231912327079502E-3</v>
      </c>
      <c r="BA4245">
        <v>7.9306008264250702E-3</v>
      </c>
      <c r="BB4245">
        <v>1.79657623899597E-3</v>
      </c>
      <c r="BC4245">
        <v>0</v>
      </c>
      <c r="BD4245">
        <v>7.1863049559838801E-4</v>
      </c>
      <c r="BE4245">
        <v>4.7352616584965201E-2</v>
      </c>
      <c r="BF4245">
        <v>3.8806046762312998</v>
      </c>
      <c r="BH4245">
        <v>4.5818181818181802</v>
      </c>
      <c r="BI4245">
        <v>77926</v>
      </c>
      <c r="BJ4245">
        <v>19890</v>
      </c>
      <c r="BK4245">
        <v>0</v>
      </c>
      <c r="BL4245">
        <v>0</v>
      </c>
      <c r="BM4245">
        <v>0</v>
      </c>
      <c r="BN4245">
        <v>0</v>
      </c>
      <c r="BO4245">
        <v>62611</v>
      </c>
      <c r="BR4245" s="1">
        <f>+VALUE(Table1[[#This Row],[''tbDimTime'''[datechar']]])</f>
        <v>43875</v>
      </c>
      <c r="BS4245" s="2">
        <f>+VALUE(Table1[[#This Row],[Interval]])</f>
        <v>0.52083333333333337</v>
      </c>
      <c r="BT4245" t="str">
        <f>+YEAR(Table1[[#This Row],[Date]])&amp;0&amp;WEEKNUM(Table1[[#This Row],[Date]],2)</f>
        <v>202007</v>
      </c>
    </row>
    <row r="4246" spans="1:72" x14ac:dyDescent="0.25">
      <c r="A4246">
        <v>2020</v>
      </c>
      <c r="B4246" t="s">
        <v>242</v>
      </c>
      <c r="C4246" t="s">
        <v>256</v>
      </c>
      <c r="D4246" t="s">
        <v>87</v>
      </c>
      <c r="E4246">
        <v>0</v>
      </c>
      <c r="H4246">
        <v>0</v>
      </c>
      <c r="I4246">
        <v>110.336988914054</v>
      </c>
      <c r="J4246">
        <v>0</v>
      </c>
      <c r="K4246">
        <v>0</v>
      </c>
      <c r="O4246">
        <v>78</v>
      </c>
      <c r="Q4246">
        <v>77</v>
      </c>
      <c r="R4246">
        <v>0.987179487179487</v>
      </c>
      <c r="V4246">
        <v>0.8</v>
      </c>
      <c r="W4246">
        <v>0.92307692307692302</v>
      </c>
      <c r="Y4246">
        <v>72</v>
      </c>
      <c r="Z4246">
        <v>1.2820512820512799E-2</v>
      </c>
      <c r="AA4246">
        <v>1</v>
      </c>
      <c r="AB4246">
        <v>544.74025974025994</v>
      </c>
      <c r="AD4246">
        <v>550</v>
      </c>
      <c r="AE4246">
        <v>455.15584415584402</v>
      </c>
      <c r="AF4246">
        <v>86.974025974026006</v>
      </c>
      <c r="AG4246">
        <v>0</v>
      </c>
      <c r="AH4246">
        <v>41744</v>
      </c>
      <c r="AI4246">
        <v>35047</v>
      </c>
      <c r="AJ4246">
        <v>6697</v>
      </c>
      <c r="AK4246">
        <v>0</v>
      </c>
      <c r="AL4246">
        <v>0.69786207470260397</v>
      </c>
      <c r="AM4246">
        <v>0.60258878289851703</v>
      </c>
      <c r="AN4246">
        <v>0.863478335823469</v>
      </c>
      <c r="AO4246">
        <v>0.863478335823469</v>
      </c>
      <c r="AP4246">
        <v>0.50349097804849996</v>
      </c>
      <c r="AQ4246">
        <v>9.6210205723480102E-2</v>
      </c>
      <c r="AR4246">
        <v>0</v>
      </c>
      <c r="AS4246">
        <v>0.26088955292495097</v>
      </c>
      <c r="AU4246">
        <v>0.22373865072980101</v>
      </c>
      <c r="AV4246">
        <v>1.4078841512469799E-2</v>
      </c>
      <c r="AW4246">
        <v>0.116768187564648</v>
      </c>
      <c r="AX4246">
        <v>0.294290886105045</v>
      </c>
      <c r="AY4246">
        <v>5.1531433168601301E-2</v>
      </c>
      <c r="AZ4246">
        <v>4.0656246408458802E-3</v>
      </c>
      <c r="BA4246">
        <v>9.0506838294448903E-4</v>
      </c>
      <c r="BB4246">
        <v>0</v>
      </c>
      <c r="BC4246">
        <v>0</v>
      </c>
      <c r="BD4246">
        <v>1.0932651419377101E-2</v>
      </c>
      <c r="BE4246">
        <v>2.5456844040914799E-2</v>
      </c>
      <c r="BF4246">
        <v>3.98230088495575</v>
      </c>
      <c r="BH4246">
        <v>4.5818181818181802</v>
      </c>
      <c r="BI4246">
        <v>69608</v>
      </c>
      <c r="BJ4246">
        <v>18160</v>
      </c>
      <c r="BK4246">
        <v>0</v>
      </c>
      <c r="BL4246">
        <v>0</v>
      </c>
      <c r="BM4246">
        <v>0</v>
      </c>
      <c r="BN4246">
        <v>0</v>
      </c>
      <c r="BO4246">
        <v>54034</v>
      </c>
      <c r="BR4246" s="1">
        <f>+VALUE(Table1[[#This Row],[''tbDimTime'''[datechar']]])</f>
        <v>43875</v>
      </c>
      <c r="BS4246" s="2">
        <f>+VALUE(Table1[[#This Row],[Interval]])</f>
        <v>0.54166666666666663</v>
      </c>
      <c r="BT4246" t="str">
        <f>+YEAR(Table1[[#This Row],[Date]])&amp;0&amp;WEEKNUM(Table1[[#This Row],[Date]],2)</f>
        <v>202007</v>
      </c>
    </row>
    <row r="4247" spans="1:72" x14ac:dyDescent="0.25">
      <c r="A4247">
        <v>2020</v>
      </c>
      <c r="B4247" t="s">
        <v>242</v>
      </c>
      <c r="C4247" t="s">
        <v>256</v>
      </c>
      <c r="D4247" t="s">
        <v>88</v>
      </c>
      <c r="E4247">
        <v>0</v>
      </c>
      <c r="H4247">
        <v>0</v>
      </c>
      <c r="I4247">
        <v>137.02063550036499</v>
      </c>
      <c r="J4247">
        <v>0</v>
      </c>
      <c r="K4247">
        <v>0</v>
      </c>
      <c r="O4247">
        <v>76</v>
      </c>
      <c r="Q4247">
        <v>75</v>
      </c>
      <c r="R4247">
        <v>0.98684210526315796</v>
      </c>
      <c r="V4247">
        <v>0.8</v>
      </c>
      <c r="W4247">
        <v>0.97368421052631604</v>
      </c>
      <c r="Y4247">
        <v>74</v>
      </c>
      <c r="Z4247">
        <v>1.3157894736842099E-2</v>
      </c>
      <c r="AA4247">
        <v>1</v>
      </c>
      <c r="AB4247">
        <v>438.08</v>
      </c>
      <c r="AD4247">
        <v>550</v>
      </c>
      <c r="AE4247">
        <v>382.6</v>
      </c>
      <c r="AF4247">
        <v>52.84</v>
      </c>
      <c r="AG4247">
        <v>0</v>
      </c>
      <c r="AH4247">
        <v>32658</v>
      </c>
      <c r="AI4247">
        <v>28695</v>
      </c>
      <c r="AJ4247">
        <v>3963</v>
      </c>
      <c r="AK4247">
        <v>0</v>
      </c>
      <c r="AL4247">
        <v>0.54736280944923899</v>
      </c>
      <c r="AM4247">
        <v>0.407147636868324</v>
      </c>
      <c r="AN4247">
        <v>0.74383503928226202</v>
      </c>
      <c r="AO4247">
        <v>0.74383503928226202</v>
      </c>
      <c r="AP4247">
        <v>0.35558502069444098</v>
      </c>
      <c r="AQ4247">
        <v>4.9109023767627401E-2</v>
      </c>
      <c r="AR4247">
        <v>0</v>
      </c>
      <c r="AS4247">
        <v>0.33668740241393802</v>
      </c>
      <c r="AU4247">
        <v>0.19612629804951801</v>
      </c>
      <c r="AV4247">
        <v>2.2553223128206401E-2</v>
      </c>
      <c r="AW4247">
        <v>7.7362512082083806E-2</v>
      </c>
      <c r="AX4247">
        <v>0.19239634191677599</v>
      </c>
      <c r="AY4247">
        <v>3.9356613546804101E-2</v>
      </c>
      <c r="AZ4247">
        <v>8.7362759919700599E-3</v>
      </c>
      <c r="BA4247">
        <v>1.49446082926467E-2</v>
      </c>
      <c r="BB4247">
        <v>0</v>
      </c>
      <c r="BC4247">
        <v>0</v>
      </c>
      <c r="BD4247">
        <v>2.2924979553396599E-3</v>
      </c>
      <c r="BE4247">
        <v>3.0880567052467198E-2</v>
      </c>
      <c r="BF4247">
        <v>3.34580782671194</v>
      </c>
      <c r="BH4247">
        <v>4.5818181818181802</v>
      </c>
      <c r="BI4247">
        <v>80698</v>
      </c>
      <c r="BJ4247">
        <v>27170</v>
      </c>
      <c r="BK4247">
        <v>0</v>
      </c>
      <c r="BL4247">
        <v>0</v>
      </c>
      <c r="BM4247">
        <v>0</v>
      </c>
      <c r="BN4247">
        <v>0</v>
      </c>
      <c r="BO4247">
        <v>64871</v>
      </c>
      <c r="BR4247" s="1">
        <f>+VALUE(Table1[[#This Row],[''tbDimTime'''[datechar']]])</f>
        <v>43875</v>
      </c>
      <c r="BS4247" s="2">
        <f>+VALUE(Table1[[#This Row],[Interval]])</f>
        <v>0.5625</v>
      </c>
      <c r="BT4247" t="str">
        <f>+YEAR(Table1[[#This Row],[Date]])&amp;0&amp;WEEKNUM(Table1[[#This Row],[Date]],2)</f>
        <v>202007</v>
      </c>
    </row>
    <row r="4248" spans="1:72" x14ac:dyDescent="0.25">
      <c r="A4248">
        <v>2020</v>
      </c>
      <c r="B4248" t="s">
        <v>242</v>
      </c>
      <c r="C4248" t="s">
        <v>256</v>
      </c>
      <c r="D4248" t="s">
        <v>89</v>
      </c>
      <c r="E4248">
        <v>0</v>
      </c>
      <c r="H4248">
        <v>0</v>
      </c>
      <c r="I4248">
        <v>127.23680413774299</v>
      </c>
      <c r="J4248">
        <v>0</v>
      </c>
      <c r="K4248">
        <v>0</v>
      </c>
      <c r="O4248">
        <v>73</v>
      </c>
      <c r="Q4248">
        <v>73</v>
      </c>
      <c r="R4248">
        <v>1</v>
      </c>
      <c r="V4248">
        <v>0.8</v>
      </c>
      <c r="W4248">
        <v>0.98630136986301398</v>
      </c>
      <c r="Y4248">
        <v>72</v>
      </c>
      <c r="Z4248">
        <v>0</v>
      </c>
      <c r="AA4248">
        <v>0</v>
      </c>
      <c r="AB4248">
        <v>503.219178082192</v>
      </c>
      <c r="AD4248">
        <v>550</v>
      </c>
      <c r="AE4248">
        <v>413.75342465753403</v>
      </c>
      <c r="AF4248">
        <v>86.753424657534296</v>
      </c>
      <c r="AG4248">
        <v>0</v>
      </c>
      <c r="AH4248">
        <v>36537</v>
      </c>
      <c r="AI4248">
        <v>30204</v>
      </c>
      <c r="AJ4248">
        <v>6333</v>
      </c>
      <c r="AK4248">
        <v>0</v>
      </c>
      <c r="AL4248">
        <v>0.57373336665208996</v>
      </c>
      <c r="AM4248">
        <v>0.441330177685404</v>
      </c>
      <c r="AN4248">
        <v>0.76922522435935903</v>
      </c>
      <c r="AO4248">
        <v>0.76922522435935903</v>
      </c>
      <c r="AP4248">
        <v>0.36286747480087</v>
      </c>
      <c r="AQ4248">
        <v>7.6083953049725497E-2</v>
      </c>
      <c r="AR4248">
        <v>0</v>
      </c>
      <c r="AS4248">
        <v>0.32789504667395503</v>
      </c>
      <c r="AU4248">
        <v>0.24454269135120199</v>
      </c>
      <c r="AV4248">
        <v>4.4451385801987098E-3</v>
      </c>
      <c r="AW4248">
        <v>2.4207984430001099E-2</v>
      </c>
      <c r="AX4248">
        <v>0.18937491740452</v>
      </c>
      <c r="AY4248">
        <v>8.1009647152107803E-2</v>
      </c>
      <c r="AZ4248">
        <v>7.0857911745978303E-2</v>
      </c>
      <c r="BA4248">
        <v>2.1624998498263999E-2</v>
      </c>
      <c r="BB4248">
        <v>2.5229164914641299E-3</v>
      </c>
      <c r="BC4248">
        <v>0</v>
      </c>
      <c r="BD4248">
        <v>5.3702079604022197E-3</v>
      </c>
      <c r="BE4248">
        <v>3.4503886492785699E-2</v>
      </c>
      <c r="BF4248">
        <v>3.1572497807465401</v>
      </c>
      <c r="BH4248">
        <v>4.5818181818181802</v>
      </c>
      <c r="BI4248">
        <v>83237</v>
      </c>
      <c r="BJ4248">
        <v>27293</v>
      </c>
      <c r="BK4248">
        <v>0</v>
      </c>
      <c r="BL4248">
        <v>0</v>
      </c>
      <c r="BM4248">
        <v>0</v>
      </c>
      <c r="BN4248">
        <v>0</v>
      </c>
      <c r="BO4248">
        <v>62882</v>
      </c>
      <c r="BR4248" s="1">
        <f>+VALUE(Table1[[#This Row],[''tbDimTime'''[datechar']]])</f>
        <v>43875</v>
      </c>
      <c r="BS4248" s="2">
        <f>+VALUE(Table1[[#This Row],[Interval]])</f>
        <v>0.58333333333333337</v>
      </c>
      <c r="BT4248" t="str">
        <f>+YEAR(Table1[[#This Row],[Date]])&amp;0&amp;WEEKNUM(Table1[[#This Row],[Date]],2)</f>
        <v>202007</v>
      </c>
    </row>
    <row r="4249" spans="1:72" x14ac:dyDescent="0.25">
      <c r="A4249">
        <v>2020</v>
      </c>
      <c r="B4249" t="s">
        <v>242</v>
      </c>
      <c r="C4249" t="s">
        <v>256</v>
      </c>
      <c r="D4249" t="s">
        <v>90</v>
      </c>
      <c r="E4249">
        <v>0</v>
      </c>
      <c r="H4249">
        <v>0</v>
      </c>
      <c r="I4249">
        <v>133.777409148158</v>
      </c>
      <c r="J4249">
        <v>0</v>
      </c>
      <c r="K4249">
        <v>0</v>
      </c>
      <c r="O4249">
        <v>68</v>
      </c>
      <c r="Q4249">
        <v>68</v>
      </c>
      <c r="R4249">
        <v>1</v>
      </c>
      <c r="V4249">
        <v>0.8</v>
      </c>
      <c r="W4249">
        <v>1</v>
      </c>
      <c r="Y4249">
        <v>68</v>
      </c>
      <c r="Z4249">
        <v>0</v>
      </c>
      <c r="AA4249">
        <v>0</v>
      </c>
      <c r="AB4249">
        <v>478.72058823529397</v>
      </c>
      <c r="AD4249">
        <v>550</v>
      </c>
      <c r="AE4249">
        <v>397.92647058823502</v>
      </c>
      <c r="AF4249">
        <v>78.029411764705898</v>
      </c>
      <c r="AG4249">
        <v>0</v>
      </c>
      <c r="AH4249">
        <v>32365</v>
      </c>
      <c r="AI4249">
        <v>27059</v>
      </c>
      <c r="AJ4249">
        <v>5306</v>
      </c>
      <c r="AK4249">
        <v>0</v>
      </c>
      <c r="AL4249">
        <v>0.50830704849942199</v>
      </c>
      <c r="AM4249">
        <v>0.38541136355563999</v>
      </c>
      <c r="AN4249">
        <v>0.75822549518724203</v>
      </c>
      <c r="AO4249">
        <v>0.75822549518724203</v>
      </c>
      <c r="AP4249">
        <v>0.32036513029373798</v>
      </c>
      <c r="AQ4249">
        <v>6.28204065685566E-2</v>
      </c>
      <c r="AR4249">
        <v>0</v>
      </c>
      <c r="AS4249">
        <v>0.37281413163160199</v>
      </c>
      <c r="AU4249">
        <v>0.25372056403395599</v>
      </c>
      <c r="AV4249">
        <v>5.2449001337863902E-3</v>
      </c>
      <c r="AW4249">
        <v>2.35487728354427E-2</v>
      </c>
      <c r="AX4249">
        <v>0.14978156115695601</v>
      </c>
      <c r="AY4249">
        <v>7.7051490001539102E-2</v>
      </c>
      <c r="AZ4249">
        <v>9.8623065721084993E-2</v>
      </c>
      <c r="BA4249">
        <v>2.1832044800682002E-2</v>
      </c>
      <c r="BB4249">
        <v>0</v>
      </c>
      <c r="BC4249">
        <v>7.19841824230728E-3</v>
      </c>
      <c r="BD4249">
        <v>4.3924558682499996E-3</v>
      </c>
      <c r="BE4249">
        <v>1.5829416430863202E-2</v>
      </c>
      <c r="BF4249">
        <v>2.8983105028237199</v>
      </c>
      <c r="BH4249">
        <v>4.5818181818181802</v>
      </c>
      <c r="BI4249">
        <v>84463</v>
      </c>
      <c r="BJ4249">
        <v>31489</v>
      </c>
      <c r="BK4249">
        <v>0</v>
      </c>
      <c r="BL4249">
        <v>0</v>
      </c>
      <c r="BM4249">
        <v>0</v>
      </c>
      <c r="BN4249">
        <v>0</v>
      </c>
      <c r="BO4249">
        <v>63033</v>
      </c>
      <c r="BR4249" s="1">
        <f>+VALUE(Table1[[#This Row],[''tbDimTime'''[datechar']]])</f>
        <v>43875</v>
      </c>
      <c r="BS4249" s="2">
        <f>+VALUE(Table1[[#This Row],[Interval]])</f>
        <v>0.60416666666666663</v>
      </c>
      <c r="BT4249" t="str">
        <f>+YEAR(Table1[[#This Row],[Date]])&amp;0&amp;WEEKNUM(Table1[[#This Row],[Date]],2)</f>
        <v>202007</v>
      </c>
    </row>
    <row r="4250" spans="1:72" x14ac:dyDescent="0.25">
      <c r="A4250">
        <v>2020</v>
      </c>
      <c r="B4250" t="s">
        <v>242</v>
      </c>
      <c r="C4250" t="s">
        <v>256</v>
      </c>
      <c r="D4250" t="s">
        <v>91</v>
      </c>
      <c r="E4250">
        <v>0</v>
      </c>
      <c r="H4250">
        <v>0</v>
      </c>
      <c r="I4250">
        <v>113.740458800535</v>
      </c>
      <c r="J4250">
        <v>0</v>
      </c>
      <c r="K4250">
        <v>0</v>
      </c>
      <c r="O4250">
        <v>75</v>
      </c>
      <c r="Q4250">
        <v>74</v>
      </c>
      <c r="R4250">
        <v>0.98666666666666702</v>
      </c>
      <c r="V4250">
        <v>0.8</v>
      </c>
      <c r="W4250">
        <v>0.98666666666666702</v>
      </c>
      <c r="Y4250">
        <v>74</v>
      </c>
      <c r="Z4250">
        <v>1.3333333333333299E-2</v>
      </c>
      <c r="AA4250">
        <v>1</v>
      </c>
      <c r="AB4250">
        <v>525.45945945945903</v>
      </c>
      <c r="AD4250">
        <v>550</v>
      </c>
      <c r="AE4250">
        <v>448.64864864864899</v>
      </c>
      <c r="AF4250">
        <v>74.108108108108098</v>
      </c>
      <c r="AG4250">
        <v>0</v>
      </c>
      <c r="AH4250">
        <v>38684</v>
      </c>
      <c r="AI4250">
        <v>33200</v>
      </c>
      <c r="AJ4250">
        <v>5484</v>
      </c>
      <c r="AK4250">
        <v>0</v>
      </c>
      <c r="AL4250">
        <v>0.65060402235384696</v>
      </c>
      <c r="AM4250">
        <v>0.45616010886652097</v>
      </c>
      <c r="AN4250">
        <v>0.70113324417540601</v>
      </c>
      <c r="AO4250">
        <v>0.70113324417540601</v>
      </c>
      <c r="AP4250">
        <v>0.38947936463245802</v>
      </c>
      <c r="AQ4250">
        <v>6.43344830013374E-2</v>
      </c>
      <c r="AR4250">
        <v>0</v>
      </c>
      <c r="AS4250">
        <v>0.24497313530888501</v>
      </c>
      <c r="AU4250">
        <v>0.27310480748926602</v>
      </c>
      <c r="AV4250">
        <v>6.88627671804979E-3</v>
      </c>
      <c r="AW4250">
        <v>8.9545059946974495E-2</v>
      </c>
      <c r="AX4250">
        <v>0.113124985335867</v>
      </c>
      <c r="AY4250">
        <v>6.9062199385279605E-2</v>
      </c>
      <c r="AZ4250">
        <v>9.7792168180005204E-2</v>
      </c>
      <c r="BA4250">
        <v>5.0092677318692696E-3</v>
      </c>
      <c r="BB4250">
        <v>0</v>
      </c>
      <c r="BC4250">
        <v>0</v>
      </c>
      <c r="BD4250">
        <v>1.2787123718354799E-3</v>
      </c>
      <c r="BE4250">
        <v>3.5311231552521099E-3</v>
      </c>
      <c r="BF4250">
        <v>3.1252199619905698</v>
      </c>
      <c r="BH4250">
        <v>4.5818181818181802</v>
      </c>
      <c r="BI4250">
        <v>85242</v>
      </c>
      <c r="BJ4250">
        <v>20882</v>
      </c>
      <c r="BK4250">
        <v>0</v>
      </c>
      <c r="BL4250">
        <v>0</v>
      </c>
      <c r="BM4250">
        <v>0</v>
      </c>
      <c r="BN4250">
        <v>0</v>
      </c>
      <c r="BO4250">
        <v>61962</v>
      </c>
      <c r="BR4250" s="1">
        <f>+VALUE(Table1[[#This Row],[''tbDimTime'''[datechar']]])</f>
        <v>43875</v>
      </c>
      <c r="BS4250" s="2">
        <f>+VALUE(Table1[[#This Row],[Interval]])</f>
        <v>0.625</v>
      </c>
      <c r="BT4250" t="str">
        <f>+YEAR(Table1[[#This Row],[Date]])&amp;0&amp;WEEKNUM(Table1[[#This Row],[Date]],2)</f>
        <v>202007</v>
      </c>
    </row>
    <row r="4251" spans="1:72" x14ac:dyDescent="0.25">
      <c r="A4251">
        <v>2020</v>
      </c>
      <c r="B4251" t="s">
        <v>242</v>
      </c>
      <c r="C4251" t="s">
        <v>256</v>
      </c>
      <c r="D4251" t="s">
        <v>92</v>
      </c>
      <c r="E4251">
        <v>0</v>
      </c>
      <c r="H4251">
        <v>0</v>
      </c>
      <c r="I4251">
        <v>139.30507705045</v>
      </c>
      <c r="J4251">
        <v>0</v>
      </c>
      <c r="K4251">
        <v>0</v>
      </c>
      <c r="O4251">
        <v>80</v>
      </c>
      <c r="Q4251">
        <v>80</v>
      </c>
      <c r="R4251">
        <v>1</v>
      </c>
      <c r="V4251">
        <v>0.8</v>
      </c>
      <c r="W4251">
        <v>0.98750000000000004</v>
      </c>
      <c r="Y4251">
        <v>79</v>
      </c>
      <c r="Z4251">
        <v>0</v>
      </c>
      <c r="AA4251">
        <v>0</v>
      </c>
      <c r="AB4251">
        <v>468.03750000000002</v>
      </c>
      <c r="AD4251">
        <v>550</v>
      </c>
      <c r="AE4251">
        <v>406.27499999999998</v>
      </c>
      <c r="AF4251">
        <v>59.0625</v>
      </c>
      <c r="AG4251">
        <v>0</v>
      </c>
      <c r="AH4251">
        <v>37227</v>
      </c>
      <c r="AI4251">
        <v>32502</v>
      </c>
      <c r="AJ4251">
        <v>4725</v>
      </c>
      <c r="AK4251">
        <v>0</v>
      </c>
      <c r="AL4251">
        <v>0.57427914110429401</v>
      </c>
      <c r="AM4251">
        <v>0.459694052939154</v>
      </c>
      <c r="AN4251">
        <v>0.80047144330403197</v>
      </c>
      <c r="AO4251">
        <v>0.80047144330403197</v>
      </c>
      <c r="AP4251">
        <v>0.39903255905318502</v>
      </c>
      <c r="AQ4251">
        <v>5.80096253007907E-2</v>
      </c>
      <c r="AR4251">
        <v>0</v>
      </c>
      <c r="AS4251">
        <v>0.34077739036487698</v>
      </c>
      <c r="AU4251">
        <v>0.23207533271128999</v>
      </c>
      <c r="AV4251">
        <v>7.7346167067720902E-3</v>
      </c>
      <c r="AW4251">
        <v>0.10671315621470299</v>
      </c>
      <c r="AX4251">
        <v>0.115024799882139</v>
      </c>
      <c r="AY4251">
        <v>6.6984236114521395E-2</v>
      </c>
      <c r="AZ4251">
        <v>2.4898099494180599E-2</v>
      </c>
      <c r="BA4251">
        <v>4.9599764278348002E-3</v>
      </c>
      <c r="BB4251">
        <v>0</v>
      </c>
      <c r="BC4251">
        <v>0</v>
      </c>
      <c r="BD4251">
        <v>5.1195796297205699E-3</v>
      </c>
      <c r="BE4251">
        <v>1.5665668123557401E-2</v>
      </c>
      <c r="BF4251">
        <v>3.53582478023867</v>
      </c>
      <c r="BH4251">
        <v>4.5818181818181802</v>
      </c>
      <c r="BI4251">
        <v>81452</v>
      </c>
      <c r="BJ4251">
        <v>27757</v>
      </c>
      <c r="BK4251">
        <v>0</v>
      </c>
      <c r="BL4251">
        <v>0</v>
      </c>
      <c r="BM4251">
        <v>0</v>
      </c>
      <c r="BN4251">
        <v>0</v>
      </c>
      <c r="BO4251">
        <v>62549</v>
      </c>
      <c r="BR4251" s="1">
        <f>+VALUE(Table1[[#This Row],[''tbDimTime'''[datechar']]])</f>
        <v>43875</v>
      </c>
      <c r="BS4251" s="2">
        <f>+VALUE(Table1[[#This Row],[Interval]])</f>
        <v>0.64583333333333337</v>
      </c>
      <c r="BT4251" t="str">
        <f>+YEAR(Table1[[#This Row],[Date]])&amp;0&amp;WEEKNUM(Table1[[#This Row],[Date]],2)</f>
        <v>202007</v>
      </c>
    </row>
    <row r="4252" spans="1:72" x14ac:dyDescent="0.25">
      <c r="A4252">
        <v>2020</v>
      </c>
      <c r="B4252" t="s">
        <v>242</v>
      </c>
      <c r="C4252" t="s">
        <v>256</v>
      </c>
      <c r="D4252" t="s">
        <v>93</v>
      </c>
      <c r="E4252">
        <v>0</v>
      </c>
      <c r="H4252">
        <v>0</v>
      </c>
      <c r="I4252">
        <v>124.701660042086</v>
      </c>
      <c r="J4252">
        <v>0</v>
      </c>
      <c r="K4252">
        <v>0</v>
      </c>
      <c r="O4252">
        <v>57</v>
      </c>
      <c r="Q4252">
        <v>57</v>
      </c>
      <c r="R4252">
        <v>1</v>
      </c>
      <c r="V4252">
        <v>0.8</v>
      </c>
      <c r="W4252">
        <v>1</v>
      </c>
      <c r="Y4252">
        <v>57</v>
      </c>
      <c r="Z4252">
        <v>0</v>
      </c>
      <c r="AA4252">
        <v>0</v>
      </c>
      <c r="AB4252">
        <v>525.24561403508801</v>
      </c>
      <c r="AD4252">
        <v>550</v>
      </c>
      <c r="AE4252">
        <v>448.80701754386001</v>
      </c>
      <c r="AF4252">
        <v>73.877192982456094</v>
      </c>
      <c r="AG4252">
        <v>0</v>
      </c>
      <c r="AH4252">
        <v>29793</v>
      </c>
      <c r="AI4252">
        <v>25582</v>
      </c>
      <c r="AJ4252">
        <v>4211</v>
      </c>
      <c r="AK4252">
        <v>0</v>
      </c>
      <c r="AL4252">
        <v>0.45709094795340399</v>
      </c>
      <c r="AM4252">
        <v>0.371161499076404</v>
      </c>
      <c r="AN4252">
        <v>0.81200798383397599</v>
      </c>
      <c r="AO4252">
        <v>0.81200798383397599</v>
      </c>
      <c r="AP4252">
        <v>0.31714664716164798</v>
      </c>
      <c r="AQ4252">
        <v>5.2204852286674201E-2</v>
      </c>
      <c r="AR4252">
        <v>0</v>
      </c>
      <c r="AS4252">
        <v>0.44084648475757199</v>
      </c>
      <c r="AU4252">
        <v>0.19037228964953001</v>
      </c>
      <c r="AV4252">
        <v>1.5992462467302199E-3</v>
      </c>
      <c r="AW4252">
        <v>9.4529090165255403E-2</v>
      </c>
      <c r="AX4252">
        <v>0.11833182500031</v>
      </c>
      <c r="AY4252">
        <v>3.06460211001327E-2</v>
      </c>
      <c r="AZ4252">
        <v>2.9431089842926701E-2</v>
      </c>
      <c r="BA4252">
        <v>0</v>
      </c>
      <c r="BB4252">
        <v>0</v>
      </c>
      <c r="BC4252">
        <v>0</v>
      </c>
      <c r="BD4252">
        <v>1.1851778386620901E-2</v>
      </c>
      <c r="BE4252">
        <v>2.23150639078636E-2</v>
      </c>
      <c r="BF4252">
        <v>2.54391728549645</v>
      </c>
      <c r="BH4252">
        <v>4.5818181818181802</v>
      </c>
      <c r="BI4252">
        <v>80663</v>
      </c>
      <c r="BJ4252">
        <v>35560</v>
      </c>
      <c r="BK4252">
        <v>0</v>
      </c>
      <c r="BL4252">
        <v>0</v>
      </c>
      <c r="BM4252">
        <v>0</v>
      </c>
      <c r="BN4252">
        <v>0</v>
      </c>
      <c r="BO4252">
        <v>65307</v>
      </c>
      <c r="BR4252" s="1">
        <f>+VALUE(Table1[[#This Row],[''tbDimTime'''[datechar']]])</f>
        <v>43875</v>
      </c>
      <c r="BS4252" s="2">
        <f>+VALUE(Table1[[#This Row],[Interval]])</f>
        <v>0.66666666666666663</v>
      </c>
      <c r="BT4252" t="str">
        <f>+YEAR(Table1[[#This Row],[Date]])&amp;0&amp;WEEKNUM(Table1[[#This Row],[Date]],2)</f>
        <v>202007</v>
      </c>
    </row>
    <row r="4253" spans="1:72" x14ac:dyDescent="0.25">
      <c r="A4253">
        <v>2020</v>
      </c>
      <c r="B4253" t="s">
        <v>242</v>
      </c>
      <c r="C4253" t="s">
        <v>256</v>
      </c>
      <c r="D4253" t="s">
        <v>94</v>
      </c>
      <c r="E4253">
        <v>0</v>
      </c>
      <c r="H4253">
        <v>0</v>
      </c>
      <c r="I4253">
        <v>129.89333633643301</v>
      </c>
      <c r="J4253">
        <v>0</v>
      </c>
      <c r="K4253">
        <v>0</v>
      </c>
      <c r="O4253">
        <v>65</v>
      </c>
      <c r="Q4253">
        <v>65</v>
      </c>
      <c r="R4253">
        <v>1</v>
      </c>
      <c r="V4253">
        <v>0.8</v>
      </c>
      <c r="W4253">
        <v>1</v>
      </c>
      <c r="Y4253">
        <v>65</v>
      </c>
      <c r="Z4253">
        <v>0</v>
      </c>
      <c r="AA4253">
        <v>0</v>
      </c>
      <c r="AB4253">
        <v>478.13846153846202</v>
      </c>
      <c r="AD4253">
        <v>550</v>
      </c>
      <c r="AE4253">
        <v>379.27692307692303</v>
      </c>
      <c r="AF4253">
        <v>96.184615384615398</v>
      </c>
      <c r="AG4253">
        <v>0</v>
      </c>
      <c r="AH4253">
        <v>30905</v>
      </c>
      <c r="AI4253">
        <v>24653</v>
      </c>
      <c r="AJ4253">
        <v>6252</v>
      </c>
      <c r="AK4253">
        <v>0</v>
      </c>
      <c r="AL4253">
        <v>0.50041058173796804</v>
      </c>
      <c r="AM4253">
        <v>0.37057925738678399</v>
      </c>
      <c r="AN4253">
        <v>0.74055040183149301</v>
      </c>
      <c r="AO4253">
        <v>0.74055040183149301</v>
      </c>
      <c r="AP4253">
        <v>0.293957026685427</v>
      </c>
      <c r="AQ4253">
        <v>7.4547492428397699E-2</v>
      </c>
      <c r="AR4253">
        <v>0</v>
      </c>
      <c r="AS4253">
        <v>0.36997114444470902</v>
      </c>
      <c r="AU4253">
        <v>0.27193379915579602</v>
      </c>
      <c r="AV4253">
        <v>1.11010421386498E-2</v>
      </c>
      <c r="AW4253">
        <v>6.0107790999928502E-2</v>
      </c>
      <c r="AX4253">
        <v>1.60136408079555E-2</v>
      </c>
      <c r="AY4253">
        <v>4.2925619440536099E-2</v>
      </c>
      <c r="AZ4253">
        <v>8.7675577707295005E-2</v>
      </c>
      <c r="BA4253">
        <v>5.8510004054086302E-2</v>
      </c>
      <c r="BB4253">
        <v>0</v>
      </c>
      <c r="BC4253">
        <v>0</v>
      </c>
      <c r="BD4253">
        <v>3.8990770991820301E-3</v>
      </c>
      <c r="BE4253">
        <v>7.7146877161185703E-3</v>
      </c>
      <c r="BF4253">
        <v>2.79016526363485</v>
      </c>
      <c r="BH4253">
        <v>4.5818181818181802</v>
      </c>
      <c r="BI4253">
        <v>83866</v>
      </c>
      <c r="BJ4253">
        <v>31028</v>
      </c>
      <c r="BK4253">
        <v>0</v>
      </c>
      <c r="BL4253">
        <v>0</v>
      </c>
      <c r="BM4253">
        <v>0</v>
      </c>
      <c r="BN4253">
        <v>0</v>
      </c>
      <c r="BO4253">
        <v>61060</v>
      </c>
      <c r="BR4253" s="1">
        <f>+VALUE(Table1[[#This Row],[''tbDimTime'''[datechar']]])</f>
        <v>43875</v>
      </c>
      <c r="BS4253" s="2">
        <f>+VALUE(Table1[[#This Row],[Interval]])</f>
        <v>0.6875</v>
      </c>
      <c r="BT4253" t="str">
        <f>+YEAR(Table1[[#This Row],[Date]])&amp;0&amp;WEEKNUM(Table1[[#This Row],[Date]],2)</f>
        <v>202007</v>
      </c>
    </row>
    <row r="4254" spans="1:72" x14ac:dyDescent="0.25">
      <c r="A4254">
        <v>2020</v>
      </c>
      <c r="B4254" t="s">
        <v>242</v>
      </c>
      <c r="C4254" t="s">
        <v>256</v>
      </c>
      <c r="D4254" t="s">
        <v>95</v>
      </c>
      <c r="E4254">
        <v>0</v>
      </c>
      <c r="H4254">
        <v>0</v>
      </c>
      <c r="I4254">
        <v>115.25277652709001</v>
      </c>
      <c r="J4254">
        <v>0</v>
      </c>
      <c r="K4254">
        <v>0</v>
      </c>
      <c r="O4254">
        <v>59</v>
      </c>
      <c r="Q4254">
        <v>59</v>
      </c>
      <c r="R4254">
        <v>1</v>
      </c>
      <c r="V4254">
        <v>0.8</v>
      </c>
      <c r="W4254">
        <v>1</v>
      </c>
      <c r="Y4254">
        <v>59</v>
      </c>
      <c r="Z4254">
        <v>0</v>
      </c>
      <c r="AA4254">
        <v>0</v>
      </c>
      <c r="AB4254">
        <v>451.72881355932202</v>
      </c>
      <c r="AD4254">
        <v>550</v>
      </c>
      <c r="AE4254">
        <v>375.42372881355902</v>
      </c>
      <c r="AF4254">
        <v>73.542372881355902</v>
      </c>
      <c r="AG4254">
        <v>0</v>
      </c>
      <c r="AH4254">
        <v>26489</v>
      </c>
      <c r="AI4254">
        <v>22150</v>
      </c>
      <c r="AJ4254">
        <v>4339</v>
      </c>
      <c r="AK4254">
        <v>0</v>
      </c>
      <c r="AL4254">
        <v>0.51191825288592696</v>
      </c>
      <c r="AM4254">
        <v>0.33364629886956798</v>
      </c>
      <c r="AN4254">
        <v>0.65175698852042396</v>
      </c>
      <c r="AO4254">
        <v>0.65175698852042396</v>
      </c>
      <c r="AP4254">
        <v>0.27728746510434299</v>
      </c>
      <c r="AQ4254">
        <v>5.4318298468972598E-2</v>
      </c>
      <c r="AR4254">
        <v>0</v>
      </c>
      <c r="AS4254">
        <v>0.31811068965085598</v>
      </c>
      <c r="AU4254">
        <v>0.360548816364342</v>
      </c>
      <c r="AV4254">
        <v>9.0634819293699403E-3</v>
      </c>
      <c r="AW4254">
        <v>8.5652407956835805E-2</v>
      </c>
      <c r="AX4254">
        <v>2.5775841564326898E-2</v>
      </c>
      <c r="AY4254">
        <v>2.26461862019754E-2</v>
      </c>
      <c r="AZ4254">
        <v>0.18187053241696999</v>
      </c>
      <c r="BA4254">
        <v>5.5019341270139299E-2</v>
      </c>
      <c r="BB4254">
        <v>3.41758365568784E-3</v>
      </c>
      <c r="BC4254">
        <v>0</v>
      </c>
      <c r="BD4254">
        <v>1.0140083374018899E-3</v>
      </c>
      <c r="BE4254">
        <v>1.8652745959614899E-3</v>
      </c>
      <c r="BF4254">
        <v>2.6589551958538298</v>
      </c>
      <c r="BH4254">
        <v>4.5818181818181802</v>
      </c>
      <c r="BI4254">
        <v>79881</v>
      </c>
      <c r="BJ4254">
        <v>25411</v>
      </c>
      <c r="BK4254">
        <v>0</v>
      </c>
      <c r="BL4254">
        <v>0</v>
      </c>
      <c r="BM4254">
        <v>0</v>
      </c>
      <c r="BN4254">
        <v>0</v>
      </c>
      <c r="BO4254">
        <v>51080</v>
      </c>
      <c r="BR4254" s="1">
        <f>+VALUE(Table1[[#This Row],[''tbDimTime'''[datechar']]])</f>
        <v>43875</v>
      </c>
      <c r="BS4254" s="2">
        <f>+VALUE(Table1[[#This Row],[Interval]])</f>
        <v>0.70833333333333337</v>
      </c>
      <c r="BT4254" t="str">
        <f>+YEAR(Table1[[#This Row],[Date]])&amp;0&amp;WEEKNUM(Table1[[#This Row],[Date]],2)</f>
        <v>202007</v>
      </c>
    </row>
    <row r="4255" spans="1:72" x14ac:dyDescent="0.25">
      <c r="A4255">
        <v>2020</v>
      </c>
      <c r="B4255" t="s">
        <v>242</v>
      </c>
      <c r="C4255" t="s">
        <v>256</v>
      </c>
      <c r="D4255" t="s">
        <v>96</v>
      </c>
      <c r="E4255">
        <v>0</v>
      </c>
      <c r="H4255">
        <v>0</v>
      </c>
      <c r="I4255">
        <v>77.636732851985599</v>
      </c>
      <c r="J4255">
        <v>0</v>
      </c>
      <c r="K4255">
        <v>0</v>
      </c>
      <c r="O4255">
        <v>43</v>
      </c>
      <c r="Q4255">
        <v>43</v>
      </c>
      <c r="R4255">
        <v>1</v>
      </c>
      <c r="V4255">
        <v>0.8</v>
      </c>
      <c r="W4255">
        <v>0.97674418604651203</v>
      </c>
      <c r="Y4255">
        <v>42</v>
      </c>
      <c r="Z4255">
        <v>0</v>
      </c>
      <c r="AA4255">
        <v>0</v>
      </c>
      <c r="AB4255">
        <v>515.34883720930202</v>
      </c>
      <c r="AD4255">
        <v>550</v>
      </c>
      <c r="AE4255">
        <v>469.767441860465</v>
      </c>
      <c r="AF4255">
        <v>42.953488372092998</v>
      </c>
      <c r="AG4255">
        <v>0</v>
      </c>
      <c r="AH4255">
        <v>22047</v>
      </c>
      <c r="AI4255">
        <v>20200</v>
      </c>
      <c r="AJ4255">
        <v>1847</v>
      </c>
      <c r="AK4255">
        <v>0</v>
      </c>
      <c r="AL4255">
        <v>0.55386153461634602</v>
      </c>
      <c r="AM4255">
        <v>0.40881083274914198</v>
      </c>
      <c r="AN4255">
        <v>0.73811017230564901</v>
      </c>
      <c r="AO4255">
        <v>0.73811017230564901</v>
      </c>
      <c r="AP4255">
        <v>0.37265247389587902</v>
      </c>
      <c r="AQ4255">
        <v>3.4073718776519199E-2</v>
      </c>
      <c r="AR4255">
        <v>0</v>
      </c>
      <c r="AS4255">
        <v>0.32929933955650698</v>
      </c>
      <c r="AU4255">
        <v>0.30749363539091601</v>
      </c>
      <c r="AV4255">
        <v>3.32066560897318E-3</v>
      </c>
      <c r="AW4255">
        <v>8.2352507102534805E-2</v>
      </c>
      <c r="AX4255">
        <v>0.115208648489097</v>
      </c>
      <c r="AY4255">
        <v>6.5970556764933797E-2</v>
      </c>
      <c r="AZ4255">
        <v>0.152436999594141</v>
      </c>
      <c r="BA4255">
        <v>1.2175773899568299E-3</v>
      </c>
      <c r="BB4255">
        <v>0</v>
      </c>
      <c r="BC4255">
        <v>0</v>
      </c>
      <c r="BD4255">
        <v>2.19532893037671E-3</v>
      </c>
      <c r="BE4255">
        <v>0</v>
      </c>
      <c r="BF4255">
        <v>2.85577242371693</v>
      </c>
      <c r="BH4255">
        <v>4.5818181818181802</v>
      </c>
      <c r="BI4255">
        <v>54206</v>
      </c>
      <c r="BJ4255">
        <v>17850</v>
      </c>
      <c r="BK4255">
        <v>0</v>
      </c>
      <c r="BL4255">
        <v>0</v>
      </c>
      <c r="BM4255">
        <v>0</v>
      </c>
      <c r="BN4255">
        <v>0</v>
      </c>
      <c r="BO4255">
        <v>37538</v>
      </c>
      <c r="BR4255" s="1">
        <f>+VALUE(Table1[[#This Row],[''tbDimTime'''[datechar']]])</f>
        <v>43875</v>
      </c>
      <c r="BS4255" s="2">
        <f>+VALUE(Table1[[#This Row],[Interval]])</f>
        <v>0.72916666666666663</v>
      </c>
      <c r="BT4255" t="str">
        <f>+YEAR(Table1[[#This Row],[Date]])&amp;0&amp;WEEKNUM(Table1[[#This Row],[Date]],2)</f>
        <v>202007</v>
      </c>
    </row>
    <row r="4256" spans="1:72" x14ac:dyDescent="0.25">
      <c r="A4256">
        <v>2020</v>
      </c>
      <c r="B4256" t="s">
        <v>242</v>
      </c>
      <c r="C4256" t="s">
        <v>256</v>
      </c>
      <c r="D4256" t="s">
        <v>97</v>
      </c>
      <c r="E4256">
        <v>0</v>
      </c>
      <c r="H4256">
        <v>0</v>
      </c>
      <c r="I4256">
        <v>48.789854659447101</v>
      </c>
      <c r="J4256">
        <v>0</v>
      </c>
      <c r="K4256">
        <v>0</v>
      </c>
      <c r="O4256">
        <v>34</v>
      </c>
      <c r="Q4256">
        <v>34</v>
      </c>
      <c r="R4256">
        <v>1</v>
      </c>
      <c r="V4256">
        <v>0.8</v>
      </c>
      <c r="W4256">
        <v>0.97058823529411797</v>
      </c>
      <c r="Y4256">
        <v>33</v>
      </c>
      <c r="Z4256">
        <v>0</v>
      </c>
      <c r="AA4256">
        <v>0</v>
      </c>
      <c r="AB4256">
        <v>516.02941176470597</v>
      </c>
      <c r="AD4256">
        <v>550</v>
      </c>
      <c r="AE4256">
        <v>463.441176470588</v>
      </c>
      <c r="AF4256">
        <v>49.764705882352899</v>
      </c>
      <c r="AG4256">
        <v>0</v>
      </c>
      <c r="AH4256">
        <v>17449</v>
      </c>
      <c r="AI4256">
        <v>15757</v>
      </c>
      <c r="AJ4256">
        <v>1692</v>
      </c>
      <c r="AK4256">
        <v>0</v>
      </c>
      <c r="AL4256">
        <v>0.69686618739325601</v>
      </c>
      <c r="AM4256">
        <v>0.444864220695251</v>
      </c>
      <c r="AN4256">
        <v>0.63837825502675005</v>
      </c>
      <c r="AO4256">
        <v>0.63837825502675005</v>
      </c>
      <c r="AP4256">
        <v>0.39952838560815401</v>
      </c>
      <c r="AQ4256">
        <v>4.2901696290473898E-2</v>
      </c>
      <c r="AR4256">
        <v>0</v>
      </c>
      <c r="AS4256">
        <v>0.193514034331499</v>
      </c>
      <c r="AU4256">
        <v>0.41780978219528903</v>
      </c>
      <c r="AV4256">
        <v>3.39765207028576E-3</v>
      </c>
      <c r="AW4256">
        <v>5.88503765308451E-2</v>
      </c>
      <c r="AX4256">
        <v>6.2095894926341898E-2</v>
      </c>
      <c r="AY4256">
        <v>4.5995081011181799E-2</v>
      </c>
      <c r="AZ4256">
        <v>0.29184309947006798</v>
      </c>
      <c r="BA4256">
        <v>0</v>
      </c>
      <c r="BB4256">
        <v>0</v>
      </c>
      <c r="BC4256">
        <v>0</v>
      </c>
      <c r="BD4256">
        <v>1.7723573112908501E-2</v>
      </c>
      <c r="BE4256">
        <v>0</v>
      </c>
      <c r="BF4256">
        <v>3.10352696569386</v>
      </c>
      <c r="BH4256">
        <v>4.5818181818181802</v>
      </c>
      <c r="BI4256">
        <v>39439</v>
      </c>
      <c r="BJ4256">
        <v>7632</v>
      </c>
      <c r="BK4256">
        <v>0</v>
      </c>
      <c r="BL4256">
        <v>0</v>
      </c>
      <c r="BM4256">
        <v>0</v>
      </c>
      <c r="BN4256">
        <v>0</v>
      </c>
      <c r="BO4256">
        <v>22961</v>
      </c>
      <c r="BR4256" s="1">
        <f>+VALUE(Table1[[#This Row],[''tbDimTime'''[datechar']]])</f>
        <v>43875</v>
      </c>
      <c r="BS4256" s="2">
        <f>+VALUE(Table1[[#This Row],[Interval]])</f>
        <v>0.75</v>
      </c>
      <c r="BT4256" t="str">
        <f>+YEAR(Table1[[#This Row],[Date]])&amp;0&amp;WEEKNUM(Table1[[#This Row],[Date]],2)</f>
        <v>202007</v>
      </c>
    </row>
    <row r="4257" spans="1:72" x14ac:dyDescent="0.25">
      <c r="A4257">
        <v>2020</v>
      </c>
      <c r="B4257" t="s">
        <v>242</v>
      </c>
      <c r="C4257" t="s">
        <v>256</v>
      </c>
      <c r="D4257" t="s">
        <v>98</v>
      </c>
      <c r="E4257">
        <v>0</v>
      </c>
      <c r="H4257">
        <v>0</v>
      </c>
      <c r="I4257">
        <v>55.267106160490997</v>
      </c>
      <c r="J4257">
        <v>0</v>
      </c>
      <c r="K4257">
        <v>0</v>
      </c>
      <c r="O4257">
        <v>16</v>
      </c>
      <c r="Q4257">
        <v>16</v>
      </c>
      <c r="R4257">
        <v>1</v>
      </c>
      <c r="V4257">
        <v>0.8</v>
      </c>
      <c r="W4257">
        <v>1</v>
      </c>
      <c r="Y4257">
        <v>16</v>
      </c>
      <c r="Z4257">
        <v>0</v>
      </c>
      <c r="AA4257">
        <v>0</v>
      </c>
      <c r="AB4257">
        <v>549.875</v>
      </c>
      <c r="AD4257">
        <v>550</v>
      </c>
      <c r="AE4257">
        <v>459.0625</v>
      </c>
      <c r="AF4257">
        <v>88.125</v>
      </c>
      <c r="AG4257">
        <v>0</v>
      </c>
      <c r="AH4257">
        <v>8755</v>
      </c>
      <c r="AI4257">
        <v>7345</v>
      </c>
      <c r="AJ4257">
        <v>1410</v>
      </c>
      <c r="AK4257">
        <v>0</v>
      </c>
      <c r="AL4257">
        <v>0.28950312602829897</v>
      </c>
      <c r="AM4257">
        <v>0.22495525441063699</v>
      </c>
      <c r="AN4257">
        <v>0.77703912042955803</v>
      </c>
      <c r="AO4257">
        <v>0.77703912042955803</v>
      </c>
      <c r="AP4257">
        <v>0.18780363078496501</v>
      </c>
      <c r="AQ4257">
        <v>3.6052160572743498E-2</v>
      </c>
      <c r="AR4257">
        <v>0</v>
      </c>
      <c r="AS4257">
        <v>0.55208386601892101</v>
      </c>
      <c r="AU4257">
        <v>0.23845563794426</v>
      </c>
      <c r="AV4257">
        <v>6.6479161339810799E-4</v>
      </c>
      <c r="AW4257">
        <v>1.52135003835336E-2</v>
      </c>
      <c r="AX4257">
        <v>5.02940424443876E-2</v>
      </c>
      <c r="AY4257">
        <v>0.109639478394273</v>
      </c>
      <c r="AZ4257">
        <v>0.112912298644848</v>
      </c>
      <c r="BA4257">
        <v>2.5568908207619499E-5</v>
      </c>
      <c r="BB4257">
        <v>0</v>
      </c>
      <c r="BC4257">
        <v>0</v>
      </c>
      <c r="BD4257">
        <v>0</v>
      </c>
      <c r="BE4257">
        <v>0</v>
      </c>
      <c r="BF4257">
        <v>1.47276911275889</v>
      </c>
      <c r="BH4257">
        <v>4.5818181818181802</v>
      </c>
      <c r="BI4257">
        <v>39110</v>
      </c>
      <c r="BJ4257">
        <v>21592</v>
      </c>
      <c r="BK4257">
        <v>0</v>
      </c>
      <c r="BL4257">
        <v>0</v>
      </c>
      <c r="BM4257">
        <v>0</v>
      </c>
      <c r="BN4257">
        <v>0</v>
      </c>
      <c r="BO4257">
        <v>29784</v>
      </c>
      <c r="BR4257" s="1">
        <f>+VALUE(Table1[[#This Row],[''tbDimTime'''[datechar']]])</f>
        <v>43875</v>
      </c>
      <c r="BS4257" s="2">
        <f>+VALUE(Table1[[#This Row],[Interval]])</f>
        <v>0.77083333333333337</v>
      </c>
      <c r="BT4257" t="str">
        <f>+YEAR(Table1[[#This Row],[Date]])&amp;0&amp;WEEKNUM(Table1[[#This Row],[Date]],2)</f>
        <v>202007</v>
      </c>
    </row>
    <row r="4258" spans="1:72" x14ac:dyDescent="0.25">
      <c r="A4258">
        <v>2020</v>
      </c>
      <c r="B4258" t="s">
        <v>242</v>
      </c>
      <c r="C4258" t="s">
        <v>256</v>
      </c>
      <c r="D4258" t="s">
        <v>99</v>
      </c>
      <c r="E4258">
        <v>0</v>
      </c>
      <c r="H4258">
        <v>0</v>
      </c>
      <c r="I4258">
        <v>47.200498132005002</v>
      </c>
      <c r="J4258">
        <v>0</v>
      </c>
      <c r="K4258">
        <v>0</v>
      </c>
      <c r="O4258">
        <v>15</v>
      </c>
      <c r="Q4258">
        <v>15</v>
      </c>
      <c r="R4258">
        <v>1</v>
      </c>
      <c r="V4258">
        <v>0.8</v>
      </c>
      <c r="W4258">
        <v>1</v>
      </c>
      <c r="Y4258">
        <v>15</v>
      </c>
      <c r="Z4258">
        <v>0</v>
      </c>
      <c r="AA4258">
        <v>0</v>
      </c>
      <c r="AB4258">
        <v>535.33333333333303</v>
      </c>
      <c r="AD4258">
        <v>550</v>
      </c>
      <c r="AE4258">
        <v>469.86666666666702</v>
      </c>
      <c r="AF4258">
        <v>62.6</v>
      </c>
      <c r="AG4258">
        <v>0</v>
      </c>
      <c r="AH4258">
        <v>7987</v>
      </c>
      <c r="AI4258">
        <v>7048</v>
      </c>
      <c r="AJ4258">
        <v>939</v>
      </c>
      <c r="AK4258">
        <v>0</v>
      </c>
      <c r="AL4258">
        <v>0.31779325629254401</v>
      </c>
      <c r="AM4258">
        <v>0.25893202631239498</v>
      </c>
      <c r="AN4258">
        <v>0.81478137495163205</v>
      </c>
      <c r="AO4258">
        <v>0.81478137495163205</v>
      </c>
      <c r="AP4258">
        <v>0.227266864439572</v>
      </c>
      <c r="AQ4258">
        <v>3.0278601831549099E-2</v>
      </c>
      <c r="AR4258">
        <v>0</v>
      </c>
      <c r="AS4258">
        <v>0.55584934863923596</v>
      </c>
      <c r="AU4258">
        <v>0.19527924674319599</v>
      </c>
      <c r="AV4258">
        <v>0</v>
      </c>
      <c r="AW4258">
        <v>9.9961305301173703E-4</v>
      </c>
      <c r="AX4258">
        <v>5.15929317683477E-4</v>
      </c>
      <c r="AY4258">
        <v>0.17299754933574099</v>
      </c>
      <c r="AZ4258">
        <v>2.1282084354443401E-2</v>
      </c>
      <c r="BA4258">
        <v>0</v>
      </c>
      <c r="BB4258">
        <v>0</v>
      </c>
      <c r="BC4258">
        <v>0</v>
      </c>
      <c r="BD4258">
        <v>0</v>
      </c>
      <c r="BE4258">
        <v>0</v>
      </c>
      <c r="BF4258">
        <v>1.74126144718174</v>
      </c>
      <c r="BH4258">
        <v>4.5818181818181802</v>
      </c>
      <c r="BI4258">
        <v>31012</v>
      </c>
      <c r="BJ4258">
        <v>17238</v>
      </c>
      <c r="BK4258">
        <v>0</v>
      </c>
      <c r="BL4258">
        <v>0</v>
      </c>
      <c r="BM4258">
        <v>0</v>
      </c>
      <c r="BN4258">
        <v>0</v>
      </c>
      <c r="BO4258">
        <v>24956</v>
      </c>
      <c r="BR4258" s="1">
        <f>+VALUE(Table1[[#This Row],[''tbDimTime'''[datechar']]])</f>
        <v>43875</v>
      </c>
      <c r="BS4258" s="2">
        <f>+VALUE(Table1[[#This Row],[Interval]])</f>
        <v>0.79166666666666663</v>
      </c>
      <c r="BT4258" t="str">
        <f>+YEAR(Table1[[#This Row],[Date]])&amp;0&amp;WEEKNUM(Table1[[#This Row],[Date]],2)</f>
        <v>202007</v>
      </c>
    </row>
    <row r="4259" spans="1:72" x14ac:dyDescent="0.25">
      <c r="A4259">
        <v>2020</v>
      </c>
      <c r="B4259" t="s">
        <v>242</v>
      </c>
      <c r="C4259" t="s">
        <v>256</v>
      </c>
      <c r="D4259" t="s">
        <v>100</v>
      </c>
      <c r="E4259">
        <v>0</v>
      </c>
      <c r="H4259">
        <v>0</v>
      </c>
      <c r="I4259">
        <v>47.343624444914397</v>
      </c>
      <c r="J4259">
        <v>0</v>
      </c>
      <c r="K4259">
        <v>0</v>
      </c>
      <c r="O4259">
        <v>16</v>
      </c>
      <c r="Q4259">
        <v>16</v>
      </c>
      <c r="R4259">
        <v>1</v>
      </c>
      <c r="V4259">
        <v>0.8</v>
      </c>
      <c r="W4259">
        <v>1</v>
      </c>
      <c r="Y4259">
        <v>16</v>
      </c>
      <c r="Z4259">
        <v>0</v>
      </c>
      <c r="AA4259">
        <v>0</v>
      </c>
      <c r="AB4259">
        <v>295.5625</v>
      </c>
      <c r="AD4259">
        <v>550</v>
      </c>
      <c r="AE4259">
        <v>269.1875</v>
      </c>
      <c r="AF4259">
        <v>23.4375</v>
      </c>
      <c r="AG4259">
        <v>0</v>
      </c>
      <c r="AH4259">
        <v>4682</v>
      </c>
      <c r="AI4259">
        <v>4307</v>
      </c>
      <c r="AJ4259">
        <v>375</v>
      </c>
      <c r="AK4259">
        <v>0</v>
      </c>
      <c r="AL4259">
        <v>0.33795469163153002</v>
      </c>
      <c r="AM4259">
        <v>0.237042606516291</v>
      </c>
      <c r="AN4259">
        <v>0.70140350877193003</v>
      </c>
      <c r="AO4259">
        <v>0.70140350877193003</v>
      </c>
      <c r="AP4259">
        <v>0.21588972431077699</v>
      </c>
      <c r="AQ4259">
        <v>1.8796992481203E-2</v>
      </c>
      <c r="AR4259">
        <v>0</v>
      </c>
      <c r="AS4259">
        <v>0.46436090225563897</v>
      </c>
      <c r="AU4259">
        <v>0.25172932330827102</v>
      </c>
      <c r="AV4259">
        <v>0</v>
      </c>
      <c r="AW4259">
        <v>6.2957393483709295E-2</v>
      </c>
      <c r="AX4259">
        <v>0</v>
      </c>
      <c r="AY4259">
        <v>0.180451127819549</v>
      </c>
      <c r="AZ4259">
        <v>1.6541353383458599E-3</v>
      </c>
      <c r="BA4259">
        <v>1.50375939849624E-3</v>
      </c>
      <c r="BB4259">
        <v>0</v>
      </c>
      <c r="BC4259">
        <v>0</v>
      </c>
      <c r="BD4259">
        <v>5.1629072681704299E-3</v>
      </c>
      <c r="BE4259">
        <v>0</v>
      </c>
      <c r="BF4259">
        <v>2.88721804511278</v>
      </c>
      <c r="BH4259">
        <v>4.5818181818181802</v>
      </c>
      <c r="BI4259">
        <v>19950</v>
      </c>
      <c r="BJ4259">
        <v>9264</v>
      </c>
      <c r="BK4259">
        <v>0</v>
      </c>
      <c r="BL4259">
        <v>0</v>
      </c>
      <c r="BM4259">
        <v>0</v>
      </c>
      <c r="BN4259">
        <v>0</v>
      </c>
      <c r="BO4259">
        <v>14928</v>
      </c>
      <c r="BR4259" s="1">
        <f>+VALUE(Table1[[#This Row],[''tbDimTime'''[datechar']]])</f>
        <v>43875</v>
      </c>
      <c r="BS4259" s="2">
        <f>+VALUE(Table1[[#This Row],[Interval]])</f>
        <v>0.8125</v>
      </c>
      <c r="BT4259" t="str">
        <f>+YEAR(Table1[[#This Row],[Date]])&amp;0&amp;WEEKNUM(Table1[[#This Row],[Date]],2)</f>
        <v>202007</v>
      </c>
    </row>
    <row r="4260" spans="1:72" x14ac:dyDescent="0.25">
      <c r="A4260">
        <v>2020</v>
      </c>
      <c r="B4260" t="s">
        <v>242</v>
      </c>
      <c r="C4260" t="s">
        <v>256</v>
      </c>
      <c r="D4260" t="s">
        <v>101</v>
      </c>
      <c r="E4260">
        <v>0</v>
      </c>
      <c r="H4260">
        <v>0</v>
      </c>
      <c r="I4260">
        <v>27.941502988898399</v>
      </c>
      <c r="J4260">
        <v>0</v>
      </c>
      <c r="K4260">
        <v>0</v>
      </c>
      <c r="O4260">
        <v>11</v>
      </c>
      <c r="Q4260">
        <v>11</v>
      </c>
      <c r="R4260">
        <v>1</v>
      </c>
      <c r="V4260">
        <v>0.8</v>
      </c>
      <c r="W4260">
        <v>1</v>
      </c>
      <c r="Y4260">
        <v>11</v>
      </c>
      <c r="Z4260">
        <v>0</v>
      </c>
      <c r="AA4260">
        <v>0</v>
      </c>
      <c r="AB4260">
        <v>425.81818181818198</v>
      </c>
      <c r="AD4260">
        <v>550</v>
      </c>
      <c r="AE4260">
        <v>372.81818181818198</v>
      </c>
      <c r="AF4260">
        <v>50.181818181818201</v>
      </c>
      <c r="AG4260">
        <v>0</v>
      </c>
      <c r="AH4260">
        <v>4653</v>
      </c>
      <c r="AI4260">
        <v>4101</v>
      </c>
      <c r="AJ4260">
        <v>552</v>
      </c>
      <c r="AK4260">
        <v>0</v>
      </c>
      <c r="AL4260">
        <v>0.393679610018491</v>
      </c>
      <c r="AM4260">
        <v>0.26017885907904198</v>
      </c>
      <c r="AN4260">
        <v>0.66088985169138503</v>
      </c>
      <c r="AO4260">
        <v>0.66088985169138503</v>
      </c>
      <c r="AP4260">
        <v>0.22779536743876</v>
      </c>
      <c r="AQ4260">
        <v>3.0661556407265499E-2</v>
      </c>
      <c r="AR4260">
        <v>0</v>
      </c>
      <c r="AS4260">
        <v>0.400710992612342</v>
      </c>
      <c r="AU4260">
        <v>0.38160306615564099</v>
      </c>
      <c r="AV4260">
        <v>5.5546297839249002E-4</v>
      </c>
      <c r="AW4260">
        <v>0.26801088707437598</v>
      </c>
      <c r="AX4260">
        <v>0</v>
      </c>
      <c r="AY4260">
        <v>0.10109426206743299</v>
      </c>
      <c r="AZ4260">
        <v>5.5546297839248998E-5</v>
      </c>
      <c r="BA4260">
        <v>0</v>
      </c>
      <c r="BB4260">
        <v>0</v>
      </c>
      <c r="BC4260">
        <v>0</v>
      </c>
      <c r="BD4260">
        <v>1.18869077375993E-2</v>
      </c>
      <c r="BE4260">
        <v>0</v>
      </c>
      <c r="BF4260">
        <v>2.1996333944342599</v>
      </c>
      <c r="BH4260">
        <v>4.5818181818181802</v>
      </c>
      <c r="BI4260">
        <v>18003</v>
      </c>
      <c r="BJ4260">
        <v>7214</v>
      </c>
      <c r="BK4260">
        <v>0</v>
      </c>
      <c r="BL4260">
        <v>0</v>
      </c>
      <c r="BM4260">
        <v>0</v>
      </c>
      <c r="BN4260">
        <v>0</v>
      </c>
      <c r="BO4260">
        <v>11133</v>
      </c>
      <c r="BR4260" s="1">
        <f>+VALUE(Table1[[#This Row],[''tbDimTime'''[datechar']]])</f>
        <v>43875</v>
      </c>
      <c r="BS4260" s="2">
        <f>+VALUE(Table1[[#This Row],[Interval]])</f>
        <v>0.83333333333333337</v>
      </c>
      <c r="BT4260" t="str">
        <f>+YEAR(Table1[[#This Row],[Date]])&amp;0&amp;WEEKNUM(Table1[[#This Row],[Date]],2)</f>
        <v>202007</v>
      </c>
    </row>
    <row r="4261" spans="1:72" x14ac:dyDescent="0.25">
      <c r="A4261">
        <v>2020</v>
      </c>
      <c r="B4261" t="s">
        <v>242</v>
      </c>
      <c r="C4261" t="s">
        <v>256</v>
      </c>
      <c r="D4261" t="s">
        <v>102</v>
      </c>
      <c r="E4261">
        <v>0</v>
      </c>
      <c r="H4261">
        <v>0</v>
      </c>
      <c r="I4261">
        <v>42.723609991941998</v>
      </c>
      <c r="J4261">
        <v>0</v>
      </c>
      <c r="K4261">
        <v>0</v>
      </c>
      <c r="O4261">
        <v>4</v>
      </c>
      <c r="Q4261">
        <v>4</v>
      </c>
      <c r="R4261">
        <v>1</v>
      </c>
      <c r="V4261">
        <v>0.8</v>
      </c>
      <c r="W4261">
        <v>1</v>
      </c>
      <c r="Y4261">
        <v>4</v>
      </c>
      <c r="Z4261">
        <v>0</v>
      </c>
      <c r="AA4261">
        <v>0</v>
      </c>
      <c r="AB4261">
        <v>310.25</v>
      </c>
      <c r="AD4261">
        <v>550</v>
      </c>
      <c r="AE4261">
        <v>271</v>
      </c>
      <c r="AF4261">
        <v>36.5</v>
      </c>
      <c r="AG4261">
        <v>0</v>
      </c>
      <c r="AH4261">
        <v>1230</v>
      </c>
      <c r="AI4261">
        <v>1084</v>
      </c>
      <c r="AJ4261">
        <v>146</v>
      </c>
      <c r="AK4261">
        <v>0</v>
      </c>
      <c r="AL4261">
        <v>9.3625047152018095E-2</v>
      </c>
      <c r="AM4261">
        <v>6.8944444444444405E-2</v>
      </c>
      <c r="AN4261">
        <v>0.73638888888888898</v>
      </c>
      <c r="AO4261">
        <v>0.73638888888888898</v>
      </c>
      <c r="AP4261">
        <v>6.0222222222222198E-2</v>
      </c>
      <c r="AQ4261">
        <v>8.1111111111111106E-3</v>
      </c>
      <c r="AR4261">
        <v>0</v>
      </c>
      <c r="AS4261">
        <v>0.66744444444444395</v>
      </c>
      <c r="AU4261">
        <v>0.29527777777777803</v>
      </c>
      <c r="AV4261">
        <v>0</v>
      </c>
      <c r="AW4261">
        <v>0.19527777777777799</v>
      </c>
      <c r="AX4261">
        <v>0</v>
      </c>
      <c r="AY4261">
        <v>0.1</v>
      </c>
      <c r="AZ4261">
        <v>0</v>
      </c>
      <c r="BA4261">
        <v>0</v>
      </c>
      <c r="BB4261">
        <v>0</v>
      </c>
      <c r="BC4261">
        <v>0</v>
      </c>
      <c r="BD4261">
        <v>0</v>
      </c>
      <c r="BE4261">
        <v>0</v>
      </c>
      <c r="BF4261">
        <v>0.8</v>
      </c>
      <c r="BH4261">
        <v>4.5818181818181802</v>
      </c>
      <c r="BI4261">
        <v>18000</v>
      </c>
      <c r="BJ4261">
        <v>12014</v>
      </c>
      <c r="BK4261">
        <v>0</v>
      </c>
      <c r="BL4261">
        <v>0</v>
      </c>
      <c r="BM4261">
        <v>0</v>
      </c>
      <c r="BN4261">
        <v>0</v>
      </c>
      <c r="BO4261">
        <v>12685</v>
      </c>
      <c r="BR4261" s="1">
        <f>+VALUE(Table1[[#This Row],[''tbDimTime'''[datechar']]])</f>
        <v>43875</v>
      </c>
      <c r="BS4261" s="2">
        <f>+VALUE(Table1[[#This Row],[Interval]])</f>
        <v>0.85416666666666663</v>
      </c>
      <c r="BT4261" t="str">
        <f>+YEAR(Table1[[#This Row],[Date]])&amp;0&amp;WEEKNUM(Table1[[#This Row],[Date]],2)</f>
        <v>202007</v>
      </c>
    </row>
    <row r="4262" spans="1:72" x14ac:dyDescent="0.25">
      <c r="A4262">
        <v>2020</v>
      </c>
      <c r="B4262" t="s">
        <v>242</v>
      </c>
      <c r="C4262" t="s">
        <v>256</v>
      </c>
      <c r="D4262" t="s">
        <v>103</v>
      </c>
      <c r="E4262">
        <v>0</v>
      </c>
      <c r="H4262">
        <v>0</v>
      </c>
      <c r="I4262">
        <v>64.214765100671102</v>
      </c>
      <c r="J4262">
        <v>0</v>
      </c>
      <c r="K4262">
        <v>0</v>
      </c>
      <c r="O4262">
        <v>3</v>
      </c>
      <c r="Q4262">
        <v>3</v>
      </c>
      <c r="R4262">
        <v>1</v>
      </c>
      <c r="V4262">
        <v>0.8</v>
      </c>
      <c r="W4262">
        <v>1</v>
      </c>
      <c r="Y4262">
        <v>3</v>
      </c>
      <c r="Z4262">
        <v>0</v>
      </c>
      <c r="AA4262">
        <v>0</v>
      </c>
      <c r="AB4262">
        <v>149</v>
      </c>
      <c r="AD4262">
        <v>550</v>
      </c>
      <c r="AE4262">
        <v>146.333333333333</v>
      </c>
      <c r="AF4262">
        <v>0</v>
      </c>
      <c r="AG4262">
        <v>0</v>
      </c>
      <c r="AH4262">
        <v>439</v>
      </c>
      <c r="AI4262">
        <v>439</v>
      </c>
      <c r="AJ4262">
        <v>0</v>
      </c>
      <c r="AK4262">
        <v>0</v>
      </c>
      <c r="AL4262">
        <v>4.6718227424749202E-2</v>
      </c>
      <c r="AM4262">
        <v>3.1097815500208702E-2</v>
      </c>
      <c r="AN4262">
        <v>0.66564630582997097</v>
      </c>
      <c r="AO4262">
        <v>0.66564630582997097</v>
      </c>
      <c r="AP4262">
        <v>3.05412550438291E-2</v>
      </c>
      <c r="AQ4262">
        <v>0</v>
      </c>
      <c r="AR4262">
        <v>0</v>
      </c>
      <c r="AS4262">
        <v>0.63454849032976202</v>
      </c>
      <c r="AU4262">
        <v>0.29351607068317798</v>
      </c>
      <c r="AV4262">
        <v>9.0441074161680803E-4</v>
      </c>
      <c r="AW4262">
        <v>6.6091554195074398E-2</v>
      </c>
      <c r="AX4262">
        <v>0</v>
      </c>
      <c r="AY4262">
        <v>0.184360651175734</v>
      </c>
      <c r="AZ4262">
        <v>0</v>
      </c>
      <c r="BA4262">
        <v>4.2159454570752701E-2</v>
      </c>
      <c r="BB4262">
        <v>0</v>
      </c>
      <c r="BC4262">
        <v>0</v>
      </c>
      <c r="BD4262">
        <v>0</v>
      </c>
      <c r="BE4262">
        <v>0</v>
      </c>
      <c r="BF4262">
        <v>0.75135661611242499</v>
      </c>
      <c r="BH4262">
        <v>4.5818181818181802</v>
      </c>
      <c r="BI4262">
        <v>14374</v>
      </c>
      <c r="BJ4262">
        <v>9121</v>
      </c>
      <c r="BK4262">
        <v>0</v>
      </c>
      <c r="BL4262">
        <v>0</v>
      </c>
      <c r="BM4262">
        <v>0</v>
      </c>
      <c r="BN4262">
        <v>0</v>
      </c>
      <c r="BO4262">
        <v>10155</v>
      </c>
      <c r="BR4262" s="1">
        <f>+VALUE(Table1[[#This Row],[''tbDimTime'''[datechar']]])</f>
        <v>43875</v>
      </c>
      <c r="BS4262" s="2">
        <f>+VALUE(Table1[[#This Row],[Interval]])</f>
        <v>0.875</v>
      </c>
      <c r="BT4262" t="str">
        <f>+YEAR(Table1[[#This Row],[Date]])&amp;0&amp;WEEKNUM(Table1[[#This Row],[Date]],2)</f>
        <v>202007</v>
      </c>
    </row>
    <row r="4263" spans="1:72" x14ac:dyDescent="0.25">
      <c r="A4263">
        <v>2020</v>
      </c>
      <c r="B4263" t="s">
        <v>242</v>
      </c>
      <c r="C4263" t="s">
        <v>256</v>
      </c>
      <c r="D4263" t="s">
        <v>104</v>
      </c>
      <c r="E4263">
        <v>0</v>
      </c>
      <c r="H4263">
        <v>0</v>
      </c>
      <c r="I4263">
        <v>20.208403835307401</v>
      </c>
      <c r="J4263">
        <v>0</v>
      </c>
      <c r="K4263">
        <v>0</v>
      </c>
      <c r="O4263">
        <v>7</v>
      </c>
      <c r="Q4263">
        <v>7</v>
      </c>
      <c r="R4263">
        <v>1</v>
      </c>
      <c r="V4263">
        <v>0.8</v>
      </c>
      <c r="W4263">
        <v>1</v>
      </c>
      <c r="Y4263">
        <v>7</v>
      </c>
      <c r="Z4263">
        <v>0</v>
      </c>
      <c r="AA4263">
        <v>0</v>
      </c>
      <c r="AB4263">
        <v>506.57142857142901</v>
      </c>
      <c r="AD4263">
        <v>550</v>
      </c>
      <c r="AE4263">
        <v>503.857142857143</v>
      </c>
      <c r="AF4263">
        <v>0</v>
      </c>
      <c r="AG4263">
        <v>0</v>
      </c>
      <c r="AH4263">
        <v>3527</v>
      </c>
      <c r="AI4263">
        <v>3527</v>
      </c>
      <c r="AJ4263">
        <v>0</v>
      </c>
      <c r="AK4263">
        <v>0</v>
      </c>
      <c r="AL4263">
        <v>0.34639054410471798</v>
      </c>
      <c r="AM4263">
        <v>0.24625</v>
      </c>
      <c r="AN4263">
        <v>0.71090277777777799</v>
      </c>
      <c r="AO4263">
        <v>0.71090277777777799</v>
      </c>
      <c r="AP4263">
        <v>0.24493055555555601</v>
      </c>
      <c r="AQ4263">
        <v>0</v>
      </c>
      <c r="AR4263">
        <v>0</v>
      </c>
      <c r="AS4263">
        <v>0.46465277777777803</v>
      </c>
      <c r="AU4263">
        <v>0.32951388888888899</v>
      </c>
      <c r="AV4263">
        <v>0</v>
      </c>
      <c r="AW4263">
        <v>1.32638888888889E-2</v>
      </c>
      <c r="AX4263">
        <v>0</v>
      </c>
      <c r="AY4263">
        <v>0.19305555555555601</v>
      </c>
      <c r="AZ4263">
        <v>0.123194444444444</v>
      </c>
      <c r="BA4263">
        <v>0</v>
      </c>
      <c r="BB4263">
        <v>0</v>
      </c>
      <c r="BC4263">
        <v>0</v>
      </c>
      <c r="BD4263">
        <v>0</v>
      </c>
      <c r="BE4263">
        <v>0</v>
      </c>
      <c r="BF4263">
        <v>1.75</v>
      </c>
      <c r="BH4263">
        <v>4.5818181818181802</v>
      </c>
      <c r="BI4263">
        <v>14400</v>
      </c>
      <c r="BJ4263">
        <v>6691</v>
      </c>
      <c r="BK4263">
        <v>0</v>
      </c>
      <c r="BL4263">
        <v>0</v>
      </c>
      <c r="BM4263">
        <v>0</v>
      </c>
      <c r="BN4263">
        <v>0</v>
      </c>
      <c r="BO4263">
        <v>9655</v>
      </c>
      <c r="BR4263" s="1">
        <f>+VALUE(Table1[[#This Row],[''tbDimTime'''[datechar']]])</f>
        <v>43875</v>
      </c>
      <c r="BS4263" s="2">
        <f>+VALUE(Table1[[#This Row],[Interval]])</f>
        <v>0.89583333333333337</v>
      </c>
      <c r="BT4263" t="str">
        <f>+YEAR(Table1[[#This Row],[Date]])&amp;0&amp;WEEKNUM(Table1[[#This Row],[Date]],2)</f>
        <v>202007</v>
      </c>
    </row>
    <row r="4264" spans="1:72" x14ac:dyDescent="0.25">
      <c r="A4264">
        <v>2020</v>
      </c>
      <c r="B4264" t="s">
        <v>242</v>
      </c>
      <c r="C4264" t="s">
        <v>256</v>
      </c>
      <c r="D4264" t="s">
        <v>105</v>
      </c>
      <c r="E4264">
        <v>0</v>
      </c>
      <c r="H4264">
        <v>0</v>
      </c>
      <c r="I4264" t="s">
        <v>72</v>
      </c>
      <c r="J4264">
        <v>0</v>
      </c>
      <c r="K4264">
        <v>0</v>
      </c>
      <c r="O4264">
        <v>1</v>
      </c>
      <c r="Q4264">
        <v>0</v>
      </c>
      <c r="R4264">
        <v>0</v>
      </c>
      <c r="W4264">
        <v>0</v>
      </c>
      <c r="Y4264">
        <v>0</v>
      </c>
      <c r="Z4264">
        <v>1</v>
      </c>
      <c r="AA4264">
        <v>1</v>
      </c>
      <c r="AH4264">
        <v>0</v>
      </c>
      <c r="AI4264">
        <v>0</v>
      </c>
      <c r="AJ4264">
        <v>0</v>
      </c>
      <c r="AK4264">
        <v>0</v>
      </c>
      <c r="AL4264">
        <v>0</v>
      </c>
      <c r="AM4264">
        <v>0</v>
      </c>
      <c r="AN4264">
        <v>0.46376811594202899</v>
      </c>
      <c r="AO4264">
        <v>0.46376811594202899</v>
      </c>
      <c r="AP4264">
        <v>0</v>
      </c>
      <c r="AQ4264">
        <v>0</v>
      </c>
      <c r="AR4264">
        <v>0</v>
      </c>
      <c r="AS4264">
        <v>0.46376811594202899</v>
      </c>
      <c r="AU4264">
        <v>0.44927536231884102</v>
      </c>
      <c r="AV4264">
        <v>0</v>
      </c>
      <c r="AW4264">
        <v>0</v>
      </c>
      <c r="AX4264">
        <v>0</v>
      </c>
      <c r="AY4264">
        <v>0.33333333333333298</v>
      </c>
      <c r="AZ4264">
        <v>0.115942028985507</v>
      </c>
      <c r="BA4264">
        <v>0</v>
      </c>
      <c r="BB4264">
        <v>0</v>
      </c>
      <c r="BC4264">
        <v>0</v>
      </c>
      <c r="BD4264">
        <v>0</v>
      </c>
      <c r="BE4264">
        <v>0</v>
      </c>
      <c r="BF4264">
        <v>0</v>
      </c>
      <c r="BI4264">
        <v>69</v>
      </c>
      <c r="BJ4264">
        <v>32</v>
      </c>
      <c r="BK4264">
        <v>0</v>
      </c>
      <c r="BL4264">
        <v>0</v>
      </c>
      <c r="BM4264">
        <v>0</v>
      </c>
      <c r="BN4264">
        <v>0</v>
      </c>
      <c r="BO4264">
        <v>38</v>
      </c>
      <c r="BR4264" s="1">
        <f>+VALUE(Table1[[#This Row],[''tbDimTime'''[datechar']]])</f>
        <v>43875</v>
      </c>
      <c r="BS4264" s="2">
        <f>+VALUE(Table1[[#This Row],[Interval]])</f>
        <v>0.91666666666666663</v>
      </c>
      <c r="BT4264" t="str">
        <f>+YEAR(Table1[[#This Row],[Date]])&amp;0&amp;WEEKNUM(Table1[[#This Row],[Date]],2)</f>
        <v>202007</v>
      </c>
    </row>
    <row r="4265" spans="1:72" x14ac:dyDescent="0.25">
      <c r="A4265">
        <v>2020</v>
      </c>
      <c r="B4265" t="s">
        <v>242</v>
      </c>
      <c r="C4265" t="s">
        <v>257</v>
      </c>
      <c r="D4265" t="s">
        <v>76</v>
      </c>
      <c r="E4265">
        <v>0</v>
      </c>
      <c r="H4265">
        <v>0</v>
      </c>
      <c r="I4265" t="s">
        <v>72</v>
      </c>
      <c r="J4265">
        <v>0</v>
      </c>
      <c r="K4265">
        <v>0</v>
      </c>
      <c r="O4265">
        <v>0</v>
      </c>
      <c r="Q4265">
        <v>0</v>
      </c>
      <c r="Y4265">
        <v>0</v>
      </c>
      <c r="AA4265">
        <v>0</v>
      </c>
      <c r="AH4265">
        <v>0</v>
      </c>
      <c r="AI4265">
        <v>0</v>
      </c>
      <c r="AJ4265">
        <v>0</v>
      </c>
      <c r="AK4265">
        <v>0</v>
      </c>
      <c r="AL4265">
        <v>0</v>
      </c>
      <c r="AM4265">
        <v>0</v>
      </c>
      <c r="AN4265">
        <v>0.84375</v>
      </c>
      <c r="AO4265">
        <v>0.84375</v>
      </c>
      <c r="AP4265">
        <v>0</v>
      </c>
      <c r="AQ4265">
        <v>0</v>
      </c>
      <c r="AR4265">
        <v>0</v>
      </c>
      <c r="AS4265">
        <v>0.84375</v>
      </c>
      <c r="AU4265">
        <v>0.15625</v>
      </c>
      <c r="AV4265">
        <v>0.15625</v>
      </c>
      <c r="AW4265">
        <v>0</v>
      </c>
      <c r="AX4265">
        <v>0</v>
      </c>
      <c r="AY4265">
        <v>0</v>
      </c>
      <c r="AZ4265">
        <v>0</v>
      </c>
      <c r="BA4265">
        <v>0</v>
      </c>
      <c r="BB4265">
        <v>0</v>
      </c>
      <c r="BC4265">
        <v>0</v>
      </c>
      <c r="BD4265">
        <v>0</v>
      </c>
      <c r="BE4265">
        <v>0</v>
      </c>
      <c r="BF4265">
        <v>0</v>
      </c>
      <c r="BI4265">
        <v>32</v>
      </c>
      <c r="BJ4265">
        <v>27</v>
      </c>
      <c r="BK4265">
        <v>0</v>
      </c>
      <c r="BL4265">
        <v>0</v>
      </c>
      <c r="BM4265">
        <v>0</v>
      </c>
      <c r="BN4265">
        <v>0</v>
      </c>
      <c r="BO4265">
        <v>27</v>
      </c>
      <c r="BR4265" s="1">
        <f>+VALUE(Table1[[#This Row],[''tbDimTime'''[datechar']]])</f>
        <v>43876</v>
      </c>
      <c r="BS4265" s="2">
        <f>+VALUE(Table1[[#This Row],[Interval]])</f>
        <v>0.3125</v>
      </c>
      <c r="BT4265" t="str">
        <f>+YEAR(Table1[[#This Row],[Date]])&amp;0&amp;WEEKNUM(Table1[[#This Row],[Date]],2)</f>
        <v>202007</v>
      </c>
    </row>
    <row r="4266" spans="1:72" x14ac:dyDescent="0.25">
      <c r="A4266">
        <v>2020</v>
      </c>
      <c r="B4266" t="s">
        <v>242</v>
      </c>
      <c r="C4266" t="s">
        <v>257</v>
      </c>
      <c r="D4266" t="s">
        <v>77</v>
      </c>
      <c r="E4266">
        <v>0</v>
      </c>
      <c r="H4266">
        <v>0</v>
      </c>
      <c r="I4266">
        <v>22.998405103668301</v>
      </c>
      <c r="J4266">
        <v>0</v>
      </c>
      <c r="K4266">
        <v>0</v>
      </c>
      <c r="O4266">
        <v>5</v>
      </c>
      <c r="Q4266">
        <v>5</v>
      </c>
      <c r="R4266">
        <v>1</v>
      </c>
      <c r="V4266">
        <v>0.8</v>
      </c>
      <c r="W4266">
        <v>1</v>
      </c>
      <c r="Y4266">
        <v>5</v>
      </c>
      <c r="Z4266">
        <v>0</v>
      </c>
      <c r="AA4266">
        <v>0</v>
      </c>
      <c r="AB4266">
        <v>376.2</v>
      </c>
      <c r="AD4266">
        <v>550</v>
      </c>
      <c r="AE4266">
        <v>325</v>
      </c>
      <c r="AF4266">
        <v>48.2</v>
      </c>
      <c r="AG4266">
        <v>0</v>
      </c>
      <c r="AH4266">
        <v>1866</v>
      </c>
      <c r="AI4266">
        <v>1625</v>
      </c>
      <c r="AJ4266">
        <v>241</v>
      </c>
      <c r="AK4266">
        <v>0</v>
      </c>
      <c r="AL4266">
        <v>0.21740638002773899</v>
      </c>
      <c r="AM4266">
        <v>0.177385892116183</v>
      </c>
      <c r="AN4266">
        <v>0.81591852131271203</v>
      </c>
      <c r="AO4266">
        <v>0.81591852131271203</v>
      </c>
      <c r="AP4266">
        <v>0.15324405884571901</v>
      </c>
      <c r="AQ4266">
        <v>2.27272727272727E-2</v>
      </c>
      <c r="AR4266">
        <v>0</v>
      </c>
      <c r="AS4266">
        <v>0.63853262919652998</v>
      </c>
      <c r="AU4266">
        <v>0.15984534138061099</v>
      </c>
      <c r="AV4266">
        <v>4.6303281780460198E-2</v>
      </c>
      <c r="AW4266">
        <v>0</v>
      </c>
      <c r="AX4266">
        <v>0</v>
      </c>
      <c r="AY4266">
        <v>0</v>
      </c>
      <c r="AZ4266">
        <v>6.5069784986797399E-3</v>
      </c>
      <c r="BA4266">
        <v>0.100622406639004</v>
      </c>
      <c r="BB4266">
        <v>0</v>
      </c>
      <c r="BC4266">
        <v>0</v>
      </c>
      <c r="BD4266">
        <v>6.4126744624669902E-3</v>
      </c>
      <c r="BE4266">
        <v>0</v>
      </c>
      <c r="BF4266">
        <v>1.6974726518295</v>
      </c>
      <c r="BH4266">
        <v>4.5818181818181802</v>
      </c>
      <c r="BI4266">
        <v>10604</v>
      </c>
      <c r="BJ4266">
        <v>6771</v>
      </c>
      <c r="BK4266">
        <v>0</v>
      </c>
      <c r="BL4266">
        <v>0</v>
      </c>
      <c r="BM4266">
        <v>0</v>
      </c>
      <c r="BN4266">
        <v>0</v>
      </c>
      <c r="BO4266">
        <v>8909</v>
      </c>
      <c r="BR4266" s="1">
        <f>+VALUE(Table1[[#This Row],[''tbDimTime'''[datechar']]])</f>
        <v>43876</v>
      </c>
      <c r="BS4266" s="2">
        <f>+VALUE(Table1[[#This Row],[Interval]])</f>
        <v>0.33333333333333331</v>
      </c>
      <c r="BT4266" t="str">
        <f>+YEAR(Table1[[#This Row],[Date]])&amp;0&amp;WEEKNUM(Table1[[#This Row],[Date]],2)</f>
        <v>202007</v>
      </c>
    </row>
    <row r="4267" spans="1:72" x14ac:dyDescent="0.25">
      <c r="A4267">
        <v>2020</v>
      </c>
      <c r="B4267" t="s">
        <v>242</v>
      </c>
      <c r="C4267" t="s">
        <v>257</v>
      </c>
      <c r="D4267" t="s">
        <v>78</v>
      </c>
      <c r="E4267">
        <v>0</v>
      </c>
      <c r="H4267">
        <v>0</v>
      </c>
      <c r="I4267">
        <v>17.804440822978201</v>
      </c>
      <c r="J4267">
        <v>0</v>
      </c>
      <c r="K4267">
        <v>0</v>
      </c>
      <c r="O4267">
        <v>7</v>
      </c>
      <c r="Q4267">
        <v>7</v>
      </c>
      <c r="R4267">
        <v>1</v>
      </c>
      <c r="V4267">
        <v>0.8</v>
      </c>
      <c r="W4267">
        <v>1</v>
      </c>
      <c r="Y4267">
        <v>7</v>
      </c>
      <c r="Z4267">
        <v>0</v>
      </c>
      <c r="AA4267">
        <v>0</v>
      </c>
      <c r="AB4267">
        <v>701.28571428571399</v>
      </c>
      <c r="AD4267">
        <v>550</v>
      </c>
      <c r="AE4267">
        <v>651.57142857142901</v>
      </c>
      <c r="AF4267">
        <v>47.142857142857103</v>
      </c>
      <c r="AG4267">
        <v>0</v>
      </c>
      <c r="AH4267">
        <v>4891</v>
      </c>
      <c r="AI4267">
        <v>4561</v>
      </c>
      <c r="AJ4267">
        <v>330</v>
      </c>
      <c r="AK4267">
        <v>0</v>
      </c>
      <c r="AL4267">
        <v>0.39316033958032998</v>
      </c>
      <c r="AM4267">
        <v>0.38960317460317501</v>
      </c>
      <c r="AN4267">
        <v>0.99095238095238103</v>
      </c>
      <c r="AO4267">
        <v>0.99095238095238103</v>
      </c>
      <c r="AP4267">
        <v>0.36198412698412702</v>
      </c>
      <c r="AQ4267">
        <v>2.6190476190476202E-2</v>
      </c>
      <c r="AR4267">
        <v>0</v>
      </c>
      <c r="AS4267">
        <v>0.60134920634920597</v>
      </c>
      <c r="AU4267">
        <v>2.9444444444444402E-2</v>
      </c>
      <c r="AV4267">
        <v>1.1904761904761899E-3</v>
      </c>
      <c r="AW4267">
        <v>0</v>
      </c>
      <c r="AX4267">
        <v>0</v>
      </c>
      <c r="AY4267">
        <v>0</v>
      </c>
      <c r="AZ4267">
        <v>0</v>
      </c>
      <c r="BA4267">
        <v>0</v>
      </c>
      <c r="BB4267">
        <v>0</v>
      </c>
      <c r="BC4267">
        <v>0</v>
      </c>
      <c r="BD4267">
        <v>0</v>
      </c>
      <c r="BE4267">
        <v>2.8253968253968299E-2</v>
      </c>
      <c r="BF4267">
        <v>2</v>
      </c>
      <c r="BH4267">
        <v>4.5818181818181802</v>
      </c>
      <c r="BI4267">
        <v>12600</v>
      </c>
      <c r="BJ4267">
        <v>7577</v>
      </c>
      <c r="BK4267">
        <v>0</v>
      </c>
      <c r="BL4267">
        <v>0</v>
      </c>
      <c r="BM4267">
        <v>0</v>
      </c>
      <c r="BN4267">
        <v>0</v>
      </c>
      <c r="BO4267">
        <v>12229</v>
      </c>
      <c r="BR4267" s="1">
        <f>+VALUE(Table1[[#This Row],[''tbDimTime'''[datechar']]])</f>
        <v>43876</v>
      </c>
      <c r="BS4267" s="2">
        <f>+VALUE(Table1[[#This Row],[Interval]])</f>
        <v>0.35416666666666669</v>
      </c>
      <c r="BT4267" t="str">
        <f>+YEAR(Table1[[#This Row],[Date]])&amp;0&amp;WEEKNUM(Table1[[#This Row],[Date]],2)</f>
        <v>202007</v>
      </c>
    </row>
    <row r="4268" spans="1:72" x14ac:dyDescent="0.25">
      <c r="A4268">
        <v>2020</v>
      </c>
      <c r="B4268" t="s">
        <v>242</v>
      </c>
      <c r="C4268" t="s">
        <v>257</v>
      </c>
      <c r="D4268" t="s">
        <v>79</v>
      </c>
      <c r="E4268">
        <v>0</v>
      </c>
      <c r="H4268">
        <v>0</v>
      </c>
      <c r="I4268">
        <v>71.4137805322639</v>
      </c>
      <c r="J4268">
        <v>0</v>
      </c>
      <c r="K4268">
        <v>0</v>
      </c>
      <c r="O4268">
        <v>12</v>
      </c>
      <c r="Q4268">
        <v>12</v>
      </c>
      <c r="R4268">
        <v>1</v>
      </c>
      <c r="V4268">
        <v>0.8</v>
      </c>
      <c r="W4268">
        <v>1</v>
      </c>
      <c r="Y4268">
        <v>12</v>
      </c>
      <c r="Z4268">
        <v>0</v>
      </c>
      <c r="AA4268">
        <v>0</v>
      </c>
      <c r="AB4268">
        <v>228.583333333333</v>
      </c>
      <c r="AD4268">
        <v>550</v>
      </c>
      <c r="AE4268">
        <v>197.5</v>
      </c>
      <c r="AF4268">
        <v>28.0833333333333</v>
      </c>
      <c r="AG4268">
        <v>0</v>
      </c>
      <c r="AH4268">
        <v>2707</v>
      </c>
      <c r="AI4268">
        <v>2370</v>
      </c>
      <c r="AJ4268">
        <v>337</v>
      </c>
      <c r="AK4268">
        <v>0</v>
      </c>
      <c r="AL4268">
        <v>0.168034795393286</v>
      </c>
      <c r="AM4268">
        <v>0.13883686794553801</v>
      </c>
      <c r="AN4268">
        <v>0.82623880143746498</v>
      </c>
      <c r="AO4268">
        <v>0.82623880143746498</v>
      </c>
      <c r="AP4268">
        <v>0.11995748342359699</v>
      </c>
      <c r="AQ4268">
        <v>1.7057245533228699E-2</v>
      </c>
      <c r="AR4268">
        <v>0</v>
      </c>
      <c r="AS4268">
        <v>0.68740193349192702</v>
      </c>
      <c r="AU4268">
        <v>0.14734018322619799</v>
      </c>
      <c r="AV4268">
        <v>2.5155641038619201E-2</v>
      </c>
      <c r="AW4268">
        <v>0</v>
      </c>
      <c r="AX4268">
        <v>0</v>
      </c>
      <c r="AY4268">
        <v>0</v>
      </c>
      <c r="AZ4268">
        <v>0</v>
      </c>
      <c r="BA4268">
        <v>9.1967403958090804E-2</v>
      </c>
      <c r="BB4268">
        <v>0</v>
      </c>
      <c r="BC4268">
        <v>0</v>
      </c>
      <c r="BD4268">
        <v>0</v>
      </c>
      <c r="BE4268">
        <v>3.0217138229488301E-2</v>
      </c>
      <c r="BF4268">
        <v>2.1865667864554301</v>
      </c>
      <c r="BH4268">
        <v>4.5818181818181802</v>
      </c>
      <c r="BI4268">
        <v>19757</v>
      </c>
      <c r="BJ4268">
        <v>13581</v>
      </c>
      <c r="BK4268">
        <v>0</v>
      </c>
      <c r="BL4268">
        <v>0</v>
      </c>
      <c r="BM4268">
        <v>0</v>
      </c>
      <c r="BN4268">
        <v>0</v>
      </c>
      <c r="BO4268">
        <v>16846</v>
      </c>
      <c r="BR4268" s="1">
        <f>+VALUE(Table1[[#This Row],[''tbDimTime'''[datechar']]])</f>
        <v>43876</v>
      </c>
      <c r="BS4268" s="2">
        <f>+VALUE(Table1[[#This Row],[Interval]])</f>
        <v>0.375</v>
      </c>
      <c r="BT4268" t="str">
        <f>+YEAR(Table1[[#This Row],[Date]])&amp;0&amp;WEEKNUM(Table1[[#This Row],[Date]],2)</f>
        <v>202007</v>
      </c>
    </row>
    <row r="4269" spans="1:72" x14ac:dyDescent="0.25">
      <c r="A4269">
        <v>2020</v>
      </c>
      <c r="B4269" t="s">
        <v>242</v>
      </c>
      <c r="C4269" t="s">
        <v>257</v>
      </c>
      <c r="D4269" t="s">
        <v>80</v>
      </c>
      <c r="E4269">
        <v>0</v>
      </c>
      <c r="H4269">
        <v>0</v>
      </c>
      <c r="I4269">
        <v>33.736761083743801</v>
      </c>
      <c r="J4269">
        <v>0</v>
      </c>
      <c r="K4269">
        <v>0</v>
      </c>
      <c r="O4269">
        <v>13</v>
      </c>
      <c r="Q4269">
        <v>13</v>
      </c>
      <c r="R4269">
        <v>1</v>
      </c>
      <c r="V4269">
        <v>0.8</v>
      </c>
      <c r="W4269">
        <v>1</v>
      </c>
      <c r="Y4269">
        <v>13</v>
      </c>
      <c r="Z4269">
        <v>0</v>
      </c>
      <c r="AA4269">
        <v>0</v>
      </c>
      <c r="AB4269">
        <v>499.69230769230802</v>
      </c>
      <c r="AD4269">
        <v>550</v>
      </c>
      <c r="AE4269">
        <v>440.538461538462</v>
      </c>
      <c r="AF4269">
        <v>55.615384615384599</v>
      </c>
      <c r="AG4269">
        <v>0</v>
      </c>
      <c r="AH4269">
        <v>6450</v>
      </c>
      <c r="AI4269">
        <v>5727</v>
      </c>
      <c r="AJ4269">
        <v>723</v>
      </c>
      <c r="AK4269">
        <v>0</v>
      </c>
      <c r="AL4269">
        <v>0.385336338830229</v>
      </c>
      <c r="AM4269">
        <v>0.30092185111409597</v>
      </c>
      <c r="AN4269">
        <v>0.78093296891647701</v>
      </c>
      <c r="AO4269">
        <v>0.78093296891647701</v>
      </c>
      <c r="AP4269">
        <v>0.26529855931810797</v>
      </c>
      <c r="AQ4269">
        <v>3.3492379672951302E-2</v>
      </c>
      <c r="AR4269">
        <v>0</v>
      </c>
      <c r="AS4269">
        <v>0.48001111780238098</v>
      </c>
      <c r="AU4269">
        <v>0.18464816787881599</v>
      </c>
      <c r="AV4269">
        <v>3.2426923611432797E-2</v>
      </c>
      <c r="AW4269">
        <v>0.106638254505026</v>
      </c>
      <c r="AX4269">
        <v>0</v>
      </c>
      <c r="AY4269">
        <v>0</v>
      </c>
      <c r="AZ4269">
        <v>0</v>
      </c>
      <c r="BA4269">
        <v>4.5582989762357001E-2</v>
      </c>
      <c r="BB4269">
        <v>0</v>
      </c>
      <c r="BC4269">
        <v>0</v>
      </c>
      <c r="BD4269">
        <v>0</v>
      </c>
      <c r="BE4269">
        <v>0</v>
      </c>
      <c r="BF4269">
        <v>2.1679714643072199</v>
      </c>
      <c r="BH4269">
        <v>4.5818181818181802</v>
      </c>
      <c r="BI4269">
        <v>21587</v>
      </c>
      <c r="BJ4269">
        <v>10362</v>
      </c>
      <c r="BK4269">
        <v>0</v>
      </c>
      <c r="BL4269">
        <v>0</v>
      </c>
      <c r="BM4269">
        <v>0</v>
      </c>
      <c r="BN4269">
        <v>0</v>
      </c>
      <c r="BO4269">
        <v>17601</v>
      </c>
      <c r="BR4269" s="1">
        <f>+VALUE(Table1[[#This Row],[''tbDimTime'''[datechar']]])</f>
        <v>43876</v>
      </c>
      <c r="BS4269" s="2">
        <f>+VALUE(Table1[[#This Row],[Interval]])</f>
        <v>0.39583333333333331</v>
      </c>
      <c r="BT4269" t="str">
        <f>+YEAR(Table1[[#This Row],[Date]])&amp;0&amp;WEEKNUM(Table1[[#This Row],[Date]],2)</f>
        <v>202007</v>
      </c>
    </row>
    <row r="4270" spans="1:72" x14ac:dyDescent="0.25">
      <c r="A4270">
        <v>2020</v>
      </c>
      <c r="B4270" t="s">
        <v>242</v>
      </c>
      <c r="C4270" t="s">
        <v>257</v>
      </c>
      <c r="D4270" t="s">
        <v>81</v>
      </c>
      <c r="E4270">
        <v>0</v>
      </c>
      <c r="H4270">
        <v>0</v>
      </c>
      <c r="I4270">
        <v>58.013025156429599</v>
      </c>
      <c r="J4270">
        <v>0</v>
      </c>
      <c r="K4270">
        <v>0</v>
      </c>
      <c r="O4270">
        <v>23</v>
      </c>
      <c r="Q4270">
        <v>22</v>
      </c>
      <c r="R4270">
        <v>0.95652173913043503</v>
      </c>
      <c r="V4270">
        <v>0.8</v>
      </c>
      <c r="W4270">
        <v>0.95652173913043503</v>
      </c>
      <c r="Y4270">
        <v>22</v>
      </c>
      <c r="Z4270">
        <v>4.3478260869565202E-2</v>
      </c>
      <c r="AA4270">
        <v>1</v>
      </c>
      <c r="AB4270">
        <v>355.95454545454498</v>
      </c>
      <c r="AD4270">
        <v>550</v>
      </c>
      <c r="AE4270">
        <v>307.18181818181802</v>
      </c>
      <c r="AF4270">
        <v>45.590909090909101</v>
      </c>
      <c r="AG4270">
        <v>0</v>
      </c>
      <c r="AH4270">
        <v>7761</v>
      </c>
      <c r="AI4270">
        <v>6758</v>
      </c>
      <c r="AJ4270">
        <v>1003</v>
      </c>
      <c r="AK4270">
        <v>0</v>
      </c>
      <c r="AL4270">
        <v>0.37922518159806301</v>
      </c>
      <c r="AM4270">
        <v>0.36254629629629598</v>
      </c>
      <c r="AN4270">
        <v>0.95601851851851805</v>
      </c>
      <c r="AO4270">
        <v>0.95601851851851805</v>
      </c>
      <c r="AP4270">
        <v>0.31287037037037002</v>
      </c>
      <c r="AQ4270">
        <v>4.6435185185185197E-2</v>
      </c>
      <c r="AR4270">
        <v>0</v>
      </c>
      <c r="AS4270">
        <v>0.59347222222222196</v>
      </c>
      <c r="AU4270">
        <v>9.7037037037037005E-2</v>
      </c>
      <c r="AV4270">
        <v>7.9629629629629599E-3</v>
      </c>
      <c r="AW4270">
        <v>8.1481481481481502E-2</v>
      </c>
      <c r="AX4270">
        <v>0</v>
      </c>
      <c r="AY4270">
        <v>0</v>
      </c>
      <c r="AZ4270">
        <v>0</v>
      </c>
      <c r="BA4270">
        <v>0</v>
      </c>
      <c r="BB4270">
        <v>0</v>
      </c>
      <c r="BC4270">
        <v>0</v>
      </c>
      <c r="BD4270">
        <v>7.59259259259259E-3</v>
      </c>
      <c r="BE4270">
        <v>0</v>
      </c>
      <c r="BF4270">
        <v>3.6666666666666701</v>
      </c>
      <c r="BH4270">
        <v>4.5818181818181802</v>
      </c>
      <c r="BI4270">
        <v>21600</v>
      </c>
      <c r="BJ4270">
        <v>12819</v>
      </c>
      <c r="BK4270">
        <v>0</v>
      </c>
      <c r="BL4270">
        <v>0</v>
      </c>
      <c r="BM4270">
        <v>0</v>
      </c>
      <c r="BN4270">
        <v>0</v>
      </c>
      <c r="BO4270">
        <v>19504</v>
      </c>
      <c r="BR4270" s="1">
        <f>+VALUE(Table1[[#This Row],[''tbDimTime'''[datechar']]])</f>
        <v>43876</v>
      </c>
      <c r="BS4270" s="2">
        <f>+VALUE(Table1[[#This Row],[Interval]])</f>
        <v>0.41666666666666669</v>
      </c>
      <c r="BT4270" t="str">
        <f>+YEAR(Table1[[#This Row],[Date]])&amp;0&amp;WEEKNUM(Table1[[#This Row],[Date]],2)</f>
        <v>202007</v>
      </c>
    </row>
    <row r="4271" spans="1:72" x14ac:dyDescent="0.25">
      <c r="A4271">
        <v>2020</v>
      </c>
      <c r="B4271" t="s">
        <v>242</v>
      </c>
      <c r="C4271" t="s">
        <v>257</v>
      </c>
      <c r="D4271" t="s">
        <v>82</v>
      </c>
      <c r="E4271">
        <v>0</v>
      </c>
      <c r="H4271">
        <v>0</v>
      </c>
      <c r="I4271">
        <v>46.800132582035097</v>
      </c>
      <c r="J4271">
        <v>0</v>
      </c>
      <c r="K4271">
        <v>0</v>
      </c>
      <c r="O4271">
        <v>22</v>
      </c>
      <c r="Q4271">
        <v>22</v>
      </c>
      <c r="R4271">
        <v>1</v>
      </c>
      <c r="V4271">
        <v>0.8</v>
      </c>
      <c r="W4271">
        <v>1</v>
      </c>
      <c r="Y4271">
        <v>22</v>
      </c>
      <c r="Z4271">
        <v>0</v>
      </c>
      <c r="AA4271">
        <v>0</v>
      </c>
      <c r="AB4271">
        <v>411.40909090909099</v>
      </c>
      <c r="AD4271">
        <v>550</v>
      </c>
      <c r="AE4271">
        <v>394.40909090909099</v>
      </c>
      <c r="AF4271">
        <v>14.2272727272727</v>
      </c>
      <c r="AG4271">
        <v>0</v>
      </c>
      <c r="AH4271">
        <v>8990</v>
      </c>
      <c r="AI4271">
        <v>8677</v>
      </c>
      <c r="AJ4271">
        <v>313</v>
      </c>
      <c r="AK4271">
        <v>0</v>
      </c>
      <c r="AL4271">
        <v>0.47008413836085999</v>
      </c>
      <c r="AM4271">
        <v>0.35292053341651702</v>
      </c>
      <c r="AN4271">
        <v>0.75076035249161699</v>
      </c>
      <c r="AO4271">
        <v>0.75076035249161699</v>
      </c>
      <c r="AP4271">
        <v>0.33833736255166502</v>
      </c>
      <c r="AQ4271">
        <v>1.22046323013335E-2</v>
      </c>
      <c r="AR4271">
        <v>0</v>
      </c>
      <c r="AS4271">
        <v>0.39783981907509902</v>
      </c>
      <c r="AU4271">
        <v>0.17729860407081</v>
      </c>
      <c r="AV4271">
        <v>2.03150588785776E-2</v>
      </c>
      <c r="AW4271">
        <v>8.8005926850191096E-2</v>
      </c>
      <c r="AX4271">
        <v>0</v>
      </c>
      <c r="AY4271">
        <v>0</v>
      </c>
      <c r="AZ4271">
        <v>0</v>
      </c>
      <c r="BA4271">
        <v>6.8977618342041594E-2</v>
      </c>
      <c r="BB4271">
        <v>0</v>
      </c>
      <c r="BC4271">
        <v>0</v>
      </c>
      <c r="BD4271">
        <v>0</v>
      </c>
      <c r="BE4271">
        <v>0</v>
      </c>
      <c r="BF4271">
        <v>3.0882008890275299</v>
      </c>
      <c r="BH4271">
        <v>4.5818181818181802</v>
      </c>
      <c r="BI4271">
        <v>25646</v>
      </c>
      <c r="BJ4271">
        <v>10203</v>
      </c>
      <c r="BK4271">
        <v>0</v>
      </c>
      <c r="BL4271">
        <v>0</v>
      </c>
      <c r="BM4271">
        <v>0</v>
      </c>
      <c r="BN4271">
        <v>0</v>
      </c>
      <c r="BO4271">
        <v>21099</v>
      </c>
      <c r="BR4271" s="1">
        <f>+VALUE(Table1[[#This Row],[''tbDimTime'''[datechar']]])</f>
        <v>43876</v>
      </c>
      <c r="BS4271" s="2">
        <f>+VALUE(Table1[[#This Row],[Interval]])</f>
        <v>0.4375</v>
      </c>
      <c r="BT4271" t="str">
        <f>+YEAR(Table1[[#This Row],[Date]])&amp;0&amp;WEEKNUM(Table1[[#This Row],[Date]],2)</f>
        <v>202007</v>
      </c>
    </row>
    <row r="4272" spans="1:72" x14ac:dyDescent="0.25">
      <c r="A4272">
        <v>2020</v>
      </c>
      <c r="B4272" t="s">
        <v>242</v>
      </c>
      <c r="C4272" t="s">
        <v>257</v>
      </c>
      <c r="D4272" t="s">
        <v>83</v>
      </c>
      <c r="E4272">
        <v>0</v>
      </c>
      <c r="H4272">
        <v>0</v>
      </c>
      <c r="I4272">
        <v>49.614760399760797</v>
      </c>
      <c r="J4272">
        <v>0</v>
      </c>
      <c r="K4272">
        <v>0</v>
      </c>
      <c r="O4272">
        <v>26</v>
      </c>
      <c r="Q4272">
        <v>26</v>
      </c>
      <c r="R4272">
        <v>1</v>
      </c>
      <c r="V4272">
        <v>0.8</v>
      </c>
      <c r="W4272">
        <v>1</v>
      </c>
      <c r="Y4272">
        <v>26</v>
      </c>
      <c r="Z4272">
        <v>0</v>
      </c>
      <c r="AA4272">
        <v>0</v>
      </c>
      <c r="AB4272">
        <v>450.269230769231</v>
      </c>
      <c r="AD4272">
        <v>550</v>
      </c>
      <c r="AE4272">
        <v>400.57692307692298</v>
      </c>
      <c r="AF4272">
        <v>46.923076923076898</v>
      </c>
      <c r="AG4272">
        <v>0</v>
      </c>
      <c r="AH4272">
        <v>11635</v>
      </c>
      <c r="AI4272">
        <v>10415</v>
      </c>
      <c r="AJ4272">
        <v>1220</v>
      </c>
      <c r="AK4272">
        <v>0</v>
      </c>
      <c r="AL4272">
        <v>0.52403760071620398</v>
      </c>
      <c r="AM4272">
        <v>0.43359259259259297</v>
      </c>
      <c r="AN4272">
        <v>0.82740740740740704</v>
      </c>
      <c r="AO4272">
        <v>0.82740740740740704</v>
      </c>
      <c r="AP4272">
        <v>0.38574074074074099</v>
      </c>
      <c r="AQ4272">
        <v>4.5185185185185203E-2</v>
      </c>
      <c r="AR4272">
        <v>0</v>
      </c>
      <c r="AS4272">
        <v>0.39381481481481501</v>
      </c>
      <c r="AU4272">
        <v>0.15907407407407401</v>
      </c>
      <c r="AV4272">
        <v>7.2740740740740703E-2</v>
      </c>
      <c r="AW4272">
        <v>8.57777777777778E-2</v>
      </c>
      <c r="AX4272">
        <v>0</v>
      </c>
      <c r="AY4272">
        <v>0</v>
      </c>
      <c r="AZ4272">
        <v>0</v>
      </c>
      <c r="BA4272">
        <v>5.5555555555555599E-4</v>
      </c>
      <c r="BB4272">
        <v>0</v>
      </c>
      <c r="BC4272">
        <v>0</v>
      </c>
      <c r="BD4272">
        <v>0</v>
      </c>
      <c r="BE4272">
        <v>0</v>
      </c>
      <c r="BF4272">
        <v>3.4666666666666699</v>
      </c>
      <c r="BH4272">
        <v>4.5818181818181802</v>
      </c>
      <c r="BI4272">
        <v>27000</v>
      </c>
      <c r="BJ4272">
        <v>10633</v>
      </c>
      <c r="BK4272">
        <v>0</v>
      </c>
      <c r="BL4272">
        <v>0</v>
      </c>
      <c r="BM4272">
        <v>0</v>
      </c>
      <c r="BN4272">
        <v>0</v>
      </c>
      <c r="BO4272">
        <v>22705</v>
      </c>
      <c r="BR4272" s="1">
        <f>+VALUE(Table1[[#This Row],[''tbDimTime'''[datechar']]])</f>
        <v>43876</v>
      </c>
      <c r="BS4272" s="2">
        <f>+VALUE(Table1[[#This Row],[Interval]])</f>
        <v>0.45833333333333331</v>
      </c>
      <c r="BT4272" t="str">
        <f>+YEAR(Table1[[#This Row],[Date]])&amp;0&amp;WEEKNUM(Table1[[#This Row],[Date]],2)</f>
        <v>202007</v>
      </c>
    </row>
    <row r="4273" spans="1:72" x14ac:dyDescent="0.25">
      <c r="A4273">
        <v>2020</v>
      </c>
      <c r="B4273" t="s">
        <v>242</v>
      </c>
      <c r="C4273" t="s">
        <v>257</v>
      </c>
      <c r="D4273" t="s">
        <v>84</v>
      </c>
      <c r="E4273">
        <v>0</v>
      </c>
      <c r="H4273">
        <v>0</v>
      </c>
      <c r="I4273">
        <v>45.833081342606597</v>
      </c>
      <c r="J4273">
        <v>0</v>
      </c>
      <c r="K4273">
        <v>0</v>
      </c>
      <c r="O4273">
        <v>23</v>
      </c>
      <c r="Q4273">
        <v>23</v>
      </c>
      <c r="R4273">
        <v>1</v>
      </c>
      <c r="V4273">
        <v>0.8</v>
      </c>
      <c r="W4273">
        <v>1</v>
      </c>
      <c r="Y4273">
        <v>23</v>
      </c>
      <c r="Z4273">
        <v>0</v>
      </c>
      <c r="AA4273">
        <v>0</v>
      </c>
      <c r="AB4273">
        <v>431.34782608695701</v>
      </c>
      <c r="AD4273">
        <v>550</v>
      </c>
      <c r="AE4273">
        <v>381.695652173913</v>
      </c>
      <c r="AF4273">
        <v>46.565217391304401</v>
      </c>
      <c r="AG4273">
        <v>0</v>
      </c>
      <c r="AH4273">
        <v>9850</v>
      </c>
      <c r="AI4273">
        <v>8779</v>
      </c>
      <c r="AJ4273">
        <v>1071</v>
      </c>
      <c r="AK4273">
        <v>0</v>
      </c>
      <c r="AL4273">
        <v>0.50182094081942297</v>
      </c>
      <c r="AM4273">
        <v>0.36304753540454499</v>
      </c>
      <c r="AN4273">
        <v>0.72346031397518895</v>
      </c>
      <c r="AO4273">
        <v>0.72346031397518895</v>
      </c>
      <c r="AP4273">
        <v>0.321257364511289</v>
      </c>
      <c r="AQ4273">
        <v>3.91920079042705E-2</v>
      </c>
      <c r="AR4273">
        <v>0</v>
      </c>
      <c r="AS4273">
        <v>0.36041277857064402</v>
      </c>
      <c r="AU4273">
        <v>0.20723094375525999</v>
      </c>
      <c r="AV4273">
        <v>4.2961173930544903E-2</v>
      </c>
      <c r="AW4273">
        <v>5.9794342591576101E-2</v>
      </c>
      <c r="AX4273">
        <v>0</v>
      </c>
      <c r="AY4273">
        <v>0</v>
      </c>
      <c r="AZ4273">
        <v>0</v>
      </c>
      <c r="BA4273">
        <v>4.1973140117832201E-2</v>
      </c>
      <c r="BB4273">
        <v>0</v>
      </c>
      <c r="BC4273">
        <v>0</v>
      </c>
      <c r="BD4273">
        <v>0</v>
      </c>
      <c r="BE4273">
        <v>6.2502287115307198E-2</v>
      </c>
      <c r="BF4273">
        <v>3.0299703589856199</v>
      </c>
      <c r="BH4273">
        <v>4.5818181818181802</v>
      </c>
      <c r="BI4273">
        <v>27327</v>
      </c>
      <c r="BJ4273">
        <v>9849</v>
      </c>
      <c r="BK4273">
        <v>0</v>
      </c>
      <c r="BL4273">
        <v>0</v>
      </c>
      <c r="BM4273">
        <v>0</v>
      </c>
      <c r="BN4273">
        <v>0</v>
      </c>
      <c r="BO4273">
        <v>21664</v>
      </c>
      <c r="BR4273" s="1">
        <f>+VALUE(Table1[[#This Row],[''tbDimTime'''[datechar']]])</f>
        <v>43876</v>
      </c>
      <c r="BS4273" s="2">
        <f>+VALUE(Table1[[#This Row],[Interval]])</f>
        <v>0.47916666666666669</v>
      </c>
      <c r="BT4273" t="str">
        <f>+YEAR(Table1[[#This Row],[Date]])&amp;0&amp;WEEKNUM(Table1[[#This Row],[Date]],2)</f>
        <v>202007</v>
      </c>
    </row>
    <row r="4274" spans="1:72" x14ac:dyDescent="0.25">
      <c r="A4274">
        <v>2020</v>
      </c>
      <c r="B4274" t="s">
        <v>242</v>
      </c>
      <c r="C4274" t="s">
        <v>257</v>
      </c>
      <c r="D4274" t="s">
        <v>85</v>
      </c>
      <c r="E4274">
        <v>0</v>
      </c>
      <c r="H4274">
        <v>0</v>
      </c>
      <c r="I4274">
        <v>46.617909588252203</v>
      </c>
      <c r="J4274">
        <v>0</v>
      </c>
      <c r="K4274">
        <v>0</v>
      </c>
      <c r="O4274">
        <v>18</v>
      </c>
      <c r="Q4274">
        <v>18</v>
      </c>
      <c r="R4274">
        <v>1</v>
      </c>
      <c r="V4274">
        <v>0.8</v>
      </c>
      <c r="W4274">
        <v>1</v>
      </c>
      <c r="Y4274">
        <v>18</v>
      </c>
      <c r="Z4274">
        <v>0</v>
      </c>
      <c r="AA4274">
        <v>0</v>
      </c>
      <c r="AB4274">
        <v>578.83333333333303</v>
      </c>
      <c r="AD4274">
        <v>550</v>
      </c>
      <c r="AE4274">
        <v>447</v>
      </c>
      <c r="AF4274">
        <v>128.888888888889</v>
      </c>
      <c r="AG4274">
        <v>0</v>
      </c>
      <c r="AH4274">
        <v>10366</v>
      </c>
      <c r="AI4274">
        <v>8046</v>
      </c>
      <c r="AJ4274">
        <v>2320</v>
      </c>
      <c r="AK4274">
        <v>0</v>
      </c>
      <c r="AL4274">
        <v>0.38611769937740897</v>
      </c>
      <c r="AM4274">
        <v>0.38570317995039399</v>
      </c>
      <c r="AN4274">
        <v>0.99892644282382603</v>
      </c>
      <c r="AO4274">
        <v>0.99892644282382603</v>
      </c>
      <c r="AP4274">
        <v>0.29785658756894801</v>
      </c>
      <c r="AQ4274">
        <v>8.5884574093954794E-2</v>
      </c>
      <c r="AR4274">
        <v>0</v>
      </c>
      <c r="AS4274">
        <v>0.61322326287343099</v>
      </c>
      <c r="AU4274">
        <v>9.0586014141339294E-2</v>
      </c>
      <c r="AV4274">
        <v>4.8124976862991899E-4</v>
      </c>
      <c r="AW4274">
        <v>5.84903564950209E-2</v>
      </c>
      <c r="AX4274">
        <v>0</v>
      </c>
      <c r="AY4274">
        <v>0</v>
      </c>
      <c r="AZ4274">
        <v>4.0721134268685398E-4</v>
      </c>
      <c r="BA4274">
        <v>0</v>
      </c>
      <c r="BB4274">
        <v>0</v>
      </c>
      <c r="BC4274">
        <v>0</v>
      </c>
      <c r="BD4274">
        <v>5.9971125013882198E-3</v>
      </c>
      <c r="BE4274">
        <v>2.5210084033613401E-2</v>
      </c>
      <c r="BF4274">
        <v>2.3988450005552902</v>
      </c>
      <c r="BH4274">
        <v>4.5818181818181802</v>
      </c>
      <c r="BI4274">
        <v>27013</v>
      </c>
      <c r="BJ4274">
        <v>16565</v>
      </c>
      <c r="BK4274">
        <v>0</v>
      </c>
      <c r="BL4274">
        <v>0</v>
      </c>
      <c r="BM4274">
        <v>0</v>
      </c>
      <c r="BN4274">
        <v>0</v>
      </c>
      <c r="BO4274">
        <v>24566</v>
      </c>
      <c r="BR4274" s="1">
        <f>+VALUE(Table1[[#This Row],[''tbDimTime'''[datechar']]])</f>
        <v>43876</v>
      </c>
      <c r="BS4274" s="2">
        <f>+VALUE(Table1[[#This Row],[Interval]])</f>
        <v>0.5</v>
      </c>
      <c r="BT4274" t="str">
        <f>+YEAR(Table1[[#This Row],[Date]])&amp;0&amp;WEEKNUM(Table1[[#This Row],[Date]],2)</f>
        <v>202007</v>
      </c>
    </row>
    <row r="4275" spans="1:72" x14ac:dyDescent="0.25">
      <c r="A4275">
        <v>2020</v>
      </c>
      <c r="B4275" t="s">
        <v>242</v>
      </c>
      <c r="C4275" t="s">
        <v>257</v>
      </c>
      <c r="D4275" t="s">
        <v>86</v>
      </c>
      <c r="E4275">
        <v>0</v>
      </c>
      <c r="H4275">
        <v>0</v>
      </c>
      <c r="I4275">
        <v>41.574385642908098</v>
      </c>
      <c r="J4275">
        <v>0</v>
      </c>
      <c r="K4275">
        <v>0</v>
      </c>
      <c r="O4275">
        <v>20</v>
      </c>
      <c r="Q4275">
        <v>20</v>
      </c>
      <c r="R4275">
        <v>1</v>
      </c>
      <c r="V4275">
        <v>0.8</v>
      </c>
      <c r="W4275">
        <v>1</v>
      </c>
      <c r="Y4275">
        <v>20</v>
      </c>
      <c r="Z4275">
        <v>0</v>
      </c>
      <c r="AA4275">
        <v>0</v>
      </c>
      <c r="AB4275">
        <v>490.35</v>
      </c>
      <c r="AD4275">
        <v>550</v>
      </c>
      <c r="AE4275">
        <v>457.55</v>
      </c>
      <c r="AF4275">
        <v>29.8</v>
      </c>
      <c r="AG4275">
        <v>0</v>
      </c>
      <c r="AH4275">
        <v>9747</v>
      </c>
      <c r="AI4275">
        <v>9151</v>
      </c>
      <c r="AJ4275">
        <v>596</v>
      </c>
      <c r="AK4275">
        <v>0</v>
      </c>
      <c r="AL4275">
        <v>0.48106543706465199</v>
      </c>
      <c r="AM4275">
        <v>0.40233846153846198</v>
      </c>
      <c r="AN4275">
        <v>0.83634871794871801</v>
      </c>
      <c r="AO4275">
        <v>0.83634871794871801</v>
      </c>
      <c r="AP4275">
        <v>0.37542564102564102</v>
      </c>
      <c r="AQ4275">
        <v>2.4451282051282101E-2</v>
      </c>
      <c r="AR4275">
        <v>0</v>
      </c>
      <c r="AS4275">
        <v>0.43401025641025598</v>
      </c>
      <c r="AU4275">
        <v>0.17333333333333301</v>
      </c>
      <c r="AV4275">
        <v>2.14153846153846E-2</v>
      </c>
      <c r="AW4275">
        <v>3.6964102564102597E-2</v>
      </c>
      <c r="AX4275">
        <v>0.14104615384615399</v>
      </c>
      <c r="AY4275">
        <v>0</v>
      </c>
      <c r="AZ4275">
        <v>3.6923076923076899E-4</v>
      </c>
      <c r="BA4275">
        <v>3.8235897435897399E-2</v>
      </c>
      <c r="BB4275">
        <v>0</v>
      </c>
      <c r="BC4275">
        <v>0</v>
      </c>
      <c r="BD4275">
        <v>0</v>
      </c>
      <c r="BE4275">
        <v>7.6348717948717906E-2</v>
      </c>
      <c r="BF4275">
        <v>2.95384615384615</v>
      </c>
      <c r="BH4275">
        <v>4.5818181818181802</v>
      </c>
      <c r="BI4275">
        <v>24375</v>
      </c>
      <c r="BJ4275">
        <v>10579</v>
      </c>
      <c r="BK4275">
        <v>0</v>
      </c>
      <c r="BL4275">
        <v>0</v>
      </c>
      <c r="BM4275">
        <v>0</v>
      </c>
      <c r="BN4275">
        <v>0</v>
      </c>
      <c r="BO4275">
        <v>20150</v>
      </c>
      <c r="BR4275" s="1">
        <f>+VALUE(Table1[[#This Row],[''tbDimTime'''[datechar']]])</f>
        <v>43876</v>
      </c>
      <c r="BS4275" s="2">
        <f>+VALUE(Table1[[#This Row],[Interval]])</f>
        <v>0.52083333333333337</v>
      </c>
      <c r="BT4275" t="str">
        <f>+YEAR(Table1[[#This Row],[Date]])&amp;0&amp;WEEKNUM(Table1[[#This Row],[Date]],2)</f>
        <v>202007</v>
      </c>
    </row>
    <row r="4276" spans="1:72" x14ac:dyDescent="0.25">
      <c r="A4276">
        <v>2020</v>
      </c>
      <c r="B4276" t="s">
        <v>242</v>
      </c>
      <c r="C4276" t="s">
        <v>257</v>
      </c>
      <c r="D4276" t="s">
        <v>87</v>
      </c>
      <c r="E4276">
        <v>0</v>
      </c>
      <c r="H4276">
        <v>0</v>
      </c>
      <c r="I4276">
        <v>48.799137585238697</v>
      </c>
      <c r="J4276">
        <v>0</v>
      </c>
      <c r="K4276">
        <v>0</v>
      </c>
      <c r="O4276">
        <v>26</v>
      </c>
      <c r="Q4276">
        <v>25</v>
      </c>
      <c r="R4276">
        <v>0.96153846153846201</v>
      </c>
      <c r="V4276">
        <v>0.8</v>
      </c>
      <c r="W4276">
        <v>0.96153846153846201</v>
      </c>
      <c r="Y4276">
        <v>25</v>
      </c>
      <c r="Z4276">
        <v>3.8461538461538498E-2</v>
      </c>
      <c r="AA4276">
        <v>1</v>
      </c>
      <c r="AB4276">
        <v>398.88</v>
      </c>
      <c r="AD4276">
        <v>550</v>
      </c>
      <c r="AE4276">
        <v>353.64</v>
      </c>
      <c r="AF4276">
        <v>42.36</v>
      </c>
      <c r="AG4276">
        <v>0</v>
      </c>
      <c r="AH4276">
        <v>9900</v>
      </c>
      <c r="AI4276">
        <v>8841</v>
      </c>
      <c r="AJ4276">
        <v>1059</v>
      </c>
      <c r="AK4276">
        <v>0</v>
      </c>
      <c r="AL4276">
        <v>0.51230413562804999</v>
      </c>
      <c r="AM4276">
        <v>0.45063039450494802</v>
      </c>
      <c r="AN4276">
        <v>0.87961498486149403</v>
      </c>
      <c r="AO4276">
        <v>0.87961498486149403</v>
      </c>
      <c r="AP4276">
        <v>0.39952099055537998</v>
      </c>
      <c r="AQ4276">
        <v>4.7855754891770998E-2</v>
      </c>
      <c r="AR4276">
        <v>0</v>
      </c>
      <c r="AS4276">
        <v>0.42898459035654601</v>
      </c>
      <c r="AU4276">
        <v>8.3736273668037403E-2</v>
      </c>
      <c r="AV4276">
        <v>1.15233404130327E-2</v>
      </c>
      <c r="AW4276">
        <v>2.71137421483122E-3</v>
      </c>
      <c r="AX4276">
        <v>0.22246825432690101</v>
      </c>
      <c r="AY4276">
        <v>0</v>
      </c>
      <c r="AZ4276">
        <v>9.0379140494373903E-5</v>
      </c>
      <c r="BA4276">
        <v>1.9838221338515101E-2</v>
      </c>
      <c r="BB4276">
        <v>0</v>
      </c>
      <c r="BC4276">
        <v>0</v>
      </c>
      <c r="BD4276">
        <v>5.4679379999096204E-3</v>
      </c>
      <c r="BE4276">
        <v>4.4105020561254503E-2</v>
      </c>
      <c r="BF4276">
        <v>4.0670613222468299</v>
      </c>
      <c r="BH4276">
        <v>4.5818181818181802</v>
      </c>
      <c r="BI4276">
        <v>22129</v>
      </c>
      <c r="BJ4276">
        <v>9493</v>
      </c>
      <c r="BK4276">
        <v>0</v>
      </c>
      <c r="BL4276">
        <v>0</v>
      </c>
      <c r="BM4276">
        <v>0</v>
      </c>
      <c r="BN4276">
        <v>0</v>
      </c>
      <c r="BO4276">
        <v>20276</v>
      </c>
      <c r="BR4276" s="1">
        <f>+VALUE(Table1[[#This Row],[''tbDimTime'''[datechar']]])</f>
        <v>43876</v>
      </c>
      <c r="BS4276" s="2">
        <f>+VALUE(Table1[[#This Row],[Interval]])</f>
        <v>0.54166666666666663</v>
      </c>
      <c r="BT4276" t="str">
        <f>+YEAR(Table1[[#This Row],[Date]])&amp;0&amp;WEEKNUM(Table1[[#This Row],[Date]],2)</f>
        <v>202007</v>
      </c>
    </row>
    <row r="4277" spans="1:72" x14ac:dyDescent="0.25">
      <c r="A4277">
        <v>2020</v>
      </c>
      <c r="B4277" t="s">
        <v>242</v>
      </c>
      <c r="C4277" t="s">
        <v>257</v>
      </c>
      <c r="D4277" t="s">
        <v>88</v>
      </c>
      <c r="E4277">
        <v>0</v>
      </c>
      <c r="H4277">
        <v>0</v>
      </c>
      <c r="I4277">
        <v>38.526902059688901</v>
      </c>
      <c r="J4277">
        <v>0</v>
      </c>
      <c r="K4277">
        <v>0</v>
      </c>
      <c r="O4277">
        <v>17</v>
      </c>
      <c r="Q4277">
        <v>17</v>
      </c>
      <c r="R4277">
        <v>1</v>
      </c>
      <c r="V4277">
        <v>0.8</v>
      </c>
      <c r="W4277">
        <v>1</v>
      </c>
      <c r="Y4277">
        <v>17</v>
      </c>
      <c r="Z4277">
        <v>0</v>
      </c>
      <c r="AA4277">
        <v>0</v>
      </c>
      <c r="AB4277">
        <v>559.76470588235304</v>
      </c>
      <c r="AD4277">
        <v>550</v>
      </c>
      <c r="AE4277">
        <v>522.35294117647095</v>
      </c>
      <c r="AF4277">
        <v>34.529411764705898</v>
      </c>
      <c r="AG4277">
        <v>0</v>
      </c>
      <c r="AH4277">
        <v>9467</v>
      </c>
      <c r="AI4277">
        <v>8880</v>
      </c>
      <c r="AJ4277">
        <v>587</v>
      </c>
      <c r="AK4277">
        <v>0</v>
      </c>
      <c r="AL4277">
        <v>0.44125011592321201</v>
      </c>
      <c r="AM4277">
        <v>0.45150882520402402</v>
      </c>
      <c r="AN4277">
        <v>1.02324919339533</v>
      </c>
      <c r="AO4277">
        <v>1.02324919339533</v>
      </c>
      <c r="AP4277">
        <v>0.42133232112355301</v>
      </c>
      <c r="AQ4277">
        <v>2.7851584740937602E-2</v>
      </c>
      <c r="AR4277">
        <v>0</v>
      </c>
      <c r="AS4277">
        <v>0.57174036819130802</v>
      </c>
      <c r="AU4277">
        <v>2.64756120706016E-2</v>
      </c>
      <c r="AV4277">
        <v>1.25735433668628E-2</v>
      </c>
      <c r="AW4277">
        <v>8.445625355855E-3</v>
      </c>
      <c r="AX4277">
        <v>0.36648320364395498</v>
      </c>
      <c r="AY4277">
        <v>0</v>
      </c>
      <c r="AZ4277">
        <v>0</v>
      </c>
      <c r="BA4277">
        <v>0</v>
      </c>
      <c r="BB4277">
        <v>0</v>
      </c>
      <c r="BC4277">
        <v>0</v>
      </c>
      <c r="BD4277">
        <v>5.4564433478838503E-3</v>
      </c>
      <c r="BE4277">
        <v>0</v>
      </c>
      <c r="BF4277">
        <v>2.9037768077433999</v>
      </c>
      <c r="BH4277">
        <v>4.5818181818181802</v>
      </c>
      <c r="BI4277">
        <v>21076</v>
      </c>
      <c r="BJ4277">
        <v>12050</v>
      </c>
      <c r="BK4277">
        <v>0</v>
      </c>
      <c r="BL4277">
        <v>0</v>
      </c>
      <c r="BM4277">
        <v>0</v>
      </c>
      <c r="BN4277">
        <v>0</v>
      </c>
      <c r="BO4277">
        <v>20518</v>
      </c>
      <c r="BR4277" s="1">
        <f>+VALUE(Table1[[#This Row],[''tbDimTime'''[datechar']]])</f>
        <v>43876</v>
      </c>
      <c r="BS4277" s="2">
        <f>+VALUE(Table1[[#This Row],[Interval]])</f>
        <v>0.5625</v>
      </c>
      <c r="BT4277" t="str">
        <f>+YEAR(Table1[[#This Row],[Date]])&amp;0&amp;WEEKNUM(Table1[[#This Row],[Date]],2)</f>
        <v>202007</v>
      </c>
    </row>
    <row r="4278" spans="1:72" x14ac:dyDescent="0.25">
      <c r="A4278">
        <v>2020</v>
      </c>
      <c r="B4278" t="s">
        <v>242</v>
      </c>
      <c r="C4278" t="s">
        <v>257</v>
      </c>
      <c r="D4278" t="s">
        <v>89</v>
      </c>
      <c r="E4278">
        <v>0</v>
      </c>
      <c r="H4278">
        <v>0</v>
      </c>
      <c r="I4278">
        <v>48.704124101399898</v>
      </c>
      <c r="J4278">
        <v>0</v>
      </c>
      <c r="K4278">
        <v>0</v>
      </c>
      <c r="O4278">
        <v>19</v>
      </c>
      <c r="Q4278">
        <v>19</v>
      </c>
      <c r="R4278">
        <v>1</v>
      </c>
      <c r="V4278">
        <v>0.8</v>
      </c>
      <c r="W4278">
        <v>1</v>
      </c>
      <c r="Y4278">
        <v>19</v>
      </c>
      <c r="Z4278">
        <v>0</v>
      </c>
      <c r="AA4278">
        <v>0</v>
      </c>
      <c r="AB4278">
        <v>417.31578947368399</v>
      </c>
      <c r="AD4278">
        <v>550</v>
      </c>
      <c r="AE4278">
        <v>361.63157894736798</v>
      </c>
      <c r="AF4278">
        <v>53.052631578947398</v>
      </c>
      <c r="AG4278">
        <v>0</v>
      </c>
      <c r="AH4278">
        <v>7879</v>
      </c>
      <c r="AI4278">
        <v>6871</v>
      </c>
      <c r="AJ4278">
        <v>1008</v>
      </c>
      <c r="AK4278">
        <v>0</v>
      </c>
      <c r="AL4278">
        <v>0.39011070110701102</v>
      </c>
      <c r="AM4278">
        <v>0.30558446063128702</v>
      </c>
      <c r="AN4278">
        <v>0.78332755231818696</v>
      </c>
      <c r="AO4278">
        <v>0.78332755231818696</v>
      </c>
      <c r="AP4278">
        <v>0.26480903379966902</v>
      </c>
      <c r="AQ4278">
        <v>3.88484217828651E-2</v>
      </c>
      <c r="AR4278">
        <v>0</v>
      </c>
      <c r="AS4278">
        <v>0.47774309168689999</v>
      </c>
      <c r="AU4278">
        <v>9.8200177284464493E-2</v>
      </c>
      <c r="AV4278">
        <v>2.7633252399121299E-2</v>
      </c>
      <c r="AW4278">
        <v>7.0566924885343205E-2</v>
      </c>
      <c r="AX4278">
        <v>6.2935984892280403E-2</v>
      </c>
      <c r="AY4278">
        <v>0</v>
      </c>
      <c r="AZ4278">
        <v>0</v>
      </c>
      <c r="BA4278">
        <v>0</v>
      </c>
      <c r="BB4278">
        <v>0</v>
      </c>
      <c r="BC4278">
        <v>0</v>
      </c>
      <c r="BD4278">
        <v>0</v>
      </c>
      <c r="BE4278">
        <v>0</v>
      </c>
      <c r="BF4278">
        <v>2.63614290669442</v>
      </c>
      <c r="BH4278">
        <v>4.5818181818181802</v>
      </c>
      <c r="BI4278">
        <v>25947</v>
      </c>
      <c r="BJ4278">
        <v>12396</v>
      </c>
      <c r="BK4278">
        <v>0</v>
      </c>
      <c r="BL4278">
        <v>0</v>
      </c>
      <c r="BM4278">
        <v>0</v>
      </c>
      <c r="BN4278">
        <v>0</v>
      </c>
      <c r="BO4278">
        <v>23399</v>
      </c>
      <c r="BR4278" s="1">
        <f>+VALUE(Table1[[#This Row],[''tbDimTime'''[datechar']]])</f>
        <v>43876</v>
      </c>
      <c r="BS4278" s="2">
        <f>+VALUE(Table1[[#This Row],[Interval]])</f>
        <v>0.58333333333333337</v>
      </c>
      <c r="BT4278" t="str">
        <f>+YEAR(Table1[[#This Row],[Date]])&amp;0&amp;WEEKNUM(Table1[[#This Row],[Date]],2)</f>
        <v>202007</v>
      </c>
    </row>
    <row r="4279" spans="1:72" x14ac:dyDescent="0.25">
      <c r="A4279">
        <v>2020</v>
      </c>
      <c r="B4279" t="s">
        <v>242</v>
      </c>
      <c r="C4279" t="s">
        <v>257</v>
      </c>
      <c r="D4279" t="s">
        <v>90</v>
      </c>
      <c r="E4279">
        <v>0</v>
      </c>
      <c r="H4279">
        <v>0</v>
      </c>
      <c r="I4279">
        <v>40.034851879512097</v>
      </c>
      <c r="J4279">
        <v>0</v>
      </c>
      <c r="K4279">
        <v>0</v>
      </c>
      <c r="O4279">
        <v>22</v>
      </c>
      <c r="Q4279">
        <v>22</v>
      </c>
      <c r="R4279">
        <v>1</v>
      </c>
      <c r="V4279">
        <v>0.8</v>
      </c>
      <c r="W4279">
        <v>1</v>
      </c>
      <c r="Y4279">
        <v>22</v>
      </c>
      <c r="Z4279">
        <v>0</v>
      </c>
      <c r="AA4279">
        <v>0</v>
      </c>
      <c r="AB4279">
        <v>547.77272727272702</v>
      </c>
      <c r="AD4279">
        <v>550</v>
      </c>
      <c r="AE4279">
        <v>501.90909090909099</v>
      </c>
      <c r="AF4279">
        <v>42.954545454545503</v>
      </c>
      <c r="AG4279">
        <v>0</v>
      </c>
      <c r="AH4279">
        <v>11987</v>
      </c>
      <c r="AI4279">
        <v>11042</v>
      </c>
      <c r="AJ4279">
        <v>945</v>
      </c>
      <c r="AK4279">
        <v>0</v>
      </c>
      <c r="AL4279">
        <v>0.54952120383036895</v>
      </c>
      <c r="AM4279">
        <v>0.518880516684607</v>
      </c>
      <c r="AN4279">
        <v>0.94424111948331502</v>
      </c>
      <c r="AO4279">
        <v>0.94424111948331502</v>
      </c>
      <c r="AP4279">
        <v>0.47543595263724397</v>
      </c>
      <c r="AQ4279">
        <v>4.0688912809472601E-2</v>
      </c>
      <c r="AR4279">
        <v>0</v>
      </c>
      <c r="AS4279">
        <v>0.42536060279870802</v>
      </c>
      <c r="AU4279">
        <v>0.113110871905274</v>
      </c>
      <c r="AV4279">
        <v>3.5995694294940803E-2</v>
      </c>
      <c r="AW4279">
        <v>3.8493003229278802E-2</v>
      </c>
      <c r="AX4279">
        <v>0.100968783638321</v>
      </c>
      <c r="AY4279">
        <v>0</v>
      </c>
      <c r="AZ4279">
        <v>0</v>
      </c>
      <c r="BA4279">
        <v>0</v>
      </c>
      <c r="BB4279">
        <v>0</v>
      </c>
      <c r="BC4279">
        <v>0</v>
      </c>
      <c r="BD4279">
        <v>0</v>
      </c>
      <c r="BE4279">
        <v>3.8622174381054898E-2</v>
      </c>
      <c r="BF4279">
        <v>3.4101184068891301</v>
      </c>
      <c r="BH4279">
        <v>4.5818181818181802</v>
      </c>
      <c r="BI4279">
        <v>23225</v>
      </c>
      <c r="BJ4279">
        <v>9879</v>
      </c>
      <c r="BK4279">
        <v>0</v>
      </c>
      <c r="BL4279">
        <v>0</v>
      </c>
      <c r="BM4279">
        <v>0</v>
      </c>
      <c r="BN4279">
        <v>0</v>
      </c>
      <c r="BO4279">
        <v>20598</v>
      </c>
      <c r="BR4279" s="1">
        <f>+VALUE(Table1[[#This Row],[''tbDimTime'''[datechar']]])</f>
        <v>43876</v>
      </c>
      <c r="BS4279" s="2">
        <f>+VALUE(Table1[[#This Row],[Interval]])</f>
        <v>0.60416666666666663</v>
      </c>
      <c r="BT4279" t="str">
        <f>+YEAR(Table1[[#This Row],[Date]])&amp;0&amp;WEEKNUM(Table1[[#This Row],[Date]],2)</f>
        <v>202007</v>
      </c>
    </row>
    <row r="4280" spans="1:72" x14ac:dyDescent="0.25">
      <c r="A4280">
        <v>2020</v>
      </c>
      <c r="B4280" t="s">
        <v>242</v>
      </c>
      <c r="C4280" t="s">
        <v>257</v>
      </c>
      <c r="D4280" t="s">
        <v>91</v>
      </c>
      <c r="E4280">
        <v>0</v>
      </c>
      <c r="H4280">
        <v>0</v>
      </c>
      <c r="I4280">
        <v>35.347141357258799</v>
      </c>
      <c r="J4280">
        <v>0</v>
      </c>
      <c r="K4280">
        <v>0</v>
      </c>
      <c r="O4280">
        <v>18</v>
      </c>
      <c r="Q4280">
        <v>18</v>
      </c>
      <c r="R4280">
        <v>1</v>
      </c>
      <c r="V4280">
        <v>0.8</v>
      </c>
      <c r="W4280">
        <v>1</v>
      </c>
      <c r="Y4280">
        <v>18</v>
      </c>
      <c r="Z4280">
        <v>0</v>
      </c>
      <c r="AA4280">
        <v>0</v>
      </c>
      <c r="AB4280">
        <v>582.055555555556</v>
      </c>
      <c r="AD4280">
        <v>550</v>
      </c>
      <c r="AE4280">
        <v>439.38888888888903</v>
      </c>
      <c r="AF4280">
        <v>139.333333333333</v>
      </c>
      <c r="AG4280">
        <v>0</v>
      </c>
      <c r="AH4280">
        <v>10417</v>
      </c>
      <c r="AI4280">
        <v>7909</v>
      </c>
      <c r="AJ4280">
        <v>2508</v>
      </c>
      <c r="AK4280">
        <v>0</v>
      </c>
      <c r="AL4280">
        <v>0.50923495674151797</v>
      </c>
      <c r="AM4280">
        <v>0.43932405233143201</v>
      </c>
      <c r="AN4280">
        <v>0.86271385441127102</v>
      </c>
      <c r="AO4280">
        <v>0.86271385441127102</v>
      </c>
      <c r="AP4280">
        <v>0.33164206642066402</v>
      </c>
      <c r="AQ4280">
        <v>0.105166051660517</v>
      </c>
      <c r="AR4280">
        <v>0</v>
      </c>
      <c r="AS4280">
        <v>0.42338980207983901</v>
      </c>
      <c r="AU4280">
        <v>0.24878396511237799</v>
      </c>
      <c r="AV4280">
        <v>4.7802750754780299E-2</v>
      </c>
      <c r="AW4280">
        <v>0.101182489097618</v>
      </c>
      <c r="AX4280">
        <v>0.14454042267695399</v>
      </c>
      <c r="AY4280">
        <v>0</v>
      </c>
      <c r="AZ4280">
        <v>0</v>
      </c>
      <c r="BA4280">
        <v>4.5706138879570597E-2</v>
      </c>
      <c r="BB4280">
        <v>0</v>
      </c>
      <c r="BC4280">
        <v>0</v>
      </c>
      <c r="BD4280">
        <v>0</v>
      </c>
      <c r="BE4280">
        <v>5.4092586380409299E-2</v>
      </c>
      <c r="BF4280">
        <v>2.71720899027172</v>
      </c>
      <c r="BH4280">
        <v>4.5818181818181802</v>
      </c>
      <c r="BI4280">
        <v>23848</v>
      </c>
      <c r="BJ4280">
        <v>10097</v>
      </c>
      <c r="BK4280">
        <v>0</v>
      </c>
      <c r="BL4280">
        <v>0</v>
      </c>
      <c r="BM4280">
        <v>0</v>
      </c>
      <c r="BN4280">
        <v>0</v>
      </c>
      <c r="BO4280">
        <v>17915</v>
      </c>
      <c r="BR4280" s="1">
        <f>+VALUE(Table1[[#This Row],[''tbDimTime'''[datechar']]])</f>
        <v>43876</v>
      </c>
      <c r="BS4280" s="2">
        <f>+VALUE(Table1[[#This Row],[Interval]])</f>
        <v>0.625</v>
      </c>
      <c r="BT4280" t="str">
        <f>+YEAR(Table1[[#This Row],[Date]])&amp;0&amp;WEEKNUM(Table1[[#This Row],[Date]],2)</f>
        <v>202007</v>
      </c>
    </row>
    <row r="4281" spans="1:72" x14ac:dyDescent="0.25">
      <c r="A4281">
        <v>2020</v>
      </c>
      <c r="B4281" t="s">
        <v>242</v>
      </c>
      <c r="C4281" t="s">
        <v>257</v>
      </c>
      <c r="D4281" t="s">
        <v>92</v>
      </c>
      <c r="E4281">
        <v>0</v>
      </c>
      <c r="H4281">
        <v>0</v>
      </c>
      <c r="I4281">
        <v>54.445131375579599</v>
      </c>
      <c r="J4281">
        <v>0</v>
      </c>
      <c r="K4281">
        <v>0</v>
      </c>
      <c r="O4281">
        <v>18</v>
      </c>
      <c r="Q4281">
        <v>18</v>
      </c>
      <c r="R4281">
        <v>1</v>
      </c>
      <c r="V4281">
        <v>0.8</v>
      </c>
      <c r="W4281">
        <v>1</v>
      </c>
      <c r="Y4281">
        <v>18</v>
      </c>
      <c r="Z4281">
        <v>0</v>
      </c>
      <c r="AA4281">
        <v>0</v>
      </c>
      <c r="AB4281">
        <v>359.444444444444</v>
      </c>
      <c r="AD4281">
        <v>550</v>
      </c>
      <c r="AE4281">
        <v>333.11111111111097</v>
      </c>
      <c r="AF4281">
        <v>23.5555555555556</v>
      </c>
      <c r="AG4281">
        <v>0</v>
      </c>
      <c r="AH4281">
        <v>6420</v>
      </c>
      <c r="AI4281">
        <v>5996</v>
      </c>
      <c r="AJ4281">
        <v>424</v>
      </c>
      <c r="AK4281">
        <v>0</v>
      </c>
      <c r="AL4281">
        <v>0.330608073582013</v>
      </c>
      <c r="AM4281">
        <v>0.29762178573071402</v>
      </c>
      <c r="AN4281">
        <v>0.90022540135240803</v>
      </c>
      <c r="AO4281">
        <v>0.90022540135240803</v>
      </c>
      <c r="AP4281">
        <v>0.27581765490592902</v>
      </c>
      <c r="AQ4281">
        <v>1.9504117024702099E-2</v>
      </c>
      <c r="AR4281">
        <v>0</v>
      </c>
      <c r="AS4281">
        <v>0.60260361562169396</v>
      </c>
      <c r="AU4281">
        <v>0.13064078384470301</v>
      </c>
      <c r="AV4281">
        <v>8.3030498182989104E-2</v>
      </c>
      <c r="AW4281">
        <v>4.7104282625695798E-2</v>
      </c>
      <c r="AX4281">
        <v>0.187543125258752</v>
      </c>
      <c r="AY4281">
        <v>0</v>
      </c>
      <c r="AZ4281">
        <v>0</v>
      </c>
      <c r="BA4281">
        <v>0</v>
      </c>
      <c r="BB4281">
        <v>0</v>
      </c>
      <c r="BC4281">
        <v>0</v>
      </c>
      <c r="BD4281">
        <v>5.0600303601821596E-4</v>
      </c>
      <c r="BE4281">
        <v>0</v>
      </c>
      <c r="BF4281">
        <v>2.9808178849073101</v>
      </c>
      <c r="BH4281">
        <v>4.5818181818181802</v>
      </c>
      <c r="BI4281">
        <v>21739</v>
      </c>
      <c r="BJ4281">
        <v>13100</v>
      </c>
      <c r="BK4281">
        <v>0</v>
      </c>
      <c r="BL4281">
        <v>0</v>
      </c>
      <c r="BM4281">
        <v>0</v>
      </c>
      <c r="BN4281">
        <v>0</v>
      </c>
      <c r="BO4281">
        <v>18899</v>
      </c>
      <c r="BR4281" s="1">
        <f>+VALUE(Table1[[#This Row],[''tbDimTime'''[datechar']]])</f>
        <v>43876</v>
      </c>
      <c r="BS4281" s="2">
        <f>+VALUE(Table1[[#This Row],[Interval]])</f>
        <v>0.64583333333333337</v>
      </c>
      <c r="BT4281" t="str">
        <f>+YEAR(Table1[[#This Row],[Date]])&amp;0&amp;WEEKNUM(Table1[[#This Row],[Date]],2)</f>
        <v>202007</v>
      </c>
    </row>
    <row r="4282" spans="1:72" x14ac:dyDescent="0.25">
      <c r="A4282">
        <v>2020</v>
      </c>
      <c r="B4282" t="s">
        <v>242</v>
      </c>
      <c r="C4282" t="s">
        <v>257</v>
      </c>
      <c r="D4282" t="s">
        <v>93</v>
      </c>
      <c r="E4282">
        <v>0</v>
      </c>
      <c r="H4282">
        <v>0</v>
      </c>
      <c r="I4282">
        <v>55.709198813056403</v>
      </c>
      <c r="J4282">
        <v>0</v>
      </c>
      <c r="K4282">
        <v>0</v>
      </c>
      <c r="O4282">
        <v>15</v>
      </c>
      <c r="Q4282">
        <v>15</v>
      </c>
      <c r="R4282">
        <v>1</v>
      </c>
      <c r="V4282">
        <v>0.8</v>
      </c>
      <c r="W4282">
        <v>1</v>
      </c>
      <c r="Y4282">
        <v>15</v>
      </c>
      <c r="Z4282">
        <v>0</v>
      </c>
      <c r="AA4282">
        <v>0</v>
      </c>
      <c r="AB4282">
        <v>337</v>
      </c>
      <c r="AD4282">
        <v>550</v>
      </c>
      <c r="AE4282">
        <v>326.60000000000002</v>
      </c>
      <c r="AF4282">
        <v>7.2666666666666702</v>
      </c>
      <c r="AG4282">
        <v>0</v>
      </c>
      <c r="AH4282">
        <v>5008</v>
      </c>
      <c r="AI4282">
        <v>4899</v>
      </c>
      <c r="AJ4282">
        <v>109</v>
      </c>
      <c r="AK4282">
        <v>0</v>
      </c>
      <c r="AL4282">
        <v>0.269255353147971</v>
      </c>
      <c r="AM4282">
        <v>0.238027970052267</v>
      </c>
      <c r="AN4282">
        <v>0.88402316711399898</v>
      </c>
      <c r="AO4282">
        <v>0.88402316711399898</v>
      </c>
      <c r="AP4282">
        <v>0.23068229975985299</v>
      </c>
      <c r="AQ4282">
        <v>5.1325516786740102E-3</v>
      </c>
      <c r="AR4282">
        <v>0</v>
      </c>
      <c r="AS4282">
        <v>0.64599519706173203</v>
      </c>
      <c r="AU4282">
        <v>0.17201111268069899</v>
      </c>
      <c r="AV4282">
        <v>7.7317888590667197E-2</v>
      </c>
      <c r="AW4282">
        <v>9.0031548712153298E-2</v>
      </c>
      <c r="AX4282">
        <v>9.4410698309554106E-2</v>
      </c>
      <c r="AY4282">
        <v>0</v>
      </c>
      <c r="AZ4282">
        <v>0</v>
      </c>
      <c r="BA4282">
        <v>0</v>
      </c>
      <c r="BB4282">
        <v>0</v>
      </c>
      <c r="BC4282">
        <v>0</v>
      </c>
      <c r="BD4282">
        <v>4.6616753778782301E-3</v>
      </c>
      <c r="BE4282">
        <v>0</v>
      </c>
      <c r="BF4282">
        <v>2.5427320242972198</v>
      </c>
      <c r="BH4282">
        <v>4.5818181818181802</v>
      </c>
      <c r="BI4282">
        <v>21237</v>
      </c>
      <c r="BJ4282">
        <v>13719</v>
      </c>
      <c r="BK4282">
        <v>0</v>
      </c>
      <c r="BL4282">
        <v>0</v>
      </c>
      <c r="BM4282">
        <v>0</v>
      </c>
      <c r="BN4282">
        <v>0</v>
      </c>
      <c r="BO4282">
        <v>17584</v>
      </c>
      <c r="BR4282" s="1">
        <f>+VALUE(Table1[[#This Row],[''tbDimTime'''[datechar']]])</f>
        <v>43876</v>
      </c>
      <c r="BS4282" s="2">
        <f>+VALUE(Table1[[#This Row],[Interval]])</f>
        <v>0.66666666666666663</v>
      </c>
      <c r="BT4282" t="str">
        <f>+YEAR(Table1[[#This Row],[Date]])&amp;0&amp;WEEKNUM(Table1[[#This Row],[Date]],2)</f>
        <v>202007</v>
      </c>
    </row>
    <row r="4283" spans="1:72" x14ac:dyDescent="0.25">
      <c r="A4283">
        <v>2020</v>
      </c>
      <c r="B4283" t="s">
        <v>242</v>
      </c>
      <c r="C4283" t="s">
        <v>257</v>
      </c>
      <c r="D4283" t="s">
        <v>94</v>
      </c>
      <c r="E4283">
        <v>0</v>
      </c>
      <c r="H4283">
        <v>0</v>
      </c>
      <c r="I4283">
        <v>47.006546644844498</v>
      </c>
      <c r="J4283">
        <v>0</v>
      </c>
      <c r="K4283">
        <v>0</v>
      </c>
      <c r="O4283">
        <v>11</v>
      </c>
      <c r="Q4283">
        <v>11</v>
      </c>
      <c r="R4283">
        <v>1</v>
      </c>
      <c r="V4283">
        <v>0.8</v>
      </c>
      <c r="W4283">
        <v>1</v>
      </c>
      <c r="Y4283">
        <v>11</v>
      </c>
      <c r="Z4283">
        <v>0</v>
      </c>
      <c r="AA4283">
        <v>0</v>
      </c>
      <c r="AB4283">
        <v>333.27272727272702</v>
      </c>
      <c r="AD4283">
        <v>550</v>
      </c>
      <c r="AE4283">
        <v>330.45454545454498</v>
      </c>
      <c r="AF4283">
        <v>0</v>
      </c>
      <c r="AG4283">
        <v>0</v>
      </c>
      <c r="AH4283">
        <v>3635</v>
      </c>
      <c r="AI4283">
        <v>3635</v>
      </c>
      <c r="AJ4283">
        <v>0</v>
      </c>
      <c r="AK4283">
        <v>0</v>
      </c>
      <c r="AL4283">
        <v>0.23400995787054801</v>
      </c>
      <c r="AM4283">
        <v>0.200876712328767</v>
      </c>
      <c r="AN4283">
        <v>0.85841095890411001</v>
      </c>
      <c r="AO4283">
        <v>0.85841095890411001</v>
      </c>
      <c r="AP4283">
        <v>0.19917808219178099</v>
      </c>
      <c r="AQ4283">
        <v>0</v>
      </c>
      <c r="AR4283">
        <v>0</v>
      </c>
      <c r="AS4283">
        <v>0.65753424657534199</v>
      </c>
      <c r="AU4283">
        <v>0.136383561643836</v>
      </c>
      <c r="AV4283">
        <v>0</v>
      </c>
      <c r="AW4283">
        <v>4.8767123287671202E-2</v>
      </c>
      <c r="AX4283">
        <v>0.18356164383561599</v>
      </c>
      <c r="AY4283">
        <v>8.7616438356164394E-2</v>
      </c>
      <c r="AZ4283">
        <v>0</v>
      </c>
      <c r="BA4283">
        <v>0</v>
      </c>
      <c r="BB4283">
        <v>0</v>
      </c>
      <c r="BC4283">
        <v>0</v>
      </c>
      <c r="BD4283">
        <v>0</v>
      </c>
      <c r="BE4283">
        <v>0</v>
      </c>
      <c r="BF4283">
        <v>2.1698630136986301</v>
      </c>
      <c r="BH4283">
        <v>4.5818181818181802</v>
      </c>
      <c r="BI4283">
        <v>18250</v>
      </c>
      <c r="BJ4283">
        <v>12000</v>
      </c>
      <c r="BK4283">
        <v>0</v>
      </c>
      <c r="BL4283">
        <v>0</v>
      </c>
      <c r="BM4283">
        <v>0</v>
      </c>
      <c r="BN4283">
        <v>0</v>
      </c>
      <c r="BO4283">
        <v>15761</v>
      </c>
      <c r="BR4283" s="1">
        <f>+VALUE(Table1[[#This Row],[''tbDimTime'''[datechar']]])</f>
        <v>43876</v>
      </c>
      <c r="BS4283" s="2">
        <f>+VALUE(Table1[[#This Row],[Interval]])</f>
        <v>0.6875</v>
      </c>
      <c r="BT4283" t="str">
        <f>+YEAR(Table1[[#This Row],[Date]])&amp;0&amp;WEEKNUM(Table1[[#This Row],[Date]],2)</f>
        <v>202007</v>
      </c>
    </row>
    <row r="4284" spans="1:72" x14ac:dyDescent="0.25">
      <c r="A4284">
        <v>2020</v>
      </c>
      <c r="B4284" t="s">
        <v>242</v>
      </c>
      <c r="C4284" t="s">
        <v>257</v>
      </c>
      <c r="D4284" t="s">
        <v>95</v>
      </c>
      <c r="E4284">
        <v>0</v>
      </c>
      <c r="H4284">
        <v>0</v>
      </c>
      <c r="I4284">
        <v>38.763228699551597</v>
      </c>
      <c r="J4284">
        <v>0</v>
      </c>
      <c r="K4284">
        <v>0</v>
      </c>
      <c r="O4284">
        <v>15</v>
      </c>
      <c r="Q4284">
        <v>15</v>
      </c>
      <c r="R4284">
        <v>1</v>
      </c>
      <c r="V4284">
        <v>0.8</v>
      </c>
      <c r="W4284">
        <v>1</v>
      </c>
      <c r="Y4284">
        <v>15</v>
      </c>
      <c r="Z4284">
        <v>0</v>
      </c>
      <c r="AA4284">
        <v>0</v>
      </c>
      <c r="AB4284">
        <v>371.66666666666703</v>
      </c>
      <c r="AD4284">
        <v>550</v>
      </c>
      <c r="AE4284">
        <v>355.2</v>
      </c>
      <c r="AF4284">
        <v>13.733333333333301</v>
      </c>
      <c r="AG4284">
        <v>0</v>
      </c>
      <c r="AH4284">
        <v>5534</v>
      </c>
      <c r="AI4284">
        <v>5328</v>
      </c>
      <c r="AJ4284">
        <v>206</v>
      </c>
      <c r="AK4284">
        <v>0</v>
      </c>
      <c r="AL4284">
        <v>0.38696466995210699</v>
      </c>
      <c r="AM4284">
        <v>0.28470023490961099</v>
      </c>
      <c r="AN4284">
        <v>0.73572668777448702</v>
      </c>
      <c r="AO4284">
        <v>0.73572668777448702</v>
      </c>
      <c r="AP4284">
        <v>0.272086610152181</v>
      </c>
      <c r="AQ4284">
        <v>1.05198651823103E-2</v>
      </c>
      <c r="AR4284">
        <v>0</v>
      </c>
      <c r="AS4284">
        <v>0.45102645286487603</v>
      </c>
      <c r="AU4284">
        <v>0.21090797671330799</v>
      </c>
      <c r="AV4284">
        <v>3.7279133898478201E-3</v>
      </c>
      <c r="AW4284">
        <v>0.115258911245021</v>
      </c>
      <c r="AX4284">
        <v>1.13369420896742E-2</v>
      </c>
      <c r="AY4284">
        <v>9.19211520784394E-2</v>
      </c>
      <c r="AZ4284">
        <v>0</v>
      </c>
      <c r="BA4284">
        <v>0</v>
      </c>
      <c r="BB4284">
        <v>0</v>
      </c>
      <c r="BC4284">
        <v>0</v>
      </c>
      <c r="BD4284">
        <v>0</v>
      </c>
      <c r="BE4284">
        <v>0</v>
      </c>
      <c r="BF4284">
        <v>2.7576345623531799</v>
      </c>
      <c r="BH4284">
        <v>4.5818181818181802</v>
      </c>
      <c r="BI4284">
        <v>19582</v>
      </c>
      <c r="BJ4284">
        <v>8832</v>
      </c>
      <c r="BK4284">
        <v>0</v>
      </c>
      <c r="BL4284">
        <v>0</v>
      </c>
      <c r="BM4284">
        <v>0</v>
      </c>
      <c r="BN4284">
        <v>0</v>
      </c>
      <c r="BO4284">
        <v>15452</v>
      </c>
      <c r="BR4284" s="1">
        <f>+VALUE(Table1[[#This Row],[''tbDimTime'''[datechar']]])</f>
        <v>43876</v>
      </c>
      <c r="BS4284" s="2">
        <f>+VALUE(Table1[[#This Row],[Interval]])</f>
        <v>0.70833333333333337</v>
      </c>
      <c r="BT4284" t="str">
        <f>+YEAR(Table1[[#This Row],[Date]])&amp;0&amp;WEEKNUM(Table1[[#This Row],[Date]],2)</f>
        <v>202007</v>
      </c>
    </row>
    <row r="4285" spans="1:72" x14ac:dyDescent="0.25">
      <c r="A4285">
        <v>2020</v>
      </c>
      <c r="B4285" t="s">
        <v>242</v>
      </c>
      <c r="C4285" t="s">
        <v>257</v>
      </c>
      <c r="D4285" t="s">
        <v>96</v>
      </c>
      <c r="E4285">
        <v>0</v>
      </c>
      <c r="H4285">
        <v>0</v>
      </c>
      <c r="I4285">
        <v>27.3321926179418</v>
      </c>
      <c r="J4285">
        <v>0</v>
      </c>
      <c r="K4285">
        <v>0</v>
      </c>
      <c r="O4285">
        <v>8</v>
      </c>
      <c r="Q4285">
        <v>8</v>
      </c>
      <c r="R4285">
        <v>1</v>
      </c>
      <c r="V4285">
        <v>0.8</v>
      </c>
      <c r="W4285">
        <v>1</v>
      </c>
      <c r="Y4285">
        <v>8</v>
      </c>
      <c r="Z4285">
        <v>0</v>
      </c>
      <c r="AA4285">
        <v>0</v>
      </c>
      <c r="AB4285">
        <v>511.375</v>
      </c>
      <c r="AD4285">
        <v>550</v>
      </c>
      <c r="AE4285">
        <v>483.75</v>
      </c>
      <c r="AF4285">
        <v>24.5</v>
      </c>
      <c r="AG4285">
        <v>0</v>
      </c>
      <c r="AH4285">
        <v>4066</v>
      </c>
      <c r="AI4285">
        <v>3870</v>
      </c>
      <c r="AJ4285">
        <v>196</v>
      </c>
      <c r="AK4285">
        <v>0</v>
      </c>
      <c r="AL4285">
        <v>0.29269514201903102</v>
      </c>
      <c r="AM4285">
        <v>0.24780422799685001</v>
      </c>
      <c r="AN4285">
        <v>0.84662911139378505</v>
      </c>
      <c r="AO4285">
        <v>0.84662911139378505</v>
      </c>
      <c r="AP4285">
        <v>0.23441759040523399</v>
      </c>
      <c r="AQ4285">
        <v>1.1872312072203E-2</v>
      </c>
      <c r="AR4285">
        <v>0</v>
      </c>
      <c r="AS4285">
        <v>0.59882488339693496</v>
      </c>
      <c r="AU4285">
        <v>0.14858561996486799</v>
      </c>
      <c r="AV4285">
        <v>0</v>
      </c>
      <c r="AW4285">
        <v>7.0082985038463899E-2</v>
      </c>
      <c r="AX4285">
        <v>0</v>
      </c>
      <c r="AY4285">
        <v>7.8502634926403803E-2</v>
      </c>
      <c r="AZ4285">
        <v>0</v>
      </c>
      <c r="BA4285">
        <v>0</v>
      </c>
      <c r="BB4285">
        <v>0</v>
      </c>
      <c r="BC4285">
        <v>0</v>
      </c>
      <c r="BD4285">
        <v>0</v>
      </c>
      <c r="BE4285">
        <v>0</v>
      </c>
      <c r="BF4285">
        <v>1.7445029983645299</v>
      </c>
      <c r="BH4285">
        <v>4.5818181818181802</v>
      </c>
      <c r="BI4285">
        <v>16509</v>
      </c>
      <c r="BJ4285">
        <v>9886</v>
      </c>
      <c r="BK4285">
        <v>0</v>
      </c>
      <c r="BL4285">
        <v>0</v>
      </c>
      <c r="BM4285">
        <v>0</v>
      </c>
      <c r="BN4285">
        <v>0</v>
      </c>
      <c r="BO4285">
        <v>14056</v>
      </c>
      <c r="BR4285" s="1">
        <f>+VALUE(Table1[[#This Row],[''tbDimTime'''[datechar']]])</f>
        <v>43876</v>
      </c>
      <c r="BS4285" s="2">
        <f>+VALUE(Table1[[#This Row],[Interval]])</f>
        <v>0.72916666666666663</v>
      </c>
      <c r="BT4285" t="str">
        <f>+YEAR(Table1[[#This Row],[Date]])&amp;0&amp;WEEKNUM(Table1[[#This Row],[Date]],2)</f>
        <v>202007</v>
      </c>
    </row>
    <row r="4286" spans="1:72" x14ac:dyDescent="0.25">
      <c r="A4286">
        <v>2020</v>
      </c>
      <c r="B4286" t="s">
        <v>242</v>
      </c>
      <c r="C4286" t="s">
        <v>257</v>
      </c>
      <c r="D4286" t="s">
        <v>97</v>
      </c>
      <c r="E4286">
        <v>0</v>
      </c>
      <c r="H4286">
        <v>0</v>
      </c>
      <c r="I4286">
        <v>32.630857769251797</v>
      </c>
      <c r="J4286">
        <v>0</v>
      </c>
      <c r="K4286">
        <v>0</v>
      </c>
      <c r="O4286">
        <v>9</v>
      </c>
      <c r="Q4286">
        <v>9</v>
      </c>
      <c r="R4286">
        <v>1</v>
      </c>
      <c r="V4286">
        <v>0.8</v>
      </c>
      <c r="W4286">
        <v>1</v>
      </c>
      <c r="Y4286">
        <v>9</v>
      </c>
      <c r="Z4286">
        <v>0</v>
      </c>
      <c r="AA4286">
        <v>0</v>
      </c>
      <c r="AB4286">
        <v>405.444444444444</v>
      </c>
      <c r="AD4286">
        <v>550</v>
      </c>
      <c r="AE4286">
        <v>356.66666666666703</v>
      </c>
      <c r="AF4286">
        <v>46.1111111111111</v>
      </c>
      <c r="AG4286">
        <v>0</v>
      </c>
      <c r="AH4286">
        <v>3625</v>
      </c>
      <c r="AI4286">
        <v>3210</v>
      </c>
      <c r="AJ4286">
        <v>415</v>
      </c>
      <c r="AK4286">
        <v>0</v>
      </c>
      <c r="AL4286">
        <v>0.27581254724111898</v>
      </c>
      <c r="AM4286">
        <v>0.25046331251287002</v>
      </c>
      <c r="AN4286">
        <v>0.908092525224792</v>
      </c>
      <c r="AO4286">
        <v>0.908092525224792</v>
      </c>
      <c r="AP4286">
        <v>0.22033083945363399</v>
      </c>
      <c r="AQ4286">
        <v>2.8485139680142799E-2</v>
      </c>
      <c r="AR4286">
        <v>0</v>
      </c>
      <c r="AS4286">
        <v>0.65762921271192298</v>
      </c>
      <c r="AU4286">
        <v>0.125060059029446</v>
      </c>
      <c r="AV4286">
        <v>0</v>
      </c>
      <c r="AW4286">
        <v>3.31525842542384E-2</v>
      </c>
      <c r="AX4286">
        <v>0</v>
      </c>
      <c r="AY4286">
        <v>9.0397419177706106E-2</v>
      </c>
      <c r="AZ4286">
        <v>0</v>
      </c>
      <c r="BA4286">
        <v>0</v>
      </c>
      <c r="BB4286">
        <v>0</v>
      </c>
      <c r="BC4286">
        <v>0</v>
      </c>
      <c r="BD4286">
        <v>1.5100555975015399E-3</v>
      </c>
      <c r="BE4286">
        <v>0</v>
      </c>
      <c r="BF4286">
        <v>2.2239000617750002</v>
      </c>
      <c r="BH4286">
        <v>4.5818181818181802</v>
      </c>
      <c r="BI4286">
        <v>14569</v>
      </c>
      <c r="BJ4286">
        <v>9581</v>
      </c>
      <c r="BK4286">
        <v>0</v>
      </c>
      <c r="BL4286">
        <v>0</v>
      </c>
      <c r="BM4286">
        <v>0</v>
      </c>
      <c r="BN4286">
        <v>0</v>
      </c>
      <c r="BO4286">
        <v>12747</v>
      </c>
      <c r="BR4286" s="1">
        <f>+VALUE(Table1[[#This Row],[''tbDimTime'''[datechar']]])</f>
        <v>43876</v>
      </c>
      <c r="BS4286" s="2">
        <f>+VALUE(Table1[[#This Row],[Interval]])</f>
        <v>0.75</v>
      </c>
      <c r="BT4286" t="str">
        <f>+YEAR(Table1[[#This Row],[Date]])&amp;0&amp;WEEKNUM(Table1[[#This Row],[Date]],2)</f>
        <v>202007</v>
      </c>
    </row>
    <row r="4287" spans="1:72" x14ac:dyDescent="0.25">
      <c r="A4287">
        <v>2020</v>
      </c>
      <c r="B4287" t="s">
        <v>242</v>
      </c>
      <c r="C4287" t="s">
        <v>257</v>
      </c>
      <c r="D4287" t="s">
        <v>98</v>
      </c>
      <c r="E4287">
        <v>0</v>
      </c>
      <c r="H4287">
        <v>0</v>
      </c>
      <c r="I4287">
        <v>15.022662889518401</v>
      </c>
      <c r="J4287">
        <v>0</v>
      </c>
      <c r="K4287">
        <v>0</v>
      </c>
      <c r="O4287">
        <v>4</v>
      </c>
      <c r="Q4287">
        <v>4</v>
      </c>
      <c r="R4287">
        <v>1</v>
      </c>
      <c r="V4287">
        <v>0.8</v>
      </c>
      <c r="W4287">
        <v>1</v>
      </c>
      <c r="Y4287">
        <v>4</v>
      </c>
      <c r="Z4287">
        <v>0</v>
      </c>
      <c r="AA4287">
        <v>0</v>
      </c>
      <c r="AB4287">
        <v>706</v>
      </c>
      <c r="AD4287">
        <v>550</v>
      </c>
      <c r="AE4287">
        <v>703</v>
      </c>
      <c r="AF4287">
        <v>0</v>
      </c>
      <c r="AG4287">
        <v>0</v>
      </c>
      <c r="AH4287">
        <v>2812</v>
      </c>
      <c r="AI4287">
        <v>2812</v>
      </c>
      <c r="AJ4287">
        <v>0</v>
      </c>
      <c r="AK4287">
        <v>0</v>
      </c>
      <c r="AL4287">
        <v>0.26626437865359198</v>
      </c>
      <c r="AM4287">
        <v>0.19611111111111099</v>
      </c>
      <c r="AN4287">
        <v>0.736527777777778</v>
      </c>
      <c r="AO4287">
        <v>0.736527777777778</v>
      </c>
      <c r="AP4287">
        <v>0.19527777777777799</v>
      </c>
      <c r="AQ4287">
        <v>0</v>
      </c>
      <c r="AR4287">
        <v>0</v>
      </c>
      <c r="AS4287">
        <v>0.54041666666666699</v>
      </c>
      <c r="AU4287">
        <v>0.26250000000000001</v>
      </c>
      <c r="AV4287">
        <v>1.4583333333333299E-3</v>
      </c>
      <c r="AW4287">
        <v>0.1275</v>
      </c>
      <c r="AX4287">
        <v>0</v>
      </c>
      <c r="AY4287">
        <v>0.125</v>
      </c>
      <c r="AZ4287">
        <v>0</v>
      </c>
      <c r="BA4287">
        <v>0</v>
      </c>
      <c r="BB4287">
        <v>0</v>
      </c>
      <c r="BC4287">
        <v>0</v>
      </c>
      <c r="BD4287">
        <v>8.5416666666666696E-3</v>
      </c>
      <c r="BE4287">
        <v>0</v>
      </c>
      <c r="BF4287">
        <v>1</v>
      </c>
      <c r="BH4287">
        <v>4.5818181818181802</v>
      </c>
      <c r="BI4287">
        <v>14400</v>
      </c>
      <c r="BJ4287">
        <v>7782</v>
      </c>
      <c r="BK4287">
        <v>0</v>
      </c>
      <c r="BL4287">
        <v>0</v>
      </c>
      <c r="BM4287">
        <v>0</v>
      </c>
      <c r="BN4287">
        <v>0</v>
      </c>
      <c r="BO4287">
        <v>10620</v>
      </c>
      <c r="BR4287" s="1">
        <f>+VALUE(Table1[[#This Row],[''tbDimTime'''[datechar']]])</f>
        <v>43876</v>
      </c>
      <c r="BS4287" s="2">
        <f>+VALUE(Table1[[#This Row],[Interval]])</f>
        <v>0.77083333333333337</v>
      </c>
      <c r="BT4287" t="str">
        <f>+YEAR(Table1[[#This Row],[Date]])&amp;0&amp;WEEKNUM(Table1[[#This Row],[Date]],2)</f>
        <v>202007</v>
      </c>
    </row>
    <row r="4288" spans="1:72" x14ac:dyDescent="0.25">
      <c r="A4288">
        <v>2020</v>
      </c>
      <c r="B4288" t="s">
        <v>242</v>
      </c>
      <c r="C4288" t="s">
        <v>257</v>
      </c>
      <c r="D4288" t="s">
        <v>99</v>
      </c>
      <c r="E4288">
        <v>0</v>
      </c>
      <c r="H4288">
        <v>0</v>
      </c>
      <c r="I4288">
        <v>26.561360874848098</v>
      </c>
      <c r="J4288">
        <v>0</v>
      </c>
      <c r="K4288">
        <v>0</v>
      </c>
      <c r="O4288">
        <v>5</v>
      </c>
      <c r="Q4288">
        <v>5</v>
      </c>
      <c r="R4288">
        <v>1</v>
      </c>
      <c r="V4288">
        <v>0.8</v>
      </c>
      <c r="W4288">
        <v>1</v>
      </c>
      <c r="Y4288">
        <v>5</v>
      </c>
      <c r="Z4288">
        <v>0</v>
      </c>
      <c r="AA4288">
        <v>0</v>
      </c>
      <c r="AB4288">
        <v>329.2</v>
      </c>
      <c r="AD4288">
        <v>550</v>
      </c>
      <c r="AE4288">
        <v>279</v>
      </c>
      <c r="AF4288">
        <v>47.2</v>
      </c>
      <c r="AG4288">
        <v>0</v>
      </c>
      <c r="AH4288">
        <v>1631</v>
      </c>
      <c r="AI4288">
        <v>1395</v>
      </c>
      <c r="AJ4288">
        <v>236</v>
      </c>
      <c r="AK4288">
        <v>0</v>
      </c>
      <c r="AL4288">
        <v>0.18824336688014601</v>
      </c>
      <c r="AM4288">
        <v>0.127934089849215</v>
      </c>
      <c r="AN4288">
        <v>0.67962070573604805</v>
      </c>
      <c r="AO4288">
        <v>0.67962070573604805</v>
      </c>
      <c r="AP4288">
        <v>0.108425307010726</v>
      </c>
      <c r="AQ4288">
        <v>1.8342919322244699E-2</v>
      </c>
      <c r="AR4288">
        <v>0</v>
      </c>
      <c r="AS4288">
        <v>0.55168661588683399</v>
      </c>
      <c r="AU4288">
        <v>0.20425928804601301</v>
      </c>
      <c r="AV4288">
        <v>6.4511114565521501E-3</v>
      </c>
      <c r="AW4288">
        <v>5.7515933468055301E-2</v>
      </c>
      <c r="AX4288">
        <v>0</v>
      </c>
      <c r="AY4288">
        <v>0.13990362194932399</v>
      </c>
      <c r="AZ4288">
        <v>0</v>
      </c>
      <c r="BA4288">
        <v>3.8862117208145501E-4</v>
      </c>
      <c r="BB4288">
        <v>0</v>
      </c>
      <c r="BC4288">
        <v>0</v>
      </c>
      <c r="BD4288">
        <v>0</v>
      </c>
      <c r="BE4288">
        <v>0</v>
      </c>
      <c r="BF4288">
        <v>1.39903621949324</v>
      </c>
      <c r="BH4288">
        <v>4.5818181818181802</v>
      </c>
      <c r="BI4288">
        <v>12866</v>
      </c>
      <c r="BJ4288">
        <v>7098</v>
      </c>
      <c r="BK4288">
        <v>0</v>
      </c>
      <c r="BL4288">
        <v>0</v>
      </c>
      <c r="BM4288">
        <v>0</v>
      </c>
      <c r="BN4288">
        <v>0</v>
      </c>
      <c r="BO4288">
        <v>10238</v>
      </c>
      <c r="BR4288" s="1">
        <f>+VALUE(Table1[[#This Row],[''tbDimTime'''[datechar']]])</f>
        <v>43876</v>
      </c>
      <c r="BS4288" s="2">
        <f>+VALUE(Table1[[#This Row],[Interval]])</f>
        <v>0.79166666666666663</v>
      </c>
      <c r="BT4288" t="str">
        <f>+YEAR(Table1[[#This Row],[Date]])&amp;0&amp;WEEKNUM(Table1[[#This Row],[Date]],2)</f>
        <v>202007</v>
      </c>
    </row>
    <row r="4289" spans="1:72" x14ac:dyDescent="0.25">
      <c r="A4289">
        <v>2020</v>
      </c>
      <c r="B4289" t="s">
        <v>242</v>
      </c>
      <c r="C4289" t="s">
        <v>257</v>
      </c>
      <c r="D4289" t="s">
        <v>100</v>
      </c>
      <c r="E4289">
        <v>0</v>
      </c>
      <c r="H4289">
        <v>0</v>
      </c>
      <c r="I4289">
        <v>15.182266009852199</v>
      </c>
      <c r="J4289">
        <v>0</v>
      </c>
      <c r="K4289">
        <v>0</v>
      </c>
      <c r="O4289">
        <v>7</v>
      </c>
      <c r="Q4289">
        <v>7</v>
      </c>
      <c r="R4289">
        <v>1</v>
      </c>
      <c r="V4289">
        <v>0.8</v>
      </c>
      <c r="W4289">
        <v>1</v>
      </c>
      <c r="Y4289">
        <v>7</v>
      </c>
      <c r="Z4289">
        <v>0</v>
      </c>
      <c r="AA4289">
        <v>0</v>
      </c>
      <c r="AB4289">
        <v>609</v>
      </c>
      <c r="AD4289">
        <v>550</v>
      </c>
      <c r="AE4289">
        <v>580.71428571428601</v>
      </c>
      <c r="AF4289">
        <v>25.571428571428601</v>
      </c>
      <c r="AG4289">
        <v>0</v>
      </c>
      <c r="AH4289">
        <v>4244</v>
      </c>
      <c r="AI4289">
        <v>4065</v>
      </c>
      <c r="AJ4289">
        <v>179</v>
      </c>
      <c r="AK4289">
        <v>0</v>
      </c>
      <c r="AL4289">
        <v>0.46106424399740398</v>
      </c>
      <c r="AM4289">
        <v>0.46136363636363598</v>
      </c>
      <c r="AN4289">
        <v>1.0006493506493499</v>
      </c>
      <c r="AO4289">
        <v>1.0006493506493499</v>
      </c>
      <c r="AP4289">
        <v>0.43993506493506501</v>
      </c>
      <c r="AQ4289">
        <v>1.9372294372294398E-2</v>
      </c>
      <c r="AR4289">
        <v>0</v>
      </c>
      <c r="AS4289">
        <v>0.53928571428571404</v>
      </c>
      <c r="AU4289">
        <v>0.20227272727272699</v>
      </c>
      <c r="AV4289">
        <v>7.46753246753247E-3</v>
      </c>
      <c r="AW4289">
        <v>0</v>
      </c>
      <c r="AX4289">
        <v>8.6580086580086602E-4</v>
      </c>
      <c r="AY4289">
        <v>0.19480519480519501</v>
      </c>
      <c r="AZ4289">
        <v>0</v>
      </c>
      <c r="BA4289">
        <v>0</v>
      </c>
      <c r="BB4289">
        <v>0</v>
      </c>
      <c r="BC4289">
        <v>0</v>
      </c>
      <c r="BD4289">
        <v>0</v>
      </c>
      <c r="BE4289">
        <v>0</v>
      </c>
      <c r="BF4289">
        <v>2.7272727272727302</v>
      </c>
      <c r="BH4289">
        <v>4.5818181818181802</v>
      </c>
      <c r="BI4289">
        <v>9240</v>
      </c>
      <c r="BJ4289">
        <v>4983</v>
      </c>
      <c r="BK4289">
        <v>0</v>
      </c>
      <c r="BL4289">
        <v>0</v>
      </c>
      <c r="BM4289">
        <v>0</v>
      </c>
      <c r="BN4289">
        <v>0</v>
      </c>
      <c r="BO4289">
        <v>7371</v>
      </c>
      <c r="BR4289" s="1">
        <f>+VALUE(Table1[[#This Row],[''tbDimTime'''[datechar']]])</f>
        <v>43876</v>
      </c>
      <c r="BS4289" s="2">
        <f>+VALUE(Table1[[#This Row],[Interval]])</f>
        <v>0.8125</v>
      </c>
      <c r="BT4289" t="str">
        <f>+YEAR(Table1[[#This Row],[Date]])&amp;0&amp;WEEKNUM(Table1[[#This Row],[Date]],2)</f>
        <v>202007</v>
      </c>
    </row>
    <row r="4290" spans="1:72" x14ac:dyDescent="0.25">
      <c r="A4290">
        <v>2020</v>
      </c>
      <c r="B4290" t="s">
        <v>242</v>
      </c>
      <c r="C4290" t="s">
        <v>257</v>
      </c>
      <c r="D4290" t="s">
        <v>101</v>
      </c>
      <c r="E4290">
        <v>0</v>
      </c>
      <c r="H4290">
        <v>0</v>
      </c>
      <c r="I4290">
        <v>15.791356184798801</v>
      </c>
      <c r="J4290">
        <v>0</v>
      </c>
      <c r="K4290">
        <v>0</v>
      </c>
      <c r="O4290">
        <v>3</v>
      </c>
      <c r="Q4290">
        <v>3</v>
      </c>
      <c r="R4290">
        <v>1</v>
      </c>
      <c r="V4290">
        <v>0.8</v>
      </c>
      <c r="W4290">
        <v>1</v>
      </c>
      <c r="Y4290">
        <v>3</v>
      </c>
      <c r="Z4290">
        <v>0</v>
      </c>
      <c r="AA4290">
        <v>0</v>
      </c>
      <c r="AB4290">
        <v>447.33333333333297</v>
      </c>
      <c r="AD4290">
        <v>550</v>
      </c>
      <c r="AE4290">
        <v>422.33333333333297</v>
      </c>
      <c r="AF4290">
        <v>22.3333333333333</v>
      </c>
      <c r="AG4290">
        <v>0</v>
      </c>
      <c r="AH4290">
        <v>1334</v>
      </c>
      <c r="AI4290">
        <v>1267</v>
      </c>
      <c r="AJ4290">
        <v>67</v>
      </c>
      <c r="AK4290">
        <v>0</v>
      </c>
      <c r="AL4290">
        <v>0.18997734994337501</v>
      </c>
      <c r="AM4290">
        <v>0.149111111111111</v>
      </c>
      <c r="AN4290">
        <v>0.78488888888888897</v>
      </c>
      <c r="AO4290">
        <v>0.78488888888888897</v>
      </c>
      <c r="AP4290">
        <v>0.140777777777778</v>
      </c>
      <c r="AQ4290">
        <v>7.4444444444444402E-3</v>
      </c>
      <c r="AR4290">
        <v>0</v>
      </c>
      <c r="AS4290">
        <v>0.635777777777778</v>
      </c>
      <c r="AU4290">
        <v>0.198777777777778</v>
      </c>
      <c r="AV4290">
        <v>0</v>
      </c>
      <c r="AW4290">
        <v>0.129444444444444</v>
      </c>
      <c r="AX4290">
        <v>0</v>
      </c>
      <c r="AY4290">
        <v>6.9333333333333302E-2</v>
      </c>
      <c r="AZ4290">
        <v>0</v>
      </c>
      <c r="BA4290">
        <v>0</v>
      </c>
      <c r="BB4290">
        <v>0</v>
      </c>
      <c r="BC4290">
        <v>0</v>
      </c>
      <c r="BD4290">
        <v>0</v>
      </c>
      <c r="BE4290">
        <v>0</v>
      </c>
      <c r="BF4290">
        <v>1.2</v>
      </c>
      <c r="BH4290">
        <v>4.5818181818181802</v>
      </c>
      <c r="BI4290">
        <v>9000</v>
      </c>
      <c r="BJ4290">
        <v>5722</v>
      </c>
      <c r="BK4290">
        <v>0</v>
      </c>
      <c r="BL4290">
        <v>0</v>
      </c>
      <c r="BM4290">
        <v>0</v>
      </c>
      <c r="BN4290">
        <v>0</v>
      </c>
      <c r="BO4290">
        <v>7211</v>
      </c>
      <c r="BR4290" s="1">
        <f>+VALUE(Table1[[#This Row],[''tbDimTime'''[datechar']]])</f>
        <v>43876</v>
      </c>
      <c r="BS4290" s="2">
        <f>+VALUE(Table1[[#This Row],[Interval]])</f>
        <v>0.83333333333333337</v>
      </c>
      <c r="BT4290" t="str">
        <f>+YEAR(Table1[[#This Row],[Date]])&amp;0&amp;WEEKNUM(Table1[[#This Row],[Date]],2)</f>
        <v>202007</v>
      </c>
    </row>
    <row r="4291" spans="1:72" x14ac:dyDescent="0.25">
      <c r="A4291">
        <v>2020</v>
      </c>
      <c r="B4291" t="s">
        <v>242</v>
      </c>
      <c r="C4291" t="s">
        <v>257</v>
      </c>
      <c r="D4291" t="s">
        <v>102</v>
      </c>
      <c r="E4291">
        <v>0</v>
      </c>
      <c r="H4291">
        <v>0</v>
      </c>
      <c r="I4291">
        <v>10.7034943473792</v>
      </c>
      <c r="J4291">
        <v>0</v>
      </c>
      <c r="K4291">
        <v>0</v>
      </c>
      <c r="O4291">
        <v>3</v>
      </c>
      <c r="Q4291">
        <v>3</v>
      </c>
      <c r="R4291">
        <v>1</v>
      </c>
      <c r="V4291">
        <v>0.8</v>
      </c>
      <c r="W4291">
        <v>1</v>
      </c>
      <c r="Y4291">
        <v>3</v>
      </c>
      <c r="Z4291">
        <v>0</v>
      </c>
      <c r="AA4291">
        <v>0</v>
      </c>
      <c r="AB4291">
        <v>648.66666666666697</v>
      </c>
      <c r="AD4291">
        <v>550</v>
      </c>
      <c r="AE4291">
        <v>631.66666666666697</v>
      </c>
      <c r="AF4291">
        <v>13.3333333333333</v>
      </c>
      <c r="AG4291">
        <v>0</v>
      </c>
      <c r="AH4291">
        <v>1935</v>
      </c>
      <c r="AI4291">
        <v>1895</v>
      </c>
      <c r="AJ4291">
        <v>40</v>
      </c>
      <c r="AK4291">
        <v>0</v>
      </c>
      <c r="AL4291">
        <v>0.28028229871813298</v>
      </c>
      <c r="AM4291">
        <v>0.21622222222222201</v>
      </c>
      <c r="AN4291">
        <v>0.77144444444444404</v>
      </c>
      <c r="AO4291">
        <v>0.77144444444444404</v>
      </c>
      <c r="AP4291">
        <v>0.210555555555556</v>
      </c>
      <c r="AQ4291">
        <v>4.4444444444444401E-3</v>
      </c>
      <c r="AR4291">
        <v>0</v>
      </c>
      <c r="AS4291">
        <v>0.55522222222222195</v>
      </c>
      <c r="AU4291">
        <v>0.30533333333333301</v>
      </c>
      <c r="AV4291">
        <v>0</v>
      </c>
      <c r="AW4291">
        <v>0.105333333333333</v>
      </c>
      <c r="AX4291">
        <v>0</v>
      </c>
      <c r="AY4291">
        <v>0.2</v>
      </c>
      <c r="AZ4291">
        <v>0</v>
      </c>
      <c r="BA4291">
        <v>0</v>
      </c>
      <c r="BB4291">
        <v>0</v>
      </c>
      <c r="BC4291">
        <v>0</v>
      </c>
      <c r="BD4291">
        <v>0</v>
      </c>
      <c r="BE4291">
        <v>0</v>
      </c>
      <c r="BF4291">
        <v>1.2</v>
      </c>
      <c r="BH4291">
        <v>4.5818181818181802</v>
      </c>
      <c r="BI4291">
        <v>9000</v>
      </c>
      <c r="BJ4291">
        <v>4997</v>
      </c>
      <c r="BK4291">
        <v>0</v>
      </c>
      <c r="BL4291">
        <v>0</v>
      </c>
      <c r="BM4291">
        <v>0</v>
      </c>
      <c r="BN4291">
        <v>0</v>
      </c>
      <c r="BO4291">
        <v>6252</v>
      </c>
      <c r="BR4291" s="1">
        <f>+VALUE(Table1[[#This Row],[''tbDimTime'''[datechar']]])</f>
        <v>43876</v>
      </c>
      <c r="BS4291" s="2">
        <f>+VALUE(Table1[[#This Row],[Interval]])</f>
        <v>0.85416666666666663</v>
      </c>
      <c r="BT4291" t="str">
        <f>+YEAR(Table1[[#This Row],[Date]])&amp;0&amp;WEEKNUM(Table1[[#This Row],[Date]],2)</f>
        <v>202007</v>
      </c>
    </row>
    <row r="4292" spans="1:72" x14ac:dyDescent="0.25">
      <c r="A4292">
        <v>2020</v>
      </c>
      <c r="B4292" t="s">
        <v>242</v>
      </c>
      <c r="C4292" t="s">
        <v>257</v>
      </c>
      <c r="D4292" t="s">
        <v>103</v>
      </c>
      <c r="E4292">
        <v>0</v>
      </c>
      <c r="H4292">
        <v>0</v>
      </c>
      <c r="I4292" t="s">
        <v>72</v>
      </c>
      <c r="J4292">
        <v>0</v>
      </c>
      <c r="K4292">
        <v>0</v>
      </c>
      <c r="O4292">
        <v>0</v>
      </c>
      <c r="Q4292">
        <v>0</v>
      </c>
      <c r="Y4292">
        <v>0</v>
      </c>
      <c r="AA4292">
        <v>0</v>
      </c>
      <c r="AH4292">
        <v>0</v>
      </c>
      <c r="AI4292">
        <v>0</v>
      </c>
      <c r="AJ4292">
        <v>0</v>
      </c>
      <c r="AK4292">
        <v>0</v>
      </c>
      <c r="AL4292">
        <v>0</v>
      </c>
      <c r="AM4292">
        <v>0</v>
      </c>
      <c r="AN4292">
        <v>0.47887323943662002</v>
      </c>
      <c r="AO4292">
        <v>0.47887323943662002</v>
      </c>
      <c r="AP4292">
        <v>0</v>
      </c>
      <c r="AQ4292">
        <v>0</v>
      </c>
      <c r="AR4292">
        <v>0</v>
      </c>
      <c r="AS4292">
        <v>0.47887323943662002</v>
      </c>
      <c r="AU4292">
        <v>0.43661971830985902</v>
      </c>
      <c r="AV4292">
        <v>0</v>
      </c>
      <c r="AW4292">
        <v>0.140845070422535</v>
      </c>
      <c r="AX4292">
        <v>0</v>
      </c>
      <c r="AY4292">
        <v>0.29577464788732399</v>
      </c>
      <c r="AZ4292">
        <v>0</v>
      </c>
      <c r="BA4292">
        <v>0</v>
      </c>
      <c r="BB4292">
        <v>0</v>
      </c>
      <c r="BC4292">
        <v>0</v>
      </c>
      <c r="BD4292">
        <v>0</v>
      </c>
      <c r="BE4292">
        <v>0</v>
      </c>
      <c r="BF4292">
        <v>0</v>
      </c>
      <c r="BI4292">
        <v>71</v>
      </c>
      <c r="BJ4292">
        <v>34</v>
      </c>
      <c r="BK4292">
        <v>0</v>
      </c>
      <c r="BL4292">
        <v>0</v>
      </c>
      <c r="BM4292">
        <v>0</v>
      </c>
      <c r="BN4292">
        <v>0</v>
      </c>
      <c r="BO4292">
        <v>40</v>
      </c>
      <c r="BR4292" s="1">
        <f>+VALUE(Table1[[#This Row],[''tbDimTime'''[datechar']]])</f>
        <v>43876</v>
      </c>
      <c r="BS4292" s="2">
        <f>+VALUE(Table1[[#This Row],[Interval]])</f>
        <v>0.875</v>
      </c>
      <c r="BT4292" t="str">
        <f>+YEAR(Table1[[#This Row],[Date]])&amp;0&amp;WEEKNUM(Table1[[#This Row],[Date]],2)</f>
        <v>202007</v>
      </c>
    </row>
    <row r="4293" spans="1:72" x14ac:dyDescent="0.25">
      <c r="A4293">
        <v>2020</v>
      </c>
      <c r="B4293" t="s">
        <v>242</v>
      </c>
      <c r="C4293" t="s">
        <v>258</v>
      </c>
      <c r="D4293" t="s">
        <v>77</v>
      </c>
      <c r="E4293">
        <v>0</v>
      </c>
      <c r="H4293">
        <v>0</v>
      </c>
      <c r="I4293">
        <v>6.1674418604651198</v>
      </c>
      <c r="J4293">
        <v>0</v>
      </c>
      <c r="K4293">
        <v>0</v>
      </c>
      <c r="O4293">
        <v>1</v>
      </c>
      <c r="Q4293">
        <v>1</v>
      </c>
      <c r="R4293">
        <v>1</v>
      </c>
      <c r="V4293">
        <v>0.8</v>
      </c>
      <c r="W4293">
        <v>1</v>
      </c>
      <c r="Y4293">
        <v>1</v>
      </c>
      <c r="Z4293">
        <v>0</v>
      </c>
      <c r="AA4293">
        <v>0</v>
      </c>
      <c r="AB4293">
        <v>430</v>
      </c>
      <c r="AD4293">
        <v>550</v>
      </c>
      <c r="AE4293">
        <v>427</v>
      </c>
      <c r="AF4293">
        <v>0</v>
      </c>
      <c r="AG4293">
        <v>0</v>
      </c>
      <c r="AH4293">
        <v>427</v>
      </c>
      <c r="AI4293">
        <v>427</v>
      </c>
      <c r="AJ4293">
        <v>0</v>
      </c>
      <c r="AK4293">
        <v>0</v>
      </c>
      <c r="AL4293">
        <v>0.16214177978883901</v>
      </c>
      <c r="AM4293">
        <v>0.1218820861678</v>
      </c>
      <c r="AN4293">
        <v>0.75170068027210901</v>
      </c>
      <c r="AO4293">
        <v>0.75170068027210901</v>
      </c>
      <c r="AP4293">
        <v>0.121031746031746</v>
      </c>
      <c r="AQ4293">
        <v>0</v>
      </c>
      <c r="AR4293">
        <v>0</v>
      </c>
      <c r="AS4293">
        <v>0.62981859410430796</v>
      </c>
      <c r="AU4293">
        <v>0.24829931972789099</v>
      </c>
      <c r="AV4293">
        <v>4.2517006802721101E-3</v>
      </c>
      <c r="AW4293">
        <v>0</v>
      </c>
      <c r="AX4293">
        <v>0</v>
      </c>
      <c r="AY4293">
        <v>0.12953514739229</v>
      </c>
      <c r="AZ4293">
        <v>0</v>
      </c>
      <c r="BA4293">
        <v>0.114512471655329</v>
      </c>
      <c r="BB4293">
        <v>0</v>
      </c>
      <c r="BC4293">
        <v>0</v>
      </c>
      <c r="BD4293">
        <v>0</v>
      </c>
      <c r="BE4293">
        <v>0</v>
      </c>
      <c r="BF4293">
        <v>1.0204081632653099</v>
      </c>
      <c r="BH4293">
        <v>4.5818181818181802</v>
      </c>
      <c r="BI4293">
        <v>3528</v>
      </c>
      <c r="BJ4293">
        <v>2222</v>
      </c>
      <c r="BK4293">
        <v>0</v>
      </c>
      <c r="BL4293">
        <v>0</v>
      </c>
      <c r="BM4293">
        <v>0</v>
      </c>
      <c r="BN4293">
        <v>0</v>
      </c>
      <c r="BO4293">
        <v>2652</v>
      </c>
      <c r="BR4293" s="1">
        <f>+VALUE(Table1[[#This Row],[''tbDimTime'''[datechar']]])</f>
        <v>43877</v>
      </c>
      <c r="BS4293" s="2">
        <f>+VALUE(Table1[[#This Row],[Interval]])</f>
        <v>0.33333333333333331</v>
      </c>
      <c r="BT4293" t="str">
        <f>+YEAR(Table1[[#This Row],[Date]])&amp;0&amp;WEEKNUM(Table1[[#This Row],[Date]],2)</f>
        <v>202007</v>
      </c>
    </row>
    <row r="4294" spans="1:72" x14ac:dyDescent="0.25">
      <c r="A4294">
        <v>2020</v>
      </c>
      <c r="B4294" t="s">
        <v>242</v>
      </c>
      <c r="C4294" t="s">
        <v>258</v>
      </c>
      <c r="D4294" t="s">
        <v>78</v>
      </c>
      <c r="E4294">
        <v>0</v>
      </c>
      <c r="H4294">
        <v>0</v>
      </c>
      <c r="I4294" t="s">
        <v>72</v>
      </c>
      <c r="J4294">
        <v>0</v>
      </c>
      <c r="K4294">
        <v>0</v>
      </c>
      <c r="O4294">
        <v>0</v>
      </c>
      <c r="Q4294">
        <v>0</v>
      </c>
      <c r="Y4294">
        <v>0</v>
      </c>
      <c r="AA4294">
        <v>0</v>
      </c>
      <c r="AH4294">
        <v>0</v>
      </c>
      <c r="AI4294">
        <v>0</v>
      </c>
      <c r="AJ4294">
        <v>0</v>
      </c>
      <c r="AK4294">
        <v>0</v>
      </c>
      <c r="AL4294">
        <v>0</v>
      </c>
      <c r="AM4294">
        <v>0</v>
      </c>
      <c r="AN4294">
        <v>1</v>
      </c>
      <c r="AO4294">
        <v>1</v>
      </c>
      <c r="AP4294">
        <v>0</v>
      </c>
      <c r="AQ4294">
        <v>0</v>
      </c>
      <c r="AR4294">
        <v>0</v>
      </c>
      <c r="AS4294">
        <v>1</v>
      </c>
      <c r="AU4294">
        <v>0</v>
      </c>
      <c r="AV4294">
        <v>0</v>
      </c>
      <c r="AW4294">
        <v>0</v>
      </c>
      <c r="AX4294">
        <v>0</v>
      </c>
      <c r="AY4294">
        <v>0</v>
      </c>
      <c r="AZ4294">
        <v>0</v>
      </c>
      <c r="BA4294">
        <v>0</v>
      </c>
      <c r="BB4294">
        <v>0</v>
      </c>
      <c r="BC4294">
        <v>0</v>
      </c>
      <c r="BD4294">
        <v>0</v>
      </c>
      <c r="BE4294">
        <v>0</v>
      </c>
      <c r="BF4294">
        <v>0</v>
      </c>
      <c r="BI4294">
        <v>3600</v>
      </c>
      <c r="BJ4294">
        <v>3600</v>
      </c>
      <c r="BK4294">
        <v>0</v>
      </c>
      <c r="BL4294">
        <v>0</v>
      </c>
      <c r="BM4294">
        <v>0</v>
      </c>
      <c r="BN4294">
        <v>0</v>
      </c>
      <c r="BO4294">
        <v>3600</v>
      </c>
      <c r="BR4294" s="1">
        <f>+VALUE(Table1[[#This Row],[''tbDimTime'''[datechar']]])</f>
        <v>43877</v>
      </c>
      <c r="BS4294" s="2">
        <f>+VALUE(Table1[[#This Row],[Interval]])</f>
        <v>0.35416666666666669</v>
      </c>
      <c r="BT4294" t="str">
        <f>+YEAR(Table1[[#This Row],[Date]])&amp;0&amp;WEEKNUM(Table1[[#This Row],[Date]],2)</f>
        <v>202007</v>
      </c>
    </row>
    <row r="4295" spans="1:72" x14ac:dyDescent="0.25">
      <c r="A4295">
        <v>2020</v>
      </c>
      <c r="B4295" t="s">
        <v>242</v>
      </c>
      <c r="C4295" t="s">
        <v>258</v>
      </c>
      <c r="D4295" t="s">
        <v>79</v>
      </c>
      <c r="E4295">
        <v>0</v>
      </c>
      <c r="H4295">
        <v>0</v>
      </c>
      <c r="I4295">
        <v>9.5218446601941693</v>
      </c>
      <c r="J4295">
        <v>0</v>
      </c>
      <c r="K4295">
        <v>0</v>
      </c>
      <c r="O4295">
        <v>5</v>
      </c>
      <c r="Q4295">
        <v>5</v>
      </c>
      <c r="R4295">
        <v>1</v>
      </c>
      <c r="V4295">
        <v>0.8</v>
      </c>
      <c r="W4295">
        <v>1</v>
      </c>
      <c r="Y4295">
        <v>5</v>
      </c>
      <c r="Z4295">
        <v>0</v>
      </c>
      <c r="AA4295">
        <v>0</v>
      </c>
      <c r="AB4295">
        <v>412</v>
      </c>
      <c r="AD4295">
        <v>550</v>
      </c>
      <c r="AE4295">
        <v>385.4</v>
      </c>
      <c r="AF4295">
        <v>23</v>
      </c>
      <c r="AG4295">
        <v>0</v>
      </c>
      <c r="AH4295">
        <v>2042</v>
      </c>
      <c r="AI4295">
        <v>1927</v>
      </c>
      <c r="AJ4295">
        <v>115</v>
      </c>
      <c r="AK4295">
        <v>0</v>
      </c>
      <c r="AL4295">
        <v>0.52510833545755797</v>
      </c>
      <c r="AM4295">
        <v>0.44870398605968198</v>
      </c>
      <c r="AN4295">
        <v>0.85449793073404501</v>
      </c>
      <c r="AO4295">
        <v>0.85449793073404501</v>
      </c>
      <c r="AP4295">
        <v>0.41973426268786801</v>
      </c>
      <c r="AQ4295">
        <v>2.50490089305162E-2</v>
      </c>
      <c r="AR4295">
        <v>0</v>
      </c>
      <c r="AS4295">
        <v>0.40579394467436303</v>
      </c>
      <c r="AU4295">
        <v>1.48115878893487E-2</v>
      </c>
      <c r="AV4295">
        <v>1.48115878893487E-2</v>
      </c>
      <c r="AW4295">
        <v>0</v>
      </c>
      <c r="AX4295">
        <v>0</v>
      </c>
      <c r="AY4295">
        <v>0</v>
      </c>
      <c r="AZ4295">
        <v>0</v>
      </c>
      <c r="BA4295">
        <v>0</v>
      </c>
      <c r="BB4295">
        <v>0</v>
      </c>
      <c r="BC4295">
        <v>0</v>
      </c>
      <c r="BD4295">
        <v>0</v>
      </c>
      <c r="BE4295">
        <v>0</v>
      </c>
      <c r="BF4295">
        <v>3.9207144412981898</v>
      </c>
      <c r="BH4295">
        <v>4.5818181818181802</v>
      </c>
      <c r="BI4295">
        <v>4591</v>
      </c>
      <c r="BJ4295">
        <v>1863</v>
      </c>
      <c r="BK4295">
        <v>0</v>
      </c>
      <c r="BL4295">
        <v>0</v>
      </c>
      <c r="BM4295">
        <v>0</v>
      </c>
      <c r="BN4295">
        <v>0</v>
      </c>
      <c r="BO4295">
        <v>4523</v>
      </c>
      <c r="BR4295" s="1">
        <f>+VALUE(Table1[[#This Row],[''tbDimTime'''[datechar']]])</f>
        <v>43877</v>
      </c>
      <c r="BS4295" s="2">
        <f>+VALUE(Table1[[#This Row],[Interval]])</f>
        <v>0.375</v>
      </c>
      <c r="BT4295" t="str">
        <f>+YEAR(Table1[[#This Row],[Date]])&amp;0&amp;WEEKNUM(Table1[[#This Row],[Date]],2)</f>
        <v>202007</v>
      </c>
    </row>
    <row r="4296" spans="1:72" x14ac:dyDescent="0.25">
      <c r="A4296">
        <v>2020</v>
      </c>
      <c r="B4296" t="s">
        <v>242</v>
      </c>
      <c r="C4296" t="s">
        <v>258</v>
      </c>
      <c r="D4296" t="s">
        <v>80</v>
      </c>
      <c r="E4296">
        <v>0</v>
      </c>
      <c r="H4296">
        <v>0</v>
      </c>
      <c r="I4296">
        <v>27.497619919443402</v>
      </c>
      <c r="J4296">
        <v>0</v>
      </c>
      <c r="K4296">
        <v>0</v>
      </c>
      <c r="O4296">
        <v>7</v>
      </c>
      <c r="Q4296">
        <v>7</v>
      </c>
      <c r="R4296">
        <v>1</v>
      </c>
      <c r="V4296">
        <v>0.8</v>
      </c>
      <c r="W4296">
        <v>0.85714285714285698</v>
      </c>
      <c r="Y4296">
        <v>6</v>
      </c>
      <c r="Z4296">
        <v>0</v>
      </c>
      <c r="AA4296">
        <v>0</v>
      </c>
      <c r="AB4296">
        <v>390.142857142857</v>
      </c>
      <c r="AD4296">
        <v>550</v>
      </c>
      <c r="AE4296">
        <v>331.142857142857</v>
      </c>
      <c r="AF4296">
        <v>56.142857142857103</v>
      </c>
      <c r="AG4296">
        <v>0</v>
      </c>
      <c r="AH4296">
        <v>2711</v>
      </c>
      <c r="AI4296">
        <v>2318</v>
      </c>
      <c r="AJ4296">
        <v>393</v>
      </c>
      <c r="AK4296">
        <v>0</v>
      </c>
      <c r="AL4296">
        <v>0.254567486950037</v>
      </c>
      <c r="AM4296">
        <v>0.25343355605048301</v>
      </c>
      <c r="AN4296">
        <v>0.99554565701558995</v>
      </c>
      <c r="AO4296">
        <v>0.99554565701558995</v>
      </c>
      <c r="AP4296">
        <v>0.21510764662212301</v>
      </c>
      <c r="AQ4296">
        <v>3.6469933184855197E-2</v>
      </c>
      <c r="AR4296">
        <v>0</v>
      </c>
      <c r="AS4296">
        <v>0.74211210096510805</v>
      </c>
      <c r="AU4296">
        <v>1.15070527097253E-2</v>
      </c>
      <c r="AV4296">
        <v>1.15070527097253E-2</v>
      </c>
      <c r="AW4296">
        <v>0</v>
      </c>
      <c r="AX4296">
        <v>0</v>
      </c>
      <c r="AY4296">
        <v>0</v>
      </c>
      <c r="AZ4296">
        <v>0</v>
      </c>
      <c r="BA4296">
        <v>0</v>
      </c>
      <c r="BB4296">
        <v>0</v>
      </c>
      <c r="BC4296">
        <v>0</v>
      </c>
      <c r="BD4296">
        <v>0</v>
      </c>
      <c r="BE4296">
        <v>0</v>
      </c>
      <c r="BF4296">
        <v>2.3385300668151401</v>
      </c>
      <c r="BH4296">
        <v>4.5818181818181802</v>
      </c>
      <c r="BI4296">
        <v>10776</v>
      </c>
      <c r="BJ4296">
        <v>7997</v>
      </c>
      <c r="BK4296">
        <v>0</v>
      </c>
      <c r="BL4296">
        <v>0</v>
      </c>
      <c r="BM4296">
        <v>0</v>
      </c>
      <c r="BN4296">
        <v>0</v>
      </c>
      <c r="BO4296">
        <v>10652</v>
      </c>
      <c r="BR4296" s="1">
        <f>+VALUE(Table1[[#This Row],[''tbDimTime'''[datechar']]])</f>
        <v>43877</v>
      </c>
      <c r="BS4296" s="2">
        <f>+VALUE(Table1[[#This Row],[Interval]])</f>
        <v>0.39583333333333331</v>
      </c>
      <c r="BT4296" t="str">
        <f>+YEAR(Table1[[#This Row],[Date]])&amp;0&amp;WEEKNUM(Table1[[#This Row],[Date]],2)</f>
        <v>202007</v>
      </c>
    </row>
    <row r="4297" spans="1:72" x14ac:dyDescent="0.25">
      <c r="A4297">
        <v>2020</v>
      </c>
      <c r="B4297" t="s">
        <v>242</v>
      </c>
      <c r="C4297" t="s">
        <v>258</v>
      </c>
      <c r="D4297" t="s">
        <v>81</v>
      </c>
      <c r="E4297">
        <v>0</v>
      </c>
      <c r="H4297">
        <v>0</v>
      </c>
      <c r="I4297">
        <v>20.933101045296201</v>
      </c>
      <c r="J4297">
        <v>0</v>
      </c>
      <c r="K4297">
        <v>0</v>
      </c>
      <c r="O4297">
        <v>6</v>
      </c>
      <c r="Q4297">
        <v>6</v>
      </c>
      <c r="R4297">
        <v>1</v>
      </c>
      <c r="V4297">
        <v>0.8</v>
      </c>
      <c r="W4297">
        <v>1</v>
      </c>
      <c r="Y4297">
        <v>6</v>
      </c>
      <c r="Z4297">
        <v>0</v>
      </c>
      <c r="AA4297">
        <v>0</v>
      </c>
      <c r="AB4297">
        <v>478.33333333333297</v>
      </c>
      <c r="AD4297">
        <v>550</v>
      </c>
      <c r="AE4297">
        <v>424.5</v>
      </c>
      <c r="AF4297">
        <v>50.8333333333333</v>
      </c>
      <c r="AG4297">
        <v>0</v>
      </c>
      <c r="AH4297">
        <v>2852</v>
      </c>
      <c r="AI4297">
        <v>2547</v>
      </c>
      <c r="AJ4297">
        <v>305</v>
      </c>
      <c r="AK4297">
        <v>0</v>
      </c>
      <c r="AL4297">
        <v>0.28662738440028002</v>
      </c>
      <c r="AM4297">
        <v>0.265740740740741</v>
      </c>
      <c r="AN4297">
        <v>0.92712962962962997</v>
      </c>
      <c r="AO4297">
        <v>0.92712962962962997</v>
      </c>
      <c r="AP4297">
        <v>0.23583333333333301</v>
      </c>
      <c r="AQ4297">
        <v>2.8240740740740702E-2</v>
      </c>
      <c r="AR4297">
        <v>0</v>
      </c>
      <c r="AS4297">
        <v>0.66138888888888903</v>
      </c>
      <c r="AU4297">
        <v>0.100648148148148</v>
      </c>
      <c r="AV4297">
        <v>0</v>
      </c>
      <c r="AW4297">
        <v>8.6018518518518494E-2</v>
      </c>
      <c r="AX4297">
        <v>0</v>
      </c>
      <c r="AY4297">
        <v>0</v>
      </c>
      <c r="AZ4297">
        <v>0</v>
      </c>
      <c r="BA4297">
        <v>0</v>
      </c>
      <c r="BB4297">
        <v>0</v>
      </c>
      <c r="BC4297">
        <v>0</v>
      </c>
      <c r="BD4297">
        <v>1.46296296296296E-2</v>
      </c>
      <c r="BE4297">
        <v>0</v>
      </c>
      <c r="BF4297">
        <v>2</v>
      </c>
      <c r="BH4297">
        <v>4.5818181818181802</v>
      </c>
      <c r="BI4297">
        <v>10800</v>
      </c>
      <c r="BJ4297">
        <v>7143</v>
      </c>
      <c r="BK4297">
        <v>0</v>
      </c>
      <c r="BL4297">
        <v>0</v>
      </c>
      <c r="BM4297">
        <v>0</v>
      </c>
      <c r="BN4297">
        <v>0</v>
      </c>
      <c r="BO4297">
        <v>9713</v>
      </c>
      <c r="BR4297" s="1">
        <f>+VALUE(Table1[[#This Row],[''tbDimTime'''[datechar']]])</f>
        <v>43877</v>
      </c>
      <c r="BS4297" s="2">
        <f>+VALUE(Table1[[#This Row],[Interval]])</f>
        <v>0.41666666666666669</v>
      </c>
      <c r="BT4297" t="str">
        <f>+YEAR(Table1[[#This Row],[Date]])&amp;0&amp;WEEKNUM(Table1[[#This Row],[Date]],2)</f>
        <v>202007</v>
      </c>
    </row>
    <row r="4298" spans="1:72" x14ac:dyDescent="0.25">
      <c r="A4298">
        <v>2020</v>
      </c>
      <c r="B4298" t="s">
        <v>242</v>
      </c>
      <c r="C4298" t="s">
        <v>258</v>
      </c>
      <c r="D4298" t="s">
        <v>82</v>
      </c>
      <c r="E4298">
        <v>0</v>
      </c>
      <c r="H4298">
        <v>0</v>
      </c>
      <c r="I4298">
        <v>23.466314398943201</v>
      </c>
      <c r="J4298">
        <v>0</v>
      </c>
      <c r="K4298">
        <v>0</v>
      </c>
      <c r="O4298">
        <v>8</v>
      </c>
      <c r="Q4298">
        <v>8</v>
      </c>
      <c r="R4298">
        <v>1</v>
      </c>
      <c r="V4298">
        <v>0.8</v>
      </c>
      <c r="W4298">
        <v>1</v>
      </c>
      <c r="Y4298">
        <v>8</v>
      </c>
      <c r="Z4298">
        <v>0</v>
      </c>
      <c r="AA4298">
        <v>0</v>
      </c>
      <c r="AB4298">
        <v>378.5</v>
      </c>
      <c r="AD4298">
        <v>550</v>
      </c>
      <c r="AE4298">
        <v>304.625</v>
      </c>
      <c r="AF4298">
        <v>71.125</v>
      </c>
      <c r="AG4298">
        <v>0</v>
      </c>
      <c r="AH4298">
        <v>3006</v>
      </c>
      <c r="AI4298">
        <v>2437</v>
      </c>
      <c r="AJ4298">
        <v>569</v>
      </c>
      <c r="AK4298">
        <v>0</v>
      </c>
      <c r="AL4298">
        <v>0.34091420851159598</v>
      </c>
      <c r="AM4298">
        <v>0.28037037037036999</v>
      </c>
      <c r="AN4298">
        <v>0.82240740740740703</v>
      </c>
      <c r="AO4298">
        <v>0.82240740740740703</v>
      </c>
      <c r="AP4298">
        <v>0.22564814814814799</v>
      </c>
      <c r="AQ4298">
        <v>5.2685185185185203E-2</v>
      </c>
      <c r="AR4298">
        <v>0</v>
      </c>
      <c r="AS4298">
        <v>0.54203703703703698</v>
      </c>
      <c r="AU4298">
        <v>0.13907407407407399</v>
      </c>
      <c r="AV4298">
        <v>0</v>
      </c>
      <c r="AW4298">
        <v>0.10462962962963</v>
      </c>
      <c r="AX4298">
        <v>0</v>
      </c>
      <c r="AY4298">
        <v>1.3703703703703701E-2</v>
      </c>
      <c r="AZ4298">
        <v>0</v>
      </c>
      <c r="BA4298">
        <v>0</v>
      </c>
      <c r="BB4298">
        <v>0</v>
      </c>
      <c r="BC4298">
        <v>0</v>
      </c>
      <c r="BD4298">
        <v>2.0740740740740699E-2</v>
      </c>
      <c r="BE4298">
        <v>0</v>
      </c>
      <c r="BF4298">
        <v>2.6666666666666701</v>
      </c>
      <c r="BH4298">
        <v>4.5818181818181802</v>
      </c>
      <c r="BI4298">
        <v>10800</v>
      </c>
      <c r="BJ4298">
        <v>5854</v>
      </c>
      <c r="BK4298">
        <v>0</v>
      </c>
      <c r="BL4298">
        <v>0</v>
      </c>
      <c r="BM4298">
        <v>0</v>
      </c>
      <c r="BN4298">
        <v>0</v>
      </c>
      <c r="BO4298">
        <v>9298</v>
      </c>
      <c r="BR4298" s="1">
        <f>+VALUE(Table1[[#This Row],[''tbDimTime'''[datechar']]])</f>
        <v>43877</v>
      </c>
      <c r="BS4298" s="2">
        <f>+VALUE(Table1[[#This Row],[Interval]])</f>
        <v>0.4375</v>
      </c>
      <c r="BT4298" t="str">
        <f>+YEAR(Table1[[#This Row],[Date]])&amp;0&amp;WEEKNUM(Table1[[#This Row],[Date]],2)</f>
        <v>202007</v>
      </c>
    </row>
    <row r="4299" spans="1:72" x14ac:dyDescent="0.25">
      <c r="A4299">
        <v>2020</v>
      </c>
      <c r="B4299" t="s">
        <v>242</v>
      </c>
      <c r="C4299" t="s">
        <v>258</v>
      </c>
      <c r="D4299" t="s">
        <v>83</v>
      </c>
      <c r="E4299">
        <v>0</v>
      </c>
      <c r="H4299">
        <v>0</v>
      </c>
      <c r="I4299">
        <v>20.3721881390593</v>
      </c>
      <c r="J4299">
        <v>0</v>
      </c>
      <c r="K4299">
        <v>0</v>
      </c>
      <c r="O4299">
        <v>8</v>
      </c>
      <c r="Q4299">
        <v>8</v>
      </c>
      <c r="R4299">
        <v>1</v>
      </c>
      <c r="V4299">
        <v>0.8</v>
      </c>
      <c r="W4299">
        <v>1</v>
      </c>
      <c r="Y4299">
        <v>8</v>
      </c>
      <c r="Z4299">
        <v>0</v>
      </c>
      <c r="AA4299">
        <v>0</v>
      </c>
      <c r="AB4299">
        <v>489</v>
      </c>
      <c r="AD4299">
        <v>550</v>
      </c>
      <c r="AE4299">
        <v>455.375</v>
      </c>
      <c r="AF4299">
        <v>30.5</v>
      </c>
      <c r="AG4299">
        <v>0</v>
      </c>
      <c r="AH4299">
        <v>3887</v>
      </c>
      <c r="AI4299">
        <v>3643</v>
      </c>
      <c r="AJ4299">
        <v>244</v>
      </c>
      <c r="AK4299">
        <v>0</v>
      </c>
      <c r="AL4299">
        <v>0.39269223047580798</v>
      </c>
      <c r="AM4299">
        <v>0.362222222222222</v>
      </c>
      <c r="AN4299">
        <v>0.92240740740740701</v>
      </c>
      <c r="AO4299">
        <v>0.92240740740740701</v>
      </c>
      <c r="AP4299">
        <v>0.33731481481481501</v>
      </c>
      <c r="AQ4299">
        <v>2.2592592592592602E-2</v>
      </c>
      <c r="AR4299">
        <v>0</v>
      </c>
      <c r="AS4299">
        <v>0.56018518518518501</v>
      </c>
      <c r="AU4299">
        <v>0.125</v>
      </c>
      <c r="AV4299">
        <v>0</v>
      </c>
      <c r="AW4299">
        <v>0.125</v>
      </c>
      <c r="AX4299">
        <v>0</v>
      </c>
      <c r="AY4299">
        <v>0</v>
      </c>
      <c r="AZ4299">
        <v>0</v>
      </c>
      <c r="BA4299">
        <v>0</v>
      </c>
      <c r="BB4299">
        <v>0</v>
      </c>
      <c r="BC4299">
        <v>0</v>
      </c>
      <c r="BD4299">
        <v>0</v>
      </c>
      <c r="BE4299">
        <v>0</v>
      </c>
      <c r="BF4299">
        <v>2.6666666666666701</v>
      </c>
      <c r="BH4299">
        <v>4.5818181818181802</v>
      </c>
      <c r="BI4299">
        <v>10800</v>
      </c>
      <c r="BJ4299">
        <v>6050</v>
      </c>
      <c r="BK4299">
        <v>0</v>
      </c>
      <c r="BL4299">
        <v>0</v>
      </c>
      <c r="BM4299">
        <v>0</v>
      </c>
      <c r="BN4299">
        <v>0</v>
      </c>
      <c r="BO4299">
        <v>9450</v>
      </c>
      <c r="BR4299" s="1">
        <f>+VALUE(Table1[[#This Row],[''tbDimTime'''[datechar']]])</f>
        <v>43877</v>
      </c>
      <c r="BS4299" s="2">
        <f>+VALUE(Table1[[#This Row],[Interval]])</f>
        <v>0.45833333333333331</v>
      </c>
      <c r="BT4299" t="str">
        <f>+YEAR(Table1[[#This Row],[Date]])&amp;0&amp;WEEKNUM(Table1[[#This Row],[Date]],2)</f>
        <v>202007</v>
      </c>
    </row>
    <row r="4300" spans="1:72" x14ac:dyDescent="0.25">
      <c r="A4300">
        <v>2020</v>
      </c>
      <c r="B4300" t="s">
        <v>242</v>
      </c>
      <c r="C4300" t="s">
        <v>258</v>
      </c>
      <c r="D4300" t="s">
        <v>84</v>
      </c>
      <c r="E4300">
        <v>0</v>
      </c>
      <c r="H4300">
        <v>0</v>
      </c>
      <c r="I4300">
        <v>22.2277814351547</v>
      </c>
      <c r="J4300">
        <v>0</v>
      </c>
      <c r="K4300">
        <v>0</v>
      </c>
      <c r="O4300">
        <v>12</v>
      </c>
      <c r="Q4300">
        <v>12</v>
      </c>
      <c r="R4300">
        <v>1</v>
      </c>
      <c r="V4300">
        <v>0.8</v>
      </c>
      <c r="W4300">
        <v>1</v>
      </c>
      <c r="Y4300">
        <v>12</v>
      </c>
      <c r="Z4300">
        <v>0</v>
      </c>
      <c r="AA4300">
        <v>0</v>
      </c>
      <c r="AB4300">
        <v>379.75</v>
      </c>
      <c r="AD4300">
        <v>550</v>
      </c>
      <c r="AE4300">
        <v>354.75</v>
      </c>
      <c r="AF4300">
        <v>22</v>
      </c>
      <c r="AG4300">
        <v>0</v>
      </c>
      <c r="AH4300">
        <v>4521</v>
      </c>
      <c r="AI4300">
        <v>4257</v>
      </c>
      <c r="AJ4300">
        <v>264</v>
      </c>
      <c r="AK4300">
        <v>0</v>
      </c>
      <c r="AL4300">
        <v>0.53986494491173997</v>
      </c>
      <c r="AM4300">
        <v>0.42194444444444401</v>
      </c>
      <c r="AN4300">
        <v>0.78157407407407398</v>
      </c>
      <c r="AO4300">
        <v>0.78157407407407398</v>
      </c>
      <c r="AP4300">
        <v>0.394166666666667</v>
      </c>
      <c r="AQ4300">
        <v>2.4444444444444401E-2</v>
      </c>
      <c r="AR4300">
        <v>0</v>
      </c>
      <c r="AS4300">
        <v>0.35962962962963002</v>
      </c>
      <c r="AU4300">
        <v>0.19055555555555601</v>
      </c>
      <c r="AV4300">
        <v>1.55555555555556E-2</v>
      </c>
      <c r="AW4300">
        <v>0.14546296296296299</v>
      </c>
      <c r="AX4300">
        <v>0</v>
      </c>
      <c r="AY4300">
        <v>0</v>
      </c>
      <c r="AZ4300">
        <v>0</v>
      </c>
      <c r="BA4300">
        <v>0</v>
      </c>
      <c r="BB4300">
        <v>0</v>
      </c>
      <c r="BC4300">
        <v>0</v>
      </c>
      <c r="BD4300">
        <v>2.9537037037037001E-2</v>
      </c>
      <c r="BE4300">
        <v>0</v>
      </c>
      <c r="BF4300">
        <v>4</v>
      </c>
      <c r="BH4300">
        <v>4.5818181818181802</v>
      </c>
      <c r="BI4300">
        <v>10800</v>
      </c>
      <c r="BJ4300">
        <v>3884</v>
      </c>
      <c r="BK4300">
        <v>0</v>
      </c>
      <c r="BL4300">
        <v>0</v>
      </c>
      <c r="BM4300">
        <v>0</v>
      </c>
      <c r="BN4300">
        <v>0</v>
      </c>
      <c r="BO4300">
        <v>8742</v>
      </c>
      <c r="BR4300" s="1">
        <f>+VALUE(Table1[[#This Row],[''tbDimTime'''[datechar']]])</f>
        <v>43877</v>
      </c>
      <c r="BS4300" s="2">
        <f>+VALUE(Table1[[#This Row],[Interval]])</f>
        <v>0.47916666666666669</v>
      </c>
      <c r="BT4300" t="str">
        <f>+YEAR(Table1[[#This Row],[Date]])&amp;0&amp;WEEKNUM(Table1[[#This Row],[Date]],2)</f>
        <v>202007</v>
      </c>
    </row>
    <row r="4301" spans="1:72" x14ac:dyDescent="0.25">
      <c r="A4301">
        <v>2020</v>
      </c>
      <c r="B4301" t="s">
        <v>242</v>
      </c>
      <c r="C4301" t="s">
        <v>258</v>
      </c>
      <c r="D4301" t="s">
        <v>85</v>
      </c>
      <c r="E4301">
        <v>0</v>
      </c>
      <c r="H4301">
        <v>0</v>
      </c>
      <c r="I4301">
        <v>19.4696665327441</v>
      </c>
      <c r="J4301">
        <v>0</v>
      </c>
      <c r="K4301">
        <v>0</v>
      </c>
      <c r="O4301">
        <v>10</v>
      </c>
      <c r="Q4301">
        <v>10</v>
      </c>
      <c r="R4301">
        <v>1</v>
      </c>
      <c r="V4301">
        <v>0.8</v>
      </c>
      <c r="W4301">
        <v>1</v>
      </c>
      <c r="Y4301">
        <v>10</v>
      </c>
      <c r="Z4301">
        <v>0</v>
      </c>
      <c r="AA4301">
        <v>0</v>
      </c>
      <c r="AB4301">
        <v>497.8</v>
      </c>
      <c r="AD4301">
        <v>550</v>
      </c>
      <c r="AE4301">
        <v>437.2</v>
      </c>
      <c r="AF4301">
        <v>57.7</v>
      </c>
      <c r="AG4301">
        <v>0</v>
      </c>
      <c r="AH4301">
        <v>4949</v>
      </c>
      <c r="AI4301">
        <v>4372</v>
      </c>
      <c r="AJ4301">
        <v>577</v>
      </c>
      <c r="AK4301">
        <v>0</v>
      </c>
      <c r="AL4301">
        <v>0.513619479983492</v>
      </c>
      <c r="AM4301">
        <v>0.46058475203552901</v>
      </c>
      <c r="AN4301">
        <v>0.896743153219837</v>
      </c>
      <c r="AO4301">
        <v>0.896743153219837</v>
      </c>
      <c r="AP4301">
        <v>0.40451517394522601</v>
      </c>
      <c r="AQ4301">
        <v>5.3386380458919303E-2</v>
      </c>
      <c r="AR4301">
        <v>0</v>
      </c>
      <c r="AS4301">
        <v>0.43615840118430799</v>
      </c>
      <c r="AU4301">
        <v>1.0455218356772799E-2</v>
      </c>
      <c r="AV4301">
        <v>7.4019245003701002E-4</v>
      </c>
      <c r="AW4301">
        <v>0</v>
      </c>
      <c r="AX4301">
        <v>0</v>
      </c>
      <c r="AY4301">
        <v>0</v>
      </c>
      <c r="AZ4301">
        <v>0</v>
      </c>
      <c r="BA4301">
        <v>0</v>
      </c>
      <c r="BB4301">
        <v>0</v>
      </c>
      <c r="BC4301">
        <v>0</v>
      </c>
      <c r="BD4301">
        <v>9.7150259067357494E-3</v>
      </c>
      <c r="BE4301">
        <v>0</v>
      </c>
      <c r="BF4301">
        <v>3.3308660251665398</v>
      </c>
      <c r="BH4301">
        <v>4.5818181818181802</v>
      </c>
      <c r="BI4301">
        <v>10808</v>
      </c>
      <c r="BJ4301">
        <v>4714</v>
      </c>
      <c r="BK4301">
        <v>0</v>
      </c>
      <c r="BL4301">
        <v>0</v>
      </c>
      <c r="BM4301">
        <v>0</v>
      </c>
      <c r="BN4301">
        <v>0</v>
      </c>
      <c r="BO4301">
        <v>10695</v>
      </c>
      <c r="BR4301" s="1">
        <f>+VALUE(Table1[[#This Row],[''tbDimTime'''[datechar']]])</f>
        <v>43877</v>
      </c>
      <c r="BS4301" s="2">
        <f>+VALUE(Table1[[#This Row],[Interval]])</f>
        <v>0.5</v>
      </c>
      <c r="BT4301" t="str">
        <f>+YEAR(Table1[[#This Row],[Date]])&amp;0&amp;WEEKNUM(Table1[[#This Row],[Date]],2)</f>
        <v>202007</v>
      </c>
    </row>
    <row r="4302" spans="1:72" x14ac:dyDescent="0.25">
      <c r="A4302">
        <v>2020</v>
      </c>
      <c r="B4302" t="s">
        <v>242</v>
      </c>
      <c r="C4302" t="s">
        <v>258</v>
      </c>
      <c r="D4302" t="s">
        <v>86</v>
      </c>
      <c r="E4302">
        <v>0</v>
      </c>
      <c r="H4302">
        <v>0</v>
      </c>
      <c r="I4302">
        <v>35.164374921155499</v>
      </c>
      <c r="J4302">
        <v>0</v>
      </c>
      <c r="K4302">
        <v>0</v>
      </c>
      <c r="O4302">
        <v>18</v>
      </c>
      <c r="Q4302">
        <v>18</v>
      </c>
      <c r="R4302">
        <v>1</v>
      </c>
      <c r="V4302">
        <v>0.8</v>
      </c>
      <c r="W4302">
        <v>1</v>
      </c>
      <c r="Y4302">
        <v>18</v>
      </c>
      <c r="Z4302">
        <v>0</v>
      </c>
      <c r="AA4302">
        <v>0</v>
      </c>
      <c r="AB4302">
        <v>440.38888888888903</v>
      </c>
      <c r="AD4302">
        <v>550</v>
      </c>
      <c r="AE4302">
        <v>381.83333333333297</v>
      </c>
      <c r="AF4302">
        <v>55.5</v>
      </c>
      <c r="AG4302">
        <v>0</v>
      </c>
      <c r="AH4302">
        <v>7872</v>
      </c>
      <c r="AI4302">
        <v>6873</v>
      </c>
      <c r="AJ4302">
        <v>999</v>
      </c>
      <c r="AK4302">
        <v>0</v>
      </c>
      <c r="AL4302">
        <v>0.51188169959963803</v>
      </c>
      <c r="AM4302">
        <v>0.44744863400316098</v>
      </c>
      <c r="AN4302">
        <v>0.874125084669226</v>
      </c>
      <c r="AO4302">
        <v>0.874125084669226</v>
      </c>
      <c r="AP4302">
        <v>0.38795439151049899</v>
      </c>
      <c r="AQ4302">
        <v>5.6389704222172099E-2</v>
      </c>
      <c r="AR4302">
        <v>0</v>
      </c>
      <c r="AS4302">
        <v>0.42667645066606502</v>
      </c>
      <c r="AU4302">
        <v>0.17842628132761301</v>
      </c>
      <c r="AV4302">
        <v>3.6633551591781402E-2</v>
      </c>
      <c r="AW4302">
        <v>0</v>
      </c>
      <c r="AX4302">
        <v>0</v>
      </c>
      <c r="AY4302">
        <v>6.6493565138857499E-2</v>
      </c>
      <c r="AZ4302">
        <v>0</v>
      </c>
      <c r="BA4302">
        <v>7.5299164596974499E-2</v>
      </c>
      <c r="BB4302">
        <v>0</v>
      </c>
      <c r="BC4302">
        <v>0</v>
      </c>
      <c r="BD4302">
        <v>0</v>
      </c>
      <c r="BE4302">
        <v>0</v>
      </c>
      <c r="BF4302">
        <v>3.6577105441408899</v>
      </c>
      <c r="BH4302">
        <v>4.5818181818181802</v>
      </c>
      <c r="BI4302">
        <v>17716</v>
      </c>
      <c r="BJ4302">
        <v>7559</v>
      </c>
      <c r="BK4302">
        <v>0</v>
      </c>
      <c r="BL4302">
        <v>0</v>
      </c>
      <c r="BM4302">
        <v>0</v>
      </c>
      <c r="BN4302">
        <v>0</v>
      </c>
      <c r="BO4302">
        <v>14555</v>
      </c>
      <c r="BR4302" s="1">
        <f>+VALUE(Table1[[#This Row],[''tbDimTime'''[datechar']]])</f>
        <v>43877</v>
      </c>
      <c r="BS4302" s="2">
        <f>+VALUE(Table1[[#This Row],[Interval]])</f>
        <v>0.52083333333333337</v>
      </c>
      <c r="BT4302" t="str">
        <f>+YEAR(Table1[[#This Row],[Date]])&amp;0&amp;WEEKNUM(Table1[[#This Row],[Date]],2)</f>
        <v>202007</v>
      </c>
    </row>
    <row r="4303" spans="1:72" x14ac:dyDescent="0.25">
      <c r="A4303">
        <v>2020</v>
      </c>
      <c r="B4303" t="s">
        <v>242</v>
      </c>
      <c r="C4303" t="s">
        <v>258</v>
      </c>
      <c r="D4303" t="s">
        <v>87</v>
      </c>
      <c r="E4303">
        <v>0</v>
      </c>
      <c r="H4303">
        <v>0</v>
      </c>
      <c r="I4303">
        <v>23.991853863243598</v>
      </c>
      <c r="J4303">
        <v>0</v>
      </c>
      <c r="K4303">
        <v>0</v>
      </c>
      <c r="O4303">
        <v>9</v>
      </c>
      <c r="Q4303">
        <v>9</v>
      </c>
      <c r="R4303">
        <v>1</v>
      </c>
      <c r="V4303">
        <v>0.8</v>
      </c>
      <c r="W4303">
        <v>1</v>
      </c>
      <c r="Y4303">
        <v>9</v>
      </c>
      <c r="Z4303">
        <v>0</v>
      </c>
      <c r="AA4303">
        <v>0</v>
      </c>
      <c r="AB4303">
        <v>450.11111111111097</v>
      </c>
      <c r="AD4303">
        <v>550</v>
      </c>
      <c r="AE4303">
        <v>413.11111111111097</v>
      </c>
      <c r="AF4303">
        <v>34.5555555555556</v>
      </c>
      <c r="AG4303">
        <v>0</v>
      </c>
      <c r="AH4303">
        <v>4029</v>
      </c>
      <c r="AI4303">
        <v>3718</v>
      </c>
      <c r="AJ4303">
        <v>311</v>
      </c>
      <c r="AK4303">
        <v>0</v>
      </c>
      <c r="AL4303">
        <v>0.37512732660431503</v>
      </c>
      <c r="AM4303">
        <v>0.263531095498309</v>
      </c>
      <c r="AN4303">
        <v>0.70251105906843603</v>
      </c>
      <c r="AO4303">
        <v>0.70251105906843603</v>
      </c>
      <c r="AP4303">
        <v>0.24186833203226599</v>
      </c>
      <c r="AQ4303">
        <v>2.0231589903721099E-2</v>
      </c>
      <c r="AR4303">
        <v>0</v>
      </c>
      <c r="AS4303">
        <v>0.43897996357012797</v>
      </c>
      <c r="AU4303">
        <v>0.23816029143897999</v>
      </c>
      <c r="AV4303">
        <v>1.2360135310955E-3</v>
      </c>
      <c r="AW4303">
        <v>0</v>
      </c>
      <c r="AX4303">
        <v>0.317265157429092</v>
      </c>
      <c r="AY4303">
        <v>0.112021857923497</v>
      </c>
      <c r="AZ4303">
        <v>0</v>
      </c>
      <c r="BA4303">
        <v>0.117096018735363</v>
      </c>
      <c r="BB4303">
        <v>0</v>
      </c>
      <c r="BC4303">
        <v>0</v>
      </c>
      <c r="BD4303">
        <v>0</v>
      </c>
      <c r="BE4303">
        <v>7.8064012490241998E-3</v>
      </c>
      <c r="BF4303">
        <v>2.1077283372365301</v>
      </c>
      <c r="BH4303">
        <v>4.5818181818181802</v>
      </c>
      <c r="BI4303">
        <v>15372</v>
      </c>
      <c r="BJ4303">
        <v>6748</v>
      </c>
      <c r="BK4303">
        <v>0</v>
      </c>
      <c r="BL4303">
        <v>0</v>
      </c>
      <c r="BM4303">
        <v>0</v>
      </c>
      <c r="BN4303">
        <v>0</v>
      </c>
      <c r="BO4303">
        <v>11711</v>
      </c>
      <c r="BR4303" s="1">
        <f>+VALUE(Table1[[#This Row],[''tbDimTime'''[datechar']]])</f>
        <v>43877</v>
      </c>
      <c r="BS4303" s="2">
        <f>+VALUE(Table1[[#This Row],[Interval]])</f>
        <v>0.54166666666666663</v>
      </c>
      <c r="BT4303" t="str">
        <f>+YEAR(Table1[[#This Row],[Date]])&amp;0&amp;WEEKNUM(Table1[[#This Row],[Date]],2)</f>
        <v>202007</v>
      </c>
    </row>
    <row r="4304" spans="1:72" x14ac:dyDescent="0.25">
      <c r="A4304">
        <v>2020</v>
      </c>
      <c r="B4304" t="s">
        <v>242</v>
      </c>
      <c r="C4304" t="s">
        <v>258</v>
      </c>
      <c r="D4304" t="s">
        <v>88</v>
      </c>
      <c r="E4304">
        <v>0</v>
      </c>
      <c r="H4304">
        <v>0</v>
      </c>
      <c r="I4304">
        <v>18.257466858329298</v>
      </c>
      <c r="J4304">
        <v>0</v>
      </c>
      <c r="K4304">
        <v>0</v>
      </c>
      <c r="O4304">
        <v>14</v>
      </c>
      <c r="Q4304">
        <v>14</v>
      </c>
      <c r="R4304">
        <v>1</v>
      </c>
      <c r="V4304">
        <v>0.8</v>
      </c>
      <c r="W4304">
        <v>1</v>
      </c>
      <c r="Y4304">
        <v>14</v>
      </c>
      <c r="Z4304">
        <v>0</v>
      </c>
      <c r="AA4304">
        <v>0</v>
      </c>
      <c r="AB4304">
        <v>447.21428571428601</v>
      </c>
      <c r="AD4304">
        <v>550</v>
      </c>
      <c r="AE4304">
        <v>399.71428571428601</v>
      </c>
      <c r="AF4304">
        <v>44.714285714285701</v>
      </c>
      <c r="AG4304">
        <v>0</v>
      </c>
      <c r="AH4304">
        <v>6222</v>
      </c>
      <c r="AI4304">
        <v>5596</v>
      </c>
      <c r="AJ4304">
        <v>626</v>
      </c>
      <c r="AK4304">
        <v>0</v>
      </c>
      <c r="AL4304">
        <v>0.76680955296999398</v>
      </c>
      <c r="AM4304">
        <v>0.47235005658242202</v>
      </c>
      <c r="AN4304">
        <v>0.61599396454168198</v>
      </c>
      <c r="AO4304">
        <v>0.61599396454168198</v>
      </c>
      <c r="AP4304">
        <v>0.42218030931723899</v>
      </c>
      <c r="AQ4304">
        <v>4.7227461335345201E-2</v>
      </c>
      <c r="AR4304">
        <v>0</v>
      </c>
      <c r="AS4304">
        <v>0.14364390795926099</v>
      </c>
      <c r="AU4304">
        <v>0.450169747265183</v>
      </c>
      <c r="AV4304">
        <v>0</v>
      </c>
      <c r="AW4304">
        <v>4.2323651452282202E-2</v>
      </c>
      <c r="AX4304">
        <v>0.358807996982271</v>
      </c>
      <c r="AY4304">
        <v>0.21342889475669599</v>
      </c>
      <c r="AZ4304">
        <v>0</v>
      </c>
      <c r="BA4304">
        <v>5.8619388909845298E-2</v>
      </c>
      <c r="BB4304">
        <v>0</v>
      </c>
      <c r="BC4304">
        <v>0</v>
      </c>
      <c r="BD4304">
        <v>0</v>
      </c>
      <c r="BE4304">
        <v>0.13579781214636</v>
      </c>
      <c r="BF4304">
        <v>3.8023387400980799</v>
      </c>
      <c r="BH4304">
        <v>4.5818181818181802</v>
      </c>
      <c r="BI4304">
        <v>13255</v>
      </c>
      <c r="BJ4304">
        <v>1904</v>
      </c>
      <c r="BK4304">
        <v>0</v>
      </c>
      <c r="BL4304">
        <v>0</v>
      </c>
      <c r="BM4304">
        <v>0</v>
      </c>
      <c r="BN4304">
        <v>0</v>
      </c>
      <c r="BO4304">
        <v>7288</v>
      </c>
      <c r="BR4304" s="1">
        <f>+VALUE(Table1[[#This Row],[''tbDimTime'''[datechar']]])</f>
        <v>43877</v>
      </c>
      <c r="BS4304" s="2">
        <f>+VALUE(Table1[[#This Row],[Interval]])</f>
        <v>0.5625</v>
      </c>
      <c r="BT4304" t="str">
        <f>+YEAR(Table1[[#This Row],[Date]])&amp;0&amp;WEEKNUM(Table1[[#This Row],[Date]],2)</f>
        <v>202007</v>
      </c>
    </row>
    <row r="4305" spans="1:72" x14ac:dyDescent="0.25">
      <c r="A4305">
        <v>2020</v>
      </c>
      <c r="B4305" t="s">
        <v>242</v>
      </c>
      <c r="C4305" t="s">
        <v>258</v>
      </c>
      <c r="D4305" t="s">
        <v>89</v>
      </c>
      <c r="E4305">
        <v>0</v>
      </c>
      <c r="H4305">
        <v>0</v>
      </c>
      <c r="I4305">
        <v>37.8968235566891</v>
      </c>
      <c r="J4305">
        <v>0</v>
      </c>
      <c r="K4305">
        <v>0</v>
      </c>
      <c r="O4305">
        <v>13</v>
      </c>
      <c r="Q4305">
        <v>13</v>
      </c>
      <c r="R4305">
        <v>1</v>
      </c>
      <c r="V4305">
        <v>0.8</v>
      </c>
      <c r="W4305">
        <v>0.53846153846153799</v>
      </c>
      <c r="Y4305">
        <v>7</v>
      </c>
      <c r="Z4305">
        <v>0</v>
      </c>
      <c r="AA4305">
        <v>0</v>
      </c>
      <c r="AB4305">
        <v>331.769230769231</v>
      </c>
      <c r="AD4305">
        <v>550</v>
      </c>
      <c r="AE4305">
        <v>306.38461538461502</v>
      </c>
      <c r="AF4305">
        <v>22.692307692307701</v>
      </c>
      <c r="AG4305">
        <v>0</v>
      </c>
      <c r="AH4305">
        <v>4278</v>
      </c>
      <c r="AI4305">
        <v>3983</v>
      </c>
      <c r="AJ4305">
        <v>295</v>
      </c>
      <c r="AK4305">
        <v>0</v>
      </c>
      <c r="AL4305">
        <v>0.34303666587131199</v>
      </c>
      <c r="AM4305">
        <v>0.28886209898868098</v>
      </c>
      <c r="AN4305">
        <v>0.84207353827607001</v>
      </c>
      <c r="AO4305">
        <v>0.84207353827607001</v>
      </c>
      <c r="AP4305">
        <v>0.26676043131739302</v>
      </c>
      <c r="AQ4305">
        <v>1.9757551403121E-2</v>
      </c>
      <c r="AR4305">
        <v>0</v>
      </c>
      <c r="AS4305">
        <v>0.55321143928738903</v>
      </c>
      <c r="AU4305">
        <v>0.21217600964436401</v>
      </c>
      <c r="AV4305">
        <v>2.6789900207621701E-4</v>
      </c>
      <c r="AW4305">
        <v>8.6598352421137198E-2</v>
      </c>
      <c r="AX4305">
        <v>0.20554550934297799</v>
      </c>
      <c r="AY4305">
        <v>0.120554550934298</v>
      </c>
      <c r="AZ4305">
        <v>0</v>
      </c>
      <c r="BA4305">
        <v>0</v>
      </c>
      <c r="BB4305">
        <v>0</v>
      </c>
      <c r="BC4305">
        <v>0</v>
      </c>
      <c r="BD4305">
        <v>4.6212577858147502E-3</v>
      </c>
      <c r="BE4305">
        <v>1.3394950103810899E-4</v>
      </c>
      <c r="BF4305">
        <v>3.1344183242917398</v>
      </c>
      <c r="BH4305">
        <v>4.5818181818181802</v>
      </c>
      <c r="BI4305">
        <v>14931</v>
      </c>
      <c r="BJ4305">
        <v>8260</v>
      </c>
      <c r="BK4305">
        <v>0</v>
      </c>
      <c r="BL4305">
        <v>0</v>
      </c>
      <c r="BM4305">
        <v>0</v>
      </c>
      <c r="BN4305">
        <v>0</v>
      </c>
      <c r="BO4305">
        <v>11763</v>
      </c>
      <c r="BR4305" s="1">
        <f>+VALUE(Table1[[#This Row],[''tbDimTime'''[datechar']]])</f>
        <v>43877</v>
      </c>
      <c r="BS4305" s="2">
        <f>+VALUE(Table1[[#This Row],[Interval]])</f>
        <v>0.58333333333333337</v>
      </c>
      <c r="BT4305" t="str">
        <f>+YEAR(Table1[[#This Row],[Date]])&amp;0&amp;WEEKNUM(Table1[[#This Row],[Date]],2)</f>
        <v>202007</v>
      </c>
    </row>
    <row r="4306" spans="1:72" x14ac:dyDescent="0.25">
      <c r="A4306">
        <v>2020</v>
      </c>
      <c r="B4306" t="s">
        <v>242</v>
      </c>
      <c r="C4306" t="s">
        <v>258</v>
      </c>
      <c r="D4306" t="s">
        <v>90</v>
      </c>
      <c r="E4306">
        <v>0</v>
      </c>
      <c r="H4306">
        <v>0</v>
      </c>
      <c r="I4306">
        <v>35.946086545282597</v>
      </c>
      <c r="J4306">
        <v>0</v>
      </c>
      <c r="K4306">
        <v>0</v>
      </c>
      <c r="O4306">
        <v>12</v>
      </c>
      <c r="Q4306">
        <v>12</v>
      </c>
      <c r="R4306">
        <v>1</v>
      </c>
      <c r="V4306">
        <v>0.8</v>
      </c>
      <c r="W4306">
        <v>1</v>
      </c>
      <c r="Y4306">
        <v>12</v>
      </c>
      <c r="Z4306">
        <v>0</v>
      </c>
      <c r="AA4306">
        <v>0</v>
      </c>
      <c r="AB4306">
        <v>352.41666666666703</v>
      </c>
      <c r="AD4306">
        <v>550</v>
      </c>
      <c r="AE4306">
        <v>349.33333333333297</v>
      </c>
      <c r="AF4306">
        <v>0</v>
      </c>
      <c r="AG4306">
        <v>0</v>
      </c>
      <c r="AH4306">
        <v>4192</v>
      </c>
      <c r="AI4306">
        <v>4192</v>
      </c>
      <c r="AJ4306">
        <v>0</v>
      </c>
      <c r="AK4306">
        <v>0</v>
      </c>
      <c r="AL4306">
        <v>0.33383328070729401</v>
      </c>
      <c r="AM4306">
        <v>0.23574335247226699</v>
      </c>
      <c r="AN4306">
        <v>0.70617091253693098</v>
      </c>
      <c r="AO4306">
        <v>0.70617091253693098</v>
      </c>
      <c r="AP4306">
        <v>0.23368080717988701</v>
      </c>
      <c r="AQ4306">
        <v>0</v>
      </c>
      <c r="AR4306">
        <v>0</v>
      </c>
      <c r="AS4306">
        <v>0.47042756006466402</v>
      </c>
      <c r="AU4306">
        <v>0.29382908746306902</v>
      </c>
      <c r="AV4306">
        <v>0</v>
      </c>
      <c r="AW4306">
        <v>0</v>
      </c>
      <c r="AX4306">
        <v>3.4004125090584801E-3</v>
      </c>
      <c r="AY4306">
        <v>0.100785996989799</v>
      </c>
      <c r="AZ4306">
        <v>0</v>
      </c>
      <c r="BA4306">
        <v>0</v>
      </c>
      <c r="BB4306">
        <v>0</v>
      </c>
      <c r="BC4306">
        <v>0</v>
      </c>
      <c r="BD4306">
        <v>0.19304309047327101</v>
      </c>
      <c r="BE4306">
        <v>0</v>
      </c>
      <c r="BF4306">
        <v>2.4081609900217402</v>
      </c>
      <c r="BH4306">
        <v>4.5818181818181802</v>
      </c>
      <c r="BI4306">
        <v>17939</v>
      </c>
      <c r="BJ4306">
        <v>8439</v>
      </c>
      <c r="BK4306">
        <v>0</v>
      </c>
      <c r="BL4306">
        <v>0</v>
      </c>
      <c r="BM4306">
        <v>0</v>
      </c>
      <c r="BN4306">
        <v>0</v>
      </c>
      <c r="BO4306">
        <v>12668</v>
      </c>
      <c r="BR4306" s="1">
        <f>+VALUE(Table1[[#This Row],[''tbDimTime'''[datechar']]])</f>
        <v>43877</v>
      </c>
      <c r="BS4306" s="2">
        <f>+VALUE(Table1[[#This Row],[Interval]])</f>
        <v>0.60416666666666663</v>
      </c>
      <c r="BT4306" t="str">
        <f>+YEAR(Table1[[#This Row],[Date]])&amp;0&amp;WEEKNUM(Table1[[#This Row],[Date]],2)</f>
        <v>202007</v>
      </c>
    </row>
    <row r="4307" spans="1:72" x14ac:dyDescent="0.25">
      <c r="A4307">
        <v>2020</v>
      </c>
      <c r="B4307" t="s">
        <v>242</v>
      </c>
      <c r="C4307" t="s">
        <v>258</v>
      </c>
      <c r="D4307" t="s">
        <v>91</v>
      </c>
      <c r="E4307">
        <v>0</v>
      </c>
      <c r="H4307">
        <v>0</v>
      </c>
      <c r="I4307">
        <v>18.109743228983501</v>
      </c>
      <c r="J4307">
        <v>0</v>
      </c>
      <c r="K4307">
        <v>0</v>
      </c>
      <c r="O4307">
        <v>6</v>
      </c>
      <c r="Q4307">
        <v>6</v>
      </c>
      <c r="R4307">
        <v>1</v>
      </c>
      <c r="V4307">
        <v>0.8</v>
      </c>
      <c r="W4307">
        <v>1</v>
      </c>
      <c r="Y4307">
        <v>6</v>
      </c>
      <c r="Z4307">
        <v>0</v>
      </c>
      <c r="AA4307">
        <v>0</v>
      </c>
      <c r="AB4307">
        <v>473.83333333333297</v>
      </c>
      <c r="AD4307">
        <v>550</v>
      </c>
      <c r="AE4307">
        <v>470.83333333333297</v>
      </c>
      <c r="AF4307">
        <v>0</v>
      </c>
      <c r="AG4307">
        <v>0</v>
      </c>
      <c r="AH4307">
        <v>2825</v>
      </c>
      <c r="AI4307">
        <v>2825</v>
      </c>
      <c r="AJ4307">
        <v>0</v>
      </c>
      <c r="AK4307">
        <v>0</v>
      </c>
      <c r="AL4307">
        <v>0.33131336674047301</v>
      </c>
      <c r="AM4307">
        <v>0.19680188287415201</v>
      </c>
      <c r="AN4307">
        <v>0.59400526097189499</v>
      </c>
      <c r="AO4307">
        <v>0.59400526097189499</v>
      </c>
      <c r="AP4307">
        <v>0.19555586321473101</v>
      </c>
      <c r="AQ4307">
        <v>0</v>
      </c>
      <c r="AR4307">
        <v>0</v>
      </c>
      <c r="AS4307">
        <v>0.39720337809774298</v>
      </c>
      <c r="AU4307">
        <v>0.40184134016336698</v>
      </c>
      <c r="AV4307">
        <v>0</v>
      </c>
      <c r="AW4307">
        <v>6.5416032119617898E-2</v>
      </c>
      <c r="AX4307">
        <v>0.246019659421293</v>
      </c>
      <c r="AY4307">
        <v>0.12460196594212899</v>
      </c>
      <c r="AZ4307">
        <v>0</v>
      </c>
      <c r="BA4307">
        <v>0</v>
      </c>
      <c r="BB4307">
        <v>0</v>
      </c>
      <c r="BC4307">
        <v>0</v>
      </c>
      <c r="BD4307">
        <v>0.21182334210161999</v>
      </c>
      <c r="BE4307">
        <v>0</v>
      </c>
      <c r="BF4307">
        <v>1.49522359130555</v>
      </c>
      <c r="BH4307">
        <v>4.5818181818181802</v>
      </c>
      <c r="BI4307">
        <v>14446</v>
      </c>
      <c r="BJ4307">
        <v>5738</v>
      </c>
      <c r="BK4307">
        <v>0</v>
      </c>
      <c r="BL4307">
        <v>0</v>
      </c>
      <c r="BM4307">
        <v>0</v>
      </c>
      <c r="BN4307">
        <v>0</v>
      </c>
      <c r="BO4307">
        <v>8641</v>
      </c>
      <c r="BR4307" s="1">
        <f>+VALUE(Table1[[#This Row],[''tbDimTime'''[datechar']]])</f>
        <v>43877</v>
      </c>
      <c r="BS4307" s="2">
        <f>+VALUE(Table1[[#This Row],[Interval]])</f>
        <v>0.625</v>
      </c>
      <c r="BT4307" t="str">
        <f>+YEAR(Table1[[#This Row],[Date]])&amp;0&amp;WEEKNUM(Table1[[#This Row],[Date]],2)</f>
        <v>202007</v>
      </c>
    </row>
    <row r="4308" spans="1:72" x14ac:dyDescent="0.25">
      <c r="A4308">
        <v>2020</v>
      </c>
      <c r="B4308" t="s">
        <v>242</v>
      </c>
      <c r="C4308" t="s">
        <v>258</v>
      </c>
      <c r="D4308" t="s">
        <v>92</v>
      </c>
      <c r="E4308">
        <v>0</v>
      </c>
      <c r="H4308">
        <v>0</v>
      </c>
      <c r="I4308">
        <v>15.2570228406406</v>
      </c>
      <c r="J4308">
        <v>0</v>
      </c>
      <c r="K4308">
        <v>0</v>
      </c>
      <c r="O4308">
        <v>7</v>
      </c>
      <c r="Q4308">
        <v>7</v>
      </c>
      <c r="R4308">
        <v>1</v>
      </c>
      <c r="V4308">
        <v>0.8</v>
      </c>
      <c r="W4308">
        <v>0.85714285714285698</v>
      </c>
      <c r="Y4308">
        <v>6</v>
      </c>
      <c r="Z4308">
        <v>0</v>
      </c>
      <c r="AA4308">
        <v>0</v>
      </c>
      <c r="AB4308">
        <v>544.142857142857</v>
      </c>
      <c r="AD4308">
        <v>550</v>
      </c>
      <c r="AE4308">
        <v>513.142857142857</v>
      </c>
      <c r="AF4308">
        <v>28.1428571428571</v>
      </c>
      <c r="AG4308">
        <v>0</v>
      </c>
      <c r="AH4308">
        <v>3789</v>
      </c>
      <c r="AI4308">
        <v>3592</v>
      </c>
      <c r="AJ4308">
        <v>197</v>
      </c>
      <c r="AK4308">
        <v>0</v>
      </c>
      <c r="AL4308">
        <v>0.45880510720308398</v>
      </c>
      <c r="AM4308">
        <v>0.24794948574404399</v>
      </c>
      <c r="AN4308">
        <v>0.54042442390313805</v>
      </c>
      <c r="AO4308">
        <v>0.54042442390313805</v>
      </c>
      <c r="AP4308">
        <v>0.23382372086967801</v>
      </c>
      <c r="AQ4308">
        <v>1.28238510610598E-2</v>
      </c>
      <c r="AR4308">
        <v>0</v>
      </c>
      <c r="AS4308">
        <v>0.29247493815909398</v>
      </c>
      <c r="AU4308">
        <v>0.462374690795469</v>
      </c>
      <c r="AV4308">
        <v>0</v>
      </c>
      <c r="AW4308">
        <v>0.11359198021091001</v>
      </c>
      <c r="AX4308">
        <v>5.6828537950787697E-2</v>
      </c>
      <c r="AY4308">
        <v>0.120817601874756</v>
      </c>
      <c r="AZ4308">
        <v>0</v>
      </c>
      <c r="BA4308">
        <v>0</v>
      </c>
      <c r="BB4308">
        <v>0</v>
      </c>
      <c r="BC4308">
        <v>0</v>
      </c>
      <c r="BD4308">
        <v>0.12407238640802</v>
      </c>
      <c r="BE4308">
        <v>0.10389272230178399</v>
      </c>
      <c r="BF4308">
        <v>1.640411404765</v>
      </c>
      <c r="BH4308">
        <v>4.5818181818181802</v>
      </c>
      <c r="BI4308">
        <v>15362</v>
      </c>
      <c r="BJ4308">
        <v>4493</v>
      </c>
      <c r="BK4308">
        <v>0</v>
      </c>
      <c r="BL4308">
        <v>0</v>
      </c>
      <c r="BM4308">
        <v>0</v>
      </c>
      <c r="BN4308">
        <v>0</v>
      </c>
      <c r="BO4308">
        <v>8259</v>
      </c>
      <c r="BR4308" s="1">
        <f>+VALUE(Table1[[#This Row],[''tbDimTime'''[datechar']]])</f>
        <v>43877</v>
      </c>
      <c r="BS4308" s="2">
        <f>+VALUE(Table1[[#This Row],[Interval]])</f>
        <v>0.64583333333333337</v>
      </c>
      <c r="BT4308" t="str">
        <f>+YEAR(Table1[[#This Row],[Date]])&amp;0&amp;WEEKNUM(Table1[[#This Row],[Date]],2)</f>
        <v>202007</v>
      </c>
    </row>
    <row r="4309" spans="1:72" x14ac:dyDescent="0.25">
      <c r="A4309">
        <v>2020</v>
      </c>
      <c r="B4309" t="s">
        <v>242</v>
      </c>
      <c r="C4309" t="s">
        <v>258</v>
      </c>
      <c r="D4309" t="s">
        <v>93</v>
      </c>
      <c r="E4309">
        <v>0</v>
      </c>
      <c r="H4309">
        <v>0</v>
      </c>
      <c r="I4309">
        <v>20.1816220880069</v>
      </c>
      <c r="J4309">
        <v>0</v>
      </c>
      <c r="K4309">
        <v>0</v>
      </c>
      <c r="O4309">
        <v>7</v>
      </c>
      <c r="Q4309">
        <v>7</v>
      </c>
      <c r="R4309">
        <v>1</v>
      </c>
      <c r="V4309">
        <v>0.8</v>
      </c>
      <c r="W4309">
        <v>1</v>
      </c>
      <c r="Y4309">
        <v>7</v>
      </c>
      <c r="Z4309">
        <v>0</v>
      </c>
      <c r="AA4309">
        <v>0</v>
      </c>
      <c r="AB4309">
        <v>331.142857142857</v>
      </c>
      <c r="AD4309">
        <v>550</v>
      </c>
      <c r="AE4309">
        <v>317.57142857142901</v>
      </c>
      <c r="AF4309">
        <v>11</v>
      </c>
      <c r="AG4309">
        <v>0</v>
      </c>
      <c r="AH4309">
        <v>2300</v>
      </c>
      <c r="AI4309">
        <v>2223</v>
      </c>
      <c r="AJ4309">
        <v>77</v>
      </c>
      <c r="AK4309">
        <v>0</v>
      </c>
      <c r="AL4309">
        <v>0.34685021696842699</v>
      </c>
      <c r="AM4309">
        <v>0.180585852290433</v>
      </c>
      <c r="AN4309">
        <v>0.520645060766594</v>
      </c>
      <c r="AO4309">
        <v>0.520645060766594</v>
      </c>
      <c r="AP4309">
        <v>0.173184792770333</v>
      </c>
      <c r="AQ4309">
        <v>5.99875350576504E-3</v>
      </c>
      <c r="AR4309">
        <v>0</v>
      </c>
      <c r="AS4309">
        <v>0.340059208476161</v>
      </c>
      <c r="AU4309">
        <v>0.39654097849797398</v>
      </c>
      <c r="AV4309">
        <v>4.6743533811156098E-4</v>
      </c>
      <c r="AW4309">
        <v>8.2580243066375791E-3</v>
      </c>
      <c r="AX4309">
        <v>0.262075412901215</v>
      </c>
      <c r="AY4309">
        <v>0</v>
      </c>
      <c r="AZ4309">
        <v>0</v>
      </c>
      <c r="BA4309">
        <v>0</v>
      </c>
      <c r="BB4309">
        <v>0</v>
      </c>
      <c r="BC4309">
        <v>0</v>
      </c>
      <c r="BD4309">
        <v>0.24758491741975699</v>
      </c>
      <c r="BE4309">
        <v>0.14023060143346799</v>
      </c>
      <c r="BF4309">
        <v>1.9632284200685599</v>
      </c>
      <c r="BH4309">
        <v>4.5818181818181802</v>
      </c>
      <c r="BI4309">
        <v>12836</v>
      </c>
      <c r="BJ4309">
        <v>4365</v>
      </c>
      <c r="BK4309">
        <v>0</v>
      </c>
      <c r="BL4309">
        <v>0</v>
      </c>
      <c r="BM4309">
        <v>0</v>
      </c>
      <c r="BN4309">
        <v>0</v>
      </c>
      <c r="BO4309">
        <v>7746</v>
      </c>
      <c r="BR4309" s="1">
        <f>+VALUE(Table1[[#This Row],[''tbDimTime'''[datechar']]])</f>
        <v>43877</v>
      </c>
      <c r="BS4309" s="2">
        <f>+VALUE(Table1[[#This Row],[Interval]])</f>
        <v>0.66666666666666663</v>
      </c>
      <c r="BT4309" t="str">
        <f>+YEAR(Table1[[#This Row],[Date]])&amp;0&amp;WEEKNUM(Table1[[#This Row],[Date]],2)</f>
        <v>202007</v>
      </c>
    </row>
    <row r="4310" spans="1:72" x14ac:dyDescent="0.25">
      <c r="A4310">
        <v>2020</v>
      </c>
      <c r="B4310" t="s">
        <v>242</v>
      </c>
      <c r="C4310" t="s">
        <v>258</v>
      </c>
      <c r="D4310" t="s">
        <v>94</v>
      </c>
      <c r="E4310">
        <v>0</v>
      </c>
      <c r="H4310">
        <v>0</v>
      </c>
      <c r="I4310">
        <v>23.887311039853401</v>
      </c>
      <c r="J4310">
        <v>0</v>
      </c>
      <c r="K4310">
        <v>0</v>
      </c>
      <c r="O4310">
        <v>9</v>
      </c>
      <c r="Q4310">
        <v>9</v>
      </c>
      <c r="R4310">
        <v>1</v>
      </c>
      <c r="V4310">
        <v>0.8</v>
      </c>
      <c r="W4310">
        <v>1</v>
      </c>
      <c r="Y4310">
        <v>9</v>
      </c>
      <c r="Z4310">
        <v>0</v>
      </c>
      <c r="AA4310">
        <v>0</v>
      </c>
      <c r="AB4310">
        <v>485.11111111111097</v>
      </c>
      <c r="AD4310">
        <v>550</v>
      </c>
      <c r="AE4310">
        <v>437.88888888888903</v>
      </c>
      <c r="AF4310">
        <v>44.3333333333333</v>
      </c>
      <c r="AG4310">
        <v>0</v>
      </c>
      <c r="AH4310">
        <v>4340</v>
      </c>
      <c r="AI4310">
        <v>3941</v>
      </c>
      <c r="AJ4310">
        <v>399</v>
      </c>
      <c r="AK4310">
        <v>0</v>
      </c>
      <c r="AL4310">
        <v>0.37676907145322702</v>
      </c>
      <c r="AM4310">
        <v>0.27366177761063099</v>
      </c>
      <c r="AN4310">
        <v>0.72633822238936896</v>
      </c>
      <c r="AO4310">
        <v>0.72633822238936896</v>
      </c>
      <c r="AP4310">
        <v>0.247022690234424</v>
      </c>
      <c r="AQ4310">
        <v>2.50094020308387E-2</v>
      </c>
      <c r="AR4310">
        <v>0</v>
      </c>
      <c r="AS4310">
        <v>0.45267644477873897</v>
      </c>
      <c r="AU4310">
        <v>0.34098031841544402</v>
      </c>
      <c r="AV4310">
        <v>0</v>
      </c>
      <c r="AW4310">
        <v>0.112197568008023</v>
      </c>
      <c r="AX4310">
        <v>1.5419330575404301E-2</v>
      </c>
      <c r="AY4310">
        <v>0.15519618904349999</v>
      </c>
      <c r="AZ4310">
        <v>0</v>
      </c>
      <c r="BA4310">
        <v>0</v>
      </c>
      <c r="BB4310">
        <v>0</v>
      </c>
      <c r="BC4310">
        <v>0</v>
      </c>
      <c r="BD4310">
        <v>6.7506581421587095E-2</v>
      </c>
      <c r="BE4310">
        <v>6.0799799423342099E-3</v>
      </c>
      <c r="BF4310">
        <v>2.0308386611508098</v>
      </c>
      <c r="BH4310">
        <v>4.5818181818181802</v>
      </c>
      <c r="BI4310">
        <v>15954</v>
      </c>
      <c r="BJ4310">
        <v>7222</v>
      </c>
      <c r="BK4310">
        <v>0</v>
      </c>
      <c r="BL4310">
        <v>0</v>
      </c>
      <c r="BM4310">
        <v>0</v>
      </c>
      <c r="BN4310">
        <v>0</v>
      </c>
      <c r="BO4310">
        <v>10514</v>
      </c>
      <c r="BR4310" s="1">
        <f>+VALUE(Table1[[#This Row],[''tbDimTime'''[datechar']]])</f>
        <v>43877</v>
      </c>
      <c r="BS4310" s="2">
        <f>+VALUE(Table1[[#This Row],[Interval]])</f>
        <v>0.6875</v>
      </c>
      <c r="BT4310" t="str">
        <f>+YEAR(Table1[[#This Row],[Date]])&amp;0&amp;WEEKNUM(Table1[[#This Row],[Date]],2)</f>
        <v>202007</v>
      </c>
    </row>
    <row r="4311" spans="1:72" x14ac:dyDescent="0.25">
      <c r="A4311">
        <v>2020</v>
      </c>
      <c r="B4311" t="s">
        <v>242</v>
      </c>
      <c r="C4311" t="s">
        <v>258</v>
      </c>
      <c r="D4311" t="s">
        <v>95</v>
      </c>
      <c r="E4311">
        <v>0</v>
      </c>
      <c r="H4311">
        <v>0</v>
      </c>
      <c r="I4311">
        <v>49.833855799372998</v>
      </c>
      <c r="J4311">
        <v>0</v>
      </c>
      <c r="K4311">
        <v>0</v>
      </c>
      <c r="O4311">
        <v>7</v>
      </c>
      <c r="Q4311">
        <v>7</v>
      </c>
      <c r="R4311">
        <v>1</v>
      </c>
      <c r="V4311">
        <v>0.8</v>
      </c>
      <c r="W4311">
        <v>1</v>
      </c>
      <c r="Y4311">
        <v>7</v>
      </c>
      <c r="Z4311">
        <v>0</v>
      </c>
      <c r="AA4311">
        <v>0</v>
      </c>
      <c r="AB4311">
        <v>227.857142857143</v>
      </c>
      <c r="AD4311">
        <v>550</v>
      </c>
      <c r="AE4311">
        <v>221.57142857142901</v>
      </c>
      <c r="AF4311">
        <v>2.71428571428571</v>
      </c>
      <c r="AG4311">
        <v>0</v>
      </c>
      <c r="AH4311">
        <v>1570</v>
      </c>
      <c r="AI4311">
        <v>1551</v>
      </c>
      <c r="AJ4311">
        <v>19</v>
      </c>
      <c r="AK4311">
        <v>0</v>
      </c>
      <c r="AL4311">
        <v>0.14046675473359799</v>
      </c>
      <c r="AM4311">
        <v>0.102047344849648</v>
      </c>
      <c r="AN4311">
        <v>0.72648752399232197</v>
      </c>
      <c r="AO4311">
        <v>0.72648752399232197</v>
      </c>
      <c r="AP4311">
        <v>9.9232245681382003E-2</v>
      </c>
      <c r="AQ4311">
        <v>1.21561100447857E-3</v>
      </c>
      <c r="AR4311">
        <v>0</v>
      </c>
      <c r="AS4311">
        <v>0.62444017914267402</v>
      </c>
      <c r="AU4311">
        <v>0.20166346769033899</v>
      </c>
      <c r="AV4311">
        <v>5.1183621241202796E-4</v>
      </c>
      <c r="AW4311">
        <v>0</v>
      </c>
      <c r="AX4311">
        <v>3.6468330134356998E-2</v>
      </c>
      <c r="AY4311">
        <v>0.201151631477927</v>
      </c>
      <c r="AZ4311">
        <v>0</v>
      </c>
      <c r="BA4311">
        <v>0</v>
      </c>
      <c r="BB4311">
        <v>0</v>
      </c>
      <c r="BC4311">
        <v>0</v>
      </c>
      <c r="BD4311">
        <v>0</v>
      </c>
      <c r="BE4311">
        <v>0</v>
      </c>
      <c r="BF4311">
        <v>1.6122840690978899</v>
      </c>
      <c r="BH4311">
        <v>4.5818181818181802</v>
      </c>
      <c r="BI4311">
        <v>15630</v>
      </c>
      <c r="BJ4311">
        <v>9760</v>
      </c>
      <c r="BK4311">
        <v>0</v>
      </c>
      <c r="BL4311">
        <v>0</v>
      </c>
      <c r="BM4311">
        <v>0</v>
      </c>
      <c r="BN4311">
        <v>0</v>
      </c>
      <c r="BO4311">
        <v>12478</v>
      </c>
      <c r="BR4311" s="1">
        <f>+VALUE(Table1[[#This Row],[''tbDimTime'''[datechar']]])</f>
        <v>43877</v>
      </c>
      <c r="BS4311" s="2">
        <f>+VALUE(Table1[[#This Row],[Interval]])</f>
        <v>0.70833333333333337</v>
      </c>
      <c r="BT4311" t="str">
        <f>+YEAR(Table1[[#This Row],[Date]])&amp;0&amp;WEEKNUM(Table1[[#This Row],[Date]],2)</f>
        <v>202007</v>
      </c>
    </row>
    <row r="4312" spans="1:72" x14ac:dyDescent="0.25">
      <c r="A4312">
        <v>2020</v>
      </c>
      <c r="B4312" t="s">
        <v>242</v>
      </c>
      <c r="C4312" t="s">
        <v>258</v>
      </c>
      <c r="D4312" t="s">
        <v>96</v>
      </c>
      <c r="E4312">
        <v>0</v>
      </c>
      <c r="H4312">
        <v>0</v>
      </c>
      <c r="I4312">
        <v>24.335721393034799</v>
      </c>
      <c r="J4312">
        <v>0</v>
      </c>
      <c r="K4312">
        <v>0</v>
      </c>
      <c r="O4312">
        <v>11</v>
      </c>
      <c r="Q4312">
        <v>11</v>
      </c>
      <c r="R4312">
        <v>1</v>
      </c>
      <c r="V4312">
        <v>0.8</v>
      </c>
      <c r="W4312">
        <v>1</v>
      </c>
      <c r="Y4312">
        <v>11</v>
      </c>
      <c r="Z4312">
        <v>0</v>
      </c>
      <c r="AA4312">
        <v>0</v>
      </c>
      <c r="AB4312">
        <v>456.81818181818198</v>
      </c>
      <c r="AD4312">
        <v>550</v>
      </c>
      <c r="AE4312">
        <v>421.54545454545502</v>
      </c>
      <c r="AF4312">
        <v>32.272727272727302</v>
      </c>
      <c r="AG4312">
        <v>0</v>
      </c>
      <c r="AH4312">
        <v>4992</v>
      </c>
      <c r="AI4312">
        <v>4637</v>
      </c>
      <c r="AJ4312">
        <v>355</v>
      </c>
      <c r="AK4312">
        <v>0</v>
      </c>
      <c r="AL4312">
        <v>0.45201043446973099</v>
      </c>
      <c r="AM4312">
        <v>0.37643269158738502</v>
      </c>
      <c r="AN4312">
        <v>0.83279646415461805</v>
      </c>
      <c r="AO4312">
        <v>0.83279646415461805</v>
      </c>
      <c r="AP4312">
        <v>0.34736684395834899</v>
      </c>
      <c r="AQ4312">
        <v>2.65937523409993E-2</v>
      </c>
      <c r="AR4312">
        <v>0</v>
      </c>
      <c r="AS4312">
        <v>0.45636377256723298</v>
      </c>
      <c r="AU4312">
        <v>0.18435837890478701</v>
      </c>
      <c r="AV4312">
        <v>5.2438384897745204E-4</v>
      </c>
      <c r="AW4312">
        <v>1.65555472320024E-2</v>
      </c>
      <c r="AX4312">
        <v>0.21357405049067299</v>
      </c>
      <c r="AY4312">
        <v>0.14016031163383</v>
      </c>
      <c r="AZ4312">
        <v>0</v>
      </c>
      <c r="BA4312">
        <v>0</v>
      </c>
      <c r="BB4312">
        <v>0</v>
      </c>
      <c r="BC4312">
        <v>0</v>
      </c>
      <c r="BD4312">
        <v>2.7118136189976799E-2</v>
      </c>
      <c r="BE4312">
        <v>0</v>
      </c>
      <c r="BF4312">
        <v>2.9665143456438701</v>
      </c>
      <c r="BH4312">
        <v>4.5818181818181802</v>
      </c>
      <c r="BI4312">
        <v>13349</v>
      </c>
      <c r="BJ4312">
        <v>6092</v>
      </c>
      <c r="BK4312">
        <v>0</v>
      </c>
      <c r="BL4312">
        <v>0</v>
      </c>
      <c r="BM4312">
        <v>0</v>
      </c>
      <c r="BN4312">
        <v>0</v>
      </c>
      <c r="BO4312">
        <v>10888</v>
      </c>
      <c r="BR4312" s="1">
        <f>+VALUE(Table1[[#This Row],[''tbDimTime'''[datechar']]])</f>
        <v>43877</v>
      </c>
      <c r="BS4312" s="2">
        <f>+VALUE(Table1[[#This Row],[Interval]])</f>
        <v>0.72916666666666663</v>
      </c>
      <c r="BT4312" t="str">
        <f>+YEAR(Table1[[#This Row],[Date]])&amp;0&amp;WEEKNUM(Table1[[#This Row],[Date]],2)</f>
        <v>202007</v>
      </c>
    </row>
    <row r="4313" spans="1:72" x14ac:dyDescent="0.25">
      <c r="A4313">
        <v>2020</v>
      </c>
      <c r="B4313" t="s">
        <v>242</v>
      </c>
      <c r="C4313" t="s">
        <v>258</v>
      </c>
      <c r="D4313" t="s">
        <v>97</v>
      </c>
      <c r="E4313">
        <v>0</v>
      </c>
      <c r="H4313">
        <v>0</v>
      </c>
      <c r="I4313">
        <v>20.736821165705202</v>
      </c>
      <c r="J4313">
        <v>0</v>
      </c>
      <c r="K4313">
        <v>0</v>
      </c>
      <c r="O4313">
        <v>14</v>
      </c>
      <c r="Q4313">
        <v>14</v>
      </c>
      <c r="R4313">
        <v>1</v>
      </c>
      <c r="V4313">
        <v>0.8</v>
      </c>
      <c r="W4313">
        <v>0.92857142857142905</v>
      </c>
      <c r="Y4313">
        <v>13</v>
      </c>
      <c r="Z4313">
        <v>0</v>
      </c>
      <c r="AA4313">
        <v>0</v>
      </c>
      <c r="AB4313">
        <v>359.07142857142901</v>
      </c>
      <c r="AD4313">
        <v>550</v>
      </c>
      <c r="AE4313">
        <v>343.28571428571399</v>
      </c>
      <c r="AF4313">
        <v>12.8571428571429</v>
      </c>
      <c r="AG4313">
        <v>0</v>
      </c>
      <c r="AH4313">
        <v>4986</v>
      </c>
      <c r="AI4313">
        <v>4806</v>
      </c>
      <c r="AJ4313">
        <v>180</v>
      </c>
      <c r="AK4313">
        <v>0</v>
      </c>
      <c r="AL4313">
        <v>0.67512758528068795</v>
      </c>
      <c r="AM4313">
        <v>0.45174335010783601</v>
      </c>
      <c r="AN4313">
        <v>0.66912293314162496</v>
      </c>
      <c r="AO4313">
        <v>0.66912293314162496</v>
      </c>
      <c r="AP4313">
        <v>0.43188353702372401</v>
      </c>
      <c r="AQ4313">
        <v>1.61754133716751E-2</v>
      </c>
      <c r="AR4313">
        <v>0</v>
      </c>
      <c r="AS4313">
        <v>0.21737958303378899</v>
      </c>
      <c r="AU4313">
        <v>0.39665708123651999</v>
      </c>
      <c r="AV4313">
        <v>0</v>
      </c>
      <c r="AW4313">
        <v>9.5165348670021604E-2</v>
      </c>
      <c r="AX4313">
        <v>1.6984184040258799E-2</v>
      </c>
      <c r="AY4313">
        <v>0.30149173256649903</v>
      </c>
      <c r="AZ4313">
        <v>0</v>
      </c>
      <c r="BA4313">
        <v>0</v>
      </c>
      <c r="BB4313">
        <v>0</v>
      </c>
      <c r="BC4313">
        <v>0</v>
      </c>
      <c r="BD4313">
        <v>0</v>
      </c>
      <c r="BE4313">
        <v>0</v>
      </c>
      <c r="BF4313">
        <v>4.5291157440690197</v>
      </c>
      <c r="BH4313">
        <v>4.5818181818181802</v>
      </c>
      <c r="BI4313">
        <v>11128</v>
      </c>
      <c r="BJ4313">
        <v>2419</v>
      </c>
      <c r="BK4313">
        <v>0</v>
      </c>
      <c r="BL4313">
        <v>0</v>
      </c>
      <c r="BM4313">
        <v>0</v>
      </c>
      <c r="BN4313">
        <v>0</v>
      </c>
      <c r="BO4313">
        <v>6714</v>
      </c>
      <c r="BR4313" s="1">
        <f>+VALUE(Table1[[#This Row],[''tbDimTime'''[datechar']]])</f>
        <v>43877</v>
      </c>
      <c r="BS4313" s="2">
        <f>+VALUE(Table1[[#This Row],[Interval]])</f>
        <v>0.75</v>
      </c>
      <c r="BT4313" t="str">
        <f>+YEAR(Table1[[#This Row],[Date]])&amp;0&amp;WEEKNUM(Table1[[#This Row],[Date]],2)</f>
        <v>202007</v>
      </c>
    </row>
    <row r="4314" spans="1:72" x14ac:dyDescent="0.25">
      <c r="A4314">
        <v>2020</v>
      </c>
      <c r="B4314" t="s">
        <v>242</v>
      </c>
      <c r="C4314" t="s">
        <v>258</v>
      </c>
      <c r="D4314" t="s">
        <v>98</v>
      </c>
      <c r="E4314">
        <v>0</v>
      </c>
      <c r="H4314">
        <v>0</v>
      </c>
      <c r="I4314">
        <v>17.143263217737299</v>
      </c>
      <c r="J4314">
        <v>0</v>
      </c>
      <c r="K4314">
        <v>0</v>
      </c>
      <c r="O4314">
        <v>5</v>
      </c>
      <c r="Q4314">
        <v>5</v>
      </c>
      <c r="R4314">
        <v>1</v>
      </c>
      <c r="V4314">
        <v>0.8</v>
      </c>
      <c r="W4314">
        <v>1</v>
      </c>
      <c r="Y4314">
        <v>5</v>
      </c>
      <c r="Z4314">
        <v>0</v>
      </c>
      <c r="AA4314">
        <v>0</v>
      </c>
      <c r="AB4314">
        <v>351.8</v>
      </c>
      <c r="AD4314">
        <v>550</v>
      </c>
      <c r="AE4314">
        <v>338.2</v>
      </c>
      <c r="AF4314">
        <v>10.6</v>
      </c>
      <c r="AG4314">
        <v>0</v>
      </c>
      <c r="AH4314">
        <v>1744</v>
      </c>
      <c r="AI4314">
        <v>1691</v>
      </c>
      <c r="AJ4314">
        <v>53</v>
      </c>
      <c r="AK4314">
        <v>0</v>
      </c>
      <c r="AL4314">
        <v>0.29165975791742699</v>
      </c>
      <c r="AM4314">
        <v>0.16287037037037</v>
      </c>
      <c r="AN4314">
        <v>0.55842592592592599</v>
      </c>
      <c r="AO4314">
        <v>0.55842592592592599</v>
      </c>
      <c r="AP4314">
        <v>0.156574074074074</v>
      </c>
      <c r="AQ4314">
        <v>4.9074074074074098E-3</v>
      </c>
      <c r="AR4314">
        <v>0</v>
      </c>
      <c r="AS4314">
        <v>0.39555555555555599</v>
      </c>
      <c r="AU4314">
        <v>0.42870370370370398</v>
      </c>
      <c r="AV4314">
        <v>0</v>
      </c>
      <c r="AW4314">
        <v>0.21916666666666701</v>
      </c>
      <c r="AX4314">
        <v>0</v>
      </c>
      <c r="AY4314">
        <v>0.20953703703703699</v>
      </c>
      <c r="AZ4314">
        <v>0</v>
      </c>
      <c r="BA4314">
        <v>0</v>
      </c>
      <c r="BB4314">
        <v>0</v>
      </c>
      <c r="BC4314">
        <v>0</v>
      </c>
      <c r="BD4314">
        <v>0</v>
      </c>
      <c r="BE4314">
        <v>0</v>
      </c>
      <c r="BF4314">
        <v>1.6666666666666701</v>
      </c>
      <c r="BH4314">
        <v>4.5818181818181802</v>
      </c>
      <c r="BI4314">
        <v>10800</v>
      </c>
      <c r="BJ4314">
        <v>4272</v>
      </c>
      <c r="BK4314">
        <v>0</v>
      </c>
      <c r="BL4314">
        <v>0</v>
      </c>
      <c r="BM4314">
        <v>0</v>
      </c>
      <c r="BN4314">
        <v>0</v>
      </c>
      <c r="BO4314">
        <v>6170</v>
      </c>
      <c r="BR4314" s="1">
        <f>+VALUE(Table1[[#This Row],[''tbDimTime'''[datechar']]])</f>
        <v>43877</v>
      </c>
      <c r="BS4314" s="2">
        <f>+VALUE(Table1[[#This Row],[Interval]])</f>
        <v>0.77083333333333337</v>
      </c>
      <c r="BT4314" t="str">
        <f>+YEAR(Table1[[#This Row],[Date]])&amp;0&amp;WEEKNUM(Table1[[#This Row],[Date]],2)</f>
        <v>202007</v>
      </c>
    </row>
    <row r="4315" spans="1:72" x14ac:dyDescent="0.25">
      <c r="A4315">
        <v>2020</v>
      </c>
      <c r="B4315" t="s">
        <v>242</v>
      </c>
      <c r="C4315" t="s">
        <v>258</v>
      </c>
      <c r="D4315" t="s">
        <v>99</v>
      </c>
      <c r="E4315">
        <v>0</v>
      </c>
      <c r="H4315">
        <v>0</v>
      </c>
      <c r="I4315">
        <v>10.822391154111999</v>
      </c>
      <c r="J4315">
        <v>0</v>
      </c>
      <c r="K4315">
        <v>0</v>
      </c>
      <c r="O4315">
        <v>3</v>
      </c>
      <c r="Q4315">
        <v>3</v>
      </c>
      <c r="R4315">
        <v>1</v>
      </c>
      <c r="V4315">
        <v>0.8</v>
      </c>
      <c r="W4315">
        <v>1</v>
      </c>
      <c r="Y4315">
        <v>3</v>
      </c>
      <c r="Z4315">
        <v>0</v>
      </c>
      <c r="AA4315">
        <v>0</v>
      </c>
      <c r="AB4315">
        <v>482.33333333333297</v>
      </c>
      <c r="AD4315">
        <v>550</v>
      </c>
      <c r="AE4315">
        <v>478.66666666666703</v>
      </c>
      <c r="AF4315">
        <v>0</v>
      </c>
      <c r="AG4315">
        <v>0</v>
      </c>
      <c r="AH4315">
        <v>1436</v>
      </c>
      <c r="AI4315">
        <v>1436</v>
      </c>
      <c r="AJ4315">
        <v>0</v>
      </c>
      <c r="AK4315">
        <v>0</v>
      </c>
      <c r="AL4315">
        <v>0.27720306513409998</v>
      </c>
      <c r="AM4315">
        <v>0.13398148148148101</v>
      </c>
      <c r="AN4315">
        <v>0.483333333333333</v>
      </c>
      <c r="AO4315">
        <v>0.483333333333333</v>
      </c>
      <c r="AP4315">
        <v>0.132962962962963</v>
      </c>
      <c r="AQ4315">
        <v>0</v>
      </c>
      <c r="AR4315">
        <v>0</v>
      </c>
      <c r="AS4315">
        <v>0.34935185185185202</v>
      </c>
      <c r="AU4315">
        <v>0.487222222222222</v>
      </c>
      <c r="AV4315">
        <v>0</v>
      </c>
      <c r="AW4315">
        <v>0.21268518518518501</v>
      </c>
      <c r="AX4315">
        <v>0</v>
      </c>
      <c r="AY4315">
        <v>0.27453703703703702</v>
      </c>
      <c r="AZ4315">
        <v>0</v>
      </c>
      <c r="BA4315">
        <v>0</v>
      </c>
      <c r="BB4315">
        <v>0</v>
      </c>
      <c r="BC4315">
        <v>0</v>
      </c>
      <c r="BD4315">
        <v>0</v>
      </c>
      <c r="BE4315">
        <v>0</v>
      </c>
      <c r="BF4315">
        <v>1</v>
      </c>
      <c r="BH4315">
        <v>4.5818181818181802</v>
      </c>
      <c r="BI4315">
        <v>10800</v>
      </c>
      <c r="BJ4315">
        <v>3773</v>
      </c>
      <c r="BK4315">
        <v>0</v>
      </c>
      <c r="BL4315">
        <v>0</v>
      </c>
      <c r="BM4315">
        <v>0</v>
      </c>
      <c r="BN4315">
        <v>0</v>
      </c>
      <c r="BO4315">
        <v>5538</v>
      </c>
      <c r="BR4315" s="1">
        <f>+VALUE(Table1[[#This Row],[''tbDimTime'''[datechar']]])</f>
        <v>43877</v>
      </c>
      <c r="BS4315" s="2">
        <f>+VALUE(Table1[[#This Row],[Interval]])</f>
        <v>0.79166666666666663</v>
      </c>
      <c r="BT4315" t="str">
        <f>+YEAR(Table1[[#This Row],[Date]])&amp;0&amp;WEEKNUM(Table1[[#This Row],[Date]],2)</f>
        <v>202007</v>
      </c>
    </row>
    <row r="4316" spans="1:72" x14ac:dyDescent="0.25">
      <c r="A4316">
        <v>2020</v>
      </c>
      <c r="B4316" t="s">
        <v>242</v>
      </c>
      <c r="C4316" t="s">
        <v>258</v>
      </c>
      <c r="D4316" t="s">
        <v>100</v>
      </c>
      <c r="E4316">
        <v>0</v>
      </c>
      <c r="H4316">
        <v>0</v>
      </c>
      <c r="I4316">
        <v>22.578322784810101</v>
      </c>
      <c r="J4316">
        <v>0</v>
      </c>
      <c r="K4316">
        <v>0</v>
      </c>
      <c r="O4316">
        <v>3</v>
      </c>
      <c r="Q4316">
        <v>3</v>
      </c>
      <c r="R4316">
        <v>1</v>
      </c>
      <c r="V4316">
        <v>0.8</v>
      </c>
      <c r="W4316">
        <v>1</v>
      </c>
      <c r="Y4316">
        <v>3</v>
      </c>
      <c r="Z4316">
        <v>0</v>
      </c>
      <c r="AA4316">
        <v>0</v>
      </c>
      <c r="AB4316">
        <v>421.33333333333297</v>
      </c>
      <c r="AD4316">
        <v>550</v>
      </c>
      <c r="AE4316">
        <v>282.66666666666703</v>
      </c>
      <c r="AF4316">
        <v>135.666666666667</v>
      </c>
      <c r="AG4316">
        <v>0</v>
      </c>
      <c r="AH4316">
        <v>1255</v>
      </c>
      <c r="AI4316">
        <v>848</v>
      </c>
      <c r="AJ4316">
        <v>407</v>
      </c>
      <c r="AK4316">
        <v>0</v>
      </c>
      <c r="AL4316">
        <v>0.13287080836749701</v>
      </c>
      <c r="AM4316">
        <v>0.117037037037037</v>
      </c>
      <c r="AN4316">
        <v>0.88083333333333302</v>
      </c>
      <c r="AO4316">
        <v>0.88083333333333302</v>
      </c>
      <c r="AP4316">
        <v>7.8518518518518501E-2</v>
      </c>
      <c r="AQ4316">
        <v>3.7685185185185197E-2</v>
      </c>
      <c r="AR4316">
        <v>0</v>
      </c>
      <c r="AS4316">
        <v>0.76379629629629597</v>
      </c>
      <c r="AU4316">
        <v>0.17740740740740699</v>
      </c>
      <c r="AV4316">
        <v>2.7777777777777799E-4</v>
      </c>
      <c r="AW4316">
        <v>5.5555555555555599E-4</v>
      </c>
      <c r="AX4316">
        <v>0</v>
      </c>
      <c r="AY4316">
        <v>0.17657407407407399</v>
      </c>
      <c r="AZ4316">
        <v>0</v>
      </c>
      <c r="BA4316">
        <v>0</v>
      </c>
      <c r="BB4316">
        <v>0</v>
      </c>
      <c r="BC4316">
        <v>0</v>
      </c>
      <c r="BD4316">
        <v>0</v>
      </c>
      <c r="BE4316">
        <v>0</v>
      </c>
      <c r="BF4316">
        <v>1</v>
      </c>
      <c r="BH4316">
        <v>4.5818181818181802</v>
      </c>
      <c r="BI4316">
        <v>10800</v>
      </c>
      <c r="BJ4316">
        <v>8249</v>
      </c>
      <c r="BK4316">
        <v>0</v>
      </c>
      <c r="BL4316">
        <v>0</v>
      </c>
      <c r="BM4316">
        <v>0</v>
      </c>
      <c r="BN4316">
        <v>0</v>
      </c>
      <c r="BO4316">
        <v>8884</v>
      </c>
      <c r="BR4316" s="1">
        <f>+VALUE(Table1[[#This Row],[''tbDimTime'''[datechar']]])</f>
        <v>43877</v>
      </c>
      <c r="BS4316" s="2">
        <f>+VALUE(Table1[[#This Row],[Interval]])</f>
        <v>0.8125</v>
      </c>
      <c r="BT4316" t="str">
        <f>+YEAR(Table1[[#This Row],[Date]])&amp;0&amp;WEEKNUM(Table1[[#This Row],[Date]],2)</f>
        <v>202007</v>
      </c>
    </row>
    <row r="4317" spans="1:72" x14ac:dyDescent="0.25">
      <c r="A4317">
        <v>2020</v>
      </c>
      <c r="B4317" t="s">
        <v>242</v>
      </c>
      <c r="C4317" t="s">
        <v>258</v>
      </c>
      <c r="D4317" t="s">
        <v>101</v>
      </c>
      <c r="E4317">
        <v>0</v>
      </c>
      <c r="H4317">
        <v>0</v>
      </c>
      <c r="I4317">
        <v>34.576117713638901</v>
      </c>
      <c r="J4317">
        <v>0</v>
      </c>
      <c r="K4317">
        <v>0</v>
      </c>
      <c r="O4317">
        <v>7</v>
      </c>
      <c r="Q4317">
        <v>7</v>
      </c>
      <c r="R4317">
        <v>1</v>
      </c>
      <c r="V4317">
        <v>0.8</v>
      </c>
      <c r="W4317">
        <v>1</v>
      </c>
      <c r="Y4317">
        <v>7</v>
      </c>
      <c r="Z4317">
        <v>0</v>
      </c>
      <c r="AA4317">
        <v>0</v>
      </c>
      <c r="AB4317">
        <v>252.42857142857099</v>
      </c>
      <c r="AD4317">
        <v>550</v>
      </c>
      <c r="AE4317">
        <v>222.71428571428601</v>
      </c>
      <c r="AF4317">
        <v>26.714285714285701</v>
      </c>
      <c r="AG4317">
        <v>0</v>
      </c>
      <c r="AH4317">
        <v>1746</v>
      </c>
      <c r="AI4317">
        <v>1559</v>
      </c>
      <c r="AJ4317">
        <v>187</v>
      </c>
      <c r="AK4317">
        <v>0</v>
      </c>
      <c r="AL4317">
        <v>0.20245187901008199</v>
      </c>
      <c r="AM4317">
        <v>0.16361111111111101</v>
      </c>
      <c r="AN4317">
        <v>0.80814814814814795</v>
      </c>
      <c r="AO4317">
        <v>0.80814814814814795</v>
      </c>
      <c r="AP4317">
        <v>0.14435185185185201</v>
      </c>
      <c r="AQ4317">
        <v>1.73148148148148E-2</v>
      </c>
      <c r="AR4317">
        <v>0</v>
      </c>
      <c r="AS4317">
        <v>0.64453703703703702</v>
      </c>
      <c r="AU4317">
        <v>0.16666666666666699</v>
      </c>
      <c r="AV4317">
        <v>0</v>
      </c>
      <c r="AW4317">
        <v>0</v>
      </c>
      <c r="AX4317">
        <v>0</v>
      </c>
      <c r="AY4317">
        <v>0.16666666666666699</v>
      </c>
      <c r="AZ4317">
        <v>0</v>
      </c>
      <c r="BA4317">
        <v>0</v>
      </c>
      <c r="BB4317">
        <v>0</v>
      </c>
      <c r="BC4317">
        <v>0</v>
      </c>
      <c r="BD4317">
        <v>0</v>
      </c>
      <c r="BE4317">
        <v>0</v>
      </c>
      <c r="BF4317">
        <v>2.3333333333333299</v>
      </c>
      <c r="BH4317">
        <v>4.5818181818181802</v>
      </c>
      <c r="BI4317">
        <v>10800</v>
      </c>
      <c r="BJ4317">
        <v>6961</v>
      </c>
      <c r="BK4317">
        <v>0</v>
      </c>
      <c r="BL4317">
        <v>0</v>
      </c>
      <c r="BM4317">
        <v>0</v>
      </c>
      <c r="BN4317">
        <v>0</v>
      </c>
      <c r="BO4317">
        <v>9000</v>
      </c>
      <c r="BR4317" s="1">
        <f>+VALUE(Table1[[#This Row],[''tbDimTime'''[datechar']]])</f>
        <v>43877</v>
      </c>
      <c r="BS4317" s="2">
        <f>+VALUE(Table1[[#This Row],[Interval]])</f>
        <v>0.83333333333333337</v>
      </c>
      <c r="BT4317" t="str">
        <f>+YEAR(Table1[[#This Row],[Date]])&amp;0&amp;WEEKNUM(Table1[[#This Row],[Date]],2)</f>
        <v>202007</v>
      </c>
    </row>
    <row r="4318" spans="1:72" x14ac:dyDescent="0.25">
      <c r="A4318">
        <v>2020</v>
      </c>
      <c r="B4318" t="s">
        <v>242</v>
      </c>
      <c r="C4318" t="s">
        <v>258</v>
      </c>
      <c r="D4318" t="s">
        <v>102</v>
      </c>
      <c r="E4318">
        <v>0</v>
      </c>
      <c r="H4318">
        <v>0</v>
      </c>
      <c r="I4318">
        <v>14.659288537549401</v>
      </c>
      <c r="J4318">
        <v>0</v>
      </c>
      <c r="K4318">
        <v>0</v>
      </c>
      <c r="O4318">
        <v>2</v>
      </c>
      <c r="Q4318">
        <v>2</v>
      </c>
      <c r="R4318">
        <v>1</v>
      </c>
      <c r="V4318">
        <v>0.8</v>
      </c>
      <c r="W4318">
        <v>1</v>
      </c>
      <c r="Y4318">
        <v>2</v>
      </c>
      <c r="Z4318">
        <v>0</v>
      </c>
      <c r="AA4318">
        <v>0</v>
      </c>
      <c r="AB4318">
        <v>632.5</v>
      </c>
      <c r="AD4318">
        <v>550</v>
      </c>
      <c r="AE4318">
        <v>591</v>
      </c>
      <c r="AF4318">
        <v>38</v>
      </c>
      <c r="AG4318">
        <v>0</v>
      </c>
      <c r="AH4318">
        <v>1258</v>
      </c>
      <c r="AI4318">
        <v>1182</v>
      </c>
      <c r="AJ4318">
        <v>76</v>
      </c>
      <c r="AK4318">
        <v>0</v>
      </c>
      <c r="AL4318">
        <v>0.136432269197584</v>
      </c>
      <c r="AM4318">
        <v>0.11712962962963</v>
      </c>
      <c r="AN4318">
        <v>0.85851851851851901</v>
      </c>
      <c r="AO4318">
        <v>0.85851851851851901</v>
      </c>
      <c r="AP4318">
        <v>0.109444444444444</v>
      </c>
      <c r="AQ4318">
        <v>7.0370370370370404E-3</v>
      </c>
      <c r="AR4318">
        <v>0</v>
      </c>
      <c r="AS4318">
        <v>0.74138888888888899</v>
      </c>
      <c r="AU4318">
        <v>0.16666666666666699</v>
      </c>
      <c r="AV4318">
        <v>0</v>
      </c>
      <c r="AW4318">
        <v>0</v>
      </c>
      <c r="AX4318">
        <v>0</v>
      </c>
      <c r="AY4318">
        <v>0.16666666666666699</v>
      </c>
      <c r="AZ4318">
        <v>0</v>
      </c>
      <c r="BA4318">
        <v>0</v>
      </c>
      <c r="BB4318">
        <v>0</v>
      </c>
      <c r="BC4318">
        <v>0</v>
      </c>
      <c r="BD4318">
        <v>0</v>
      </c>
      <c r="BE4318">
        <v>0</v>
      </c>
      <c r="BF4318">
        <v>0.66666666666666696</v>
      </c>
      <c r="BH4318">
        <v>4.5818181818181802</v>
      </c>
      <c r="BI4318">
        <v>10800</v>
      </c>
      <c r="BJ4318">
        <v>8007</v>
      </c>
      <c r="BK4318">
        <v>0</v>
      </c>
      <c r="BL4318">
        <v>0</v>
      </c>
      <c r="BM4318">
        <v>0</v>
      </c>
      <c r="BN4318">
        <v>0</v>
      </c>
      <c r="BO4318">
        <v>9000</v>
      </c>
      <c r="BR4318" s="1">
        <f>+VALUE(Table1[[#This Row],[''tbDimTime'''[datechar']]])</f>
        <v>43877</v>
      </c>
      <c r="BS4318" s="2">
        <f>+VALUE(Table1[[#This Row],[Interval]])</f>
        <v>0.85416666666666663</v>
      </c>
      <c r="BT4318" t="str">
        <f>+YEAR(Table1[[#This Row],[Date]])&amp;0&amp;WEEKNUM(Table1[[#This Row],[Date]],2)</f>
        <v>202007</v>
      </c>
    </row>
    <row r="4319" spans="1:72" x14ac:dyDescent="0.25">
      <c r="A4319">
        <v>2020</v>
      </c>
      <c r="B4319" t="s">
        <v>242</v>
      </c>
      <c r="C4319" t="s">
        <v>258</v>
      </c>
      <c r="D4319" t="s">
        <v>103</v>
      </c>
      <c r="E4319">
        <v>0</v>
      </c>
      <c r="H4319">
        <v>0</v>
      </c>
      <c r="I4319" t="s">
        <v>72</v>
      </c>
      <c r="J4319">
        <v>0</v>
      </c>
      <c r="K4319">
        <v>0</v>
      </c>
      <c r="O4319">
        <v>0</v>
      </c>
      <c r="Q4319">
        <v>0</v>
      </c>
      <c r="Y4319">
        <v>0</v>
      </c>
      <c r="AA4319">
        <v>0</v>
      </c>
      <c r="AH4319">
        <v>0</v>
      </c>
      <c r="AI4319">
        <v>0</v>
      </c>
      <c r="AJ4319">
        <v>0</v>
      </c>
      <c r="AK4319">
        <v>0</v>
      </c>
      <c r="AL4319">
        <v>0</v>
      </c>
      <c r="AM4319">
        <v>0</v>
      </c>
      <c r="AN4319">
        <v>0.68421052631578905</v>
      </c>
      <c r="AO4319">
        <v>0.68421052631578905</v>
      </c>
      <c r="AP4319">
        <v>0</v>
      </c>
      <c r="AQ4319">
        <v>0</v>
      </c>
      <c r="AR4319">
        <v>0</v>
      </c>
      <c r="AS4319">
        <v>0.68421052631578905</v>
      </c>
      <c r="AU4319">
        <v>0.105263157894737</v>
      </c>
      <c r="AV4319">
        <v>0</v>
      </c>
      <c r="AW4319">
        <v>0</v>
      </c>
      <c r="AX4319">
        <v>0</v>
      </c>
      <c r="AY4319">
        <v>0.105263157894737</v>
      </c>
      <c r="AZ4319">
        <v>0</v>
      </c>
      <c r="BA4319">
        <v>0</v>
      </c>
      <c r="BB4319">
        <v>0</v>
      </c>
      <c r="BC4319">
        <v>0</v>
      </c>
      <c r="BD4319">
        <v>0</v>
      </c>
      <c r="BE4319">
        <v>0</v>
      </c>
      <c r="BF4319">
        <v>0</v>
      </c>
      <c r="BI4319">
        <v>19</v>
      </c>
      <c r="BJ4319">
        <v>13</v>
      </c>
      <c r="BK4319">
        <v>0</v>
      </c>
      <c r="BL4319">
        <v>0</v>
      </c>
      <c r="BM4319">
        <v>0</v>
      </c>
      <c r="BN4319">
        <v>0</v>
      </c>
      <c r="BO4319">
        <v>17</v>
      </c>
      <c r="BR4319" s="1">
        <f>+VALUE(Table1[[#This Row],[''tbDimTime'''[datechar']]])</f>
        <v>43877</v>
      </c>
      <c r="BS4319" s="2">
        <f>+VALUE(Table1[[#This Row],[Interval]])</f>
        <v>0.875</v>
      </c>
      <c r="BT4319" t="str">
        <f>+YEAR(Table1[[#This Row],[Date]])&amp;0&amp;WEEKNUM(Table1[[#This Row],[Date]],2)</f>
        <v>202007</v>
      </c>
    </row>
    <row r="4320" spans="1:72" x14ac:dyDescent="0.25">
      <c r="A4320">
        <v>2020</v>
      </c>
      <c r="B4320" t="s">
        <v>242</v>
      </c>
      <c r="C4320" t="s">
        <v>259</v>
      </c>
      <c r="D4320" t="s">
        <v>74</v>
      </c>
      <c r="E4320">
        <v>0</v>
      </c>
      <c r="H4320">
        <v>0</v>
      </c>
      <c r="I4320" t="s">
        <v>72</v>
      </c>
      <c r="J4320">
        <v>0</v>
      </c>
      <c r="K4320">
        <v>0</v>
      </c>
      <c r="O4320">
        <v>0</v>
      </c>
      <c r="Q4320">
        <v>0</v>
      </c>
      <c r="Y4320">
        <v>0</v>
      </c>
      <c r="AA4320">
        <v>0</v>
      </c>
      <c r="AH4320">
        <v>0</v>
      </c>
      <c r="AI4320">
        <v>0</v>
      </c>
      <c r="AJ4320">
        <v>0</v>
      </c>
      <c r="AK4320">
        <v>0</v>
      </c>
      <c r="AL4320">
        <v>0</v>
      </c>
      <c r="AM4320">
        <v>0</v>
      </c>
      <c r="AN4320">
        <v>1.26582278481013E-2</v>
      </c>
      <c r="AO4320">
        <v>1.26582278481013E-2</v>
      </c>
      <c r="AP4320">
        <v>0</v>
      </c>
      <c r="AQ4320">
        <v>0</v>
      </c>
      <c r="AR4320">
        <v>0</v>
      </c>
      <c r="AS4320">
        <v>1.26582278481013E-2</v>
      </c>
      <c r="AU4320">
        <v>0.987341772151899</v>
      </c>
      <c r="AV4320">
        <v>0.987341772151899</v>
      </c>
      <c r="AW4320">
        <v>0</v>
      </c>
      <c r="AX4320">
        <v>0</v>
      </c>
      <c r="AY4320">
        <v>0</v>
      </c>
      <c r="AZ4320">
        <v>0</v>
      </c>
      <c r="BA4320">
        <v>0</v>
      </c>
      <c r="BB4320">
        <v>0</v>
      </c>
      <c r="BC4320">
        <v>0</v>
      </c>
      <c r="BD4320">
        <v>0</v>
      </c>
      <c r="BE4320">
        <v>0</v>
      </c>
      <c r="BF4320">
        <v>0</v>
      </c>
      <c r="BI4320">
        <v>79</v>
      </c>
      <c r="BJ4320">
        <v>1</v>
      </c>
      <c r="BK4320">
        <v>0</v>
      </c>
      <c r="BL4320">
        <v>0</v>
      </c>
      <c r="BM4320">
        <v>0</v>
      </c>
      <c r="BN4320">
        <v>0</v>
      </c>
      <c r="BO4320">
        <v>1</v>
      </c>
      <c r="BR4320" s="1">
        <f>+VALUE(Table1[[#This Row],[''tbDimTime'''[datechar']]])</f>
        <v>43878</v>
      </c>
      <c r="BS4320" s="2">
        <f>+VALUE(Table1[[#This Row],[Interval]])</f>
        <v>0.27083333333333331</v>
      </c>
      <c r="BT4320" t="str">
        <f>+YEAR(Table1[[#This Row],[Date]])&amp;0&amp;WEEKNUM(Table1[[#This Row],[Date]],2)</f>
        <v>202008</v>
      </c>
    </row>
    <row r="4321" spans="1:72" x14ac:dyDescent="0.25">
      <c r="A4321">
        <v>2020</v>
      </c>
      <c r="B4321" t="s">
        <v>242</v>
      </c>
      <c r="C4321" t="s">
        <v>259</v>
      </c>
      <c r="D4321" t="s">
        <v>75</v>
      </c>
      <c r="E4321">
        <v>6.6239999999999997</v>
      </c>
      <c r="F4321">
        <v>3.0193236714975802</v>
      </c>
      <c r="G4321">
        <v>3.8161338823178199</v>
      </c>
      <c r="H4321">
        <v>20</v>
      </c>
      <c r="I4321">
        <v>25.278070836473201</v>
      </c>
      <c r="J4321">
        <v>30</v>
      </c>
      <c r="K4321">
        <v>12.5</v>
      </c>
      <c r="L4321">
        <v>4.5289855072463796</v>
      </c>
      <c r="M4321">
        <v>1.8870772946859899</v>
      </c>
      <c r="N4321">
        <v>0.60386473429951704</v>
      </c>
      <c r="O4321">
        <v>4</v>
      </c>
      <c r="P4321">
        <v>0.60386473429951704</v>
      </c>
      <c r="Q4321">
        <v>4</v>
      </c>
      <c r="R4321">
        <v>1</v>
      </c>
      <c r="S4321">
        <v>0.2</v>
      </c>
      <c r="T4321">
        <v>0.2</v>
      </c>
      <c r="V4321">
        <v>0.8</v>
      </c>
      <c r="W4321">
        <v>1</v>
      </c>
      <c r="Y4321">
        <v>4</v>
      </c>
      <c r="Z4321">
        <v>0</v>
      </c>
      <c r="AA4321">
        <v>0</v>
      </c>
      <c r="AB4321">
        <v>331.75</v>
      </c>
      <c r="AC4321">
        <v>154.1567</v>
      </c>
      <c r="AD4321">
        <v>550</v>
      </c>
      <c r="AE4321">
        <v>328.75</v>
      </c>
      <c r="AF4321">
        <v>0</v>
      </c>
      <c r="AG4321">
        <v>0</v>
      </c>
      <c r="AH4321">
        <v>1315</v>
      </c>
      <c r="AI4321">
        <v>1315</v>
      </c>
      <c r="AJ4321">
        <v>0</v>
      </c>
      <c r="AK4321">
        <v>0</v>
      </c>
      <c r="AL4321">
        <v>0.158239923682328</v>
      </c>
      <c r="AM4321">
        <v>0.14754280631532099</v>
      </c>
      <c r="AN4321">
        <v>0.93239937736268597</v>
      </c>
      <c r="AO4321">
        <v>0.93239937736268597</v>
      </c>
      <c r="AP4321">
        <v>0.14620858350011101</v>
      </c>
      <c r="AQ4321">
        <v>0</v>
      </c>
      <c r="AR4321">
        <v>0</v>
      </c>
      <c r="AS4321">
        <v>0.78485657104736495</v>
      </c>
      <c r="AT4321">
        <v>0.33333333333333298</v>
      </c>
      <c r="AU4321">
        <v>4.0360240160106697E-2</v>
      </c>
      <c r="AV4321">
        <v>4.0360240160106697E-2</v>
      </c>
      <c r="AW4321">
        <v>0</v>
      </c>
      <c r="AX4321">
        <v>0</v>
      </c>
      <c r="AY4321">
        <v>0</v>
      </c>
      <c r="AZ4321">
        <v>0</v>
      </c>
      <c r="BA4321">
        <v>0</v>
      </c>
      <c r="BB4321">
        <v>0</v>
      </c>
      <c r="BC4321">
        <v>0</v>
      </c>
      <c r="BD4321">
        <v>0</v>
      </c>
      <c r="BE4321">
        <v>0</v>
      </c>
      <c r="BF4321">
        <v>1.60106737825217</v>
      </c>
      <c r="BG4321">
        <v>3.3119999999999998</v>
      </c>
      <c r="BH4321">
        <v>4.5818181818181802</v>
      </c>
      <c r="BI4321">
        <v>8994</v>
      </c>
      <c r="BJ4321">
        <v>7059</v>
      </c>
      <c r="BK4321">
        <v>2.5</v>
      </c>
      <c r="BL4321">
        <v>2</v>
      </c>
      <c r="BM4321">
        <v>1.5</v>
      </c>
      <c r="BN4321">
        <v>1</v>
      </c>
      <c r="BO4321">
        <v>8631</v>
      </c>
      <c r="BP4321">
        <v>6.6666666666670405E-4</v>
      </c>
      <c r="BQ4321">
        <v>0</v>
      </c>
      <c r="BR4321" s="1">
        <f>+VALUE(Table1[[#This Row],[''tbDimTime'''[datechar']]])</f>
        <v>43878</v>
      </c>
      <c r="BS4321" s="2">
        <f>+VALUE(Table1[[#This Row],[Interval]])</f>
        <v>0.29166666666666669</v>
      </c>
      <c r="BT4321" t="str">
        <f>+YEAR(Table1[[#This Row],[Date]])&amp;0&amp;WEEKNUM(Table1[[#This Row],[Date]],2)</f>
        <v>202008</v>
      </c>
    </row>
    <row r="4322" spans="1:72" x14ac:dyDescent="0.25">
      <c r="A4322">
        <v>2020</v>
      </c>
      <c r="B4322" t="s">
        <v>242</v>
      </c>
      <c r="C4322" t="s">
        <v>259</v>
      </c>
      <c r="D4322" t="s">
        <v>76</v>
      </c>
      <c r="E4322">
        <v>6.6239999999999997</v>
      </c>
      <c r="F4322">
        <v>2.56642512077295</v>
      </c>
      <c r="G4322">
        <v>3.09774766296505</v>
      </c>
      <c r="H4322">
        <v>17</v>
      </c>
      <c r="I4322">
        <v>20.519480519480499</v>
      </c>
      <c r="J4322">
        <v>21.5</v>
      </c>
      <c r="K4322">
        <v>12.5</v>
      </c>
      <c r="L4322">
        <v>3.2457729468598999</v>
      </c>
      <c r="M4322">
        <v>1.8870772946859899</v>
      </c>
      <c r="N4322">
        <v>0.60386473429951704</v>
      </c>
      <c r="O4322">
        <v>4</v>
      </c>
      <c r="P4322">
        <v>0.60386473429951704</v>
      </c>
      <c r="Q4322">
        <v>4</v>
      </c>
      <c r="R4322">
        <v>1</v>
      </c>
      <c r="S4322">
        <v>0.23529411764705899</v>
      </c>
      <c r="T4322">
        <v>0.23529411764705899</v>
      </c>
      <c r="V4322">
        <v>0.8</v>
      </c>
      <c r="W4322">
        <v>1</v>
      </c>
      <c r="Y4322">
        <v>4</v>
      </c>
      <c r="Z4322">
        <v>0</v>
      </c>
      <c r="AA4322">
        <v>0</v>
      </c>
      <c r="AB4322">
        <v>442.75</v>
      </c>
      <c r="AC4322">
        <v>333.44529999999997</v>
      </c>
      <c r="AD4322">
        <v>550</v>
      </c>
      <c r="AE4322">
        <v>377</v>
      </c>
      <c r="AF4322">
        <v>63.25</v>
      </c>
      <c r="AG4322">
        <v>0</v>
      </c>
      <c r="AH4322">
        <v>1761</v>
      </c>
      <c r="AI4322">
        <v>1508</v>
      </c>
      <c r="AJ4322">
        <v>253</v>
      </c>
      <c r="AK4322">
        <v>0</v>
      </c>
      <c r="AL4322">
        <v>0.19493670886076001</v>
      </c>
      <c r="AM4322">
        <v>0.17097895346592001</v>
      </c>
      <c r="AN4322">
        <v>0.87709982622127802</v>
      </c>
      <c r="AO4322">
        <v>0.87709982622127802</v>
      </c>
      <c r="AP4322">
        <v>0.14558795134195801</v>
      </c>
      <c r="AQ4322">
        <v>2.4425564780845701E-2</v>
      </c>
      <c r="AR4322">
        <v>0</v>
      </c>
      <c r="AS4322">
        <v>0.70612087275535795</v>
      </c>
      <c r="AT4322">
        <v>0.2</v>
      </c>
      <c r="AU4322">
        <v>7.6366093840509797E-2</v>
      </c>
      <c r="AV4322">
        <v>5.6960803243869497E-3</v>
      </c>
      <c r="AW4322">
        <v>0</v>
      </c>
      <c r="AX4322">
        <v>0</v>
      </c>
      <c r="AY4322">
        <v>4.8561498358756498E-2</v>
      </c>
      <c r="AZ4322">
        <v>0</v>
      </c>
      <c r="BA4322">
        <v>0</v>
      </c>
      <c r="BB4322">
        <v>0</v>
      </c>
      <c r="BC4322">
        <v>1.93087468623286E-4</v>
      </c>
      <c r="BD4322">
        <v>2.1915427688743001E-2</v>
      </c>
      <c r="BE4322">
        <v>0</v>
      </c>
      <c r="BF4322">
        <v>1.3902297740876599</v>
      </c>
      <c r="BG4322">
        <v>2.2080000000000002</v>
      </c>
      <c r="BH4322">
        <v>4.5818181818181802</v>
      </c>
      <c r="BI4322">
        <v>10358</v>
      </c>
      <c r="BJ4322">
        <v>7314</v>
      </c>
      <c r="BK4322">
        <v>3.5</v>
      </c>
      <c r="BL4322">
        <v>3</v>
      </c>
      <c r="BM4322">
        <v>2.5</v>
      </c>
      <c r="BN4322">
        <v>1.5</v>
      </c>
      <c r="BO4322">
        <v>9567</v>
      </c>
      <c r="BP4322">
        <v>0.177936507936508</v>
      </c>
      <c r="BQ4322">
        <v>0</v>
      </c>
      <c r="BR4322" s="1">
        <f>+VALUE(Table1[[#This Row],[''tbDimTime'''[datechar']]])</f>
        <v>43878</v>
      </c>
      <c r="BS4322" s="2">
        <f>+VALUE(Table1[[#This Row],[Interval]])</f>
        <v>0.3125</v>
      </c>
      <c r="BT4322" t="str">
        <f>+YEAR(Table1[[#This Row],[Date]])&amp;0&amp;WEEKNUM(Table1[[#This Row],[Date]],2)</f>
        <v>202008</v>
      </c>
    </row>
    <row r="4323" spans="1:72" x14ac:dyDescent="0.25">
      <c r="A4323">
        <v>2020</v>
      </c>
      <c r="B4323" t="s">
        <v>242</v>
      </c>
      <c r="C4323" t="s">
        <v>259</v>
      </c>
      <c r="D4323" t="s">
        <v>77</v>
      </c>
      <c r="E4323">
        <v>15.731999999999999</v>
      </c>
      <c r="F4323">
        <v>1.68446478515128</v>
      </c>
      <c r="G4323">
        <v>2.46602910706339</v>
      </c>
      <c r="H4323">
        <v>26.5</v>
      </c>
      <c r="I4323">
        <v>38.795569912321199</v>
      </c>
      <c r="J4323">
        <v>30</v>
      </c>
      <c r="K4323">
        <v>28.5</v>
      </c>
      <c r="L4323">
        <v>1.906941266209</v>
      </c>
      <c r="M4323">
        <v>1.8115942028985501</v>
      </c>
      <c r="N4323">
        <v>0.88990592423086701</v>
      </c>
      <c r="O4323">
        <v>14</v>
      </c>
      <c r="P4323">
        <v>0.88990592423086701</v>
      </c>
      <c r="Q4323">
        <v>14</v>
      </c>
      <c r="R4323">
        <v>1</v>
      </c>
      <c r="S4323">
        <v>0.52830188679245305</v>
      </c>
      <c r="T4323">
        <v>0.52830188679245305</v>
      </c>
      <c r="V4323">
        <v>0.8</v>
      </c>
      <c r="W4323">
        <v>1</v>
      </c>
      <c r="Y4323">
        <v>14</v>
      </c>
      <c r="Z4323">
        <v>0</v>
      </c>
      <c r="AA4323">
        <v>0</v>
      </c>
      <c r="AB4323">
        <v>464.357142857143</v>
      </c>
      <c r="AC4323">
        <v>439.85939999999999</v>
      </c>
      <c r="AD4323">
        <v>550</v>
      </c>
      <c r="AE4323">
        <v>389.5</v>
      </c>
      <c r="AF4323">
        <v>71.928571428571402</v>
      </c>
      <c r="AG4323">
        <v>0</v>
      </c>
      <c r="AH4323">
        <v>6460</v>
      </c>
      <c r="AI4323">
        <v>5453</v>
      </c>
      <c r="AJ4323">
        <v>1007</v>
      </c>
      <c r="AK4323">
        <v>0</v>
      </c>
      <c r="AL4323">
        <v>0.360865945045795</v>
      </c>
      <c r="AM4323">
        <v>0.31570512820512803</v>
      </c>
      <c r="AN4323">
        <v>0.87485431235431199</v>
      </c>
      <c r="AO4323">
        <v>0.87485431235431199</v>
      </c>
      <c r="AP4323">
        <v>0.26481157731157701</v>
      </c>
      <c r="AQ4323">
        <v>4.89024864024864E-2</v>
      </c>
      <c r="AR4323">
        <v>0</v>
      </c>
      <c r="AS4323">
        <v>0.55914918414918402</v>
      </c>
      <c r="AT4323">
        <v>0.11111111111111099</v>
      </c>
      <c r="AU4323">
        <v>0.104312354312354</v>
      </c>
      <c r="AV4323">
        <v>1.27233877233877E-2</v>
      </c>
      <c r="AW4323">
        <v>0</v>
      </c>
      <c r="AX4323">
        <v>0</v>
      </c>
      <c r="AY4323">
        <v>8.7412587412587395E-2</v>
      </c>
      <c r="AZ4323">
        <v>4.8562548562548603E-5</v>
      </c>
      <c r="BA4323">
        <v>4.1278166278166297E-3</v>
      </c>
      <c r="BB4323">
        <v>0</v>
      </c>
      <c r="BC4323">
        <v>0</v>
      </c>
      <c r="BD4323">
        <v>0</v>
      </c>
      <c r="BE4323">
        <v>0</v>
      </c>
      <c r="BF4323">
        <v>2.4475524475524502</v>
      </c>
      <c r="BG4323">
        <v>3.1463999999999999</v>
      </c>
      <c r="BH4323">
        <v>4.5818181818181802</v>
      </c>
      <c r="BI4323">
        <v>20592</v>
      </c>
      <c r="BJ4323">
        <v>11514</v>
      </c>
      <c r="BK4323">
        <v>5.5</v>
      </c>
      <c r="BL4323">
        <v>5</v>
      </c>
      <c r="BM4323">
        <v>4.5</v>
      </c>
      <c r="BN4323">
        <v>3</v>
      </c>
      <c r="BO4323">
        <v>18444</v>
      </c>
      <c r="BP4323">
        <v>-0.04</v>
      </c>
      <c r="BQ4323">
        <v>0</v>
      </c>
      <c r="BR4323" s="1">
        <f>+VALUE(Table1[[#This Row],[''tbDimTime'''[datechar']]])</f>
        <v>43878</v>
      </c>
      <c r="BS4323" s="2">
        <f>+VALUE(Table1[[#This Row],[Interval]])</f>
        <v>0.33333333333333331</v>
      </c>
      <c r="BT4323" t="str">
        <f>+YEAR(Table1[[#This Row],[Date]])&amp;0&amp;WEEKNUM(Table1[[#This Row],[Date]],2)</f>
        <v>202008</v>
      </c>
    </row>
    <row r="4324" spans="1:72" x14ac:dyDescent="0.25">
      <c r="A4324">
        <v>2020</v>
      </c>
      <c r="B4324" t="s">
        <v>242</v>
      </c>
      <c r="C4324" t="s">
        <v>259</v>
      </c>
      <c r="D4324" t="s">
        <v>78</v>
      </c>
      <c r="E4324">
        <v>24.012</v>
      </c>
      <c r="F4324">
        <v>1.33266699983342</v>
      </c>
      <c r="G4324">
        <v>3.2009540424182998</v>
      </c>
      <c r="H4324">
        <v>32</v>
      </c>
      <c r="I4324">
        <v>76.861308466548294</v>
      </c>
      <c r="J4324">
        <v>42.5</v>
      </c>
      <c r="K4324">
        <v>70</v>
      </c>
      <c r="L4324">
        <v>1.7699483591537599</v>
      </c>
      <c r="M4324">
        <v>2.9152090621356002</v>
      </c>
      <c r="N4324">
        <v>1.04114609361986</v>
      </c>
      <c r="O4324">
        <v>25</v>
      </c>
      <c r="P4324">
        <v>1.04114609361986</v>
      </c>
      <c r="Q4324">
        <v>25</v>
      </c>
      <c r="R4324">
        <v>1</v>
      </c>
      <c r="S4324">
        <v>0.78125</v>
      </c>
      <c r="T4324">
        <v>0.78125</v>
      </c>
      <c r="V4324">
        <v>0.8</v>
      </c>
      <c r="W4324">
        <v>1</v>
      </c>
      <c r="Y4324">
        <v>25</v>
      </c>
      <c r="Z4324">
        <v>0</v>
      </c>
      <c r="AA4324">
        <v>0</v>
      </c>
      <c r="AB4324">
        <v>270.24</v>
      </c>
      <c r="AC4324">
        <v>463.00040000000001</v>
      </c>
      <c r="AD4324">
        <v>550</v>
      </c>
      <c r="AE4324">
        <v>257.48</v>
      </c>
      <c r="AF4324">
        <v>10.119999999999999</v>
      </c>
      <c r="AG4324">
        <v>0</v>
      </c>
      <c r="AH4324">
        <v>6690</v>
      </c>
      <c r="AI4324">
        <v>6437</v>
      </c>
      <c r="AJ4324">
        <v>253</v>
      </c>
      <c r="AK4324">
        <v>0</v>
      </c>
      <c r="AL4324">
        <v>0.32526118145491301</v>
      </c>
      <c r="AM4324">
        <v>0.25045412418906399</v>
      </c>
      <c r="AN4324">
        <v>0.77000926784059298</v>
      </c>
      <c r="AO4324">
        <v>0.77000926784059298</v>
      </c>
      <c r="AP4324">
        <v>0.23862835959221501</v>
      </c>
      <c r="AQ4324">
        <v>9.3790546802594993E-3</v>
      </c>
      <c r="AR4324">
        <v>0</v>
      </c>
      <c r="AS4324">
        <v>0.51955514365152899</v>
      </c>
      <c r="AT4324">
        <v>0.27272727272727298</v>
      </c>
      <c r="AU4324">
        <v>0.113438368860056</v>
      </c>
      <c r="AV4324">
        <v>1.2863762743280801E-2</v>
      </c>
      <c r="AW4324">
        <v>0</v>
      </c>
      <c r="AX4324">
        <v>0</v>
      </c>
      <c r="AY4324">
        <v>9.12326227988879E-2</v>
      </c>
      <c r="AZ4324">
        <v>1.89063948100093E-3</v>
      </c>
      <c r="BA4324">
        <v>0</v>
      </c>
      <c r="BB4324">
        <v>0</v>
      </c>
      <c r="BC4324">
        <v>0</v>
      </c>
      <c r="BD4324">
        <v>7.4513438368860102E-3</v>
      </c>
      <c r="BE4324">
        <v>0</v>
      </c>
      <c r="BF4324">
        <v>3.3364226135310502</v>
      </c>
      <c r="BG4324">
        <v>3.4302857142857102</v>
      </c>
      <c r="BH4324">
        <v>4.5818181818181802</v>
      </c>
      <c r="BI4324">
        <v>26975</v>
      </c>
      <c r="BJ4324">
        <v>14015</v>
      </c>
      <c r="BK4324">
        <v>8</v>
      </c>
      <c r="BL4324">
        <v>7</v>
      </c>
      <c r="BM4324">
        <v>5.5</v>
      </c>
      <c r="BN4324">
        <v>4.5</v>
      </c>
      <c r="BO4324">
        <v>23915</v>
      </c>
      <c r="BP4324">
        <v>6.3368055555555594E-2</v>
      </c>
      <c r="BQ4324">
        <v>0</v>
      </c>
      <c r="BR4324" s="1">
        <f>+VALUE(Table1[[#This Row],[''tbDimTime'''[datechar']]])</f>
        <v>43878</v>
      </c>
      <c r="BS4324" s="2">
        <f>+VALUE(Table1[[#This Row],[Interval]])</f>
        <v>0.35416666666666669</v>
      </c>
      <c r="BT4324" t="str">
        <f>+YEAR(Table1[[#This Row],[Date]])&amp;0&amp;WEEKNUM(Table1[[#This Row],[Date]],2)</f>
        <v>202008</v>
      </c>
    </row>
    <row r="4325" spans="1:72" x14ac:dyDescent="0.25">
      <c r="A4325">
        <v>2020</v>
      </c>
      <c r="B4325" t="s">
        <v>242</v>
      </c>
      <c r="C4325" t="s">
        <v>259</v>
      </c>
      <c r="D4325" t="s">
        <v>79</v>
      </c>
      <c r="E4325">
        <v>31.463999999999999</v>
      </c>
      <c r="F4325">
        <v>1.4460971268751599</v>
      </c>
      <c r="G4325">
        <v>1.7856504239298501</v>
      </c>
      <c r="H4325">
        <v>45.5</v>
      </c>
      <c r="I4325">
        <v>56.183704938528898</v>
      </c>
      <c r="J4325">
        <v>57.5</v>
      </c>
      <c r="K4325">
        <v>39.5</v>
      </c>
      <c r="L4325">
        <v>1.8274853801169599</v>
      </c>
      <c r="M4325">
        <v>1.25540300025426</v>
      </c>
      <c r="N4325">
        <v>1.5891177218408301</v>
      </c>
      <c r="O4325">
        <v>50</v>
      </c>
      <c r="P4325">
        <v>1.5255530129671999</v>
      </c>
      <c r="Q4325">
        <v>48</v>
      </c>
      <c r="R4325">
        <v>0.96</v>
      </c>
      <c r="S4325">
        <v>1.0549450549450501</v>
      </c>
      <c r="T4325">
        <v>1.0989010989011001</v>
      </c>
      <c r="V4325">
        <v>0.8</v>
      </c>
      <c r="W4325">
        <v>0.9</v>
      </c>
      <c r="Y4325">
        <v>45</v>
      </c>
      <c r="Z4325">
        <v>0.04</v>
      </c>
      <c r="AA4325">
        <v>2</v>
      </c>
      <c r="AB4325">
        <v>499.89583333333297</v>
      </c>
      <c r="AC4325">
        <v>568.01329999999996</v>
      </c>
      <c r="AD4325">
        <v>550</v>
      </c>
      <c r="AE4325">
        <v>446.125</v>
      </c>
      <c r="AF4325">
        <v>50.8958333333333</v>
      </c>
      <c r="AG4325">
        <v>0</v>
      </c>
      <c r="AH4325">
        <v>23857</v>
      </c>
      <c r="AI4325">
        <v>21414</v>
      </c>
      <c r="AJ4325">
        <v>2443</v>
      </c>
      <c r="AK4325">
        <v>0</v>
      </c>
      <c r="AL4325">
        <v>0.85434024068931103</v>
      </c>
      <c r="AM4325">
        <v>0.726504783819789</v>
      </c>
      <c r="AN4325">
        <v>0.85036938355334901</v>
      </c>
      <c r="AO4325">
        <v>0.85036938355334901</v>
      </c>
      <c r="AP4325">
        <v>0.64835896814823801</v>
      </c>
      <c r="AQ4325">
        <v>7.3967542691050006E-2</v>
      </c>
      <c r="AR4325">
        <v>0</v>
      </c>
      <c r="AS4325">
        <v>0.123864599733559</v>
      </c>
      <c r="AT4325">
        <v>0.22222222222222199</v>
      </c>
      <c r="AU4325">
        <v>0.18366234709943099</v>
      </c>
      <c r="AV4325">
        <v>1.3806467239917601E-2</v>
      </c>
      <c r="AW4325">
        <v>6.9607605667918099E-2</v>
      </c>
      <c r="AX4325">
        <v>0</v>
      </c>
      <c r="AY4325">
        <v>4.74748698074361E-2</v>
      </c>
      <c r="AZ4325">
        <v>4.5294901295870202E-2</v>
      </c>
      <c r="BA4325">
        <v>0</v>
      </c>
      <c r="BB4325">
        <v>0</v>
      </c>
      <c r="BC4325">
        <v>0</v>
      </c>
      <c r="BD4325">
        <v>7.4785030882887201E-3</v>
      </c>
      <c r="BE4325">
        <v>0</v>
      </c>
      <c r="BF4325">
        <v>5.2319244277582699</v>
      </c>
      <c r="BG4325">
        <v>2.86036363636364</v>
      </c>
      <c r="BH4325">
        <v>4.5818181818181802</v>
      </c>
      <c r="BI4325">
        <v>33028</v>
      </c>
      <c r="BJ4325">
        <v>4091</v>
      </c>
      <c r="BK4325">
        <v>14</v>
      </c>
      <c r="BL4325">
        <v>11</v>
      </c>
      <c r="BM4325">
        <v>9</v>
      </c>
      <c r="BN4325">
        <v>6.5</v>
      </c>
      <c r="BO4325">
        <v>26962</v>
      </c>
      <c r="BP4325">
        <v>0.34468253968253998</v>
      </c>
      <c r="BQ4325">
        <v>0</v>
      </c>
      <c r="BR4325" s="1">
        <f>+VALUE(Table1[[#This Row],[''tbDimTime'''[datechar']]])</f>
        <v>43878</v>
      </c>
      <c r="BS4325" s="2">
        <f>+VALUE(Table1[[#This Row],[Interval]])</f>
        <v>0.375</v>
      </c>
      <c r="BT4325" t="str">
        <f>+YEAR(Table1[[#This Row],[Date]])&amp;0&amp;WEEKNUM(Table1[[#This Row],[Date]],2)</f>
        <v>202008</v>
      </c>
    </row>
    <row r="4326" spans="1:72" x14ac:dyDescent="0.25">
      <c r="A4326">
        <v>2020</v>
      </c>
      <c r="B4326" t="s">
        <v>242</v>
      </c>
      <c r="C4326" t="s">
        <v>259</v>
      </c>
      <c r="D4326" t="s">
        <v>80</v>
      </c>
      <c r="E4326">
        <v>53.82</v>
      </c>
      <c r="F4326">
        <v>1.4214046822742501</v>
      </c>
      <c r="G4326">
        <v>1.01884329542661</v>
      </c>
      <c r="H4326">
        <v>76.5</v>
      </c>
      <c r="I4326">
        <v>54.834146159859998</v>
      </c>
      <c r="J4326">
        <v>84</v>
      </c>
      <c r="K4326">
        <v>44.5</v>
      </c>
      <c r="L4326">
        <v>1.56075808249721</v>
      </c>
      <c r="M4326">
        <v>0.82683017465626196</v>
      </c>
      <c r="N4326">
        <v>1.0405053883314801</v>
      </c>
      <c r="O4326">
        <v>56</v>
      </c>
      <c r="P4326">
        <v>0.96618357487922701</v>
      </c>
      <c r="Q4326">
        <v>52</v>
      </c>
      <c r="R4326">
        <v>0.92857142857142905</v>
      </c>
      <c r="S4326">
        <v>0.67973856209150296</v>
      </c>
      <c r="T4326">
        <v>0.73202614379084996</v>
      </c>
      <c r="V4326">
        <v>0.8</v>
      </c>
      <c r="W4326">
        <v>0.57142857142857095</v>
      </c>
      <c r="Y4326">
        <v>32</v>
      </c>
      <c r="Z4326">
        <v>7.1428571428571397E-2</v>
      </c>
      <c r="AA4326">
        <v>4</v>
      </c>
      <c r="AB4326">
        <v>516.55769230769204</v>
      </c>
      <c r="AC4326">
        <v>472.69040000000001</v>
      </c>
      <c r="AD4326">
        <v>550</v>
      </c>
      <c r="AE4326">
        <v>422.230769230769</v>
      </c>
      <c r="AF4326">
        <v>91.442307692307693</v>
      </c>
      <c r="AG4326">
        <v>0</v>
      </c>
      <c r="AH4326">
        <v>26711</v>
      </c>
      <c r="AI4326">
        <v>21956</v>
      </c>
      <c r="AJ4326">
        <v>4755</v>
      </c>
      <c r="AK4326">
        <v>0</v>
      </c>
      <c r="AL4326">
        <v>0.94831421006178296</v>
      </c>
      <c r="AM4326">
        <v>0.67907976235621303</v>
      </c>
      <c r="AN4326">
        <v>0.71609151813930005</v>
      </c>
      <c r="AO4326">
        <v>0.71609151813930005</v>
      </c>
      <c r="AP4326">
        <v>0.55507521173050201</v>
      </c>
      <c r="AQ4326">
        <v>0.120212362533182</v>
      </c>
      <c r="AR4326">
        <v>0</v>
      </c>
      <c r="AS4326">
        <v>3.7011755783086797E-2</v>
      </c>
      <c r="AT4326">
        <v>8.3333333333333301E-2</v>
      </c>
      <c r="AU4326">
        <v>0.248489445076476</v>
      </c>
      <c r="AV4326">
        <v>2.08823157628618E-2</v>
      </c>
      <c r="AW4326">
        <v>0.13047655163696101</v>
      </c>
      <c r="AX4326">
        <v>0</v>
      </c>
      <c r="AY4326">
        <v>1.2640626975097999E-2</v>
      </c>
      <c r="AZ4326">
        <v>8.4237138162052805E-2</v>
      </c>
      <c r="BA4326">
        <v>0</v>
      </c>
      <c r="BB4326">
        <v>2.5281253950195899E-4</v>
      </c>
      <c r="BC4326">
        <v>0</v>
      </c>
      <c r="BD4326">
        <v>0</v>
      </c>
      <c r="BE4326">
        <v>0</v>
      </c>
      <c r="BF4326">
        <v>4.7326507394766804</v>
      </c>
      <c r="BG4326">
        <v>4.1399999999999997</v>
      </c>
      <c r="BH4326">
        <v>4.5818181818181802</v>
      </c>
      <c r="BI4326">
        <v>39555</v>
      </c>
      <c r="BJ4326">
        <v>1464</v>
      </c>
      <c r="BK4326">
        <v>16</v>
      </c>
      <c r="BL4326">
        <v>13</v>
      </c>
      <c r="BM4326">
        <v>12</v>
      </c>
      <c r="BN4326">
        <v>9</v>
      </c>
      <c r="BO4326">
        <v>29726</v>
      </c>
      <c r="BP4326">
        <v>0.31328125000000001</v>
      </c>
      <c r="BQ4326">
        <v>0</v>
      </c>
      <c r="BR4326" s="1">
        <f>+VALUE(Table1[[#This Row],[''tbDimTime'''[datechar']]])</f>
        <v>43878</v>
      </c>
      <c r="BS4326" s="2">
        <f>+VALUE(Table1[[#This Row],[Interval]])</f>
        <v>0.39583333333333331</v>
      </c>
      <c r="BT4326" t="str">
        <f>+YEAR(Table1[[#This Row],[Date]])&amp;0&amp;WEEKNUM(Table1[[#This Row],[Date]],2)</f>
        <v>202008</v>
      </c>
    </row>
    <row r="4327" spans="1:72" x14ac:dyDescent="0.25">
      <c r="A4327">
        <v>2020</v>
      </c>
      <c r="B4327" t="s">
        <v>242</v>
      </c>
      <c r="C4327" t="s">
        <v>259</v>
      </c>
      <c r="D4327" t="s">
        <v>81</v>
      </c>
      <c r="E4327">
        <v>62.1</v>
      </c>
      <c r="F4327">
        <v>1.3446054750402601</v>
      </c>
      <c r="G4327">
        <v>1.1208366358825199</v>
      </c>
      <c r="H4327">
        <v>83.5</v>
      </c>
      <c r="I4327">
        <v>69.603955088304502</v>
      </c>
      <c r="J4327">
        <v>90.5</v>
      </c>
      <c r="K4327">
        <v>53</v>
      </c>
      <c r="L4327">
        <v>1.4573268921094999</v>
      </c>
      <c r="M4327">
        <v>0.85346215780998402</v>
      </c>
      <c r="N4327">
        <v>1.2077294685990301</v>
      </c>
      <c r="O4327">
        <v>75</v>
      </c>
      <c r="P4327">
        <v>1.09500805152979</v>
      </c>
      <c r="Q4327">
        <v>68</v>
      </c>
      <c r="R4327">
        <v>0.90666666666666695</v>
      </c>
      <c r="S4327">
        <v>0.81437125748503003</v>
      </c>
      <c r="T4327">
        <v>0.89820359281437101</v>
      </c>
      <c r="V4327">
        <v>0.8</v>
      </c>
      <c r="W4327">
        <v>0.25333333333333302</v>
      </c>
      <c r="Y4327">
        <v>19</v>
      </c>
      <c r="Z4327">
        <v>9.3333333333333296E-2</v>
      </c>
      <c r="AA4327">
        <v>7</v>
      </c>
      <c r="AB4327">
        <v>493.77941176470603</v>
      </c>
      <c r="AC4327">
        <v>494.46</v>
      </c>
      <c r="AD4327">
        <v>550</v>
      </c>
      <c r="AE4327">
        <v>403.60294117647101</v>
      </c>
      <c r="AF4327">
        <v>87.294117647058798</v>
      </c>
      <c r="AG4327">
        <v>0</v>
      </c>
      <c r="AH4327">
        <v>33381</v>
      </c>
      <c r="AI4327">
        <v>27445</v>
      </c>
      <c r="AJ4327">
        <v>5936</v>
      </c>
      <c r="AK4327">
        <v>0</v>
      </c>
      <c r="AL4327">
        <v>0.97695597777066501</v>
      </c>
      <c r="AM4327">
        <v>0.84790404040403999</v>
      </c>
      <c r="AN4327">
        <v>0.86790404040404001</v>
      </c>
      <c r="AO4327">
        <v>0.86790404040404001</v>
      </c>
      <c r="AP4327">
        <v>0.69305555555555598</v>
      </c>
      <c r="AQ4327">
        <v>0.14989898989899</v>
      </c>
      <c r="AR4327">
        <v>0</v>
      </c>
      <c r="AS4327">
        <v>0.02</v>
      </c>
      <c r="AT4327">
        <v>7.4074074074074098E-2</v>
      </c>
      <c r="AU4327">
        <v>0.158106060606061</v>
      </c>
      <c r="AV4327">
        <v>4.0025252525252498E-2</v>
      </c>
      <c r="AW4327">
        <v>4.3787878787878799E-2</v>
      </c>
      <c r="AX4327">
        <v>0</v>
      </c>
      <c r="AY4327">
        <v>1.3863636363636401E-2</v>
      </c>
      <c r="AZ4327">
        <v>4.7247474747474698E-2</v>
      </c>
      <c r="BA4327">
        <v>1.13636363636364E-2</v>
      </c>
      <c r="BB4327">
        <v>0</v>
      </c>
      <c r="BC4327">
        <v>0</v>
      </c>
      <c r="BD4327">
        <v>1.8181818181818199E-3</v>
      </c>
      <c r="BE4327">
        <v>0</v>
      </c>
      <c r="BF4327">
        <v>6.1818181818181799</v>
      </c>
      <c r="BG4327">
        <v>4.28275862068966</v>
      </c>
      <c r="BH4327">
        <v>4.5818181818181802</v>
      </c>
      <c r="BI4327">
        <v>39600</v>
      </c>
      <c r="BJ4327">
        <v>792</v>
      </c>
      <c r="BK4327">
        <v>16</v>
      </c>
      <c r="BL4327">
        <v>14.5</v>
      </c>
      <c r="BM4327">
        <v>13.5</v>
      </c>
      <c r="BN4327">
        <v>10.5</v>
      </c>
      <c r="BO4327">
        <v>33339</v>
      </c>
      <c r="BP4327">
        <v>0.3125</v>
      </c>
      <c r="BQ4327">
        <v>0</v>
      </c>
      <c r="BR4327" s="1">
        <f>+VALUE(Table1[[#This Row],[''tbDimTime'''[datechar']]])</f>
        <v>43878</v>
      </c>
      <c r="BS4327" s="2">
        <f>+VALUE(Table1[[#This Row],[Interval]])</f>
        <v>0.41666666666666669</v>
      </c>
      <c r="BT4327" t="str">
        <f>+YEAR(Table1[[#This Row],[Date]])&amp;0&amp;WEEKNUM(Table1[[#This Row],[Date]],2)</f>
        <v>202008</v>
      </c>
    </row>
    <row r="4328" spans="1:72" x14ac:dyDescent="0.25">
      <c r="A4328">
        <v>2020</v>
      </c>
      <c r="B4328" t="s">
        <v>242</v>
      </c>
      <c r="C4328" t="s">
        <v>259</v>
      </c>
      <c r="D4328" t="s">
        <v>82</v>
      </c>
      <c r="E4328">
        <v>68.724000000000004</v>
      </c>
      <c r="F4328">
        <v>1.3459635644025401</v>
      </c>
      <c r="G4328">
        <v>0.98528585696217796</v>
      </c>
      <c r="H4328">
        <v>92.5</v>
      </c>
      <c r="I4328">
        <v>67.712785233868701</v>
      </c>
      <c r="J4328">
        <v>99.5</v>
      </c>
      <c r="K4328">
        <v>60</v>
      </c>
      <c r="L4328">
        <v>1.44782026657354</v>
      </c>
      <c r="M4328">
        <v>0.87305744718002398</v>
      </c>
      <c r="N4328">
        <v>1.0331179791630301</v>
      </c>
      <c r="O4328">
        <v>71</v>
      </c>
      <c r="P4328">
        <v>0.96036319189802699</v>
      </c>
      <c r="Q4328">
        <v>66</v>
      </c>
      <c r="R4328">
        <v>0.92957746478873204</v>
      </c>
      <c r="S4328">
        <v>0.713513513513514</v>
      </c>
      <c r="T4328">
        <v>0.76756756756756805</v>
      </c>
      <c r="V4328">
        <v>0.8</v>
      </c>
      <c r="W4328">
        <v>0.43661971830985902</v>
      </c>
      <c r="Y4328">
        <v>31</v>
      </c>
      <c r="Z4328">
        <v>7.0422535211267595E-2</v>
      </c>
      <c r="AA4328">
        <v>5</v>
      </c>
      <c r="AB4328">
        <v>493.34848484848499</v>
      </c>
      <c r="AC4328">
        <v>483.99020000000002</v>
      </c>
      <c r="AD4328">
        <v>550</v>
      </c>
      <c r="AE4328">
        <v>402.19696969696997</v>
      </c>
      <c r="AF4328">
        <v>88.378787878787904</v>
      </c>
      <c r="AG4328">
        <v>0</v>
      </c>
      <c r="AH4328">
        <v>32378</v>
      </c>
      <c r="AI4328">
        <v>26545</v>
      </c>
      <c r="AJ4328">
        <v>5833</v>
      </c>
      <c r="AK4328">
        <v>0</v>
      </c>
      <c r="AL4328">
        <v>0.974705142788721</v>
      </c>
      <c r="AM4328">
        <v>0.7272950636587</v>
      </c>
      <c r="AN4328">
        <v>0.74616930980567298</v>
      </c>
      <c r="AO4328">
        <v>0.74616930980567298</v>
      </c>
      <c r="AP4328">
        <v>0.59291936564663805</v>
      </c>
      <c r="AQ4328">
        <v>0.13028813937904801</v>
      </c>
      <c r="AR4328">
        <v>0</v>
      </c>
      <c r="AS4328">
        <v>1.88742461469734E-2</v>
      </c>
      <c r="AT4328">
        <v>6.8965517241379296E-2</v>
      </c>
      <c r="AU4328">
        <v>0.16459682823319199</v>
      </c>
      <c r="AV4328">
        <v>3.3281215099396903E-2</v>
      </c>
      <c r="AW4328">
        <v>3.2611123520214398E-2</v>
      </c>
      <c r="AX4328">
        <v>0</v>
      </c>
      <c r="AY4328">
        <v>9.3589457225820901E-3</v>
      </c>
      <c r="AZ4328">
        <v>4.4159035068125997E-2</v>
      </c>
      <c r="BA4328">
        <v>4.4672771945499197E-5</v>
      </c>
      <c r="BB4328">
        <v>0</v>
      </c>
      <c r="BC4328">
        <v>0</v>
      </c>
      <c r="BD4328">
        <v>4.5141836050927003E-2</v>
      </c>
      <c r="BE4328">
        <v>0</v>
      </c>
      <c r="BF4328">
        <v>5.3071253071253102</v>
      </c>
      <c r="BG4328">
        <v>4.4338064516128997</v>
      </c>
      <c r="BH4328">
        <v>4.5818181818181802</v>
      </c>
      <c r="BI4328">
        <v>44770</v>
      </c>
      <c r="BJ4328">
        <v>845</v>
      </c>
      <c r="BK4328">
        <v>17.5</v>
      </c>
      <c r="BL4328">
        <v>15.5</v>
      </c>
      <c r="BM4328">
        <v>14.5</v>
      </c>
      <c r="BN4328">
        <v>11.5</v>
      </c>
      <c r="BO4328">
        <v>37401</v>
      </c>
      <c r="BP4328">
        <v>0.28936507936507899</v>
      </c>
      <c r="BQ4328">
        <v>0</v>
      </c>
      <c r="BR4328" s="1">
        <f>+VALUE(Table1[[#This Row],[''tbDimTime'''[datechar']]])</f>
        <v>43878</v>
      </c>
      <c r="BS4328" s="2">
        <f>+VALUE(Table1[[#This Row],[Interval]])</f>
        <v>0.4375</v>
      </c>
      <c r="BT4328" t="str">
        <f>+YEAR(Table1[[#This Row],[Date]])&amp;0&amp;WEEKNUM(Table1[[#This Row],[Date]],2)</f>
        <v>202008</v>
      </c>
    </row>
    <row r="4329" spans="1:72" x14ac:dyDescent="0.25">
      <c r="A4329">
        <v>2020</v>
      </c>
      <c r="B4329" t="s">
        <v>242</v>
      </c>
      <c r="C4329" t="s">
        <v>259</v>
      </c>
      <c r="D4329" t="s">
        <v>83</v>
      </c>
      <c r="E4329">
        <v>70.38</v>
      </c>
      <c r="F4329">
        <v>1.3569195794259701</v>
      </c>
      <c r="G4329">
        <v>1.26956157297149</v>
      </c>
      <c r="H4329">
        <v>95.5</v>
      </c>
      <c r="I4329">
        <v>89.351743505733694</v>
      </c>
      <c r="J4329">
        <v>121</v>
      </c>
      <c r="K4329">
        <v>64</v>
      </c>
      <c r="L4329">
        <v>1.7192384200056801</v>
      </c>
      <c r="M4329">
        <v>0.90934924694515495</v>
      </c>
      <c r="N4329">
        <v>1.2361466325660699</v>
      </c>
      <c r="O4329">
        <v>87</v>
      </c>
      <c r="P4329">
        <v>1.179312304632</v>
      </c>
      <c r="Q4329">
        <v>83</v>
      </c>
      <c r="R4329">
        <v>0.95402298850574696</v>
      </c>
      <c r="S4329">
        <v>0.86910994764397898</v>
      </c>
      <c r="T4329">
        <v>0.91099476439790605</v>
      </c>
      <c r="V4329">
        <v>0.8</v>
      </c>
      <c r="W4329">
        <v>0.56321839080459801</v>
      </c>
      <c r="Y4329">
        <v>49</v>
      </c>
      <c r="Z4329">
        <v>4.5977011494252901E-2</v>
      </c>
      <c r="AA4329">
        <v>4</v>
      </c>
      <c r="AB4329">
        <v>514.81927710843399</v>
      </c>
      <c r="AC4329">
        <v>469.19959999999998</v>
      </c>
      <c r="AD4329">
        <v>550</v>
      </c>
      <c r="AE4329">
        <v>414.590361445783</v>
      </c>
      <c r="AF4329">
        <v>97.361445783132496</v>
      </c>
      <c r="AG4329">
        <v>0</v>
      </c>
      <c r="AH4329">
        <v>42492</v>
      </c>
      <c r="AI4329">
        <v>34411</v>
      </c>
      <c r="AJ4329">
        <v>8081</v>
      </c>
      <c r="AK4329">
        <v>0</v>
      </c>
      <c r="AL4329">
        <v>0.92891304347826098</v>
      </c>
      <c r="AM4329">
        <v>0.75397455578494199</v>
      </c>
      <c r="AN4329">
        <v>0.811673989377658</v>
      </c>
      <c r="AO4329">
        <v>0.811673989377658</v>
      </c>
      <c r="AP4329">
        <v>0.60718507931466503</v>
      </c>
      <c r="AQ4329">
        <v>0.14258994582958401</v>
      </c>
      <c r="AR4329">
        <v>0</v>
      </c>
      <c r="AS4329">
        <v>5.76994335927161E-2</v>
      </c>
      <c r="AT4329">
        <v>0.24137931034482801</v>
      </c>
      <c r="AU4329">
        <v>0.27270481534416702</v>
      </c>
      <c r="AV4329">
        <v>0.101441603585482</v>
      </c>
      <c r="AW4329">
        <v>3.52901734512025E-2</v>
      </c>
      <c r="AX4329">
        <v>2.6802886736188299E-2</v>
      </c>
      <c r="AY4329">
        <v>3.8131032414024303E-2</v>
      </c>
      <c r="AZ4329">
        <v>6.2657702962610098E-2</v>
      </c>
      <c r="BA4329">
        <v>5.4699768849363897E-4</v>
      </c>
      <c r="BB4329">
        <v>0</v>
      </c>
      <c r="BC4329">
        <v>0</v>
      </c>
      <c r="BD4329">
        <v>3.4637305242355303E-2</v>
      </c>
      <c r="BE4329">
        <v>0</v>
      </c>
      <c r="BF4329">
        <v>5.2723519136096604</v>
      </c>
      <c r="BG4329">
        <v>3.91</v>
      </c>
      <c r="BH4329">
        <v>4.5818181818181802</v>
      </c>
      <c r="BI4329">
        <v>56673</v>
      </c>
      <c r="BJ4329">
        <v>3270</v>
      </c>
      <c r="BK4329">
        <v>21.5</v>
      </c>
      <c r="BL4329">
        <v>18</v>
      </c>
      <c r="BM4329">
        <v>14.5</v>
      </c>
      <c r="BN4329">
        <v>11</v>
      </c>
      <c r="BO4329">
        <v>41218</v>
      </c>
      <c r="BP4329">
        <v>0.26779069767441899</v>
      </c>
      <c r="BQ4329">
        <v>0</v>
      </c>
      <c r="BR4329" s="1">
        <f>+VALUE(Table1[[#This Row],[''tbDimTime'''[datechar']]])</f>
        <v>43878</v>
      </c>
      <c r="BS4329" s="2">
        <f>+VALUE(Table1[[#This Row],[Interval]])</f>
        <v>0.45833333333333331</v>
      </c>
      <c r="BT4329" t="str">
        <f>+YEAR(Table1[[#This Row],[Date]])&amp;0&amp;WEEKNUM(Table1[[#This Row],[Date]],2)</f>
        <v>202008</v>
      </c>
    </row>
    <row r="4330" spans="1:72" x14ac:dyDescent="0.25">
      <c r="A4330">
        <v>2020</v>
      </c>
      <c r="B4330" t="s">
        <v>242</v>
      </c>
      <c r="C4330" t="s">
        <v>259</v>
      </c>
      <c r="D4330" t="s">
        <v>84</v>
      </c>
      <c r="E4330">
        <v>68.724000000000004</v>
      </c>
      <c r="F4330">
        <v>1.3023106920435401</v>
      </c>
      <c r="G4330">
        <v>1.3989301604667901</v>
      </c>
      <c r="H4330">
        <v>89.5</v>
      </c>
      <c r="I4330">
        <v>96.140076347919404</v>
      </c>
      <c r="J4330">
        <v>106</v>
      </c>
      <c r="K4330">
        <v>76</v>
      </c>
      <c r="L4330">
        <v>1.5424014900180401</v>
      </c>
      <c r="M4330">
        <v>1.1058727664280299</v>
      </c>
      <c r="N4330">
        <v>0.98946510680402799</v>
      </c>
      <c r="O4330">
        <v>68</v>
      </c>
      <c r="P4330">
        <v>0.96036319189802699</v>
      </c>
      <c r="Q4330">
        <v>66</v>
      </c>
      <c r="R4330">
        <v>0.97058823529411797</v>
      </c>
      <c r="S4330">
        <v>0.73743016759776503</v>
      </c>
      <c r="T4330">
        <v>0.75977653631284903</v>
      </c>
      <c r="V4330">
        <v>0.8</v>
      </c>
      <c r="W4330">
        <v>0.95588235294117696</v>
      </c>
      <c r="Y4330">
        <v>65</v>
      </c>
      <c r="Z4330">
        <v>2.9411764705882401E-2</v>
      </c>
      <c r="AA4330">
        <v>2</v>
      </c>
      <c r="AB4330">
        <v>480.25757575757598</v>
      </c>
      <c r="AC4330">
        <v>517.80460000000005</v>
      </c>
      <c r="AD4330">
        <v>550</v>
      </c>
      <c r="AE4330">
        <v>396.530303030303</v>
      </c>
      <c r="AF4330">
        <v>80.939393939393895</v>
      </c>
      <c r="AG4330">
        <v>0</v>
      </c>
      <c r="AH4330">
        <v>31513</v>
      </c>
      <c r="AI4330">
        <v>26171</v>
      </c>
      <c r="AJ4330">
        <v>5342</v>
      </c>
      <c r="AK4330">
        <v>0</v>
      </c>
      <c r="AL4330">
        <v>0.68649831066447198</v>
      </c>
      <c r="AM4330">
        <v>0.582280108751561</v>
      </c>
      <c r="AN4330">
        <v>0.848188698655302</v>
      </c>
      <c r="AO4330">
        <v>0.848188698655302</v>
      </c>
      <c r="AP4330">
        <v>0.48076640458520098</v>
      </c>
      <c r="AQ4330">
        <v>9.8133588066720595E-2</v>
      </c>
      <c r="AR4330">
        <v>0</v>
      </c>
      <c r="AS4330">
        <v>0.26590858990374</v>
      </c>
      <c r="AT4330">
        <v>0.16666666666666699</v>
      </c>
      <c r="AU4330">
        <v>0.18812917921963401</v>
      </c>
      <c r="AV4330">
        <v>4.1847306929238E-2</v>
      </c>
      <c r="AW4330">
        <v>6.1558527445073098E-2</v>
      </c>
      <c r="AX4330">
        <v>7.91939157910206E-2</v>
      </c>
      <c r="AY4330">
        <v>1.60555514732897E-2</v>
      </c>
      <c r="AZ4330">
        <v>3.0218972738628801E-2</v>
      </c>
      <c r="BA4330">
        <v>0</v>
      </c>
      <c r="BB4330">
        <v>0</v>
      </c>
      <c r="BC4330">
        <v>0</v>
      </c>
      <c r="BD4330">
        <v>1.84804173708575E-2</v>
      </c>
      <c r="BE4330">
        <v>1.9968403262546799E-2</v>
      </c>
      <c r="BF4330">
        <v>4.3647586156220104</v>
      </c>
      <c r="BG4330">
        <v>3.9270857142857101</v>
      </c>
      <c r="BH4330">
        <v>4.5818181818181802</v>
      </c>
      <c r="BI4330">
        <v>54436</v>
      </c>
      <c r="BJ4330">
        <v>14475</v>
      </c>
      <c r="BK4330">
        <v>21.5</v>
      </c>
      <c r="BL4330">
        <v>17.5</v>
      </c>
      <c r="BM4330">
        <v>15</v>
      </c>
      <c r="BN4330">
        <v>12</v>
      </c>
      <c r="BO4330">
        <v>44195</v>
      </c>
      <c r="BP4330">
        <v>0.29669250645994799</v>
      </c>
      <c r="BQ4330">
        <v>0</v>
      </c>
      <c r="BR4330" s="1">
        <f>+VALUE(Table1[[#This Row],[''tbDimTime'''[datechar']]])</f>
        <v>43878</v>
      </c>
      <c r="BS4330" s="2">
        <f>+VALUE(Table1[[#This Row],[Interval]])</f>
        <v>0.47916666666666669</v>
      </c>
      <c r="BT4330" t="str">
        <f>+YEAR(Table1[[#This Row],[Date]])&amp;0&amp;WEEKNUM(Table1[[#This Row],[Date]],2)</f>
        <v>202008</v>
      </c>
    </row>
    <row r="4331" spans="1:72" x14ac:dyDescent="0.25">
      <c r="A4331">
        <v>2020</v>
      </c>
      <c r="B4331" t="s">
        <v>242</v>
      </c>
      <c r="C4331" t="s">
        <v>259</v>
      </c>
      <c r="D4331" t="s">
        <v>85</v>
      </c>
      <c r="E4331">
        <v>67.067999999999998</v>
      </c>
      <c r="F4331">
        <v>1.42392795371861</v>
      </c>
      <c r="G4331">
        <v>1.38156718926175</v>
      </c>
      <c r="H4331">
        <v>95.5</v>
      </c>
      <c r="I4331">
        <v>92.658948249407203</v>
      </c>
      <c r="J4331">
        <v>112</v>
      </c>
      <c r="K4331">
        <v>77.5</v>
      </c>
      <c r="L4331">
        <v>1.6699469195443399</v>
      </c>
      <c r="M4331">
        <v>1.15554362736327</v>
      </c>
      <c r="N4331">
        <v>1.04371682471521</v>
      </c>
      <c r="O4331">
        <v>70</v>
      </c>
      <c r="P4331">
        <v>1.04371682471521</v>
      </c>
      <c r="Q4331">
        <v>70</v>
      </c>
      <c r="R4331">
        <v>1</v>
      </c>
      <c r="S4331">
        <v>0.73298429319371705</v>
      </c>
      <c r="T4331">
        <v>0.73298429319371705</v>
      </c>
      <c r="V4331">
        <v>0.8</v>
      </c>
      <c r="W4331">
        <v>1</v>
      </c>
      <c r="Y4331">
        <v>70</v>
      </c>
      <c r="Z4331">
        <v>0</v>
      </c>
      <c r="AA4331">
        <v>0</v>
      </c>
      <c r="AB4331">
        <v>512.07142857142901</v>
      </c>
      <c r="AC4331">
        <v>520.36789999999996</v>
      </c>
      <c r="AD4331">
        <v>550</v>
      </c>
      <c r="AE4331">
        <v>415.34285714285699</v>
      </c>
      <c r="AF4331">
        <v>93.785714285714306</v>
      </c>
      <c r="AG4331">
        <v>0</v>
      </c>
      <c r="AH4331">
        <v>35639</v>
      </c>
      <c r="AI4331">
        <v>29074</v>
      </c>
      <c r="AJ4331">
        <v>6565</v>
      </c>
      <c r="AK4331">
        <v>0</v>
      </c>
      <c r="AL4331">
        <v>0.75545860731748404</v>
      </c>
      <c r="AM4331">
        <v>0.62507629261487496</v>
      </c>
      <c r="AN4331">
        <v>0.82741302641904302</v>
      </c>
      <c r="AO4331">
        <v>0.82741302641904302</v>
      </c>
      <c r="AP4331">
        <v>0.50700148225651798</v>
      </c>
      <c r="AQ4331">
        <v>0.11448251809224901</v>
      </c>
      <c r="AR4331">
        <v>0</v>
      </c>
      <c r="AS4331">
        <v>0.202336733804168</v>
      </c>
      <c r="AT4331">
        <v>0.15625</v>
      </c>
      <c r="AU4331">
        <v>0.16803557415642201</v>
      </c>
      <c r="AV4331">
        <v>3.80503967215974E-2</v>
      </c>
      <c r="AW4331">
        <v>4.4084052663702203E-2</v>
      </c>
      <c r="AX4331">
        <v>2.1832766588194299E-2</v>
      </c>
      <c r="AY4331">
        <v>6.0423750980905001E-2</v>
      </c>
      <c r="AZ4331">
        <v>5.8592728223907896E-3</v>
      </c>
      <c r="BA4331">
        <v>0</v>
      </c>
      <c r="BB4331">
        <v>0</v>
      </c>
      <c r="BC4331">
        <v>0</v>
      </c>
      <c r="BD4331">
        <v>1.8205597698142801E-2</v>
      </c>
      <c r="BE4331">
        <v>1.41250326968349E-3</v>
      </c>
      <c r="BF4331">
        <v>4.39445461679309</v>
      </c>
      <c r="BG4331">
        <v>3.6252972972972999</v>
      </c>
      <c r="BH4331">
        <v>4.5818181818181802</v>
      </c>
      <c r="BI4331">
        <v>57345</v>
      </c>
      <c r="BJ4331">
        <v>11603</v>
      </c>
      <c r="BK4331">
        <v>22.5</v>
      </c>
      <c r="BL4331">
        <v>18.5</v>
      </c>
      <c r="BM4331">
        <v>16</v>
      </c>
      <c r="BN4331">
        <v>12</v>
      </c>
      <c r="BO4331">
        <v>47709</v>
      </c>
      <c r="BP4331">
        <v>0.29203703703703698</v>
      </c>
      <c r="BQ4331">
        <v>0</v>
      </c>
      <c r="BR4331" s="1">
        <f>+VALUE(Table1[[#This Row],[''tbDimTime'''[datechar']]])</f>
        <v>43878</v>
      </c>
      <c r="BS4331" s="2">
        <f>+VALUE(Table1[[#This Row],[Interval]])</f>
        <v>0.5</v>
      </c>
      <c r="BT4331" t="str">
        <f>+YEAR(Table1[[#This Row],[Date]])&amp;0&amp;WEEKNUM(Table1[[#This Row],[Date]],2)</f>
        <v>202008</v>
      </c>
    </row>
    <row r="4332" spans="1:72" x14ac:dyDescent="0.25">
      <c r="A4332">
        <v>2020</v>
      </c>
      <c r="B4332" t="s">
        <v>242</v>
      </c>
      <c r="C4332" t="s">
        <v>259</v>
      </c>
      <c r="D4332" t="s">
        <v>86</v>
      </c>
      <c r="E4332">
        <v>71.207999999999998</v>
      </c>
      <c r="F4332">
        <v>1.4254016402651399</v>
      </c>
      <c r="G4332">
        <v>1.5521657523868999</v>
      </c>
      <c r="H4332">
        <v>101.5</v>
      </c>
      <c r="I4332">
        <v>110.526618895966</v>
      </c>
      <c r="J4332">
        <v>122</v>
      </c>
      <c r="K4332">
        <v>87.5</v>
      </c>
      <c r="L4332">
        <v>1.7132906415009601</v>
      </c>
      <c r="M4332">
        <v>1.2287945174699499</v>
      </c>
      <c r="N4332">
        <v>1.1094259072014401</v>
      </c>
      <c r="O4332">
        <v>79</v>
      </c>
      <c r="P4332">
        <v>1.1094259072014401</v>
      </c>
      <c r="Q4332">
        <v>79</v>
      </c>
      <c r="R4332">
        <v>1</v>
      </c>
      <c r="S4332">
        <v>0.77832512315270896</v>
      </c>
      <c r="T4332">
        <v>0.77832512315270896</v>
      </c>
      <c r="V4332">
        <v>0.8</v>
      </c>
      <c r="W4332">
        <v>1</v>
      </c>
      <c r="Y4332">
        <v>79</v>
      </c>
      <c r="Z4332">
        <v>0</v>
      </c>
      <c r="AA4332">
        <v>0</v>
      </c>
      <c r="AB4332">
        <v>476.96202531645599</v>
      </c>
      <c r="AC4332">
        <v>506.1986</v>
      </c>
      <c r="AD4332">
        <v>550</v>
      </c>
      <c r="AE4332">
        <v>405.30379746835399</v>
      </c>
      <c r="AF4332">
        <v>68.746835443037995</v>
      </c>
      <c r="AG4332">
        <v>0</v>
      </c>
      <c r="AH4332">
        <v>37450</v>
      </c>
      <c r="AI4332">
        <v>32019</v>
      </c>
      <c r="AJ4332">
        <v>5431</v>
      </c>
      <c r="AK4332">
        <v>0</v>
      </c>
      <c r="AL4332">
        <v>0.714759944609898</v>
      </c>
      <c r="AM4332">
        <v>0.60462130937098801</v>
      </c>
      <c r="AN4332">
        <v>0.84590821566110397</v>
      </c>
      <c r="AO4332">
        <v>0.84590821566110397</v>
      </c>
      <c r="AP4332">
        <v>0.51378369704749705</v>
      </c>
      <c r="AQ4332">
        <v>8.7146983311938403E-2</v>
      </c>
      <c r="AR4332">
        <v>0</v>
      </c>
      <c r="AS4332">
        <v>0.24128690629011601</v>
      </c>
      <c r="AT4332">
        <v>0.18181818181818199</v>
      </c>
      <c r="AU4332">
        <v>0.21222721437740699</v>
      </c>
      <c r="AV4332">
        <v>1.51957637997433E-2</v>
      </c>
      <c r="AW4332">
        <v>5.7878690629011603E-2</v>
      </c>
      <c r="AX4332">
        <v>4.8876765083440299E-2</v>
      </c>
      <c r="AY4332">
        <v>6.2788831835686801E-2</v>
      </c>
      <c r="AZ4332">
        <v>2.2079589216944799E-2</v>
      </c>
      <c r="BA4332">
        <v>2.3315147625160501E-2</v>
      </c>
      <c r="BB4332">
        <v>1.1874197689345301E-3</v>
      </c>
      <c r="BC4332">
        <v>7.7021822849807401E-4</v>
      </c>
      <c r="BD4332">
        <v>2.9011553273427498E-2</v>
      </c>
      <c r="BE4332">
        <v>0</v>
      </c>
      <c r="BF4332">
        <v>4.5635430038510902</v>
      </c>
      <c r="BG4332">
        <v>3.65169230769231</v>
      </c>
      <c r="BH4332">
        <v>4.5818181818181802</v>
      </c>
      <c r="BI4332">
        <v>62320</v>
      </c>
      <c r="BJ4332">
        <v>15037</v>
      </c>
      <c r="BK4332">
        <v>23.5</v>
      </c>
      <c r="BL4332">
        <v>19.5</v>
      </c>
      <c r="BM4332">
        <v>16.5</v>
      </c>
      <c r="BN4332">
        <v>12</v>
      </c>
      <c r="BO4332">
        <v>49094</v>
      </c>
      <c r="BP4332">
        <v>0.26335697399527203</v>
      </c>
      <c r="BQ4332">
        <v>0</v>
      </c>
      <c r="BR4332" s="1">
        <f>+VALUE(Table1[[#This Row],[''tbDimTime'''[datechar']]])</f>
        <v>43878</v>
      </c>
      <c r="BS4332" s="2">
        <f>+VALUE(Table1[[#This Row],[Interval]])</f>
        <v>0.52083333333333337</v>
      </c>
      <c r="BT4332" t="str">
        <f>+YEAR(Table1[[#This Row],[Date]])&amp;0&amp;WEEKNUM(Table1[[#This Row],[Date]],2)</f>
        <v>202008</v>
      </c>
    </row>
    <row r="4333" spans="1:72" x14ac:dyDescent="0.25">
      <c r="A4333">
        <v>2020</v>
      </c>
      <c r="B4333" t="s">
        <v>242</v>
      </c>
      <c r="C4333" t="s">
        <v>259</v>
      </c>
      <c r="D4333" t="s">
        <v>87</v>
      </c>
      <c r="E4333">
        <v>66.239999999999995</v>
      </c>
      <c r="F4333">
        <v>1.53230676328502</v>
      </c>
      <c r="G4333">
        <v>1.4772084007745401</v>
      </c>
      <c r="H4333">
        <v>101.5</v>
      </c>
      <c r="I4333">
        <v>97.850284467305698</v>
      </c>
      <c r="J4333">
        <v>121.5</v>
      </c>
      <c r="K4333">
        <v>82.5</v>
      </c>
      <c r="L4333">
        <v>1.83423913043478</v>
      </c>
      <c r="M4333">
        <v>1.2454710144927501</v>
      </c>
      <c r="N4333">
        <v>0.80012077294686001</v>
      </c>
      <c r="O4333">
        <v>53</v>
      </c>
      <c r="P4333">
        <v>0.80012077294686001</v>
      </c>
      <c r="Q4333">
        <v>53</v>
      </c>
      <c r="R4333">
        <v>1</v>
      </c>
      <c r="S4333">
        <v>0.52216748768472898</v>
      </c>
      <c r="T4333">
        <v>0.52216748768472898</v>
      </c>
      <c r="V4333">
        <v>0.8</v>
      </c>
      <c r="W4333">
        <v>1</v>
      </c>
      <c r="Y4333">
        <v>53</v>
      </c>
      <c r="Z4333">
        <v>0</v>
      </c>
      <c r="AA4333">
        <v>0</v>
      </c>
      <c r="AB4333">
        <v>484.18867924528303</v>
      </c>
      <c r="AC4333">
        <v>521.81349999999998</v>
      </c>
      <c r="AD4333">
        <v>550</v>
      </c>
      <c r="AE4333">
        <v>401.377358490566</v>
      </c>
      <c r="AF4333">
        <v>80.113207547169793</v>
      </c>
      <c r="AG4333">
        <v>0</v>
      </c>
      <c r="AH4333">
        <v>25519</v>
      </c>
      <c r="AI4333">
        <v>21273</v>
      </c>
      <c r="AJ4333">
        <v>4246</v>
      </c>
      <c r="AK4333">
        <v>0</v>
      </c>
      <c r="AL4333">
        <v>0.54164380092025799</v>
      </c>
      <c r="AM4333">
        <v>0.44595440011121901</v>
      </c>
      <c r="AN4333">
        <v>0.82333518698734898</v>
      </c>
      <c r="AO4333">
        <v>0.82333518698734898</v>
      </c>
      <c r="AP4333">
        <v>0.36968233004309697</v>
      </c>
      <c r="AQ4333">
        <v>7.3787015153621599E-2</v>
      </c>
      <c r="AR4333">
        <v>0</v>
      </c>
      <c r="AS4333">
        <v>0.37738078687613003</v>
      </c>
      <c r="AT4333">
        <v>0.17647058823529399</v>
      </c>
      <c r="AU4333">
        <v>0.16764562769359101</v>
      </c>
      <c r="AV4333">
        <v>2.91776727373836E-2</v>
      </c>
      <c r="AW4333">
        <v>8.7967468372028401E-2</v>
      </c>
      <c r="AX4333">
        <v>0.186083692478799</v>
      </c>
      <c r="AY4333">
        <v>3.3921868483247603E-2</v>
      </c>
      <c r="AZ4333">
        <v>4.8137077714444599E-3</v>
      </c>
      <c r="BA4333">
        <v>1.12435701376338E-2</v>
      </c>
      <c r="BB4333">
        <v>0</v>
      </c>
      <c r="BC4333">
        <v>0</v>
      </c>
      <c r="BD4333">
        <v>5.2134019185319101E-4</v>
      </c>
      <c r="BE4333">
        <v>0</v>
      </c>
      <c r="BF4333">
        <v>3.3157236201862901</v>
      </c>
      <c r="BG4333">
        <v>3.3119999999999998</v>
      </c>
      <c r="BH4333">
        <v>4.5818181818181802</v>
      </c>
      <c r="BI4333">
        <v>57544</v>
      </c>
      <c r="BJ4333">
        <v>21716</v>
      </c>
      <c r="BK4333">
        <v>24</v>
      </c>
      <c r="BL4333">
        <v>20</v>
      </c>
      <c r="BM4333">
        <v>17</v>
      </c>
      <c r="BN4333">
        <v>12</v>
      </c>
      <c r="BO4333">
        <v>47897</v>
      </c>
      <c r="BP4333">
        <v>0.33398148148148099</v>
      </c>
      <c r="BQ4333">
        <v>0</v>
      </c>
      <c r="BR4333" s="1">
        <f>+VALUE(Table1[[#This Row],[''tbDimTime'''[datechar']]])</f>
        <v>43878</v>
      </c>
      <c r="BS4333" s="2">
        <f>+VALUE(Table1[[#This Row],[Interval]])</f>
        <v>0.54166666666666663</v>
      </c>
      <c r="BT4333" t="str">
        <f>+YEAR(Table1[[#This Row],[Date]])&amp;0&amp;WEEKNUM(Table1[[#This Row],[Date]],2)</f>
        <v>202008</v>
      </c>
    </row>
    <row r="4334" spans="1:72" x14ac:dyDescent="0.25">
      <c r="A4334">
        <v>2020</v>
      </c>
      <c r="B4334" t="s">
        <v>242</v>
      </c>
      <c r="C4334" t="s">
        <v>259</v>
      </c>
      <c r="D4334" t="s">
        <v>88</v>
      </c>
      <c r="E4334">
        <v>58.787999999999997</v>
      </c>
      <c r="F4334">
        <v>1.9391712594407</v>
      </c>
      <c r="G4334">
        <v>2.0860249728104101</v>
      </c>
      <c r="H4334">
        <v>114</v>
      </c>
      <c r="I4334">
        <v>122.633236101579</v>
      </c>
      <c r="J4334">
        <v>132</v>
      </c>
      <c r="K4334">
        <v>108.5</v>
      </c>
      <c r="L4334">
        <v>2.2453561951418699</v>
      </c>
      <c r="M4334">
        <v>1.84561475130979</v>
      </c>
      <c r="N4334">
        <v>1.2587602912158899</v>
      </c>
      <c r="O4334">
        <v>74</v>
      </c>
      <c r="P4334">
        <v>1.24175001701027</v>
      </c>
      <c r="Q4334">
        <v>73</v>
      </c>
      <c r="R4334">
        <v>0.98648648648648696</v>
      </c>
      <c r="S4334">
        <v>0.640350877192982</v>
      </c>
      <c r="T4334">
        <v>0.64912280701754399</v>
      </c>
      <c r="V4334">
        <v>0.8</v>
      </c>
      <c r="W4334">
        <v>0.98648648648648696</v>
      </c>
      <c r="Y4334">
        <v>73</v>
      </c>
      <c r="Z4334">
        <v>1.35135135135135E-2</v>
      </c>
      <c r="AA4334">
        <v>1</v>
      </c>
      <c r="AB4334">
        <v>479.01369863013701</v>
      </c>
      <c r="AC4334">
        <v>483.26769999999999</v>
      </c>
      <c r="AD4334">
        <v>550</v>
      </c>
      <c r="AE4334">
        <v>400.68493150684901</v>
      </c>
      <c r="AF4334">
        <v>75.547945205479493</v>
      </c>
      <c r="AG4334">
        <v>0</v>
      </c>
      <c r="AH4334">
        <v>34765</v>
      </c>
      <c r="AI4334">
        <v>29250</v>
      </c>
      <c r="AJ4334">
        <v>5515</v>
      </c>
      <c r="AK4334">
        <v>0</v>
      </c>
      <c r="AL4334">
        <v>0.59527092589755404</v>
      </c>
      <c r="AM4334">
        <v>0.50648899188875995</v>
      </c>
      <c r="AN4334">
        <v>0.85085457705677903</v>
      </c>
      <c r="AO4334">
        <v>0.85085457705677903</v>
      </c>
      <c r="AP4334">
        <v>0.42366743916570099</v>
      </c>
      <c r="AQ4334">
        <v>7.9881228273464694E-2</v>
      </c>
      <c r="AR4334">
        <v>0</v>
      </c>
      <c r="AS4334">
        <v>0.34436558516801902</v>
      </c>
      <c r="AT4334">
        <v>0.14285714285714299</v>
      </c>
      <c r="AU4334">
        <v>0.13616743916570101</v>
      </c>
      <c r="AV4334">
        <v>1.68163383545771E-2</v>
      </c>
      <c r="AW4334">
        <v>4.7407300115874899E-2</v>
      </c>
      <c r="AX4334">
        <v>0.14110660486674401</v>
      </c>
      <c r="AY4334">
        <v>3.0243337195828501E-2</v>
      </c>
      <c r="AZ4334">
        <v>2.16396292004635E-2</v>
      </c>
      <c r="BA4334">
        <v>1.10081112398609E-3</v>
      </c>
      <c r="BB4334">
        <v>0</v>
      </c>
      <c r="BC4334">
        <v>0</v>
      </c>
      <c r="BD4334">
        <v>1.22682502896871E-2</v>
      </c>
      <c r="BE4334">
        <v>6.6917728852838899E-3</v>
      </c>
      <c r="BF4334">
        <v>3.8064889918887599</v>
      </c>
      <c r="BG4334">
        <v>2.9394</v>
      </c>
      <c r="BH4334">
        <v>4.5818181818181802</v>
      </c>
      <c r="BI4334">
        <v>69040</v>
      </c>
      <c r="BJ4334">
        <v>23775</v>
      </c>
      <c r="BK4334">
        <v>24</v>
      </c>
      <c r="BL4334">
        <v>20</v>
      </c>
      <c r="BM4334">
        <v>17.5</v>
      </c>
      <c r="BN4334">
        <v>10</v>
      </c>
      <c r="BO4334">
        <v>59639</v>
      </c>
      <c r="BP4334">
        <v>0.20092592592592601</v>
      </c>
      <c r="BQ4334">
        <v>0</v>
      </c>
      <c r="BR4334" s="1">
        <f>+VALUE(Table1[[#This Row],[''tbDimTime'''[datechar']]])</f>
        <v>43878</v>
      </c>
      <c r="BS4334" s="2">
        <f>+VALUE(Table1[[#This Row],[Interval]])</f>
        <v>0.5625</v>
      </c>
      <c r="BT4334" t="str">
        <f>+YEAR(Table1[[#This Row],[Date]])&amp;0&amp;WEEKNUM(Table1[[#This Row],[Date]],2)</f>
        <v>202008</v>
      </c>
    </row>
    <row r="4335" spans="1:72" x14ac:dyDescent="0.25">
      <c r="A4335">
        <v>2020</v>
      </c>
      <c r="B4335" t="s">
        <v>242</v>
      </c>
      <c r="C4335" t="s">
        <v>259</v>
      </c>
      <c r="D4335" t="s">
        <v>89</v>
      </c>
      <c r="E4335">
        <v>70.38</v>
      </c>
      <c r="F4335">
        <v>1.64109121909633</v>
      </c>
      <c r="G4335">
        <v>1.5669140413031599</v>
      </c>
      <c r="H4335">
        <v>115.5</v>
      </c>
      <c r="I4335">
        <v>110.279410226916</v>
      </c>
      <c r="J4335">
        <v>140.5</v>
      </c>
      <c r="K4335">
        <v>100.5</v>
      </c>
      <c r="L4335">
        <v>1.99630576868429</v>
      </c>
      <c r="M4335">
        <v>1.4279624893435601</v>
      </c>
      <c r="N4335">
        <v>0.76726342710997497</v>
      </c>
      <c r="O4335">
        <v>54</v>
      </c>
      <c r="P4335">
        <v>0.76726342710997497</v>
      </c>
      <c r="Q4335">
        <v>54</v>
      </c>
      <c r="R4335">
        <v>1</v>
      </c>
      <c r="S4335">
        <v>0.46753246753246802</v>
      </c>
      <c r="T4335">
        <v>0.46753246753246802</v>
      </c>
      <c r="V4335">
        <v>0.8</v>
      </c>
      <c r="W4335">
        <v>1</v>
      </c>
      <c r="Y4335">
        <v>54</v>
      </c>
      <c r="Z4335">
        <v>0</v>
      </c>
      <c r="AA4335">
        <v>0</v>
      </c>
      <c r="AB4335">
        <v>531.27777777777806</v>
      </c>
      <c r="AC4335">
        <v>477.34210000000002</v>
      </c>
      <c r="AD4335">
        <v>550</v>
      </c>
      <c r="AE4335">
        <v>415.98148148148101</v>
      </c>
      <c r="AF4335">
        <v>112.481481481481</v>
      </c>
      <c r="AG4335">
        <v>0</v>
      </c>
      <c r="AH4335">
        <v>28537</v>
      </c>
      <c r="AI4335">
        <v>22463</v>
      </c>
      <c r="AJ4335">
        <v>6074</v>
      </c>
      <c r="AK4335">
        <v>0</v>
      </c>
      <c r="AL4335">
        <v>0.48966529553329102</v>
      </c>
      <c r="AM4335">
        <v>0.393760551201636</v>
      </c>
      <c r="AN4335">
        <v>0.80414224735447903</v>
      </c>
      <c r="AO4335">
        <v>0.80414224735447903</v>
      </c>
      <c r="AP4335">
        <v>0.30830782744753599</v>
      </c>
      <c r="AQ4335">
        <v>8.3366502422487304E-2</v>
      </c>
      <c r="AR4335">
        <v>0</v>
      </c>
      <c r="AS4335">
        <v>0.41038169615284298</v>
      </c>
      <c r="AT4335">
        <v>0.2</v>
      </c>
      <c r="AU4335">
        <v>0.14200030195308699</v>
      </c>
      <c r="AV4335">
        <v>1.32447604276754E-2</v>
      </c>
      <c r="AW4335">
        <v>2.7189503012668301E-2</v>
      </c>
      <c r="AX4335">
        <v>0.11168146694299901</v>
      </c>
      <c r="AY4335">
        <v>8.3242976159431201E-2</v>
      </c>
      <c r="AZ4335">
        <v>3.1705074184383499E-3</v>
      </c>
      <c r="BA4335">
        <v>0</v>
      </c>
      <c r="BB4335">
        <v>0</v>
      </c>
      <c r="BC4335">
        <v>0</v>
      </c>
      <c r="BD4335">
        <v>3.1018817167405501E-3</v>
      </c>
      <c r="BE4335">
        <v>1.20506732181337E-2</v>
      </c>
      <c r="BF4335">
        <v>2.6681672820104598</v>
      </c>
      <c r="BG4335">
        <v>3.3514285714285701</v>
      </c>
      <c r="BH4335">
        <v>4.5818181818181802</v>
      </c>
      <c r="BI4335">
        <v>72859</v>
      </c>
      <c r="BJ4335">
        <v>29900</v>
      </c>
      <c r="BK4335">
        <v>29</v>
      </c>
      <c r="BL4335">
        <v>21</v>
      </c>
      <c r="BM4335">
        <v>17.5</v>
      </c>
      <c r="BN4335">
        <v>11.5</v>
      </c>
      <c r="BO4335">
        <v>62513</v>
      </c>
      <c r="BP4335">
        <v>0.30211685823754802</v>
      </c>
      <c r="BQ4335">
        <v>0</v>
      </c>
      <c r="BR4335" s="1">
        <f>+VALUE(Table1[[#This Row],[''tbDimTime'''[datechar']]])</f>
        <v>43878</v>
      </c>
      <c r="BS4335" s="2">
        <f>+VALUE(Table1[[#This Row],[Interval]])</f>
        <v>0.58333333333333337</v>
      </c>
      <c r="BT4335" t="str">
        <f>+YEAR(Table1[[#This Row],[Date]])&amp;0&amp;WEEKNUM(Table1[[#This Row],[Date]],2)</f>
        <v>202008</v>
      </c>
    </row>
    <row r="4336" spans="1:72" x14ac:dyDescent="0.25">
      <c r="A4336">
        <v>2020</v>
      </c>
      <c r="B4336" t="s">
        <v>242</v>
      </c>
      <c r="C4336" t="s">
        <v>259</v>
      </c>
      <c r="D4336" t="s">
        <v>90</v>
      </c>
      <c r="E4336">
        <v>70.38</v>
      </c>
      <c r="F4336">
        <v>1.5842568911622601</v>
      </c>
      <c r="G4336">
        <v>1.3808638871123999</v>
      </c>
      <c r="H4336">
        <v>111.5</v>
      </c>
      <c r="I4336">
        <v>97.185200374970705</v>
      </c>
      <c r="J4336">
        <v>136.5</v>
      </c>
      <c r="K4336">
        <v>77</v>
      </c>
      <c r="L4336">
        <v>1.9394714407502101</v>
      </c>
      <c r="M4336">
        <v>1.09406081273089</v>
      </c>
      <c r="N4336">
        <v>0.80988917306052899</v>
      </c>
      <c r="O4336">
        <v>57</v>
      </c>
      <c r="P4336">
        <v>0.80988917306052899</v>
      </c>
      <c r="Q4336">
        <v>57</v>
      </c>
      <c r="R4336">
        <v>1</v>
      </c>
      <c r="S4336">
        <v>0.51121076233183904</v>
      </c>
      <c r="T4336">
        <v>0.51121076233183904</v>
      </c>
      <c r="V4336">
        <v>0.8</v>
      </c>
      <c r="W4336">
        <v>1</v>
      </c>
      <c r="Y4336">
        <v>57</v>
      </c>
      <c r="Z4336">
        <v>0</v>
      </c>
      <c r="AA4336">
        <v>0</v>
      </c>
      <c r="AB4336">
        <v>598.87719298245599</v>
      </c>
      <c r="AC4336">
        <v>479.04759999999999</v>
      </c>
      <c r="AD4336">
        <v>550</v>
      </c>
      <c r="AE4336">
        <v>496.052631578947</v>
      </c>
      <c r="AF4336">
        <v>99.877192982456094</v>
      </c>
      <c r="AG4336">
        <v>0</v>
      </c>
      <c r="AH4336">
        <v>33968</v>
      </c>
      <c r="AI4336">
        <v>28275</v>
      </c>
      <c r="AJ4336">
        <v>5693</v>
      </c>
      <c r="AK4336">
        <v>0</v>
      </c>
      <c r="AL4336">
        <v>0.58650905467166103</v>
      </c>
      <c r="AM4336">
        <v>0.45836746203321999</v>
      </c>
      <c r="AN4336">
        <v>0.78151813408886395</v>
      </c>
      <c r="AO4336">
        <v>0.78151813408886395</v>
      </c>
      <c r="AP4336">
        <v>0.37966779906811898</v>
      </c>
      <c r="AQ4336">
        <v>7.6443811851274995E-2</v>
      </c>
      <c r="AR4336">
        <v>0</v>
      </c>
      <c r="AS4336">
        <v>0.32315067205564402</v>
      </c>
      <c r="AT4336">
        <v>0.20588235294117599</v>
      </c>
      <c r="AU4336">
        <v>0.26016140077611999</v>
      </c>
      <c r="AV4336">
        <v>1.3951364924200699E-2</v>
      </c>
      <c r="AW4336">
        <v>5.6275428678850097E-2</v>
      </c>
      <c r="AX4336">
        <v>0.13612987257126699</v>
      </c>
      <c r="AY4336">
        <v>9.6800182616518696E-2</v>
      </c>
      <c r="AZ4336">
        <v>5.7739046365797003E-3</v>
      </c>
      <c r="BA4336">
        <v>0</v>
      </c>
      <c r="BB4336">
        <v>0</v>
      </c>
      <c r="BC4336">
        <v>0</v>
      </c>
      <c r="BD4336">
        <v>4.8473943576866803E-3</v>
      </c>
      <c r="BE4336">
        <v>8.2513125562284295E-2</v>
      </c>
      <c r="BF4336">
        <v>2.75536100331664</v>
      </c>
      <c r="BG4336">
        <v>3.4331707317073201</v>
      </c>
      <c r="BH4336">
        <v>4.5818181818181802</v>
      </c>
      <c r="BI4336">
        <v>74473</v>
      </c>
      <c r="BJ4336">
        <v>24066</v>
      </c>
      <c r="BK4336">
        <v>28.5</v>
      </c>
      <c r="BL4336">
        <v>20.5</v>
      </c>
      <c r="BM4336">
        <v>17</v>
      </c>
      <c r="BN4336">
        <v>11.5</v>
      </c>
      <c r="BO4336">
        <v>55098</v>
      </c>
      <c r="BP4336">
        <v>0.27414230019493202</v>
      </c>
      <c r="BQ4336">
        <v>0</v>
      </c>
      <c r="BR4336" s="1">
        <f>+VALUE(Table1[[#This Row],[''tbDimTime'''[datechar']]])</f>
        <v>43878</v>
      </c>
      <c r="BS4336" s="2">
        <f>+VALUE(Table1[[#This Row],[Interval]])</f>
        <v>0.60416666666666663</v>
      </c>
      <c r="BT4336" t="str">
        <f>+YEAR(Table1[[#This Row],[Date]])&amp;0&amp;WEEKNUM(Table1[[#This Row],[Date]],2)</f>
        <v>202008</v>
      </c>
    </row>
    <row r="4337" spans="1:72" x14ac:dyDescent="0.25">
      <c r="A4337">
        <v>2020</v>
      </c>
      <c r="B4337" t="s">
        <v>242</v>
      </c>
      <c r="C4337" t="s">
        <v>259</v>
      </c>
      <c r="D4337" t="s">
        <v>91</v>
      </c>
      <c r="E4337">
        <v>66.239999999999995</v>
      </c>
      <c r="F4337">
        <v>1.6455314009661799</v>
      </c>
      <c r="G4337">
        <v>1.44155803037858</v>
      </c>
      <c r="H4337">
        <v>109</v>
      </c>
      <c r="I4337">
        <v>95.488803932277406</v>
      </c>
      <c r="J4337">
        <v>129.5</v>
      </c>
      <c r="K4337">
        <v>67.5</v>
      </c>
      <c r="L4337">
        <v>1.95501207729469</v>
      </c>
      <c r="M4337">
        <v>1.0190217391304299</v>
      </c>
      <c r="N4337">
        <v>0.815217391304348</v>
      </c>
      <c r="O4337">
        <v>54</v>
      </c>
      <c r="P4337">
        <v>0.815217391304348</v>
      </c>
      <c r="Q4337">
        <v>54</v>
      </c>
      <c r="R4337">
        <v>1</v>
      </c>
      <c r="S4337">
        <v>0.495412844036697</v>
      </c>
      <c r="T4337">
        <v>0.495412844036697</v>
      </c>
      <c r="V4337">
        <v>0.8</v>
      </c>
      <c r="W4337">
        <v>1</v>
      </c>
      <c r="Y4337">
        <v>54</v>
      </c>
      <c r="Z4337">
        <v>0</v>
      </c>
      <c r="AA4337">
        <v>0</v>
      </c>
      <c r="AB4337">
        <v>610.33333333333303</v>
      </c>
      <c r="AC4337">
        <v>504.0163</v>
      </c>
      <c r="AD4337">
        <v>550</v>
      </c>
      <c r="AE4337">
        <v>482.61111111111097</v>
      </c>
      <c r="AF4337">
        <v>125.018518518519</v>
      </c>
      <c r="AG4337">
        <v>0</v>
      </c>
      <c r="AH4337">
        <v>32812</v>
      </c>
      <c r="AI4337">
        <v>26061</v>
      </c>
      <c r="AJ4337">
        <v>6751</v>
      </c>
      <c r="AK4337">
        <v>0</v>
      </c>
      <c r="AL4337">
        <v>0.56551132463967102</v>
      </c>
      <c r="AM4337">
        <v>0.46855940516640798</v>
      </c>
      <c r="AN4337">
        <v>0.82855883649184703</v>
      </c>
      <c r="AO4337">
        <v>0.82855883649184703</v>
      </c>
      <c r="AP4337">
        <v>0.37050569385405002</v>
      </c>
      <c r="AQ4337">
        <v>9.5978049161915893E-2</v>
      </c>
      <c r="AR4337">
        <v>0</v>
      </c>
      <c r="AS4337">
        <v>0.35999943132543799</v>
      </c>
      <c r="AT4337">
        <v>0.17142857142857101</v>
      </c>
      <c r="AU4337">
        <v>0.28511920840500998</v>
      </c>
      <c r="AV4337">
        <v>2.59457768805357E-2</v>
      </c>
      <c r="AW4337">
        <v>7.4041427941824597E-2</v>
      </c>
      <c r="AX4337">
        <v>0.21299705710914299</v>
      </c>
      <c r="AY4337">
        <v>8.35240762592587E-2</v>
      </c>
      <c r="AZ4337">
        <v>3.9949387964002903E-3</v>
      </c>
      <c r="BA4337">
        <v>1.0762166081405801E-2</v>
      </c>
      <c r="BB4337">
        <v>0</v>
      </c>
      <c r="BC4337">
        <v>0</v>
      </c>
      <c r="BD4337">
        <v>4.9901192794893296E-3</v>
      </c>
      <c r="BE4337">
        <v>8.1860703166095602E-2</v>
      </c>
      <c r="BF4337">
        <v>2.7637583701787101</v>
      </c>
      <c r="BG4337">
        <v>3.2312195121951199</v>
      </c>
      <c r="BH4337">
        <v>4.5818181818181802</v>
      </c>
      <c r="BI4337">
        <v>70339</v>
      </c>
      <c r="BJ4337">
        <v>25322</v>
      </c>
      <c r="BK4337">
        <v>27</v>
      </c>
      <c r="BL4337">
        <v>20.5</v>
      </c>
      <c r="BM4337">
        <v>17.5</v>
      </c>
      <c r="BN4337">
        <v>11.5</v>
      </c>
      <c r="BO4337">
        <v>50284</v>
      </c>
      <c r="BP4337">
        <v>0.27634773662551398</v>
      </c>
      <c r="BQ4337">
        <v>0</v>
      </c>
      <c r="BR4337" s="1">
        <f>+VALUE(Table1[[#This Row],[''tbDimTime'''[datechar']]])</f>
        <v>43878</v>
      </c>
      <c r="BS4337" s="2">
        <f>+VALUE(Table1[[#This Row],[Interval]])</f>
        <v>0.625</v>
      </c>
      <c r="BT4337" t="str">
        <f>+YEAR(Table1[[#This Row],[Date]])&amp;0&amp;WEEKNUM(Table1[[#This Row],[Date]],2)</f>
        <v>202008</v>
      </c>
    </row>
    <row r="4338" spans="1:72" x14ac:dyDescent="0.25">
      <c r="A4338">
        <v>2020</v>
      </c>
      <c r="B4338" t="s">
        <v>242</v>
      </c>
      <c r="C4338" t="s">
        <v>259</v>
      </c>
      <c r="D4338" t="s">
        <v>92</v>
      </c>
      <c r="E4338">
        <v>70.38</v>
      </c>
      <c r="F4338">
        <v>1.77607274793976</v>
      </c>
      <c r="G4338">
        <v>1.7528326081812899</v>
      </c>
      <c r="H4338">
        <v>125</v>
      </c>
      <c r="I4338">
        <v>123.36435896379901</v>
      </c>
      <c r="J4338">
        <v>149.5</v>
      </c>
      <c r="K4338">
        <v>108.5</v>
      </c>
      <c r="L4338">
        <v>2.1241830065359499</v>
      </c>
      <c r="M4338">
        <v>1.54163114521171</v>
      </c>
      <c r="N4338">
        <v>0.82409775504404703</v>
      </c>
      <c r="O4338">
        <v>58</v>
      </c>
      <c r="P4338">
        <v>0.82409775504404703</v>
      </c>
      <c r="Q4338">
        <v>58</v>
      </c>
      <c r="R4338">
        <v>1</v>
      </c>
      <c r="S4338">
        <v>0.46400000000000002</v>
      </c>
      <c r="T4338">
        <v>0.46400000000000002</v>
      </c>
      <c r="V4338">
        <v>0.8</v>
      </c>
      <c r="W4338">
        <v>1</v>
      </c>
      <c r="Y4338">
        <v>58</v>
      </c>
      <c r="Z4338">
        <v>0</v>
      </c>
      <c r="AA4338">
        <v>0</v>
      </c>
      <c r="AB4338">
        <v>418.63793103448302</v>
      </c>
      <c r="AC4338">
        <v>493.56139999999999</v>
      </c>
      <c r="AD4338">
        <v>550</v>
      </c>
      <c r="AE4338">
        <v>357.22413793103402</v>
      </c>
      <c r="AF4338">
        <v>58.637931034482797</v>
      </c>
      <c r="AG4338">
        <v>0</v>
      </c>
      <c r="AH4338">
        <v>24120</v>
      </c>
      <c r="AI4338">
        <v>20719</v>
      </c>
      <c r="AJ4338">
        <v>3401</v>
      </c>
      <c r="AK4338">
        <v>0</v>
      </c>
      <c r="AL4338">
        <v>0.47015199922548201</v>
      </c>
      <c r="AM4338">
        <v>0.32859675476702799</v>
      </c>
      <c r="AN4338">
        <v>0.69891600016239697</v>
      </c>
      <c r="AO4338">
        <v>0.69891600016239697</v>
      </c>
      <c r="AP4338">
        <v>0.28039191804365798</v>
      </c>
      <c r="AQ4338">
        <v>4.60260105828698E-2</v>
      </c>
      <c r="AR4338">
        <v>0</v>
      </c>
      <c r="AS4338">
        <v>0.37031924539536898</v>
      </c>
      <c r="AT4338">
        <v>0.17948717948717899</v>
      </c>
      <c r="AU4338">
        <v>0.28818697305563501</v>
      </c>
      <c r="AV4338">
        <v>7.1995994207841099E-3</v>
      </c>
      <c r="AW4338">
        <v>0.120985749665056</v>
      </c>
      <c r="AX4338">
        <v>5.6974273611844199E-2</v>
      </c>
      <c r="AY4338">
        <v>8.5001285642753693E-2</v>
      </c>
      <c r="AZ4338">
        <v>3.0084040436847901E-2</v>
      </c>
      <c r="BA4338">
        <v>1.4304467270242101E-2</v>
      </c>
      <c r="BB4338">
        <v>6.6312099928274705E-4</v>
      </c>
      <c r="BC4338">
        <v>0</v>
      </c>
      <c r="BD4338">
        <v>4.0057921589325097E-3</v>
      </c>
      <c r="BE4338">
        <v>2.5942917461735202E-2</v>
      </c>
      <c r="BF4338">
        <v>2.8257074418415802</v>
      </c>
      <c r="BG4338">
        <v>3.06</v>
      </c>
      <c r="BH4338">
        <v>4.5818181818181802</v>
      </c>
      <c r="BI4338">
        <v>73893</v>
      </c>
      <c r="BJ4338">
        <v>27364</v>
      </c>
      <c r="BK4338">
        <v>29</v>
      </c>
      <c r="BL4338">
        <v>23</v>
      </c>
      <c r="BM4338">
        <v>19.5</v>
      </c>
      <c r="BN4338">
        <v>12</v>
      </c>
      <c r="BO4338">
        <v>52598</v>
      </c>
      <c r="BP4338">
        <v>0.29221264367816102</v>
      </c>
      <c r="BQ4338">
        <v>0</v>
      </c>
      <c r="BR4338" s="1">
        <f>+VALUE(Table1[[#This Row],[''tbDimTime'''[datechar']]])</f>
        <v>43878</v>
      </c>
      <c r="BS4338" s="2">
        <f>+VALUE(Table1[[#This Row],[Interval]])</f>
        <v>0.64583333333333337</v>
      </c>
      <c r="BT4338" t="str">
        <f>+YEAR(Table1[[#This Row],[Date]])&amp;0&amp;WEEKNUM(Table1[[#This Row],[Date]],2)</f>
        <v>202008</v>
      </c>
    </row>
    <row r="4339" spans="1:72" x14ac:dyDescent="0.25">
      <c r="A4339">
        <v>2020</v>
      </c>
      <c r="B4339" t="s">
        <v>242</v>
      </c>
      <c r="C4339" t="s">
        <v>259</v>
      </c>
      <c r="D4339" t="s">
        <v>93</v>
      </c>
      <c r="E4339">
        <v>57.96</v>
      </c>
      <c r="F4339">
        <v>2.0358868184955101</v>
      </c>
      <c r="G4339">
        <v>1.5374693570104301</v>
      </c>
      <c r="H4339">
        <v>118</v>
      </c>
      <c r="I4339">
        <v>89.111723932324693</v>
      </c>
      <c r="J4339">
        <v>137</v>
      </c>
      <c r="K4339">
        <v>78.5</v>
      </c>
      <c r="L4339">
        <v>2.36369910282954</v>
      </c>
      <c r="M4339">
        <v>1.3543823326432001</v>
      </c>
      <c r="N4339">
        <v>0.75914423740510695</v>
      </c>
      <c r="O4339">
        <v>44</v>
      </c>
      <c r="P4339">
        <v>0.75914423740510695</v>
      </c>
      <c r="Q4339">
        <v>44</v>
      </c>
      <c r="R4339">
        <v>1</v>
      </c>
      <c r="S4339">
        <v>0.37288135593220301</v>
      </c>
      <c r="T4339">
        <v>0.37288135593220301</v>
      </c>
      <c r="V4339">
        <v>0.8</v>
      </c>
      <c r="W4339">
        <v>1</v>
      </c>
      <c r="Y4339">
        <v>44</v>
      </c>
      <c r="Z4339">
        <v>0</v>
      </c>
      <c r="AA4339">
        <v>0</v>
      </c>
      <c r="AB4339">
        <v>609.86363636363603</v>
      </c>
      <c r="AC4339">
        <v>537.52930000000003</v>
      </c>
      <c r="AD4339">
        <v>550</v>
      </c>
      <c r="AE4339">
        <v>520.13636363636397</v>
      </c>
      <c r="AF4339">
        <v>86.636363636363598</v>
      </c>
      <c r="AG4339">
        <v>0</v>
      </c>
      <c r="AH4339">
        <v>26698</v>
      </c>
      <c r="AI4339">
        <v>22886</v>
      </c>
      <c r="AJ4339">
        <v>3812</v>
      </c>
      <c r="AK4339">
        <v>0</v>
      </c>
      <c r="AL4339">
        <v>0.49376219040959801</v>
      </c>
      <c r="AM4339">
        <v>0.37281871735022798</v>
      </c>
      <c r="AN4339">
        <v>0.75505724130265595</v>
      </c>
      <c r="AO4339">
        <v>0.75505724130265595</v>
      </c>
      <c r="AP4339">
        <v>0.31796710014449298</v>
      </c>
      <c r="AQ4339">
        <v>5.2962098477270202E-2</v>
      </c>
      <c r="AR4339">
        <v>0</v>
      </c>
      <c r="AS4339">
        <v>0.38223852395242902</v>
      </c>
      <c r="AT4339">
        <v>0.15</v>
      </c>
      <c r="AU4339">
        <v>0.207652550850283</v>
      </c>
      <c r="AV4339">
        <v>9.9199733244414792E-3</v>
      </c>
      <c r="AW4339">
        <v>0.101103145492942</v>
      </c>
      <c r="AX4339">
        <v>4.9974991663888003E-2</v>
      </c>
      <c r="AY4339">
        <v>6.1728909636545502E-2</v>
      </c>
      <c r="AZ4339">
        <v>2.6147604757141299E-2</v>
      </c>
      <c r="BA4339">
        <v>0</v>
      </c>
      <c r="BB4339">
        <v>0</v>
      </c>
      <c r="BC4339">
        <v>0</v>
      </c>
      <c r="BD4339">
        <v>0</v>
      </c>
      <c r="BE4339">
        <v>8.7529176392130703E-3</v>
      </c>
      <c r="BF4339">
        <v>2.2007335778592898</v>
      </c>
      <c r="BG4339">
        <v>2.52</v>
      </c>
      <c r="BH4339">
        <v>4.5818181818181802</v>
      </c>
      <c r="BI4339">
        <v>71976</v>
      </c>
      <c r="BJ4339">
        <v>27512</v>
      </c>
      <c r="BK4339">
        <v>28.5</v>
      </c>
      <c r="BL4339">
        <v>23</v>
      </c>
      <c r="BM4339">
        <v>20</v>
      </c>
      <c r="BN4339">
        <v>11</v>
      </c>
      <c r="BO4339">
        <v>57030</v>
      </c>
      <c r="BP4339">
        <v>0.29847953216374301</v>
      </c>
      <c r="BQ4339">
        <v>0</v>
      </c>
      <c r="BR4339" s="1">
        <f>+VALUE(Table1[[#This Row],[''tbDimTime'''[datechar']]])</f>
        <v>43878</v>
      </c>
      <c r="BS4339" s="2">
        <f>+VALUE(Table1[[#This Row],[Interval]])</f>
        <v>0.66666666666666663</v>
      </c>
      <c r="BT4339" t="str">
        <f>+YEAR(Table1[[#This Row],[Date]])&amp;0&amp;WEEKNUM(Table1[[#This Row],[Date]],2)</f>
        <v>202008</v>
      </c>
    </row>
    <row r="4340" spans="1:72" x14ac:dyDescent="0.25">
      <c r="A4340">
        <v>2020</v>
      </c>
      <c r="B4340" t="s">
        <v>242</v>
      </c>
      <c r="C4340" t="s">
        <v>259</v>
      </c>
      <c r="D4340" t="s">
        <v>94</v>
      </c>
      <c r="E4340">
        <v>51.335999999999999</v>
      </c>
      <c r="F4340">
        <v>1.7239364188873301</v>
      </c>
      <c r="G4340">
        <v>1.9293862284796</v>
      </c>
      <c r="H4340">
        <v>88.5</v>
      </c>
      <c r="I4340">
        <v>99.046971425228904</v>
      </c>
      <c r="J4340">
        <v>107.5</v>
      </c>
      <c r="K4340">
        <v>74.5</v>
      </c>
      <c r="L4340">
        <v>2.0940470624902598</v>
      </c>
      <c r="M4340">
        <v>1.4512233130746499</v>
      </c>
      <c r="N4340">
        <v>1.3051270063892799</v>
      </c>
      <c r="O4340">
        <v>67</v>
      </c>
      <c r="P4340">
        <v>1.3051270063892799</v>
      </c>
      <c r="Q4340">
        <v>67</v>
      </c>
      <c r="R4340">
        <v>1</v>
      </c>
      <c r="S4340">
        <v>0.75706214689265505</v>
      </c>
      <c r="T4340">
        <v>0.75706214689265505</v>
      </c>
      <c r="V4340">
        <v>0.8</v>
      </c>
      <c r="W4340">
        <v>1</v>
      </c>
      <c r="Y4340">
        <v>67</v>
      </c>
      <c r="Z4340">
        <v>0</v>
      </c>
      <c r="AA4340">
        <v>0</v>
      </c>
      <c r="AB4340">
        <v>510.313432835821</v>
      </c>
      <c r="AC4340">
        <v>539.6499</v>
      </c>
      <c r="AD4340">
        <v>550</v>
      </c>
      <c r="AE4340">
        <v>430.97014925373099</v>
      </c>
      <c r="AF4340">
        <v>76.358208955223901</v>
      </c>
      <c r="AG4340">
        <v>0</v>
      </c>
      <c r="AH4340">
        <v>33991</v>
      </c>
      <c r="AI4340">
        <v>28875</v>
      </c>
      <c r="AJ4340">
        <v>5116</v>
      </c>
      <c r="AK4340">
        <v>0</v>
      </c>
      <c r="AL4340">
        <v>0.67644673063606697</v>
      </c>
      <c r="AM4340">
        <v>0.58397239918700605</v>
      </c>
      <c r="AN4340">
        <v>0.86329399306563703</v>
      </c>
      <c r="AO4340">
        <v>0.86329399306563703</v>
      </c>
      <c r="AP4340">
        <v>0.49317665545098999</v>
      </c>
      <c r="AQ4340">
        <v>8.7379801533758003E-2</v>
      </c>
      <c r="AR4340">
        <v>0</v>
      </c>
      <c r="AS4340">
        <v>0.27932159387863198</v>
      </c>
      <c r="AT4340">
        <v>0.19354838709677399</v>
      </c>
      <c r="AU4340">
        <v>0.20213837981861299</v>
      </c>
      <c r="AV4340">
        <v>1.8890160378486402E-2</v>
      </c>
      <c r="AW4340">
        <v>2.8454798544808601E-2</v>
      </c>
      <c r="AX4340">
        <v>0.13399033288356799</v>
      </c>
      <c r="AY4340">
        <v>6.2255546636150898E-2</v>
      </c>
      <c r="AZ4340">
        <v>5.78319014842269E-2</v>
      </c>
      <c r="BA4340">
        <v>0</v>
      </c>
      <c r="BB4340">
        <v>0</v>
      </c>
      <c r="BC4340">
        <v>0</v>
      </c>
      <c r="BD4340">
        <v>1.3322174588806001E-3</v>
      </c>
      <c r="BE4340">
        <v>3.33737553160601E-2</v>
      </c>
      <c r="BF4340">
        <v>4.1196262959230703</v>
      </c>
      <c r="BG4340">
        <v>2.7749189189189201</v>
      </c>
      <c r="BH4340">
        <v>4.5818181818181802</v>
      </c>
      <c r="BI4340">
        <v>58549</v>
      </c>
      <c r="BJ4340">
        <v>16354</v>
      </c>
      <c r="BK4340">
        <v>24.5</v>
      </c>
      <c r="BL4340">
        <v>18.5</v>
      </c>
      <c r="BM4340">
        <v>15.5</v>
      </c>
      <c r="BN4340">
        <v>9.5</v>
      </c>
      <c r="BO4340">
        <v>46714</v>
      </c>
      <c r="BP4340">
        <v>0.33617913832199497</v>
      </c>
      <c r="BQ4340">
        <v>0</v>
      </c>
      <c r="BR4340" s="1">
        <f>+VALUE(Table1[[#This Row],[''tbDimTime'''[datechar']]])</f>
        <v>43878</v>
      </c>
      <c r="BS4340" s="2">
        <f>+VALUE(Table1[[#This Row],[Interval]])</f>
        <v>0.6875</v>
      </c>
      <c r="BT4340" t="str">
        <f>+YEAR(Table1[[#This Row],[Date]])&amp;0&amp;WEEKNUM(Table1[[#This Row],[Date]],2)</f>
        <v>202008</v>
      </c>
    </row>
    <row r="4341" spans="1:72" x14ac:dyDescent="0.25">
      <c r="A4341">
        <v>2020</v>
      </c>
      <c r="B4341" t="s">
        <v>242</v>
      </c>
      <c r="C4341" t="s">
        <v>259</v>
      </c>
      <c r="D4341" t="s">
        <v>95</v>
      </c>
      <c r="E4341">
        <v>64.584000000000003</v>
      </c>
      <c r="F4341">
        <v>1.3625665799578801</v>
      </c>
      <c r="G4341">
        <v>1.2642855424389099</v>
      </c>
      <c r="H4341">
        <v>88</v>
      </c>
      <c r="I4341">
        <v>81.652617472874198</v>
      </c>
      <c r="J4341">
        <v>101.5</v>
      </c>
      <c r="K4341">
        <v>67</v>
      </c>
      <c r="L4341">
        <v>1.57159668029233</v>
      </c>
      <c r="M4341">
        <v>1.0374086461042999</v>
      </c>
      <c r="N4341">
        <v>0.634832156571287</v>
      </c>
      <c r="O4341">
        <v>41</v>
      </c>
      <c r="P4341">
        <v>0.634832156571287</v>
      </c>
      <c r="Q4341">
        <v>41</v>
      </c>
      <c r="R4341">
        <v>1</v>
      </c>
      <c r="S4341">
        <v>0.46590909090909099</v>
      </c>
      <c r="T4341">
        <v>0.46590909090909099</v>
      </c>
      <c r="V4341">
        <v>0.8</v>
      </c>
      <c r="W4341">
        <v>1</v>
      </c>
      <c r="Y4341">
        <v>41</v>
      </c>
      <c r="Z4341">
        <v>0</v>
      </c>
      <c r="AA4341">
        <v>0</v>
      </c>
      <c r="AB4341">
        <v>564.21951219512198</v>
      </c>
      <c r="AC4341">
        <v>507.14769999999999</v>
      </c>
      <c r="AD4341">
        <v>550</v>
      </c>
      <c r="AE4341">
        <v>482.243902439024</v>
      </c>
      <c r="AF4341">
        <v>79.170731707317103</v>
      </c>
      <c r="AG4341">
        <v>0</v>
      </c>
      <c r="AH4341">
        <v>23018</v>
      </c>
      <c r="AI4341">
        <v>19772</v>
      </c>
      <c r="AJ4341">
        <v>3246</v>
      </c>
      <c r="AK4341">
        <v>0</v>
      </c>
      <c r="AL4341">
        <v>0.50212719774256598</v>
      </c>
      <c r="AM4341">
        <v>0.39564555576459298</v>
      </c>
      <c r="AN4341">
        <v>0.78793890779729403</v>
      </c>
      <c r="AO4341">
        <v>0.78793890779729403</v>
      </c>
      <c r="AP4341">
        <v>0.33816210299474903</v>
      </c>
      <c r="AQ4341">
        <v>5.5516598539396902E-2</v>
      </c>
      <c r="AR4341">
        <v>0</v>
      </c>
      <c r="AS4341">
        <v>0.39229335203270099</v>
      </c>
      <c r="AT4341">
        <v>0.13793103448275901</v>
      </c>
      <c r="AU4341">
        <v>0.22208349723785301</v>
      </c>
      <c r="AV4341">
        <v>1.3631154971010299E-2</v>
      </c>
      <c r="AW4341">
        <v>4.4091740922540201E-2</v>
      </c>
      <c r="AX4341">
        <v>4.7050573808342898E-2</v>
      </c>
      <c r="AY4341">
        <v>3.1863038533239803E-2</v>
      </c>
      <c r="AZ4341">
        <v>6.5060117327130601E-2</v>
      </c>
      <c r="BA4341">
        <v>0</v>
      </c>
      <c r="BB4341">
        <v>0</v>
      </c>
      <c r="BC4341">
        <v>0</v>
      </c>
      <c r="BD4341">
        <v>2.1840633498092999E-2</v>
      </c>
      <c r="BE4341">
        <v>4.5596811985838599E-2</v>
      </c>
      <c r="BF4341">
        <v>2.5244146470779398</v>
      </c>
      <c r="BG4341">
        <v>3.9141818181818202</v>
      </c>
      <c r="BH4341">
        <v>4.5818181818181802</v>
      </c>
      <c r="BI4341">
        <v>58469</v>
      </c>
      <c r="BJ4341">
        <v>22937</v>
      </c>
      <c r="BK4341">
        <v>23.5</v>
      </c>
      <c r="BL4341">
        <v>16.5</v>
      </c>
      <c r="BM4341">
        <v>14.5</v>
      </c>
      <c r="BN4341">
        <v>11</v>
      </c>
      <c r="BO4341">
        <v>45484</v>
      </c>
      <c r="BP4341">
        <v>0.30887706855792002</v>
      </c>
      <c r="BQ4341">
        <v>0</v>
      </c>
      <c r="BR4341" s="1">
        <f>+VALUE(Table1[[#This Row],[''tbDimTime'''[datechar']]])</f>
        <v>43878</v>
      </c>
      <c r="BS4341" s="2">
        <f>+VALUE(Table1[[#This Row],[Interval]])</f>
        <v>0.70833333333333337</v>
      </c>
      <c r="BT4341" t="str">
        <f>+YEAR(Table1[[#This Row],[Date]])&amp;0&amp;WEEKNUM(Table1[[#This Row],[Date]],2)</f>
        <v>202008</v>
      </c>
    </row>
    <row r="4342" spans="1:72" x14ac:dyDescent="0.25">
      <c r="A4342">
        <v>2020</v>
      </c>
      <c r="B4342" t="s">
        <v>242</v>
      </c>
      <c r="C4342" t="s">
        <v>259</v>
      </c>
      <c r="D4342" t="s">
        <v>96</v>
      </c>
      <c r="E4342">
        <v>56.304000000000002</v>
      </c>
      <c r="F4342">
        <v>1.2521312872975301</v>
      </c>
      <c r="G4342">
        <v>1.65500282622206</v>
      </c>
      <c r="H4342">
        <v>70.5</v>
      </c>
      <c r="I4342">
        <v>93.183279127606696</v>
      </c>
      <c r="J4342">
        <v>84.5</v>
      </c>
      <c r="K4342">
        <v>77</v>
      </c>
      <c r="L4342">
        <v>1.50078147200909</v>
      </c>
      <c r="M4342">
        <v>1.3675760159136101</v>
      </c>
      <c r="N4342">
        <v>0.79923273657288996</v>
      </c>
      <c r="O4342">
        <v>45</v>
      </c>
      <c r="P4342">
        <v>0.78147200909349201</v>
      </c>
      <c r="Q4342">
        <v>44</v>
      </c>
      <c r="R4342">
        <v>0.97777777777777797</v>
      </c>
      <c r="S4342">
        <v>0.62411347517730498</v>
      </c>
      <c r="T4342">
        <v>0.63829787234042601</v>
      </c>
      <c r="V4342">
        <v>0.8</v>
      </c>
      <c r="W4342">
        <v>0.97777777777777797</v>
      </c>
      <c r="Y4342">
        <v>44</v>
      </c>
      <c r="Z4342">
        <v>2.2222222222222199E-2</v>
      </c>
      <c r="AA4342">
        <v>1</v>
      </c>
      <c r="AB4342">
        <v>475.18181818181802</v>
      </c>
      <c r="AC4342">
        <v>488.7783</v>
      </c>
      <c r="AD4342">
        <v>550</v>
      </c>
      <c r="AE4342">
        <v>408.06818181818198</v>
      </c>
      <c r="AF4342">
        <v>64.159090909090907</v>
      </c>
      <c r="AG4342">
        <v>0</v>
      </c>
      <c r="AH4342">
        <v>20778</v>
      </c>
      <c r="AI4342">
        <v>17955</v>
      </c>
      <c r="AJ4342">
        <v>2823</v>
      </c>
      <c r="AK4342">
        <v>0</v>
      </c>
      <c r="AL4342">
        <v>0.47218771878317001</v>
      </c>
      <c r="AM4342">
        <v>0.37817892413992699</v>
      </c>
      <c r="AN4342">
        <v>0.80090800564338205</v>
      </c>
      <c r="AO4342">
        <v>0.80090800564338205</v>
      </c>
      <c r="AP4342">
        <v>0.32476576348442598</v>
      </c>
      <c r="AQ4342">
        <v>5.1061751618854699E-2</v>
      </c>
      <c r="AR4342">
        <v>0</v>
      </c>
      <c r="AS4342">
        <v>0.42272908150345501</v>
      </c>
      <c r="AT4342">
        <v>0.173913043478261</v>
      </c>
      <c r="AU4342">
        <v>0.20554932532648401</v>
      </c>
      <c r="AV4342">
        <v>2.44546539811164E-2</v>
      </c>
      <c r="AW4342">
        <v>0.104800491987122</v>
      </c>
      <c r="AX4342">
        <v>2.8072206345186802E-2</v>
      </c>
      <c r="AY4342">
        <v>4.6214231451000301E-2</v>
      </c>
      <c r="AZ4342">
        <v>1.08707448540318E-2</v>
      </c>
      <c r="BA4342">
        <v>0</v>
      </c>
      <c r="BB4342">
        <v>0</v>
      </c>
      <c r="BC4342">
        <v>0</v>
      </c>
      <c r="BD4342">
        <v>4.86560792967478E-3</v>
      </c>
      <c r="BE4342">
        <v>1.43435951235394E-2</v>
      </c>
      <c r="BF4342">
        <v>2.86510147234381</v>
      </c>
      <c r="BG4342">
        <v>4.1706666666666701</v>
      </c>
      <c r="BH4342">
        <v>4.5818181818181802</v>
      </c>
      <c r="BI4342">
        <v>55286</v>
      </c>
      <c r="BJ4342">
        <v>23371</v>
      </c>
      <c r="BK4342">
        <v>17.5</v>
      </c>
      <c r="BL4342">
        <v>13.5</v>
      </c>
      <c r="BM4342">
        <v>11.5</v>
      </c>
      <c r="BN4342">
        <v>9.5</v>
      </c>
      <c r="BO4342">
        <v>43922</v>
      </c>
      <c r="BP4342">
        <v>0.122444444444444</v>
      </c>
      <c r="BQ4342">
        <v>0</v>
      </c>
      <c r="BR4342" s="1">
        <f>+VALUE(Table1[[#This Row],[''tbDimTime'''[datechar']]])</f>
        <v>43878</v>
      </c>
      <c r="BS4342" s="2">
        <f>+VALUE(Table1[[#This Row],[Interval]])</f>
        <v>0.72916666666666663</v>
      </c>
      <c r="BT4342" t="str">
        <f>+YEAR(Table1[[#This Row],[Date]])&amp;0&amp;WEEKNUM(Table1[[#This Row],[Date]],2)</f>
        <v>202008</v>
      </c>
    </row>
    <row r="4343" spans="1:72" x14ac:dyDescent="0.25">
      <c r="A4343">
        <v>2020</v>
      </c>
      <c r="B4343" t="s">
        <v>242</v>
      </c>
      <c r="C4343" t="s">
        <v>259</v>
      </c>
      <c r="D4343" t="s">
        <v>97</v>
      </c>
      <c r="E4343">
        <v>45.54</v>
      </c>
      <c r="F4343">
        <v>1.6249451032059701</v>
      </c>
      <c r="G4343">
        <v>1.53493451969052</v>
      </c>
      <c r="H4343">
        <v>74</v>
      </c>
      <c r="I4343">
        <v>69.900918026706194</v>
      </c>
      <c r="J4343">
        <v>81.5</v>
      </c>
      <c r="K4343">
        <v>53.5</v>
      </c>
      <c r="L4343">
        <v>1.7896354852876599</v>
      </c>
      <c r="M4343">
        <v>1.1747913921827</v>
      </c>
      <c r="N4343">
        <v>0.85638998682476897</v>
      </c>
      <c r="O4343">
        <v>39</v>
      </c>
      <c r="P4343">
        <v>0.85638998682476897</v>
      </c>
      <c r="Q4343">
        <v>39</v>
      </c>
      <c r="R4343">
        <v>1</v>
      </c>
      <c r="S4343">
        <v>0.52702702702702697</v>
      </c>
      <c r="T4343">
        <v>0.52702702702702697</v>
      </c>
      <c r="V4343">
        <v>0.8</v>
      </c>
      <c r="W4343">
        <v>1</v>
      </c>
      <c r="Y4343">
        <v>39</v>
      </c>
      <c r="Z4343">
        <v>0</v>
      </c>
      <c r="AA4343">
        <v>0</v>
      </c>
      <c r="AB4343">
        <v>553.02564102564099</v>
      </c>
      <c r="AC4343">
        <v>467.38209999999998</v>
      </c>
      <c r="AD4343">
        <v>550</v>
      </c>
      <c r="AE4343">
        <v>435.769230769231</v>
      </c>
      <c r="AF4343">
        <v>114.358974358974</v>
      </c>
      <c r="AG4343">
        <v>0</v>
      </c>
      <c r="AH4343">
        <v>21455</v>
      </c>
      <c r="AI4343">
        <v>16995</v>
      </c>
      <c r="AJ4343">
        <v>4460</v>
      </c>
      <c r="AK4343">
        <v>0</v>
      </c>
      <c r="AL4343">
        <v>0.55793258659492495</v>
      </c>
      <c r="AM4343">
        <v>0.463688351894053</v>
      </c>
      <c r="AN4343">
        <v>0.83108311476114705</v>
      </c>
      <c r="AO4343">
        <v>0.83108311476114705</v>
      </c>
      <c r="AP4343">
        <v>0.36537386593283699</v>
      </c>
      <c r="AQ4343">
        <v>9.5885109859397202E-2</v>
      </c>
      <c r="AR4343">
        <v>0</v>
      </c>
      <c r="AS4343">
        <v>0.36739476286709399</v>
      </c>
      <c r="AT4343">
        <v>8.6956521739130405E-2</v>
      </c>
      <c r="AU4343">
        <v>0.19688695876510301</v>
      </c>
      <c r="AV4343">
        <v>1.7564604205185502E-2</v>
      </c>
      <c r="AW4343">
        <v>8.0878875177366E-2</v>
      </c>
      <c r="AX4343">
        <v>0.12486563185277599</v>
      </c>
      <c r="AY4343">
        <v>9.4831663585157197E-2</v>
      </c>
      <c r="AZ4343">
        <v>0</v>
      </c>
      <c r="BA4343">
        <v>0</v>
      </c>
      <c r="BB4343">
        <v>0</v>
      </c>
      <c r="BC4343">
        <v>0</v>
      </c>
      <c r="BD4343">
        <v>3.6118157973943298E-3</v>
      </c>
      <c r="BE4343">
        <v>0</v>
      </c>
      <c r="BF4343">
        <v>3.0184460592509801</v>
      </c>
      <c r="BG4343">
        <v>3.6432000000000002</v>
      </c>
      <c r="BH4343">
        <v>4.5818181818181802</v>
      </c>
      <c r="BI4343">
        <v>46514</v>
      </c>
      <c r="BJ4343">
        <v>17089</v>
      </c>
      <c r="BK4343">
        <v>15.5</v>
      </c>
      <c r="BL4343">
        <v>12.5</v>
      </c>
      <c r="BM4343">
        <v>11.5</v>
      </c>
      <c r="BN4343">
        <v>7.5</v>
      </c>
      <c r="BO4343">
        <v>37356</v>
      </c>
      <c r="BP4343">
        <v>0.166415770609319</v>
      </c>
      <c r="BQ4343">
        <v>0</v>
      </c>
      <c r="BR4343" s="1">
        <f>+VALUE(Table1[[#This Row],[''tbDimTime'''[datechar']]])</f>
        <v>43878</v>
      </c>
      <c r="BS4343" s="2">
        <f>+VALUE(Table1[[#This Row],[Interval]])</f>
        <v>0.75</v>
      </c>
      <c r="BT4343" t="str">
        <f>+YEAR(Table1[[#This Row],[Date]])&amp;0&amp;WEEKNUM(Table1[[#This Row],[Date]],2)</f>
        <v>202008</v>
      </c>
    </row>
    <row r="4344" spans="1:72" x14ac:dyDescent="0.25">
      <c r="A4344">
        <v>2020</v>
      </c>
      <c r="B4344" t="s">
        <v>242</v>
      </c>
      <c r="C4344" t="s">
        <v>259</v>
      </c>
      <c r="D4344" t="s">
        <v>98</v>
      </c>
      <c r="E4344">
        <v>38.088000000000001</v>
      </c>
      <c r="F4344">
        <v>1.7065742491073299</v>
      </c>
      <c r="G4344">
        <v>2.1258034557879699</v>
      </c>
      <c r="H4344">
        <v>65</v>
      </c>
      <c r="I4344">
        <v>80.967602024052098</v>
      </c>
      <c r="J4344">
        <v>92</v>
      </c>
      <c r="K4344">
        <v>60.5</v>
      </c>
      <c r="L4344">
        <v>2.4154589371980699</v>
      </c>
      <c r="M4344">
        <v>1.58842680109221</v>
      </c>
      <c r="N4344">
        <v>0.73513967653854195</v>
      </c>
      <c r="O4344">
        <v>28</v>
      </c>
      <c r="P4344">
        <v>0.73513967653854195</v>
      </c>
      <c r="Q4344">
        <v>28</v>
      </c>
      <c r="R4344">
        <v>1</v>
      </c>
      <c r="S4344">
        <v>0.43076923076923102</v>
      </c>
      <c r="T4344">
        <v>0.43076923076923102</v>
      </c>
      <c r="V4344">
        <v>0.8</v>
      </c>
      <c r="W4344">
        <v>1</v>
      </c>
      <c r="Y4344">
        <v>28</v>
      </c>
      <c r="Z4344">
        <v>0</v>
      </c>
      <c r="AA4344">
        <v>0</v>
      </c>
      <c r="AB4344">
        <v>543.46428571428601</v>
      </c>
      <c r="AC4344">
        <v>431.96379999999999</v>
      </c>
      <c r="AD4344">
        <v>550</v>
      </c>
      <c r="AE4344">
        <v>474.642857142857</v>
      </c>
      <c r="AF4344">
        <v>65.892857142857096</v>
      </c>
      <c r="AG4344">
        <v>0</v>
      </c>
      <c r="AH4344">
        <v>15135</v>
      </c>
      <c r="AI4344">
        <v>13290</v>
      </c>
      <c r="AJ4344">
        <v>1845</v>
      </c>
      <c r="AK4344">
        <v>0</v>
      </c>
      <c r="AL4344">
        <v>0.34581733063654801</v>
      </c>
      <c r="AM4344">
        <v>0.327120684466228</v>
      </c>
      <c r="AN4344">
        <v>0.94593490691775195</v>
      </c>
      <c r="AO4344">
        <v>0.94593490691775195</v>
      </c>
      <c r="AP4344">
        <v>0.28569585966722599</v>
      </c>
      <c r="AQ4344">
        <v>3.9662066296917299E-2</v>
      </c>
      <c r="AR4344">
        <v>0</v>
      </c>
      <c r="AS4344">
        <v>0.61881422245152395</v>
      </c>
      <c r="AT4344">
        <v>0.36842105263157898</v>
      </c>
      <c r="AU4344">
        <v>0.120039554581022</v>
      </c>
      <c r="AV4344">
        <v>3.1170729610043402E-3</v>
      </c>
      <c r="AW4344">
        <v>1.2554280063631299E-2</v>
      </c>
      <c r="AX4344">
        <v>8.3451567135302496E-2</v>
      </c>
      <c r="AY4344">
        <v>8.2591684939163301E-2</v>
      </c>
      <c r="AZ4344">
        <v>1.37796121931295E-2</v>
      </c>
      <c r="BA4344">
        <v>9.8886452555999797E-4</v>
      </c>
      <c r="BB4344">
        <v>0</v>
      </c>
      <c r="BC4344">
        <v>0</v>
      </c>
      <c r="BD4344">
        <v>7.0080398985338998E-3</v>
      </c>
      <c r="BE4344">
        <v>0</v>
      </c>
      <c r="BF4344">
        <v>2.1669031342706</v>
      </c>
      <c r="BG4344">
        <v>2.92984615384615</v>
      </c>
      <c r="BH4344">
        <v>4.5818181818181802</v>
      </c>
      <c r="BI4344">
        <v>46518</v>
      </c>
      <c r="BJ4344">
        <v>28786</v>
      </c>
      <c r="BK4344">
        <v>15.5</v>
      </c>
      <c r="BL4344">
        <v>13</v>
      </c>
      <c r="BM4344">
        <v>9.5</v>
      </c>
      <c r="BN4344">
        <v>6</v>
      </c>
      <c r="BO4344">
        <v>40934</v>
      </c>
      <c r="BP4344">
        <v>0.16634408602150499</v>
      </c>
      <c r="BQ4344">
        <v>0</v>
      </c>
      <c r="BR4344" s="1">
        <f>+VALUE(Table1[[#This Row],[''tbDimTime'''[datechar']]])</f>
        <v>43878</v>
      </c>
      <c r="BS4344" s="2">
        <f>+VALUE(Table1[[#This Row],[Interval]])</f>
        <v>0.77083333333333337</v>
      </c>
      <c r="BT4344" t="str">
        <f>+YEAR(Table1[[#This Row],[Date]])&amp;0&amp;WEEKNUM(Table1[[#This Row],[Date]],2)</f>
        <v>202008</v>
      </c>
    </row>
    <row r="4345" spans="1:72" x14ac:dyDescent="0.25">
      <c r="A4345">
        <v>2020</v>
      </c>
      <c r="B4345" t="s">
        <v>242</v>
      </c>
      <c r="C4345" t="s">
        <v>259</v>
      </c>
      <c r="D4345" t="s">
        <v>99</v>
      </c>
      <c r="E4345">
        <v>20.7</v>
      </c>
      <c r="F4345">
        <v>2.2705314009661799</v>
      </c>
      <c r="G4345">
        <v>3.6504065234477099</v>
      </c>
      <c r="H4345">
        <v>47</v>
      </c>
      <c r="I4345">
        <v>75.563415035367697</v>
      </c>
      <c r="J4345">
        <v>73</v>
      </c>
      <c r="K4345">
        <v>61</v>
      </c>
      <c r="L4345">
        <v>3.5265700483091802</v>
      </c>
      <c r="M4345">
        <v>2.9468599033816401</v>
      </c>
      <c r="N4345">
        <v>1.2077294685990301</v>
      </c>
      <c r="O4345">
        <v>25</v>
      </c>
      <c r="P4345">
        <v>1.2077294685990301</v>
      </c>
      <c r="Q4345">
        <v>25</v>
      </c>
      <c r="R4345">
        <v>1</v>
      </c>
      <c r="S4345">
        <v>0.53191489361702105</v>
      </c>
      <c r="T4345">
        <v>0.53191489361702105</v>
      </c>
      <c r="V4345">
        <v>0.8</v>
      </c>
      <c r="W4345">
        <v>1</v>
      </c>
      <c r="Y4345">
        <v>25</v>
      </c>
      <c r="Z4345">
        <v>0</v>
      </c>
      <c r="AA4345">
        <v>0</v>
      </c>
      <c r="AB4345">
        <v>486.32</v>
      </c>
      <c r="AC4345">
        <v>517.17539999999997</v>
      </c>
      <c r="AD4345">
        <v>550</v>
      </c>
      <c r="AE4345">
        <v>426.96</v>
      </c>
      <c r="AF4345">
        <v>56.48</v>
      </c>
      <c r="AG4345">
        <v>0</v>
      </c>
      <c r="AH4345">
        <v>12086</v>
      </c>
      <c r="AI4345">
        <v>10674</v>
      </c>
      <c r="AJ4345">
        <v>1412</v>
      </c>
      <c r="AK4345">
        <v>0</v>
      </c>
      <c r="AL4345">
        <v>0.33084793730271</v>
      </c>
      <c r="AM4345">
        <v>0.27392754145638099</v>
      </c>
      <c r="AN4345">
        <v>0.82795602018745496</v>
      </c>
      <c r="AO4345">
        <v>0.82795602018745496</v>
      </c>
      <c r="AP4345">
        <v>0.24049206921413099</v>
      </c>
      <c r="AQ4345">
        <v>3.1813266041816897E-2</v>
      </c>
      <c r="AR4345">
        <v>0</v>
      </c>
      <c r="AS4345">
        <v>0.55402847873107397</v>
      </c>
      <c r="AT4345">
        <v>0.47058823529411797</v>
      </c>
      <c r="AU4345">
        <v>0.17326063446286899</v>
      </c>
      <c r="AV4345">
        <v>4.0555155010814697E-3</v>
      </c>
      <c r="AW4345">
        <v>8.2394556596971896E-2</v>
      </c>
      <c r="AX4345">
        <v>8.3318312905551598E-2</v>
      </c>
      <c r="AY4345">
        <v>8.1200432588320104E-2</v>
      </c>
      <c r="AZ4345">
        <v>4.4160057678442697E-3</v>
      </c>
      <c r="BA4345">
        <v>1.19412400865177E-3</v>
      </c>
      <c r="BB4345">
        <v>0</v>
      </c>
      <c r="BC4345">
        <v>0</v>
      </c>
      <c r="BD4345">
        <v>0</v>
      </c>
      <c r="BE4345">
        <v>0</v>
      </c>
      <c r="BF4345">
        <v>2.02775775054074</v>
      </c>
      <c r="BG4345">
        <v>1.6559999999999999</v>
      </c>
      <c r="BH4345">
        <v>4.5818181818181802</v>
      </c>
      <c r="BI4345">
        <v>44384</v>
      </c>
      <c r="BJ4345">
        <v>24590</v>
      </c>
      <c r="BK4345">
        <v>16</v>
      </c>
      <c r="BL4345">
        <v>12.5</v>
      </c>
      <c r="BM4345">
        <v>8.5</v>
      </c>
      <c r="BN4345">
        <v>4.5</v>
      </c>
      <c r="BO4345">
        <v>36694</v>
      </c>
      <c r="BP4345">
        <v>0.22944444444444401</v>
      </c>
      <c r="BQ4345">
        <v>0</v>
      </c>
      <c r="BR4345" s="1">
        <f>+VALUE(Table1[[#This Row],[''tbDimTime'''[datechar']]])</f>
        <v>43878</v>
      </c>
      <c r="BS4345" s="2">
        <f>+VALUE(Table1[[#This Row],[Interval]])</f>
        <v>0.79166666666666663</v>
      </c>
      <c r="BT4345" t="str">
        <f>+YEAR(Table1[[#This Row],[Date]])&amp;0&amp;WEEKNUM(Table1[[#This Row],[Date]],2)</f>
        <v>202008</v>
      </c>
    </row>
    <row r="4346" spans="1:72" x14ac:dyDescent="0.25">
      <c r="A4346">
        <v>2020</v>
      </c>
      <c r="B4346" t="s">
        <v>242</v>
      </c>
      <c r="C4346" t="s">
        <v>259</v>
      </c>
      <c r="D4346" t="s">
        <v>100</v>
      </c>
      <c r="E4346">
        <v>27.324000000000002</v>
      </c>
      <c r="F4346">
        <v>1.8664909969257799</v>
      </c>
      <c r="G4346">
        <v>1.7125512837173</v>
      </c>
      <c r="H4346">
        <v>51</v>
      </c>
      <c r="I4346">
        <v>46.793751276291601</v>
      </c>
      <c r="J4346">
        <v>62</v>
      </c>
      <c r="K4346">
        <v>36</v>
      </c>
      <c r="L4346">
        <v>2.2690674864587899</v>
      </c>
      <c r="M4346">
        <v>1.3175230566534899</v>
      </c>
      <c r="N4346">
        <v>0.32938076416337297</v>
      </c>
      <c r="O4346">
        <v>9</v>
      </c>
      <c r="P4346">
        <v>0.32938076416337297</v>
      </c>
      <c r="Q4346">
        <v>9</v>
      </c>
      <c r="R4346">
        <v>1</v>
      </c>
      <c r="S4346">
        <v>0.17647058823529399</v>
      </c>
      <c r="T4346">
        <v>0.17647058823529399</v>
      </c>
      <c r="V4346">
        <v>0.8</v>
      </c>
      <c r="W4346">
        <v>1</v>
      </c>
      <c r="Y4346">
        <v>9</v>
      </c>
      <c r="Z4346">
        <v>0</v>
      </c>
      <c r="AA4346">
        <v>0</v>
      </c>
      <c r="AB4346">
        <v>544.11111111111097</v>
      </c>
      <c r="AC4346">
        <v>450.41469999999998</v>
      </c>
      <c r="AD4346">
        <v>550</v>
      </c>
      <c r="AE4346">
        <v>485.222222222222</v>
      </c>
      <c r="AF4346">
        <v>55.8888888888889</v>
      </c>
      <c r="AG4346">
        <v>0</v>
      </c>
      <c r="AH4346">
        <v>4870</v>
      </c>
      <c r="AI4346">
        <v>4367</v>
      </c>
      <c r="AJ4346">
        <v>503</v>
      </c>
      <c r="AK4346">
        <v>0</v>
      </c>
      <c r="AL4346">
        <v>0.192333372609088</v>
      </c>
      <c r="AM4346">
        <v>0.169946208571924</v>
      </c>
      <c r="AN4346">
        <v>0.88360229047371197</v>
      </c>
      <c r="AO4346">
        <v>0.88360229047371197</v>
      </c>
      <c r="AP4346">
        <v>0.151553010584765</v>
      </c>
      <c r="AQ4346">
        <v>1.74561860142287E-2</v>
      </c>
      <c r="AR4346">
        <v>0</v>
      </c>
      <c r="AS4346">
        <v>0.71365608190178698</v>
      </c>
      <c r="AT4346">
        <v>0.1875</v>
      </c>
      <c r="AU4346">
        <v>9.9774423043553703E-2</v>
      </c>
      <c r="AV4346">
        <v>2.4986985944820401E-3</v>
      </c>
      <c r="AW4346">
        <v>3.2413673433975401E-2</v>
      </c>
      <c r="AX4346">
        <v>6.9755335762623605E-2</v>
      </c>
      <c r="AY4346">
        <v>5.0737463126843699E-2</v>
      </c>
      <c r="AZ4346">
        <v>1.04112441436752E-4</v>
      </c>
      <c r="BA4346">
        <v>4.3380183931979897E-3</v>
      </c>
      <c r="BB4346">
        <v>0</v>
      </c>
      <c r="BC4346">
        <v>3.71334374457748E-3</v>
      </c>
      <c r="BD4346">
        <v>5.9691133090404302E-3</v>
      </c>
      <c r="BE4346">
        <v>0</v>
      </c>
      <c r="BF4346">
        <v>1.12441436751692</v>
      </c>
      <c r="BG4346">
        <v>2.87621052631579</v>
      </c>
      <c r="BH4346">
        <v>4.5818181818181802</v>
      </c>
      <c r="BI4346">
        <v>28815</v>
      </c>
      <c r="BJ4346">
        <v>20564</v>
      </c>
      <c r="BK4346">
        <v>11</v>
      </c>
      <c r="BL4346">
        <v>9.5</v>
      </c>
      <c r="BM4346">
        <v>8</v>
      </c>
      <c r="BN4346">
        <v>5</v>
      </c>
      <c r="BO4346">
        <v>25940</v>
      </c>
      <c r="BP4346">
        <v>0.27234848484848501</v>
      </c>
      <c r="BQ4346">
        <v>0</v>
      </c>
      <c r="BR4346" s="1">
        <f>+VALUE(Table1[[#This Row],[''tbDimTime'''[datechar']]])</f>
        <v>43878</v>
      </c>
      <c r="BS4346" s="2">
        <f>+VALUE(Table1[[#This Row],[Interval]])</f>
        <v>0.8125</v>
      </c>
      <c r="BT4346" t="str">
        <f>+YEAR(Table1[[#This Row],[Date]])&amp;0&amp;WEEKNUM(Table1[[#This Row],[Date]],2)</f>
        <v>202008</v>
      </c>
    </row>
    <row r="4347" spans="1:72" x14ac:dyDescent="0.25">
      <c r="A4347">
        <v>2020</v>
      </c>
      <c r="B4347" t="s">
        <v>242</v>
      </c>
      <c r="C4347" t="s">
        <v>259</v>
      </c>
      <c r="D4347" t="s">
        <v>101</v>
      </c>
      <c r="E4347">
        <v>18.216000000000001</v>
      </c>
      <c r="F4347">
        <v>3.1840140535792698</v>
      </c>
      <c r="G4347">
        <v>2.2704997406112302</v>
      </c>
      <c r="H4347">
        <v>58</v>
      </c>
      <c r="I4347">
        <v>41.359423274974297</v>
      </c>
      <c r="J4347">
        <v>64</v>
      </c>
      <c r="K4347">
        <v>28</v>
      </c>
      <c r="L4347">
        <v>3.5133948177426402</v>
      </c>
      <c r="M4347">
        <v>1.53711023276241</v>
      </c>
      <c r="N4347">
        <v>0.54896794027228801</v>
      </c>
      <c r="O4347">
        <v>10</v>
      </c>
      <c r="P4347">
        <v>0.54896794027228801</v>
      </c>
      <c r="Q4347">
        <v>10</v>
      </c>
      <c r="R4347">
        <v>1</v>
      </c>
      <c r="S4347">
        <v>0.17241379310344801</v>
      </c>
      <c r="T4347">
        <v>0.17241379310344801</v>
      </c>
      <c r="V4347">
        <v>0.8</v>
      </c>
      <c r="W4347">
        <v>1</v>
      </c>
      <c r="Y4347">
        <v>10</v>
      </c>
      <c r="Z4347">
        <v>0</v>
      </c>
      <c r="AA4347">
        <v>0</v>
      </c>
      <c r="AB4347">
        <v>582.6</v>
      </c>
      <c r="AC4347">
        <v>290.74689999999998</v>
      </c>
      <c r="AD4347">
        <v>550</v>
      </c>
      <c r="AE4347">
        <v>457.8</v>
      </c>
      <c r="AF4347">
        <v>122.2</v>
      </c>
      <c r="AG4347">
        <v>0</v>
      </c>
      <c r="AH4347">
        <v>5800</v>
      </c>
      <c r="AI4347">
        <v>4578</v>
      </c>
      <c r="AJ4347">
        <v>1222</v>
      </c>
      <c r="AK4347">
        <v>0</v>
      </c>
      <c r="AL4347">
        <v>0.24178286852589601</v>
      </c>
      <c r="AM4347">
        <v>0.19067255768286701</v>
      </c>
      <c r="AN4347">
        <v>0.78861070201276395</v>
      </c>
      <c r="AO4347">
        <v>0.78861070201276395</v>
      </c>
      <c r="AP4347">
        <v>0.14982817869415799</v>
      </c>
      <c r="AQ4347">
        <v>3.99934544264441E-2</v>
      </c>
      <c r="AR4347">
        <v>0</v>
      </c>
      <c r="AS4347">
        <v>0.597938144329897</v>
      </c>
      <c r="AT4347">
        <v>8.3333333333333301E-2</v>
      </c>
      <c r="AU4347">
        <v>0.25105547373588599</v>
      </c>
      <c r="AV4347">
        <v>2.6182294223531298E-4</v>
      </c>
      <c r="AW4347">
        <v>0.14979545082637899</v>
      </c>
      <c r="AX4347">
        <v>1.04729176894125E-3</v>
      </c>
      <c r="AY4347">
        <v>0.100932744231713</v>
      </c>
      <c r="AZ4347">
        <v>0</v>
      </c>
      <c r="BA4347">
        <v>6.54557355588283E-5</v>
      </c>
      <c r="BB4347">
        <v>0</v>
      </c>
      <c r="BC4347">
        <v>0</v>
      </c>
      <c r="BD4347">
        <v>0</v>
      </c>
      <c r="BE4347">
        <v>0</v>
      </c>
      <c r="BF4347">
        <v>1.17820324005891</v>
      </c>
      <c r="BG4347">
        <v>2.8024615384615399</v>
      </c>
      <c r="BH4347">
        <v>4.5818181818181802</v>
      </c>
      <c r="BI4347">
        <v>30555</v>
      </c>
      <c r="BJ4347">
        <v>18270</v>
      </c>
      <c r="BK4347">
        <v>10</v>
      </c>
      <c r="BL4347">
        <v>6.5</v>
      </c>
      <c r="BM4347">
        <v>6</v>
      </c>
      <c r="BN4347">
        <v>2.5</v>
      </c>
      <c r="BO4347">
        <v>22884</v>
      </c>
      <c r="BP4347">
        <v>0.15125</v>
      </c>
      <c r="BQ4347">
        <v>0</v>
      </c>
      <c r="BR4347" s="1">
        <f>+VALUE(Table1[[#This Row],[''tbDimTime'''[datechar']]])</f>
        <v>43878</v>
      </c>
      <c r="BS4347" s="2">
        <f>+VALUE(Table1[[#This Row],[Interval]])</f>
        <v>0.83333333333333337</v>
      </c>
      <c r="BT4347" t="str">
        <f>+YEAR(Table1[[#This Row],[Date]])&amp;0&amp;WEEKNUM(Table1[[#This Row],[Date]],2)</f>
        <v>202008</v>
      </c>
    </row>
    <row r="4348" spans="1:72" x14ac:dyDescent="0.25">
      <c r="A4348">
        <v>2020</v>
      </c>
      <c r="B4348" t="s">
        <v>242</v>
      </c>
      <c r="C4348" t="s">
        <v>259</v>
      </c>
      <c r="D4348" t="s">
        <v>102</v>
      </c>
      <c r="E4348">
        <v>12.42</v>
      </c>
      <c r="F4348">
        <v>4.0257648953301102</v>
      </c>
      <c r="G4348">
        <v>4.35184606770689</v>
      </c>
      <c r="H4348">
        <v>50</v>
      </c>
      <c r="I4348">
        <v>54.049928160919499</v>
      </c>
      <c r="J4348">
        <v>64</v>
      </c>
      <c r="K4348">
        <v>38.5</v>
      </c>
      <c r="L4348">
        <v>5.1529790660225396</v>
      </c>
      <c r="M4348">
        <v>3.0998389694041899</v>
      </c>
      <c r="N4348">
        <v>1.04669887278583</v>
      </c>
      <c r="O4348">
        <v>13</v>
      </c>
      <c r="P4348">
        <v>1.04669887278583</v>
      </c>
      <c r="Q4348">
        <v>13</v>
      </c>
      <c r="R4348">
        <v>1</v>
      </c>
      <c r="S4348">
        <v>0.26</v>
      </c>
      <c r="T4348">
        <v>0.26</v>
      </c>
      <c r="V4348">
        <v>0.8</v>
      </c>
      <c r="W4348">
        <v>1</v>
      </c>
      <c r="Y4348">
        <v>13</v>
      </c>
      <c r="Z4348">
        <v>0</v>
      </c>
      <c r="AA4348">
        <v>0</v>
      </c>
      <c r="AB4348">
        <v>428.30769230769198</v>
      </c>
      <c r="AC4348">
        <v>363.56150000000002</v>
      </c>
      <c r="AD4348">
        <v>550</v>
      </c>
      <c r="AE4348">
        <v>400.769230769231</v>
      </c>
      <c r="AF4348">
        <v>24.538461538461501</v>
      </c>
      <c r="AG4348">
        <v>0</v>
      </c>
      <c r="AH4348">
        <v>5529</v>
      </c>
      <c r="AI4348">
        <v>5210</v>
      </c>
      <c r="AJ4348">
        <v>319</v>
      </c>
      <c r="AK4348">
        <v>0</v>
      </c>
      <c r="AL4348">
        <v>0.24051835853131801</v>
      </c>
      <c r="AM4348">
        <v>0.181960784313725</v>
      </c>
      <c r="AN4348">
        <v>0.75653594771241806</v>
      </c>
      <c r="AO4348">
        <v>0.75653594771241806</v>
      </c>
      <c r="AP4348">
        <v>0.17026143790849699</v>
      </c>
      <c r="AQ4348">
        <v>1.04248366013072E-2</v>
      </c>
      <c r="AR4348">
        <v>0</v>
      </c>
      <c r="AS4348">
        <v>0.57457516339869297</v>
      </c>
      <c r="AT4348">
        <v>0.230769230769231</v>
      </c>
      <c r="AU4348">
        <v>0.244313725490196</v>
      </c>
      <c r="AV4348">
        <v>4.5751633986928098E-4</v>
      </c>
      <c r="AW4348">
        <v>0.126209150326797</v>
      </c>
      <c r="AX4348">
        <v>0</v>
      </c>
      <c r="AY4348">
        <v>0.11764705882352899</v>
      </c>
      <c r="AZ4348">
        <v>0</v>
      </c>
      <c r="BA4348">
        <v>0</v>
      </c>
      <c r="BB4348">
        <v>0</v>
      </c>
      <c r="BC4348">
        <v>0</v>
      </c>
      <c r="BD4348">
        <v>0</v>
      </c>
      <c r="BE4348">
        <v>0</v>
      </c>
      <c r="BF4348">
        <v>1.52941176470588</v>
      </c>
      <c r="BG4348">
        <v>1.5525</v>
      </c>
      <c r="BH4348">
        <v>4.5818181818181802</v>
      </c>
      <c r="BI4348">
        <v>30600</v>
      </c>
      <c r="BJ4348">
        <v>17582</v>
      </c>
      <c r="BK4348">
        <v>9.5</v>
      </c>
      <c r="BL4348">
        <v>8</v>
      </c>
      <c r="BM4348">
        <v>6.5</v>
      </c>
      <c r="BN4348">
        <v>2.5</v>
      </c>
      <c r="BO4348">
        <v>23124</v>
      </c>
      <c r="BP4348">
        <v>0.105263157894737</v>
      </c>
      <c r="BQ4348">
        <v>0</v>
      </c>
      <c r="BR4348" s="1">
        <f>+VALUE(Table1[[#This Row],[''tbDimTime'''[datechar']]])</f>
        <v>43878</v>
      </c>
      <c r="BS4348" s="2">
        <f>+VALUE(Table1[[#This Row],[Interval]])</f>
        <v>0.85416666666666663</v>
      </c>
      <c r="BT4348" t="str">
        <f>+YEAR(Table1[[#This Row],[Date]])&amp;0&amp;WEEKNUM(Table1[[#This Row],[Date]],2)</f>
        <v>202008</v>
      </c>
    </row>
    <row r="4349" spans="1:72" x14ac:dyDescent="0.25">
      <c r="A4349">
        <v>2020</v>
      </c>
      <c r="B4349" t="s">
        <v>242</v>
      </c>
      <c r="C4349" t="s">
        <v>259</v>
      </c>
      <c r="D4349" t="s">
        <v>103</v>
      </c>
      <c r="E4349">
        <v>4.1399999999999997</v>
      </c>
      <c r="F4349">
        <v>5.0724637681159397</v>
      </c>
      <c r="G4349">
        <v>10.4006726271387</v>
      </c>
      <c r="H4349">
        <v>21</v>
      </c>
      <c r="I4349">
        <v>43.058784676354001</v>
      </c>
      <c r="J4349">
        <v>31.5</v>
      </c>
      <c r="K4349">
        <v>31</v>
      </c>
      <c r="L4349">
        <v>7.6086956521739104</v>
      </c>
      <c r="M4349">
        <v>7.4879227053140101</v>
      </c>
      <c r="N4349">
        <v>1.69082125603865</v>
      </c>
      <c r="O4349">
        <v>7</v>
      </c>
      <c r="P4349">
        <v>1.69082125603865</v>
      </c>
      <c r="Q4349">
        <v>7</v>
      </c>
      <c r="R4349">
        <v>1</v>
      </c>
      <c r="S4349">
        <v>0.33333333333333298</v>
      </c>
      <c r="T4349">
        <v>0.33333333333333298</v>
      </c>
      <c r="V4349">
        <v>0.8</v>
      </c>
      <c r="W4349">
        <v>1</v>
      </c>
      <c r="Y4349">
        <v>7</v>
      </c>
      <c r="Z4349">
        <v>0</v>
      </c>
      <c r="AA4349">
        <v>0</v>
      </c>
      <c r="AB4349">
        <v>432.57142857142901</v>
      </c>
      <c r="AC4349">
        <v>469.79039999999998</v>
      </c>
      <c r="AD4349">
        <v>550</v>
      </c>
      <c r="AE4349">
        <v>345.142857142857</v>
      </c>
      <c r="AF4349">
        <v>84.142857142857096</v>
      </c>
      <c r="AG4349">
        <v>0</v>
      </c>
      <c r="AH4349">
        <v>3005</v>
      </c>
      <c r="AI4349">
        <v>2416</v>
      </c>
      <c r="AJ4349">
        <v>589</v>
      </c>
      <c r="AK4349">
        <v>0</v>
      </c>
      <c r="AL4349">
        <v>0.162568452700526</v>
      </c>
      <c r="AM4349">
        <v>0.13843551410414701</v>
      </c>
      <c r="AN4349">
        <v>0.85155214191011797</v>
      </c>
      <c r="AO4349">
        <v>0.85155214191011797</v>
      </c>
      <c r="AP4349">
        <v>0.110455813102912</v>
      </c>
      <c r="AQ4349">
        <v>2.6928176290403699E-2</v>
      </c>
      <c r="AR4349">
        <v>0</v>
      </c>
      <c r="AS4349">
        <v>0.71311662780597096</v>
      </c>
      <c r="AT4349">
        <v>0.375</v>
      </c>
      <c r="AU4349">
        <v>0.15786586202167099</v>
      </c>
      <c r="AV4349">
        <v>1.3715539706487401E-4</v>
      </c>
      <c r="AW4349">
        <v>0.11877657385818099</v>
      </c>
      <c r="AX4349">
        <v>0</v>
      </c>
      <c r="AY4349">
        <v>3.8952132766424397E-2</v>
      </c>
      <c r="AZ4349">
        <v>0</v>
      </c>
      <c r="BA4349">
        <v>0</v>
      </c>
      <c r="BB4349">
        <v>0</v>
      </c>
      <c r="BC4349">
        <v>0</v>
      </c>
      <c r="BD4349">
        <v>0</v>
      </c>
      <c r="BE4349">
        <v>0</v>
      </c>
      <c r="BF4349">
        <v>1.15210533534495</v>
      </c>
      <c r="BG4349">
        <v>0.75272727272727302</v>
      </c>
      <c r="BH4349">
        <v>4.5818181818181802</v>
      </c>
      <c r="BI4349">
        <v>21873</v>
      </c>
      <c r="BJ4349">
        <v>15598</v>
      </c>
      <c r="BK4349">
        <v>6.5</v>
      </c>
      <c r="BL4349">
        <v>5.5</v>
      </c>
      <c r="BM4349">
        <v>4</v>
      </c>
      <c r="BN4349">
        <v>1.5</v>
      </c>
      <c r="BO4349">
        <v>18420</v>
      </c>
      <c r="BP4349">
        <v>6.5256410256410297E-2</v>
      </c>
      <c r="BQ4349">
        <v>0</v>
      </c>
      <c r="BR4349" s="1">
        <f>+VALUE(Table1[[#This Row],[''tbDimTime'''[datechar']]])</f>
        <v>43878</v>
      </c>
      <c r="BS4349" s="2">
        <f>+VALUE(Table1[[#This Row],[Interval]])</f>
        <v>0.875</v>
      </c>
      <c r="BT4349" t="str">
        <f>+YEAR(Table1[[#This Row],[Date]])&amp;0&amp;WEEKNUM(Table1[[#This Row],[Date]],2)</f>
        <v>202008</v>
      </c>
    </row>
    <row r="4350" spans="1:72" x14ac:dyDescent="0.25">
      <c r="A4350">
        <v>2020</v>
      </c>
      <c r="B4350" t="s">
        <v>242</v>
      </c>
      <c r="C4350" t="s">
        <v>259</v>
      </c>
      <c r="D4350" t="s">
        <v>104</v>
      </c>
      <c r="E4350">
        <v>4.968</v>
      </c>
      <c r="F4350">
        <v>6.84380032206119</v>
      </c>
      <c r="G4350">
        <v>9.7652770354534102</v>
      </c>
      <c r="H4350">
        <v>34</v>
      </c>
      <c r="I4350">
        <v>48.513896312132601</v>
      </c>
      <c r="J4350">
        <v>43</v>
      </c>
      <c r="K4350">
        <v>32</v>
      </c>
      <c r="L4350">
        <v>8.6553945249597408</v>
      </c>
      <c r="M4350">
        <v>6.4412238325281796</v>
      </c>
      <c r="N4350">
        <v>1.8115942028985501</v>
      </c>
      <c r="O4350">
        <v>9</v>
      </c>
      <c r="P4350">
        <v>1.8115942028985501</v>
      </c>
      <c r="Q4350">
        <v>9</v>
      </c>
      <c r="R4350">
        <v>1</v>
      </c>
      <c r="S4350">
        <v>0.26470588235294101</v>
      </c>
      <c r="T4350">
        <v>0.26470588235294101</v>
      </c>
      <c r="V4350">
        <v>0.8</v>
      </c>
      <c r="W4350">
        <v>1</v>
      </c>
      <c r="Y4350">
        <v>9</v>
      </c>
      <c r="Z4350">
        <v>0</v>
      </c>
      <c r="AA4350">
        <v>0</v>
      </c>
      <c r="AB4350">
        <v>415.777777777778</v>
      </c>
      <c r="AC4350">
        <v>347.72800000000001</v>
      </c>
      <c r="AD4350">
        <v>550</v>
      </c>
      <c r="AE4350">
        <v>392.222222222222</v>
      </c>
      <c r="AF4350">
        <v>20.6666666666667</v>
      </c>
      <c r="AG4350">
        <v>0</v>
      </c>
      <c r="AH4350">
        <v>3716</v>
      </c>
      <c r="AI4350">
        <v>3530</v>
      </c>
      <c r="AJ4350">
        <v>186</v>
      </c>
      <c r="AK4350">
        <v>0</v>
      </c>
      <c r="AL4350">
        <v>0.185513856526697</v>
      </c>
      <c r="AM4350">
        <v>0.173320981936082</v>
      </c>
      <c r="AN4350">
        <v>0.93427512737378404</v>
      </c>
      <c r="AO4350">
        <v>0.93427512737378404</v>
      </c>
      <c r="AP4350">
        <v>0.16350162112088901</v>
      </c>
      <c r="AQ4350">
        <v>8.6150995831403392E-3</v>
      </c>
      <c r="AR4350">
        <v>0</v>
      </c>
      <c r="AS4350">
        <v>0.76095414543770301</v>
      </c>
      <c r="AT4350">
        <v>0.22222222222222199</v>
      </c>
      <c r="AU4350">
        <v>0.112783696155628</v>
      </c>
      <c r="AV4350">
        <v>8.80037054191755E-4</v>
      </c>
      <c r="AW4350">
        <v>1.8805002315886998E-2</v>
      </c>
      <c r="AX4350">
        <v>0</v>
      </c>
      <c r="AY4350">
        <v>8.3371931449745307E-2</v>
      </c>
      <c r="AZ4350">
        <v>9.7267253358036092E-3</v>
      </c>
      <c r="BA4350">
        <v>0</v>
      </c>
      <c r="BB4350">
        <v>0</v>
      </c>
      <c r="BC4350">
        <v>0</v>
      </c>
      <c r="BD4350">
        <v>0</v>
      </c>
      <c r="BE4350">
        <v>0</v>
      </c>
      <c r="BF4350">
        <v>1.50069476609541</v>
      </c>
      <c r="BG4350">
        <v>0.90327272727272701</v>
      </c>
      <c r="BH4350">
        <v>4.5818181818181802</v>
      </c>
      <c r="BI4350">
        <v>21590</v>
      </c>
      <c r="BJ4350">
        <v>16429</v>
      </c>
      <c r="BK4350">
        <v>6.5</v>
      </c>
      <c r="BL4350">
        <v>5.5</v>
      </c>
      <c r="BM4350">
        <v>4.5</v>
      </c>
      <c r="BN4350">
        <v>1.5</v>
      </c>
      <c r="BO4350">
        <v>19155</v>
      </c>
      <c r="BP4350">
        <v>7.7350427350427298E-2</v>
      </c>
      <c r="BQ4350">
        <v>0</v>
      </c>
      <c r="BR4350" s="1">
        <f>+VALUE(Table1[[#This Row],[''tbDimTime'''[datechar']]])</f>
        <v>43878</v>
      </c>
      <c r="BS4350" s="2">
        <f>+VALUE(Table1[[#This Row],[Interval]])</f>
        <v>0.89583333333333337</v>
      </c>
      <c r="BT4350" t="str">
        <f>+YEAR(Table1[[#This Row],[Date]])&amp;0&amp;WEEKNUM(Table1[[#This Row],[Date]],2)</f>
        <v>202008</v>
      </c>
    </row>
    <row r="4351" spans="1:72" x14ac:dyDescent="0.25">
      <c r="A4351">
        <v>2020</v>
      </c>
      <c r="B4351" t="s">
        <v>242</v>
      </c>
      <c r="C4351" t="s">
        <v>259</v>
      </c>
      <c r="D4351" t="s">
        <v>105</v>
      </c>
      <c r="E4351">
        <v>0</v>
      </c>
      <c r="H4351">
        <v>0</v>
      </c>
      <c r="I4351" t="s">
        <v>72</v>
      </c>
      <c r="J4351">
        <v>0</v>
      </c>
      <c r="K4351">
        <v>0</v>
      </c>
      <c r="O4351">
        <v>0</v>
      </c>
      <c r="Q4351">
        <v>0</v>
      </c>
      <c r="Y4351">
        <v>0</v>
      </c>
      <c r="AA4351">
        <v>0</v>
      </c>
      <c r="AH4351">
        <v>0</v>
      </c>
      <c r="AI4351">
        <v>0</v>
      </c>
      <c r="AJ4351">
        <v>0</v>
      </c>
      <c r="AK4351">
        <v>0</v>
      </c>
      <c r="AL4351">
        <v>0</v>
      </c>
      <c r="AM4351">
        <v>0</v>
      </c>
      <c r="AN4351">
        <v>0.77777777777777801</v>
      </c>
      <c r="AO4351">
        <v>0.77777777777777801</v>
      </c>
      <c r="AP4351">
        <v>0</v>
      </c>
      <c r="AQ4351">
        <v>0</v>
      </c>
      <c r="AR4351">
        <v>0</v>
      </c>
      <c r="AS4351">
        <v>0.77777777777777801</v>
      </c>
      <c r="AU4351">
        <v>0.13580246913580199</v>
      </c>
      <c r="AV4351">
        <v>0</v>
      </c>
      <c r="AW4351">
        <v>0</v>
      </c>
      <c r="AX4351">
        <v>0</v>
      </c>
      <c r="AY4351">
        <v>4.9382716049382699E-2</v>
      </c>
      <c r="AZ4351">
        <v>8.6419753086419707E-2</v>
      </c>
      <c r="BA4351">
        <v>0</v>
      </c>
      <c r="BB4351">
        <v>0</v>
      </c>
      <c r="BC4351">
        <v>0</v>
      </c>
      <c r="BD4351">
        <v>0</v>
      </c>
      <c r="BE4351">
        <v>0</v>
      </c>
      <c r="BF4351">
        <v>0</v>
      </c>
      <c r="BI4351">
        <v>81</v>
      </c>
      <c r="BJ4351">
        <v>63</v>
      </c>
      <c r="BK4351">
        <v>0</v>
      </c>
      <c r="BL4351">
        <v>0</v>
      </c>
      <c r="BM4351">
        <v>0</v>
      </c>
      <c r="BN4351">
        <v>0</v>
      </c>
      <c r="BO4351">
        <v>70</v>
      </c>
      <c r="BR4351" s="1">
        <f>+VALUE(Table1[[#This Row],[''tbDimTime'''[datechar']]])</f>
        <v>43878</v>
      </c>
      <c r="BS4351" s="2">
        <f>+VALUE(Table1[[#This Row],[Interval]])</f>
        <v>0.91666666666666663</v>
      </c>
      <c r="BT4351" t="str">
        <f>+YEAR(Table1[[#This Row],[Date]])&amp;0&amp;WEEKNUM(Table1[[#This Row],[Date]],2)</f>
        <v>202008</v>
      </c>
    </row>
    <row r="4352" spans="1:72" x14ac:dyDescent="0.25">
      <c r="A4352">
        <v>2020</v>
      </c>
      <c r="B4352" t="s">
        <v>242</v>
      </c>
      <c r="C4352" t="s">
        <v>260</v>
      </c>
      <c r="D4352" t="s">
        <v>75</v>
      </c>
      <c r="E4352">
        <v>0</v>
      </c>
      <c r="H4352">
        <v>0</v>
      </c>
      <c r="I4352">
        <v>101.070588235294</v>
      </c>
      <c r="J4352">
        <v>0</v>
      </c>
      <c r="K4352">
        <v>0</v>
      </c>
      <c r="O4352">
        <v>3</v>
      </c>
      <c r="Q4352">
        <v>3</v>
      </c>
      <c r="R4352">
        <v>1</v>
      </c>
      <c r="V4352">
        <v>0.8</v>
      </c>
      <c r="W4352">
        <v>1</v>
      </c>
      <c r="Y4352">
        <v>3</v>
      </c>
      <c r="Z4352">
        <v>0</v>
      </c>
      <c r="AA4352">
        <v>0</v>
      </c>
      <c r="AB4352">
        <v>85</v>
      </c>
      <c r="AD4352">
        <v>550</v>
      </c>
      <c r="AE4352">
        <v>48.3333333333333</v>
      </c>
      <c r="AF4352">
        <v>33.6666666666667</v>
      </c>
      <c r="AG4352">
        <v>0</v>
      </c>
      <c r="AH4352">
        <v>246</v>
      </c>
      <c r="AI4352">
        <v>145</v>
      </c>
      <c r="AJ4352">
        <v>101</v>
      </c>
      <c r="AK4352">
        <v>0</v>
      </c>
      <c r="AL4352">
        <v>2.9682225584914401E-2</v>
      </c>
      <c r="AM4352">
        <v>2.8862478777589101E-2</v>
      </c>
      <c r="AN4352">
        <v>0.97238256932654199</v>
      </c>
      <c r="AO4352">
        <v>0.97238256932654199</v>
      </c>
      <c r="AP4352">
        <v>1.6411997736276201E-2</v>
      </c>
      <c r="AQ4352">
        <v>1.1431805319751E-2</v>
      </c>
      <c r="AR4352">
        <v>0</v>
      </c>
      <c r="AS4352">
        <v>0.94352009054895303</v>
      </c>
      <c r="AU4352">
        <v>3.8256932654216202E-2</v>
      </c>
      <c r="AV4352">
        <v>3.8256932654216202E-2</v>
      </c>
      <c r="AW4352">
        <v>0</v>
      </c>
      <c r="AX4352">
        <v>0</v>
      </c>
      <c r="AY4352">
        <v>0</v>
      </c>
      <c r="AZ4352">
        <v>0</v>
      </c>
      <c r="BA4352">
        <v>0</v>
      </c>
      <c r="BB4352">
        <v>0</v>
      </c>
      <c r="BC4352">
        <v>0</v>
      </c>
      <c r="BD4352">
        <v>0</v>
      </c>
      <c r="BE4352">
        <v>0</v>
      </c>
      <c r="BF4352">
        <v>1.22241086587436</v>
      </c>
      <c r="BH4352">
        <v>4.5818181818181802</v>
      </c>
      <c r="BI4352">
        <v>8835</v>
      </c>
      <c r="BJ4352">
        <v>8336</v>
      </c>
      <c r="BK4352">
        <v>0</v>
      </c>
      <c r="BL4352">
        <v>0</v>
      </c>
      <c r="BM4352">
        <v>0</v>
      </c>
      <c r="BN4352">
        <v>0</v>
      </c>
      <c r="BO4352">
        <v>8497</v>
      </c>
      <c r="BR4352" s="1">
        <f>+VALUE(Table1[[#This Row],[''tbDimTime'''[datechar']]])</f>
        <v>43879</v>
      </c>
      <c r="BS4352" s="2">
        <f>+VALUE(Table1[[#This Row],[Interval]])</f>
        <v>0.29166666666666669</v>
      </c>
      <c r="BT4352" t="str">
        <f>+YEAR(Table1[[#This Row],[Date]])&amp;0&amp;WEEKNUM(Table1[[#This Row],[Date]],2)</f>
        <v>202008</v>
      </c>
    </row>
    <row r="4353" spans="1:72" x14ac:dyDescent="0.25">
      <c r="A4353">
        <v>2020</v>
      </c>
      <c r="B4353" t="s">
        <v>242</v>
      </c>
      <c r="C4353" t="s">
        <v>260</v>
      </c>
      <c r="D4353" t="s">
        <v>76</v>
      </c>
      <c r="E4353">
        <v>0</v>
      </c>
      <c r="H4353">
        <v>0</v>
      </c>
      <c r="I4353">
        <v>50.066721581548599</v>
      </c>
      <c r="J4353">
        <v>0</v>
      </c>
      <c r="K4353">
        <v>0</v>
      </c>
      <c r="O4353">
        <v>7</v>
      </c>
      <c r="Q4353">
        <v>7</v>
      </c>
      <c r="R4353">
        <v>1</v>
      </c>
      <c r="V4353">
        <v>0.8</v>
      </c>
      <c r="W4353">
        <v>1</v>
      </c>
      <c r="Y4353">
        <v>7</v>
      </c>
      <c r="Z4353">
        <v>0</v>
      </c>
      <c r="AA4353">
        <v>0</v>
      </c>
      <c r="AB4353">
        <v>173.42857142857099</v>
      </c>
      <c r="AD4353">
        <v>550</v>
      </c>
      <c r="AE4353">
        <v>170.42857142857099</v>
      </c>
      <c r="AF4353">
        <v>0</v>
      </c>
      <c r="AG4353">
        <v>0</v>
      </c>
      <c r="AH4353">
        <v>1193</v>
      </c>
      <c r="AI4353">
        <v>1193</v>
      </c>
      <c r="AJ4353">
        <v>0</v>
      </c>
      <c r="AK4353">
        <v>0</v>
      </c>
      <c r="AL4353">
        <v>0.13981342853852399</v>
      </c>
      <c r="AM4353">
        <v>0.12890210235718799</v>
      </c>
      <c r="AN4353">
        <v>0.92195795285623305</v>
      </c>
      <c r="AO4353">
        <v>0.92195795285623305</v>
      </c>
      <c r="AP4353">
        <v>0.126672329581652</v>
      </c>
      <c r="AQ4353">
        <v>0</v>
      </c>
      <c r="AR4353">
        <v>0</v>
      </c>
      <c r="AS4353">
        <v>0.79305585049904403</v>
      </c>
      <c r="AU4353">
        <v>7.8042047143767307E-2</v>
      </c>
      <c r="AV4353">
        <v>5.3089827988957302E-4</v>
      </c>
      <c r="AW4353">
        <v>0</v>
      </c>
      <c r="AX4353">
        <v>0</v>
      </c>
      <c r="AY4353">
        <v>0</v>
      </c>
      <c r="AZ4353">
        <v>0</v>
      </c>
      <c r="BA4353">
        <v>0</v>
      </c>
      <c r="BB4353">
        <v>0</v>
      </c>
      <c r="BC4353">
        <v>0</v>
      </c>
      <c r="BD4353">
        <v>0</v>
      </c>
      <c r="BE4353">
        <v>7.7511148863877694E-2</v>
      </c>
      <c r="BF4353">
        <v>2.6757273306434501</v>
      </c>
      <c r="BH4353">
        <v>4.5818181818181802</v>
      </c>
      <c r="BI4353">
        <v>9418</v>
      </c>
      <c r="BJ4353">
        <v>7469</v>
      </c>
      <c r="BK4353">
        <v>0</v>
      </c>
      <c r="BL4353">
        <v>0</v>
      </c>
      <c r="BM4353">
        <v>0</v>
      </c>
      <c r="BN4353">
        <v>0</v>
      </c>
      <c r="BO4353">
        <v>8683</v>
      </c>
      <c r="BR4353" s="1">
        <f>+VALUE(Table1[[#This Row],[''tbDimTime'''[datechar']]])</f>
        <v>43879</v>
      </c>
      <c r="BS4353" s="2">
        <f>+VALUE(Table1[[#This Row],[Interval]])</f>
        <v>0.3125</v>
      </c>
      <c r="BT4353" t="str">
        <f>+YEAR(Table1[[#This Row],[Date]])&amp;0&amp;WEEKNUM(Table1[[#This Row],[Date]],2)</f>
        <v>202008</v>
      </c>
    </row>
    <row r="4354" spans="1:72" x14ac:dyDescent="0.25">
      <c r="A4354">
        <v>2020</v>
      </c>
      <c r="B4354" t="s">
        <v>242</v>
      </c>
      <c r="C4354" t="s">
        <v>260</v>
      </c>
      <c r="D4354" t="s">
        <v>77</v>
      </c>
      <c r="E4354">
        <v>0</v>
      </c>
      <c r="H4354">
        <v>0</v>
      </c>
      <c r="I4354">
        <v>37.558823529411796</v>
      </c>
      <c r="J4354">
        <v>0</v>
      </c>
      <c r="K4354">
        <v>0</v>
      </c>
      <c r="O4354">
        <v>14</v>
      </c>
      <c r="Q4354">
        <v>14</v>
      </c>
      <c r="R4354">
        <v>1</v>
      </c>
      <c r="V4354">
        <v>0.8</v>
      </c>
      <c r="W4354">
        <v>1</v>
      </c>
      <c r="Y4354">
        <v>14</v>
      </c>
      <c r="Z4354">
        <v>0</v>
      </c>
      <c r="AA4354">
        <v>0</v>
      </c>
      <c r="AB4354">
        <v>374</v>
      </c>
      <c r="AD4354">
        <v>550</v>
      </c>
      <c r="AE4354">
        <v>352.142857142857</v>
      </c>
      <c r="AF4354">
        <v>18.928571428571399</v>
      </c>
      <c r="AG4354">
        <v>0</v>
      </c>
      <c r="AH4354">
        <v>5195</v>
      </c>
      <c r="AI4354">
        <v>4930</v>
      </c>
      <c r="AJ4354">
        <v>265</v>
      </c>
      <c r="AK4354">
        <v>0</v>
      </c>
      <c r="AL4354">
        <v>0.37274862960062599</v>
      </c>
      <c r="AM4354">
        <v>0.32103004291845499</v>
      </c>
      <c r="AN4354">
        <v>0.86125076640098097</v>
      </c>
      <c r="AO4354">
        <v>0.86125076640098097</v>
      </c>
      <c r="AP4354">
        <v>0.30226854690374</v>
      </c>
      <c r="AQ4354">
        <v>1.6247700797057001E-2</v>
      </c>
      <c r="AR4354">
        <v>0</v>
      </c>
      <c r="AS4354">
        <v>0.54022072348252603</v>
      </c>
      <c r="AU4354">
        <v>6.1679950950337202E-2</v>
      </c>
      <c r="AV4354">
        <v>1.4714898835070499E-2</v>
      </c>
      <c r="AW4354">
        <v>0</v>
      </c>
      <c r="AX4354">
        <v>0</v>
      </c>
      <c r="AY4354">
        <v>0</v>
      </c>
      <c r="AZ4354">
        <v>4.4144696505211498E-3</v>
      </c>
      <c r="BA4354">
        <v>3.6787247087676297E-4</v>
      </c>
      <c r="BB4354">
        <v>0</v>
      </c>
      <c r="BC4354">
        <v>0</v>
      </c>
      <c r="BD4354">
        <v>4.2182709993868799E-2</v>
      </c>
      <c r="BE4354">
        <v>0</v>
      </c>
      <c r="BF4354">
        <v>3.0901287553648098</v>
      </c>
      <c r="BH4354">
        <v>4.5818181818181802</v>
      </c>
      <c r="BI4354">
        <v>16310</v>
      </c>
      <c r="BJ4354">
        <v>8811</v>
      </c>
      <c r="BK4354">
        <v>0</v>
      </c>
      <c r="BL4354">
        <v>0</v>
      </c>
      <c r="BM4354">
        <v>0</v>
      </c>
      <c r="BN4354">
        <v>0</v>
      </c>
      <c r="BO4354">
        <v>15304</v>
      </c>
      <c r="BR4354" s="1">
        <f>+VALUE(Table1[[#This Row],[''tbDimTime'''[datechar']]])</f>
        <v>43879</v>
      </c>
      <c r="BS4354" s="2">
        <f>+VALUE(Table1[[#This Row],[Interval]])</f>
        <v>0.33333333333333331</v>
      </c>
      <c r="BT4354" t="str">
        <f>+YEAR(Table1[[#This Row],[Date]])&amp;0&amp;WEEKNUM(Table1[[#This Row],[Date]],2)</f>
        <v>202008</v>
      </c>
    </row>
    <row r="4355" spans="1:72" x14ac:dyDescent="0.25">
      <c r="A4355">
        <v>2020</v>
      </c>
      <c r="B4355" t="s">
        <v>242</v>
      </c>
      <c r="C4355" t="s">
        <v>260</v>
      </c>
      <c r="D4355" t="s">
        <v>78</v>
      </c>
      <c r="E4355">
        <v>0</v>
      </c>
      <c r="H4355">
        <v>0</v>
      </c>
      <c r="I4355">
        <v>60.630612652165198</v>
      </c>
      <c r="J4355">
        <v>0</v>
      </c>
      <c r="K4355">
        <v>0</v>
      </c>
      <c r="O4355">
        <v>22</v>
      </c>
      <c r="Q4355">
        <v>22</v>
      </c>
      <c r="R4355">
        <v>1</v>
      </c>
      <c r="V4355">
        <v>0.8</v>
      </c>
      <c r="W4355">
        <v>1</v>
      </c>
      <c r="Y4355">
        <v>22</v>
      </c>
      <c r="Z4355">
        <v>0</v>
      </c>
      <c r="AA4355">
        <v>0</v>
      </c>
      <c r="AB4355">
        <v>455.54545454545502</v>
      </c>
      <c r="AD4355">
        <v>550</v>
      </c>
      <c r="AE4355">
        <v>410.68181818181802</v>
      </c>
      <c r="AF4355">
        <v>42.045454545454497</v>
      </c>
      <c r="AG4355">
        <v>0</v>
      </c>
      <c r="AH4355">
        <v>9960</v>
      </c>
      <c r="AI4355">
        <v>9035</v>
      </c>
      <c r="AJ4355">
        <v>925</v>
      </c>
      <c r="AK4355">
        <v>0</v>
      </c>
      <c r="AL4355">
        <v>0.36285300506879098</v>
      </c>
      <c r="AM4355">
        <v>0.24509060673497801</v>
      </c>
      <c r="AN4355">
        <v>0.67545425643784696</v>
      </c>
      <c r="AO4355">
        <v>0.67545425643784696</v>
      </c>
      <c r="AP4355">
        <v>0.22095326599985299</v>
      </c>
      <c r="AQ4355">
        <v>2.2621114670709899E-2</v>
      </c>
      <c r="AR4355">
        <v>0</v>
      </c>
      <c r="AS4355">
        <v>0.430363649702869</v>
      </c>
      <c r="AU4355">
        <v>0.198796801252109</v>
      </c>
      <c r="AV4355">
        <v>2.75366217505074E-2</v>
      </c>
      <c r="AW4355">
        <v>0</v>
      </c>
      <c r="AX4355">
        <v>0</v>
      </c>
      <c r="AY4355">
        <v>8.6106967303318599E-2</v>
      </c>
      <c r="AZ4355">
        <v>1.2961287324839201E-2</v>
      </c>
      <c r="BA4355">
        <v>3.22564867574772E-2</v>
      </c>
      <c r="BB4355">
        <v>0</v>
      </c>
      <c r="BC4355">
        <v>0</v>
      </c>
      <c r="BD4355">
        <v>1.0858135041940799E-2</v>
      </c>
      <c r="BE4355">
        <v>2.90773030740261E-2</v>
      </c>
      <c r="BF4355">
        <v>1.9368565209948401</v>
      </c>
      <c r="BH4355">
        <v>4.5818181818181802</v>
      </c>
      <c r="BI4355">
        <v>40891</v>
      </c>
      <c r="BJ4355">
        <v>17598</v>
      </c>
      <c r="BK4355">
        <v>0</v>
      </c>
      <c r="BL4355">
        <v>0</v>
      </c>
      <c r="BM4355">
        <v>0</v>
      </c>
      <c r="BN4355">
        <v>0</v>
      </c>
      <c r="BO4355">
        <v>32762</v>
      </c>
      <c r="BR4355" s="1">
        <f>+VALUE(Table1[[#This Row],[''tbDimTime'''[datechar']]])</f>
        <v>43879</v>
      </c>
      <c r="BS4355" s="2">
        <f>+VALUE(Table1[[#This Row],[Interval]])</f>
        <v>0.35416666666666669</v>
      </c>
      <c r="BT4355" t="str">
        <f>+YEAR(Table1[[#This Row],[Date]])&amp;0&amp;WEEKNUM(Table1[[#This Row],[Date]],2)</f>
        <v>202008</v>
      </c>
    </row>
    <row r="4356" spans="1:72" x14ac:dyDescent="0.25">
      <c r="A4356">
        <v>2020</v>
      </c>
      <c r="B4356" t="s">
        <v>242</v>
      </c>
      <c r="C4356" t="s">
        <v>260</v>
      </c>
      <c r="D4356" t="s">
        <v>79</v>
      </c>
      <c r="E4356">
        <v>0</v>
      </c>
      <c r="H4356">
        <v>0</v>
      </c>
      <c r="I4356">
        <v>93.590682455593694</v>
      </c>
      <c r="J4356">
        <v>0</v>
      </c>
      <c r="K4356">
        <v>0</v>
      </c>
      <c r="O4356">
        <v>52</v>
      </c>
      <c r="Q4356">
        <v>52</v>
      </c>
      <c r="R4356">
        <v>1</v>
      </c>
      <c r="V4356">
        <v>0.8</v>
      </c>
      <c r="W4356">
        <v>0.84615384615384603</v>
      </c>
      <c r="Y4356">
        <v>44</v>
      </c>
      <c r="Z4356">
        <v>0</v>
      </c>
      <c r="AA4356">
        <v>0</v>
      </c>
      <c r="AB4356">
        <v>493.69230769230802</v>
      </c>
      <c r="AD4356">
        <v>550</v>
      </c>
      <c r="AE4356">
        <v>420.80769230769198</v>
      </c>
      <c r="AF4356">
        <v>70.192307692307693</v>
      </c>
      <c r="AG4356">
        <v>0</v>
      </c>
      <c r="AH4356">
        <v>25532</v>
      </c>
      <c r="AI4356">
        <v>21882</v>
      </c>
      <c r="AJ4356">
        <v>3650</v>
      </c>
      <c r="AK4356">
        <v>0</v>
      </c>
      <c r="AL4356">
        <v>0.55561086462504095</v>
      </c>
      <c r="AM4356">
        <v>0.42058356132964198</v>
      </c>
      <c r="AN4356">
        <v>0.75697504873933097</v>
      </c>
      <c r="AO4356">
        <v>0.75697504873933097</v>
      </c>
      <c r="AP4356">
        <v>0.35849211160077998</v>
      </c>
      <c r="AQ4356">
        <v>5.9797834171595197E-2</v>
      </c>
      <c r="AR4356">
        <v>0</v>
      </c>
      <c r="AS4356">
        <v>0.33639148740968899</v>
      </c>
      <c r="AU4356">
        <v>0.235161126492898</v>
      </c>
      <c r="AV4356">
        <v>2.9505725847409001E-2</v>
      </c>
      <c r="AW4356">
        <v>3.01282786415243E-2</v>
      </c>
      <c r="AX4356">
        <v>0</v>
      </c>
      <c r="AY4356">
        <v>5.8978685758285701E-2</v>
      </c>
      <c r="AZ4356">
        <v>6.0207408378249998E-2</v>
      </c>
      <c r="BA4356">
        <v>1.9774242697291899E-2</v>
      </c>
      <c r="BB4356">
        <v>0</v>
      </c>
      <c r="BC4356">
        <v>0</v>
      </c>
      <c r="BD4356">
        <v>7.0774422909942796E-3</v>
      </c>
      <c r="BE4356">
        <v>2.9489342879142798E-2</v>
      </c>
      <c r="BF4356">
        <v>3.0668916594308602</v>
      </c>
      <c r="BH4356">
        <v>4.5818181818181802</v>
      </c>
      <c r="BI4356">
        <v>61039</v>
      </c>
      <c r="BJ4356">
        <v>20533</v>
      </c>
      <c r="BK4356">
        <v>0</v>
      </c>
      <c r="BL4356">
        <v>0</v>
      </c>
      <c r="BM4356">
        <v>0</v>
      </c>
      <c r="BN4356">
        <v>0</v>
      </c>
      <c r="BO4356">
        <v>46685</v>
      </c>
      <c r="BR4356" s="1">
        <f>+VALUE(Table1[[#This Row],[''tbDimTime'''[datechar']]])</f>
        <v>43879</v>
      </c>
      <c r="BS4356" s="2">
        <f>+VALUE(Table1[[#This Row],[Interval]])</f>
        <v>0.375</v>
      </c>
      <c r="BT4356" t="str">
        <f>+YEAR(Table1[[#This Row],[Date]])&amp;0&amp;WEEKNUM(Table1[[#This Row],[Date]],2)</f>
        <v>202008</v>
      </c>
    </row>
    <row r="4357" spans="1:72" x14ac:dyDescent="0.25">
      <c r="A4357">
        <v>2020</v>
      </c>
      <c r="B4357" t="s">
        <v>242</v>
      </c>
      <c r="C4357" t="s">
        <v>260</v>
      </c>
      <c r="D4357" t="s">
        <v>80</v>
      </c>
      <c r="E4357">
        <v>0</v>
      </c>
      <c r="H4357">
        <v>0</v>
      </c>
      <c r="I4357">
        <v>121.342889121566</v>
      </c>
      <c r="J4357">
        <v>0</v>
      </c>
      <c r="K4357">
        <v>0</v>
      </c>
      <c r="O4357">
        <v>63</v>
      </c>
      <c r="Q4357">
        <v>62</v>
      </c>
      <c r="R4357">
        <v>0.98412698412698396</v>
      </c>
      <c r="V4357">
        <v>0.8</v>
      </c>
      <c r="W4357">
        <v>0.93650793650793696</v>
      </c>
      <c r="Y4357">
        <v>59</v>
      </c>
      <c r="Z4357">
        <v>1.58730158730159E-2</v>
      </c>
      <c r="AA4357">
        <v>1</v>
      </c>
      <c r="AB4357">
        <v>446.72580645161298</v>
      </c>
      <c r="AD4357">
        <v>550</v>
      </c>
      <c r="AE4357">
        <v>388.61290322580601</v>
      </c>
      <c r="AF4357">
        <v>55.4838709677419</v>
      </c>
      <c r="AG4357">
        <v>0</v>
      </c>
      <c r="AH4357">
        <v>27534</v>
      </c>
      <c r="AI4357">
        <v>24094</v>
      </c>
      <c r="AJ4357">
        <v>3440</v>
      </c>
      <c r="AK4357">
        <v>0</v>
      </c>
      <c r="AL4357">
        <v>0.510948770454</v>
      </c>
      <c r="AM4357">
        <v>0.40901707129777298</v>
      </c>
      <c r="AN4357">
        <v>0.80050505050505005</v>
      </c>
      <c r="AO4357">
        <v>0.80050505050505005</v>
      </c>
      <c r="AP4357">
        <v>0.355809557563944</v>
      </c>
      <c r="AQ4357">
        <v>5.0800401677594698E-2</v>
      </c>
      <c r="AR4357">
        <v>0</v>
      </c>
      <c r="AS4357">
        <v>0.39148797920727701</v>
      </c>
      <c r="AU4357">
        <v>0.20476696792486301</v>
      </c>
      <c r="AV4357">
        <v>3.4393644042766798E-2</v>
      </c>
      <c r="AW4357">
        <v>4.0285899935022698E-2</v>
      </c>
      <c r="AX4357">
        <v>0</v>
      </c>
      <c r="AY4357">
        <v>5.3163211057947898E-2</v>
      </c>
      <c r="AZ4357">
        <v>5.5599858231437198E-2</v>
      </c>
      <c r="BA4357">
        <v>1.32169649713509E-2</v>
      </c>
      <c r="BB4357">
        <v>1.77210703526493E-4</v>
      </c>
      <c r="BC4357">
        <v>1.5801287731112301E-3</v>
      </c>
      <c r="BD4357">
        <v>6.1285368302912199E-3</v>
      </c>
      <c r="BE4357">
        <v>2.2151337940811599E-4</v>
      </c>
      <c r="BF4357">
        <v>3.2961190855927698</v>
      </c>
      <c r="BH4357">
        <v>4.5818181818181802</v>
      </c>
      <c r="BI4357">
        <v>67716</v>
      </c>
      <c r="BJ4357">
        <v>26510</v>
      </c>
      <c r="BK4357">
        <v>0</v>
      </c>
      <c r="BL4357">
        <v>0</v>
      </c>
      <c r="BM4357">
        <v>0</v>
      </c>
      <c r="BN4357">
        <v>0</v>
      </c>
      <c r="BO4357">
        <v>53850</v>
      </c>
      <c r="BR4357" s="1">
        <f>+VALUE(Table1[[#This Row],[''tbDimTime'''[datechar']]])</f>
        <v>43879</v>
      </c>
      <c r="BS4357" s="2">
        <f>+VALUE(Table1[[#This Row],[Interval]])</f>
        <v>0.39583333333333331</v>
      </c>
      <c r="BT4357" t="str">
        <f>+YEAR(Table1[[#This Row],[Date]])&amp;0&amp;WEEKNUM(Table1[[#This Row],[Date]],2)</f>
        <v>202008</v>
      </c>
    </row>
    <row r="4358" spans="1:72" x14ac:dyDescent="0.25">
      <c r="A4358">
        <v>2020</v>
      </c>
      <c r="B4358" t="s">
        <v>242</v>
      </c>
      <c r="C4358" t="s">
        <v>260</v>
      </c>
      <c r="D4358" t="s">
        <v>81</v>
      </c>
      <c r="E4358">
        <v>0</v>
      </c>
      <c r="H4358">
        <v>0</v>
      </c>
      <c r="I4358">
        <v>107.336329997915</v>
      </c>
      <c r="J4358">
        <v>0</v>
      </c>
      <c r="K4358">
        <v>0</v>
      </c>
      <c r="O4358">
        <v>80</v>
      </c>
      <c r="Q4358">
        <v>79</v>
      </c>
      <c r="R4358">
        <v>0.98750000000000004</v>
      </c>
      <c r="V4358">
        <v>0.8</v>
      </c>
      <c r="W4358">
        <v>0.98750000000000004</v>
      </c>
      <c r="Y4358">
        <v>79</v>
      </c>
      <c r="Z4358">
        <v>1.2500000000000001E-2</v>
      </c>
      <c r="AA4358">
        <v>1</v>
      </c>
      <c r="AB4358">
        <v>485.77215189873402</v>
      </c>
      <c r="AD4358">
        <v>550</v>
      </c>
      <c r="AE4358">
        <v>388.848101265823</v>
      </c>
      <c r="AF4358">
        <v>94.227848101265806</v>
      </c>
      <c r="AG4358">
        <v>0</v>
      </c>
      <c r="AH4358">
        <v>38163</v>
      </c>
      <c r="AI4358">
        <v>30719</v>
      </c>
      <c r="AJ4358">
        <v>7444</v>
      </c>
      <c r="AK4358">
        <v>0</v>
      </c>
      <c r="AL4358">
        <v>0.73600429604342099</v>
      </c>
      <c r="AM4358">
        <v>0.57334090297905405</v>
      </c>
      <c r="AN4358">
        <v>0.77899124510712003</v>
      </c>
      <c r="AO4358">
        <v>0.77899124510712003</v>
      </c>
      <c r="AP4358">
        <v>0.458944632025577</v>
      </c>
      <c r="AQ4358">
        <v>0.111214031732752</v>
      </c>
      <c r="AR4358">
        <v>0</v>
      </c>
      <c r="AS4358">
        <v>0.20565034212806599</v>
      </c>
      <c r="AU4358">
        <v>0.24338901006962099</v>
      </c>
      <c r="AV4358">
        <v>3.7245644963695597E-2</v>
      </c>
      <c r="AW4358">
        <v>8.7100726088385594E-2</v>
      </c>
      <c r="AX4358">
        <v>0</v>
      </c>
      <c r="AY4358">
        <v>5.2798278901604601E-2</v>
      </c>
      <c r="AZ4358">
        <v>5.63390802880449E-2</v>
      </c>
      <c r="BA4358">
        <v>0</v>
      </c>
      <c r="BB4358">
        <v>0</v>
      </c>
      <c r="BC4358">
        <v>0</v>
      </c>
      <c r="BD4358">
        <v>6.1702572683539E-3</v>
      </c>
      <c r="BE4358">
        <v>3.7350225595362599E-3</v>
      </c>
      <c r="BF4358">
        <v>4.2489616637284504</v>
      </c>
      <c r="BH4358">
        <v>4.5818181818181802</v>
      </c>
      <c r="BI4358">
        <v>66934</v>
      </c>
      <c r="BJ4358">
        <v>13765</v>
      </c>
      <c r="BK4358">
        <v>0</v>
      </c>
      <c r="BL4358">
        <v>0</v>
      </c>
      <c r="BM4358">
        <v>0</v>
      </c>
      <c r="BN4358">
        <v>0</v>
      </c>
      <c r="BO4358">
        <v>50643</v>
      </c>
      <c r="BR4358" s="1">
        <f>+VALUE(Table1[[#This Row],[''tbDimTime'''[datechar']]])</f>
        <v>43879</v>
      </c>
      <c r="BS4358" s="2">
        <f>+VALUE(Table1[[#This Row],[Interval]])</f>
        <v>0.41666666666666669</v>
      </c>
      <c r="BT4358" t="str">
        <f>+YEAR(Table1[[#This Row],[Date]])&amp;0&amp;WEEKNUM(Table1[[#This Row],[Date]],2)</f>
        <v>202008</v>
      </c>
    </row>
    <row r="4359" spans="1:72" x14ac:dyDescent="0.25">
      <c r="A4359">
        <v>2020</v>
      </c>
      <c r="B4359" t="s">
        <v>242</v>
      </c>
      <c r="C4359" t="s">
        <v>260</v>
      </c>
      <c r="D4359" t="s">
        <v>82</v>
      </c>
      <c r="E4359">
        <v>0</v>
      </c>
      <c r="H4359">
        <v>0</v>
      </c>
      <c r="I4359">
        <v>126.65409990574901</v>
      </c>
      <c r="J4359">
        <v>0</v>
      </c>
      <c r="K4359">
        <v>0</v>
      </c>
      <c r="O4359">
        <v>100</v>
      </c>
      <c r="Q4359">
        <v>100</v>
      </c>
      <c r="R4359">
        <v>1</v>
      </c>
      <c r="V4359">
        <v>0.8</v>
      </c>
      <c r="W4359">
        <v>0.95</v>
      </c>
      <c r="Y4359">
        <v>95</v>
      </c>
      <c r="Z4359">
        <v>0</v>
      </c>
      <c r="AA4359">
        <v>0</v>
      </c>
      <c r="AB4359">
        <v>424.4</v>
      </c>
      <c r="AD4359">
        <v>550</v>
      </c>
      <c r="AE4359">
        <v>364.27</v>
      </c>
      <c r="AF4359">
        <v>57.37</v>
      </c>
      <c r="AG4359">
        <v>0</v>
      </c>
      <c r="AH4359">
        <v>42164</v>
      </c>
      <c r="AI4359">
        <v>36427</v>
      </c>
      <c r="AJ4359">
        <v>5737</v>
      </c>
      <c r="AK4359">
        <v>0</v>
      </c>
      <c r="AL4359">
        <v>0.78955201666914698</v>
      </c>
      <c r="AM4359">
        <v>0.59301074517584895</v>
      </c>
      <c r="AN4359">
        <v>0.75107242164684795</v>
      </c>
      <c r="AO4359">
        <v>0.75107242164684795</v>
      </c>
      <c r="AP4359">
        <v>0.50899157432895004</v>
      </c>
      <c r="AQ4359">
        <v>8.0162644794388505E-2</v>
      </c>
      <c r="AR4359">
        <v>0</v>
      </c>
      <c r="AS4359">
        <v>0.158061676470999</v>
      </c>
      <c r="AU4359">
        <v>0.26042729190828201</v>
      </c>
      <c r="AV4359">
        <v>2.1881593471851601E-2</v>
      </c>
      <c r="AW4359">
        <v>8.3069012254251298E-2</v>
      </c>
      <c r="AX4359">
        <v>0</v>
      </c>
      <c r="AY4359">
        <v>6.77407184875711E-2</v>
      </c>
      <c r="AZ4359">
        <v>5.1755697458325797E-2</v>
      </c>
      <c r="BA4359">
        <v>1.03539340757612E-2</v>
      </c>
      <c r="BB4359">
        <v>0</v>
      </c>
      <c r="BC4359">
        <v>0</v>
      </c>
      <c r="BD4359">
        <v>5.6590327944443701E-3</v>
      </c>
      <c r="BE4359">
        <v>1.9967303366076501E-2</v>
      </c>
      <c r="BF4359">
        <v>5.03025137283944</v>
      </c>
      <c r="BH4359">
        <v>4.5818181818181802</v>
      </c>
      <c r="BI4359">
        <v>71567</v>
      </c>
      <c r="BJ4359">
        <v>11312</v>
      </c>
      <c r="BK4359">
        <v>0</v>
      </c>
      <c r="BL4359">
        <v>0</v>
      </c>
      <c r="BM4359">
        <v>0</v>
      </c>
      <c r="BN4359">
        <v>0</v>
      </c>
      <c r="BO4359">
        <v>52929</v>
      </c>
      <c r="BR4359" s="1">
        <f>+VALUE(Table1[[#This Row],[''tbDimTime'''[datechar']]])</f>
        <v>43879</v>
      </c>
      <c r="BS4359" s="2">
        <f>+VALUE(Table1[[#This Row],[Interval]])</f>
        <v>0.4375</v>
      </c>
      <c r="BT4359" t="str">
        <f>+YEAR(Table1[[#This Row],[Date]])&amp;0&amp;WEEKNUM(Table1[[#This Row],[Date]],2)</f>
        <v>202008</v>
      </c>
    </row>
    <row r="4360" spans="1:72" x14ac:dyDescent="0.25">
      <c r="A4360">
        <v>2020</v>
      </c>
      <c r="B4360" t="s">
        <v>242</v>
      </c>
      <c r="C4360" t="s">
        <v>260</v>
      </c>
      <c r="D4360" t="s">
        <v>83</v>
      </c>
      <c r="E4360">
        <v>0</v>
      </c>
      <c r="H4360">
        <v>0</v>
      </c>
      <c r="I4360">
        <v>117.859207719452</v>
      </c>
      <c r="J4360">
        <v>0</v>
      </c>
      <c r="K4360">
        <v>0</v>
      </c>
      <c r="O4360">
        <v>101</v>
      </c>
      <c r="Q4360">
        <v>100</v>
      </c>
      <c r="R4360">
        <v>0.99009900990098998</v>
      </c>
      <c r="V4360">
        <v>0.8</v>
      </c>
      <c r="W4360">
        <v>0.88118811881188097</v>
      </c>
      <c r="Y4360">
        <v>89</v>
      </c>
      <c r="Z4360">
        <v>9.9009900990098994E-3</v>
      </c>
      <c r="AA4360">
        <v>1</v>
      </c>
      <c r="AB4360">
        <v>501.59</v>
      </c>
      <c r="AD4360">
        <v>550</v>
      </c>
      <c r="AE4360">
        <v>426.13</v>
      </c>
      <c r="AF4360">
        <v>72.66</v>
      </c>
      <c r="AG4360">
        <v>0</v>
      </c>
      <c r="AH4360">
        <v>49879</v>
      </c>
      <c r="AI4360">
        <v>42613</v>
      </c>
      <c r="AJ4360">
        <v>7266</v>
      </c>
      <c r="AK4360">
        <v>0</v>
      </c>
      <c r="AL4360">
        <v>0.84846998325354805</v>
      </c>
      <c r="AM4360">
        <v>0.60180208283342096</v>
      </c>
      <c r="AN4360">
        <v>0.70927916686663195</v>
      </c>
      <c r="AO4360">
        <v>0.70927916686663195</v>
      </c>
      <c r="AP4360">
        <v>0.51126601718097597</v>
      </c>
      <c r="AQ4360">
        <v>8.7176656908384095E-2</v>
      </c>
      <c r="AR4360">
        <v>0</v>
      </c>
      <c r="AS4360">
        <v>0.10747708403321</v>
      </c>
      <c r="AU4360">
        <v>0.239825790660844</v>
      </c>
      <c r="AV4360">
        <v>5.1626913663195301E-2</v>
      </c>
      <c r="AW4360">
        <v>7.2227287997312498E-2</v>
      </c>
      <c r="AX4360">
        <v>7.1027499160147799E-3</v>
      </c>
      <c r="AY4360">
        <v>4.3372366463502399E-2</v>
      </c>
      <c r="AZ4360">
        <v>4.8171521812161097E-2</v>
      </c>
      <c r="BA4360">
        <v>7.7986274415702797E-4</v>
      </c>
      <c r="BB4360">
        <v>1.0558141767049E-3</v>
      </c>
      <c r="BC4360">
        <v>0</v>
      </c>
      <c r="BD4360">
        <v>9.0704036089648207E-3</v>
      </c>
      <c r="BE4360">
        <v>1.35216201948457E-2</v>
      </c>
      <c r="BF4360">
        <v>4.3192398137927697</v>
      </c>
      <c r="BH4360">
        <v>4.5818181818181802</v>
      </c>
      <c r="BI4360">
        <v>83348</v>
      </c>
      <c r="BJ4360">
        <v>8958</v>
      </c>
      <c r="BK4360">
        <v>0</v>
      </c>
      <c r="BL4360">
        <v>0</v>
      </c>
      <c r="BM4360">
        <v>0</v>
      </c>
      <c r="BN4360">
        <v>0</v>
      </c>
      <c r="BO4360">
        <v>63359</v>
      </c>
      <c r="BR4360" s="1">
        <f>+VALUE(Table1[[#This Row],[''tbDimTime'''[datechar']]])</f>
        <v>43879</v>
      </c>
      <c r="BS4360" s="2">
        <f>+VALUE(Table1[[#This Row],[Interval]])</f>
        <v>0.45833333333333331</v>
      </c>
      <c r="BT4360" t="str">
        <f>+YEAR(Table1[[#This Row],[Date]])&amp;0&amp;WEEKNUM(Table1[[#This Row],[Date]],2)</f>
        <v>202008</v>
      </c>
    </row>
    <row r="4361" spans="1:72" x14ac:dyDescent="0.25">
      <c r="A4361">
        <v>2020</v>
      </c>
      <c r="B4361" t="s">
        <v>242</v>
      </c>
      <c r="C4361" t="s">
        <v>260</v>
      </c>
      <c r="D4361" t="s">
        <v>84</v>
      </c>
      <c r="E4361">
        <v>0</v>
      </c>
      <c r="H4361">
        <v>0</v>
      </c>
      <c r="I4361">
        <v>158.677571227491</v>
      </c>
      <c r="J4361">
        <v>0</v>
      </c>
      <c r="K4361">
        <v>0</v>
      </c>
      <c r="O4361">
        <v>124</v>
      </c>
      <c r="Q4361">
        <v>122</v>
      </c>
      <c r="R4361">
        <v>0.98387096774193505</v>
      </c>
      <c r="V4361">
        <v>0.8</v>
      </c>
      <c r="W4361">
        <v>0.79838709677419395</v>
      </c>
      <c r="Y4361">
        <v>99</v>
      </c>
      <c r="Z4361">
        <v>1.6129032258064498E-2</v>
      </c>
      <c r="AA4361">
        <v>2</v>
      </c>
      <c r="AB4361">
        <v>506.63114754098399</v>
      </c>
      <c r="AD4361">
        <v>550</v>
      </c>
      <c r="AE4361">
        <v>414.00819672131098</v>
      </c>
      <c r="AF4361">
        <v>89.819672131147499</v>
      </c>
      <c r="AG4361">
        <v>0</v>
      </c>
      <c r="AH4361">
        <v>61467</v>
      </c>
      <c r="AI4361">
        <v>50509</v>
      </c>
      <c r="AJ4361">
        <v>10958</v>
      </c>
      <c r="AK4361">
        <v>0</v>
      </c>
      <c r="AL4361">
        <v>0.76885472254356801</v>
      </c>
      <c r="AM4361">
        <v>0.653710695814957</v>
      </c>
      <c r="AN4361">
        <v>0.85023955325697198</v>
      </c>
      <c r="AO4361">
        <v>0.85023955325697198</v>
      </c>
      <c r="AP4361">
        <v>0.534198474897145</v>
      </c>
      <c r="AQ4361">
        <v>0.115895125382069</v>
      </c>
      <c r="AR4361">
        <v>0</v>
      </c>
      <c r="AS4361">
        <v>0.19652885744201501</v>
      </c>
      <c r="AU4361">
        <v>0.187200558428784</v>
      </c>
      <c r="AV4361">
        <v>2.4685090586032899E-2</v>
      </c>
      <c r="AW4361">
        <v>6.7392201034362401E-2</v>
      </c>
      <c r="AX4361">
        <v>2.3733223339784899E-2</v>
      </c>
      <c r="AY4361">
        <v>2.6800351133250799E-2</v>
      </c>
      <c r="AZ4361">
        <v>4.9846114795189897E-2</v>
      </c>
      <c r="BA4361">
        <v>5.5525589364469998E-3</v>
      </c>
      <c r="BB4361">
        <v>0</v>
      </c>
      <c r="BC4361">
        <v>0</v>
      </c>
      <c r="BD4361">
        <v>1.22579348711278E-2</v>
      </c>
      <c r="BE4361">
        <v>6.6630707237363995E-4</v>
      </c>
      <c r="BF4361">
        <v>4.6451121616905198</v>
      </c>
      <c r="BH4361">
        <v>4.5818181818181802</v>
      </c>
      <c r="BI4361">
        <v>94551</v>
      </c>
      <c r="BJ4361">
        <v>18582</v>
      </c>
      <c r="BK4361">
        <v>0</v>
      </c>
      <c r="BL4361">
        <v>0</v>
      </c>
      <c r="BM4361">
        <v>0</v>
      </c>
      <c r="BN4361">
        <v>0</v>
      </c>
      <c r="BO4361">
        <v>76851</v>
      </c>
      <c r="BR4361" s="1">
        <f>+VALUE(Table1[[#This Row],[''tbDimTime'''[datechar']]])</f>
        <v>43879</v>
      </c>
      <c r="BS4361" s="2">
        <f>+VALUE(Table1[[#This Row],[Interval]])</f>
        <v>0.47916666666666669</v>
      </c>
      <c r="BT4361" t="str">
        <f>+YEAR(Table1[[#This Row],[Date]])&amp;0&amp;WEEKNUM(Table1[[#This Row],[Date]],2)</f>
        <v>202008</v>
      </c>
    </row>
    <row r="4362" spans="1:72" x14ac:dyDescent="0.25">
      <c r="A4362">
        <v>2020</v>
      </c>
      <c r="B4362" t="s">
        <v>242</v>
      </c>
      <c r="C4362" t="s">
        <v>260</v>
      </c>
      <c r="D4362" t="s">
        <v>85</v>
      </c>
      <c r="E4362">
        <v>0</v>
      </c>
      <c r="H4362">
        <v>0</v>
      </c>
      <c r="I4362">
        <v>153.64419467528799</v>
      </c>
      <c r="J4362">
        <v>0</v>
      </c>
      <c r="K4362">
        <v>0</v>
      </c>
      <c r="O4362">
        <v>100</v>
      </c>
      <c r="Q4362">
        <v>100</v>
      </c>
      <c r="R4362">
        <v>1</v>
      </c>
      <c r="V4362">
        <v>0.8</v>
      </c>
      <c r="W4362">
        <v>0.98</v>
      </c>
      <c r="Y4362">
        <v>98</v>
      </c>
      <c r="Z4362">
        <v>0</v>
      </c>
      <c r="AA4362">
        <v>0</v>
      </c>
      <c r="AB4362">
        <v>460.87</v>
      </c>
      <c r="AD4362">
        <v>550</v>
      </c>
      <c r="AE4362">
        <v>375.69</v>
      </c>
      <c r="AF4362">
        <v>82.41</v>
      </c>
      <c r="AG4362">
        <v>0</v>
      </c>
      <c r="AH4362">
        <v>45810</v>
      </c>
      <c r="AI4362">
        <v>37569</v>
      </c>
      <c r="AJ4362">
        <v>8241</v>
      </c>
      <c r="AK4362">
        <v>0</v>
      </c>
      <c r="AL4362">
        <v>0.65085439909617304</v>
      </c>
      <c r="AM4362">
        <v>0.53229308632279204</v>
      </c>
      <c r="AN4362">
        <v>0.81783742579288998</v>
      </c>
      <c r="AO4362">
        <v>0.81783742579288998</v>
      </c>
      <c r="AP4362">
        <v>0.43391236053683202</v>
      </c>
      <c r="AQ4362">
        <v>9.5181446490032601E-2</v>
      </c>
      <c r="AR4362">
        <v>0</v>
      </c>
      <c r="AS4362">
        <v>0.285544339470098</v>
      </c>
      <c r="AU4362">
        <v>0.172737982490587</v>
      </c>
      <c r="AV4362">
        <v>1.6897276570187799E-2</v>
      </c>
      <c r="AW4362">
        <v>4.1290337483541599E-2</v>
      </c>
      <c r="AX4362">
        <v>0.13558245362777499</v>
      </c>
      <c r="AY4362">
        <v>3.7490471460580703E-2</v>
      </c>
      <c r="AZ4362">
        <v>6.6145388186921103E-2</v>
      </c>
      <c r="BA4362">
        <v>0</v>
      </c>
      <c r="BB4362">
        <v>0</v>
      </c>
      <c r="BC4362">
        <v>0</v>
      </c>
      <c r="BD4362">
        <v>1.0914508789355799E-2</v>
      </c>
      <c r="BE4362">
        <v>0</v>
      </c>
      <c r="BF4362">
        <v>4.1579081102307596</v>
      </c>
      <c r="BH4362">
        <v>4.5818181818181802</v>
      </c>
      <c r="BI4362">
        <v>86582</v>
      </c>
      <c r="BJ4362">
        <v>24723</v>
      </c>
      <c r="BK4362">
        <v>0</v>
      </c>
      <c r="BL4362">
        <v>0</v>
      </c>
      <c r="BM4362">
        <v>0</v>
      </c>
      <c r="BN4362">
        <v>0</v>
      </c>
      <c r="BO4362">
        <v>71626</v>
      </c>
      <c r="BR4362" s="1">
        <f>+VALUE(Table1[[#This Row],[''tbDimTime'''[datechar']]])</f>
        <v>43879</v>
      </c>
      <c r="BS4362" s="2">
        <f>+VALUE(Table1[[#This Row],[Interval]])</f>
        <v>0.5</v>
      </c>
      <c r="BT4362" t="str">
        <f>+YEAR(Table1[[#This Row],[Date]])&amp;0&amp;WEEKNUM(Table1[[#This Row],[Date]],2)</f>
        <v>202008</v>
      </c>
    </row>
    <row r="4363" spans="1:72" x14ac:dyDescent="0.25">
      <c r="A4363">
        <v>2020</v>
      </c>
      <c r="B4363" t="s">
        <v>242</v>
      </c>
      <c r="C4363" t="s">
        <v>260</v>
      </c>
      <c r="D4363" t="s">
        <v>86</v>
      </c>
      <c r="E4363">
        <v>0</v>
      </c>
      <c r="H4363">
        <v>0</v>
      </c>
      <c r="I4363">
        <v>170.67565363918001</v>
      </c>
      <c r="J4363">
        <v>0</v>
      </c>
      <c r="K4363">
        <v>0</v>
      </c>
      <c r="O4363">
        <v>120</v>
      </c>
      <c r="Q4363">
        <v>120</v>
      </c>
      <c r="R4363">
        <v>1</v>
      </c>
      <c r="V4363">
        <v>0.8</v>
      </c>
      <c r="W4363">
        <v>1</v>
      </c>
      <c r="Y4363">
        <v>120</v>
      </c>
      <c r="Z4363">
        <v>0</v>
      </c>
      <c r="AA4363">
        <v>0</v>
      </c>
      <c r="AB4363">
        <v>459.92500000000001</v>
      </c>
      <c r="AD4363">
        <v>550</v>
      </c>
      <c r="AE4363">
        <v>385.683333333333</v>
      </c>
      <c r="AF4363">
        <v>71.491666666666703</v>
      </c>
      <c r="AG4363">
        <v>0</v>
      </c>
      <c r="AH4363">
        <v>54861</v>
      </c>
      <c r="AI4363">
        <v>46282</v>
      </c>
      <c r="AJ4363">
        <v>8579</v>
      </c>
      <c r="AK4363">
        <v>0</v>
      </c>
      <c r="AL4363">
        <v>0.70308797676373902</v>
      </c>
      <c r="AM4363">
        <v>0.56827635914332797</v>
      </c>
      <c r="AN4363">
        <v>0.80825782537067503</v>
      </c>
      <c r="AO4363">
        <v>0.80825782537067503</v>
      </c>
      <c r="AP4363">
        <v>0.47654448105436598</v>
      </c>
      <c r="AQ4363">
        <v>8.8334019769357494E-2</v>
      </c>
      <c r="AR4363">
        <v>0</v>
      </c>
      <c r="AS4363">
        <v>0.23998146622734801</v>
      </c>
      <c r="AU4363">
        <v>0.19789950576606299</v>
      </c>
      <c r="AV4363">
        <v>1.9275123558484399E-2</v>
      </c>
      <c r="AW4363">
        <v>4.3286655683690299E-2</v>
      </c>
      <c r="AX4363">
        <v>8.1157331136738106E-2</v>
      </c>
      <c r="AY4363">
        <v>4.8651153212520601E-2</v>
      </c>
      <c r="AZ4363">
        <v>6.2335255354201001E-2</v>
      </c>
      <c r="BA4363">
        <v>1.28088962108731E-2</v>
      </c>
      <c r="BB4363">
        <v>1.7504118616144999E-4</v>
      </c>
      <c r="BC4363">
        <v>0</v>
      </c>
      <c r="BD4363">
        <v>1.13673805601318E-2</v>
      </c>
      <c r="BE4363">
        <v>0</v>
      </c>
      <c r="BF4363">
        <v>4.4481054365733099</v>
      </c>
      <c r="BH4363">
        <v>4.5818181818181802</v>
      </c>
      <c r="BI4363">
        <v>97120</v>
      </c>
      <c r="BJ4363">
        <v>23307</v>
      </c>
      <c r="BK4363">
        <v>0</v>
      </c>
      <c r="BL4363">
        <v>0</v>
      </c>
      <c r="BM4363">
        <v>0</v>
      </c>
      <c r="BN4363">
        <v>0</v>
      </c>
      <c r="BO4363">
        <v>77900</v>
      </c>
      <c r="BR4363" s="1">
        <f>+VALUE(Table1[[#This Row],[''tbDimTime'''[datechar']]])</f>
        <v>43879</v>
      </c>
      <c r="BS4363" s="2">
        <f>+VALUE(Table1[[#This Row],[Interval]])</f>
        <v>0.52083333333333337</v>
      </c>
      <c r="BT4363" t="str">
        <f>+YEAR(Table1[[#This Row],[Date]])&amp;0&amp;WEEKNUM(Table1[[#This Row],[Date]],2)</f>
        <v>202008</v>
      </c>
    </row>
    <row r="4364" spans="1:72" x14ac:dyDescent="0.25">
      <c r="A4364">
        <v>2020</v>
      </c>
      <c r="B4364" t="s">
        <v>242</v>
      </c>
      <c r="C4364" t="s">
        <v>260</v>
      </c>
      <c r="D4364" t="s">
        <v>87</v>
      </c>
      <c r="E4364">
        <v>0</v>
      </c>
      <c r="H4364">
        <v>0</v>
      </c>
      <c r="I4364">
        <v>169.42476547842401</v>
      </c>
      <c r="J4364">
        <v>0</v>
      </c>
      <c r="K4364">
        <v>0</v>
      </c>
      <c r="O4364">
        <v>110</v>
      </c>
      <c r="Q4364">
        <v>110</v>
      </c>
      <c r="R4364">
        <v>1</v>
      </c>
      <c r="V4364">
        <v>0.8</v>
      </c>
      <c r="W4364">
        <v>1</v>
      </c>
      <c r="Y4364">
        <v>110</v>
      </c>
      <c r="Z4364">
        <v>0</v>
      </c>
      <c r="AA4364">
        <v>0</v>
      </c>
      <c r="AB4364">
        <v>484.54545454545502</v>
      </c>
      <c r="AD4364">
        <v>550</v>
      </c>
      <c r="AE4364">
        <v>392.672727272727</v>
      </c>
      <c r="AF4364">
        <v>89.1636363636364</v>
      </c>
      <c r="AG4364">
        <v>0</v>
      </c>
      <c r="AH4364">
        <v>53002</v>
      </c>
      <c r="AI4364">
        <v>43194</v>
      </c>
      <c r="AJ4364">
        <v>9808</v>
      </c>
      <c r="AK4364">
        <v>0</v>
      </c>
      <c r="AL4364">
        <v>0.64925573123492597</v>
      </c>
      <c r="AM4364">
        <v>0.56056287664461601</v>
      </c>
      <c r="AN4364">
        <v>0.86339303555840696</v>
      </c>
      <c r="AO4364">
        <v>0.86339303555840696</v>
      </c>
      <c r="AP4364">
        <v>0.454276789752111</v>
      </c>
      <c r="AQ4364">
        <v>0.103151983004323</v>
      </c>
      <c r="AR4364">
        <v>0</v>
      </c>
      <c r="AS4364">
        <v>0.302830158913791</v>
      </c>
      <c r="AU4364">
        <v>0.16951505526750299</v>
      </c>
      <c r="AV4364">
        <v>8.3821503318153596E-3</v>
      </c>
      <c r="AW4364">
        <v>5.85278125427258E-2</v>
      </c>
      <c r="AX4364">
        <v>0.101805790730204</v>
      </c>
      <c r="AY4364">
        <v>6.6773240221701002E-2</v>
      </c>
      <c r="AZ4364">
        <v>2.87222742235731E-2</v>
      </c>
      <c r="BA4364">
        <v>1.9351513940452001E-3</v>
      </c>
      <c r="BB4364">
        <v>0</v>
      </c>
      <c r="BC4364">
        <v>0</v>
      </c>
      <c r="BD4364">
        <v>5.1744265536426103E-3</v>
      </c>
      <c r="BE4364">
        <v>0</v>
      </c>
      <c r="BF4364">
        <v>4.1647823480538104</v>
      </c>
      <c r="BH4364">
        <v>4.5818181818181802</v>
      </c>
      <c r="BI4364">
        <v>95083</v>
      </c>
      <c r="BJ4364">
        <v>28794</v>
      </c>
      <c r="BK4364">
        <v>0</v>
      </c>
      <c r="BL4364">
        <v>0</v>
      </c>
      <c r="BM4364">
        <v>0</v>
      </c>
      <c r="BN4364">
        <v>0</v>
      </c>
      <c r="BO4364">
        <v>78965</v>
      </c>
      <c r="BR4364" s="1">
        <f>+VALUE(Table1[[#This Row],[''tbDimTime'''[datechar']]])</f>
        <v>43879</v>
      </c>
      <c r="BS4364" s="2">
        <f>+VALUE(Table1[[#This Row],[Interval]])</f>
        <v>0.54166666666666663</v>
      </c>
      <c r="BT4364" t="str">
        <f>+YEAR(Table1[[#This Row],[Date]])&amp;0&amp;WEEKNUM(Table1[[#This Row],[Date]],2)</f>
        <v>202008</v>
      </c>
    </row>
    <row r="4365" spans="1:72" x14ac:dyDescent="0.25">
      <c r="A4365">
        <v>2020</v>
      </c>
      <c r="B4365" t="s">
        <v>242</v>
      </c>
      <c r="C4365" t="s">
        <v>260</v>
      </c>
      <c r="D4365" t="s">
        <v>88</v>
      </c>
      <c r="E4365">
        <v>0</v>
      </c>
      <c r="H4365">
        <v>0</v>
      </c>
      <c r="I4365">
        <v>189.03918524117901</v>
      </c>
      <c r="J4365">
        <v>0</v>
      </c>
      <c r="K4365">
        <v>0</v>
      </c>
      <c r="O4365">
        <v>109</v>
      </c>
      <c r="Q4365">
        <v>109</v>
      </c>
      <c r="R4365">
        <v>1</v>
      </c>
      <c r="V4365">
        <v>0.8</v>
      </c>
      <c r="W4365">
        <v>1</v>
      </c>
      <c r="Y4365">
        <v>109</v>
      </c>
      <c r="Z4365">
        <v>0</v>
      </c>
      <c r="AA4365">
        <v>0</v>
      </c>
      <c r="AB4365">
        <v>449.05504587156003</v>
      </c>
      <c r="AD4365">
        <v>550</v>
      </c>
      <c r="AE4365">
        <v>383.23853211009202</v>
      </c>
      <c r="AF4365">
        <v>63.247706422018297</v>
      </c>
      <c r="AG4365">
        <v>0</v>
      </c>
      <c r="AH4365">
        <v>48667</v>
      </c>
      <c r="AI4365">
        <v>41773</v>
      </c>
      <c r="AJ4365">
        <v>6894</v>
      </c>
      <c r="AK4365">
        <v>0</v>
      </c>
      <c r="AL4365">
        <v>0.57660003062823195</v>
      </c>
      <c r="AM4365">
        <v>0.46679763868888102</v>
      </c>
      <c r="AN4365">
        <v>0.80956922284635302</v>
      </c>
      <c r="AO4365">
        <v>0.80956922284635302</v>
      </c>
      <c r="AP4365">
        <v>0.39838065174475701</v>
      </c>
      <c r="AQ4365">
        <v>6.5746683578587997E-2</v>
      </c>
      <c r="AR4365">
        <v>0</v>
      </c>
      <c r="AS4365">
        <v>0.342771584157472</v>
      </c>
      <c r="AU4365">
        <v>0.191937591195628</v>
      </c>
      <c r="AV4365">
        <v>2.0904660633052598E-2</v>
      </c>
      <c r="AW4365">
        <v>6.0997358307027703E-2</v>
      </c>
      <c r="AX4365">
        <v>6.6337965038099495E-2</v>
      </c>
      <c r="AY4365">
        <v>8.0767140009727498E-2</v>
      </c>
      <c r="AZ4365">
        <v>1.18256291902305E-2</v>
      </c>
      <c r="BA4365">
        <v>0</v>
      </c>
      <c r="BB4365">
        <v>4.2915589803255898E-4</v>
      </c>
      <c r="BC4365">
        <v>1.3828356714382401E-3</v>
      </c>
      <c r="BD4365">
        <v>5.1594075741247603E-3</v>
      </c>
      <c r="BE4365">
        <v>1.0471403911994401E-2</v>
      </c>
      <c r="BF4365">
        <v>3.74223943084391</v>
      </c>
      <c r="BH4365">
        <v>4.5818181818181802</v>
      </c>
      <c r="BI4365">
        <v>104857</v>
      </c>
      <c r="BJ4365">
        <v>35942</v>
      </c>
      <c r="BK4365">
        <v>0</v>
      </c>
      <c r="BL4365">
        <v>0</v>
      </c>
      <c r="BM4365">
        <v>0</v>
      </c>
      <c r="BN4365">
        <v>0</v>
      </c>
      <c r="BO4365">
        <v>84731</v>
      </c>
      <c r="BR4365" s="1">
        <f>+VALUE(Table1[[#This Row],[''tbDimTime'''[datechar']]])</f>
        <v>43879</v>
      </c>
      <c r="BS4365" s="2">
        <f>+VALUE(Table1[[#This Row],[Interval]])</f>
        <v>0.5625</v>
      </c>
      <c r="BT4365" t="str">
        <f>+YEAR(Table1[[#This Row],[Date]])&amp;0&amp;WEEKNUM(Table1[[#This Row],[Date]],2)</f>
        <v>202008</v>
      </c>
    </row>
    <row r="4366" spans="1:72" x14ac:dyDescent="0.25">
      <c r="A4366">
        <v>2020</v>
      </c>
      <c r="B4366" t="s">
        <v>242</v>
      </c>
      <c r="C4366" t="s">
        <v>260</v>
      </c>
      <c r="D4366" t="s">
        <v>89</v>
      </c>
      <c r="E4366">
        <v>0</v>
      </c>
      <c r="H4366">
        <v>0</v>
      </c>
      <c r="I4366">
        <v>176.47163989856301</v>
      </c>
      <c r="J4366">
        <v>0</v>
      </c>
      <c r="K4366">
        <v>0</v>
      </c>
      <c r="O4366">
        <v>102</v>
      </c>
      <c r="Q4366">
        <v>102</v>
      </c>
      <c r="R4366">
        <v>1</v>
      </c>
      <c r="V4366">
        <v>0.8</v>
      </c>
      <c r="W4366">
        <v>1</v>
      </c>
      <c r="Y4366">
        <v>102</v>
      </c>
      <c r="Z4366">
        <v>0</v>
      </c>
      <c r="AA4366">
        <v>0</v>
      </c>
      <c r="AB4366">
        <v>463.92156862745099</v>
      </c>
      <c r="AD4366">
        <v>550</v>
      </c>
      <c r="AE4366">
        <v>387.96078431372501</v>
      </c>
      <c r="AF4366">
        <v>73.235294117647101</v>
      </c>
      <c r="AG4366">
        <v>0</v>
      </c>
      <c r="AH4366">
        <v>47042</v>
      </c>
      <c r="AI4366">
        <v>39572</v>
      </c>
      <c r="AJ4366">
        <v>7470</v>
      </c>
      <c r="AK4366">
        <v>0</v>
      </c>
      <c r="AL4366">
        <v>0.57799655547276796</v>
      </c>
      <c r="AM4366">
        <v>0.46347172842045498</v>
      </c>
      <c r="AN4366">
        <v>0.80185898000959899</v>
      </c>
      <c r="AO4366">
        <v>0.80185898000959899</v>
      </c>
      <c r="AP4366">
        <v>0.38758459926150102</v>
      </c>
      <c r="AQ4366">
        <v>7.3164281726559505E-2</v>
      </c>
      <c r="AR4366">
        <v>0</v>
      </c>
      <c r="AS4366">
        <v>0.33838725158914401</v>
      </c>
      <c r="AU4366">
        <v>0.18922810213616201</v>
      </c>
      <c r="AV4366">
        <v>1.93145868225938E-2</v>
      </c>
      <c r="AW4366">
        <v>5.8854641083654097E-2</v>
      </c>
      <c r="AX4366">
        <v>0.14187210452599899</v>
      </c>
      <c r="AY4366">
        <v>6.0842907374215202E-2</v>
      </c>
      <c r="AZ4366">
        <v>1.1439876982144799E-2</v>
      </c>
      <c r="BA4366">
        <v>1.37023868989902E-2</v>
      </c>
      <c r="BB4366">
        <v>6.8169129962095598E-3</v>
      </c>
      <c r="BC4366">
        <v>1.76299474039902E-3</v>
      </c>
      <c r="BD4366">
        <v>1.90991096876561E-3</v>
      </c>
      <c r="BE4366">
        <v>1.45838842691897E-2</v>
      </c>
      <c r="BF4366">
        <v>3.59650927041401</v>
      </c>
      <c r="BH4366">
        <v>4.5818181818181802</v>
      </c>
      <c r="BI4366">
        <v>102099</v>
      </c>
      <c r="BJ4366">
        <v>34549</v>
      </c>
      <c r="BK4366">
        <v>0</v>
      </c>
      <c r="BL4366">
        <v>0</v>
      </c>
      <c r="BM4366">
        <v>0</v>
      </c>
      <c r="BN4366">
        <v>0</v>
      </c>
      <c r="BO4366">
        <v>82779</v>
      </c>
      <c r="BR4366" s="1">
        <f>+VALUE(Table1[[#This Row],[''tbDimTime'''[datechar']]])</f>
        <v>43879</v>
      </c>
      <c r="BS4366" s="2">
        <f>+VALUE(Table1[[#This Row],[Interval]])</f>
        <v>0.58333333333333337</v>
      </c>
      <c r="BT4366" t="str">
        <f>+YEAR(Table1[[#This Row],[Date]])&amp;0&amp;WEEKNUM(Table1[[#This Row],[Date]],2)</f>
        <v>202008</v>
      </c>
    </row>
    <row r="4367" spans="1:72" x14ac:dyDescent="0.25">
      <c r="A4367">
        <v>2020</v>
      </c>
      <c r="B4367" t="s">
        <v>242</v>
      </c>
      <c r="C4367" t="s">
        <v>260</v>
      </c>
      <c r="D4367" t="s">
        <v>90</v>
      </c>
      <c r="E4367">
        <v>0</v>
      </c>
      <c r="H4367">
        <v>0</v>
      </c>
      <c r="I4367">
        <v>183.92760398462099</v>
      </c>
      <c r="J4367">
        <v>0</v>
      </c>
      <c r="K4367">
        <v>0</v>
      </c>
      <c r="O4367">
        <v>95</v>
      </c>
      <c r="Q4367">
        <v>95</v>
      </c>
      <c r="R4367">
        <v>1</v>
      </c>
      <c r="V4367">
        <v>0.8</v>
      </c>
      <c r="W4367">
        <v>1</v>
      </c>
      <c r="Y4367">
        <v>95</v>
      </c>
      <c r="Z4367">
        <v>0</v>
      </c>
      <c r="AA4367">
        <v>0</v>
      </c>
      <c r="AB4367">
        <v>481.85263157894701</v>
      </c>
      <c r="AD4367">
        <v>550</v>
      </c>
      <c r="AE4367">
        <v>408.35789473684201</v>
      </c>
      <c r="AF4367">
        <v>70.852631578947395</v>
      </c>
      <c r="AG4367">
        <v>0</v>
      </c>
      <c r="AH4367">
        <v>45525</v>
      </c>
      <c r="AI4367">
        <v>38794</v>
      </c>
      <c r="AJ4367">
        <v>6731</v>
      </c>
      <c r="AK4367">
        <v>0</v>
      </c>
      <c r="AL4367">
        <v>0.51650757114165102</v>
      </c>
      <c r="AM4367">
        <v>0.42792106419376902</v>
      </c>
      <c r="AN4367">
        <v>0.82848943191272595</v>
      </c>
      <c r="AO4367">
        <v>0.82848943191272595</v>
      </c>
      <c r="AP4367">
        <v>0.36265225804642298</v>
      </c>
      <c r="AQ4367">
        <v>6.2922419675993005E-2</v>
      </c>
      <c r="AR4367">
        <v>0</v>
      </c>
      <c r="AS4367">
        <v>0.40056836771895699</v>
      </c>
      <c r="AU4367">
        <v>0.19953633159769299</v>
      </c>
      <c r="AV4367">
        <v>7.8244042889327198E-3</v>
      </c>
      <c r="AW4367">
        <v>7.8533835640769198E-2</v>
      </c>
      <c r="AX4367">
        <v>7.7393360941546002E-2</v>
      </c>
      <c r="AY4367">
        <v>4.5647032428743697E-2</v>
      </c>
      <c r="AZ4367">
        <v>2.72966075551775E-3</v>
      </c>
      <c r="BA4367">
        <v>4.8142989352453402E-3</v>
      </c>
      <c r="BB4367">
        <v>0</v>
      </c>
      <c r="BC4367">
        <v>0</v>
      </c>
      <c r="BD4367">
        <v>5.4593215110354896E-3</v>
      </c>
      <c r="BE4367">
        <v>5.4527778037448703E-2</v>
      </c>
      <c r="BF4367">
        <v>3.1970684191337999</v>
      </c>
      <c r="BH4367">
        <v>4.5818181818181802</v>
      </c>
      <c r="BI4367">
        <v>106973</v>
      </c>
      <c r="BJ4367">
        <v>42850</v>
      </c>
      <c r="BK4367">
        <v>0</v>
      </c>
      <c r="BL4367">
        <v>0</v>
      </c>
      <c r="BM4367">
        <v>0</v>
      </c>
      <c r="BN4367">
        <v>0</v>
      </c>
      <c r="BO4367">
        <v>85628</v>
      </c>
      <c r="BR4367" s="1">
        <f>+VALUE(Table1[[#This Row],[''tbDimTime'''[datechar']]])</f>
        <v>43879</v>
      </c>
      <c r="BS4367" s="2">
        <f>+VALUE(Table1[[#This Row],[Interval]])</f>
        <v>0.60416666666666663</v>
      </c>
      <c r="BT4367" t="str">
        <f>+YEAR(Table1[[#This Row],[Date]])&amp;0&amp;WEEKNUM(Table1[[#This Row],[Date]],2)</f>
        <v>202008</v>
      </c>
    </row>
    <row r="4368" spans="1:72" x14ac:dyDescent="0.25">
      <c r="A4368">
        <v>2020</v>
      </c>
      <c r="B4368" t="s">
        <v>242</v>
      </c>
      <c r="C4368" t="s">
        <v>260</v>
      </c>
      <c r="D4368" t="s">
        <v>91</v>
      </c>
      <c r="E4368">
        <v>0</v>
      </c>
      <c r="H4368">
        <v>0</v>
      </c>
      <c r="I4368">
        <v>172.97045779511899</v>
      </c>
      <c r="J4368">
        <v>0</v>
      </c>
      <c r="K4368">
        <v>0</v>
      </c>
      <c r="O4368">
        <v>87</v>
      </c>
      <c r="Q4368">
        <v>85</v>
      </c>
      <c r="R4368">
        <v>0.97701149425287404</v>
      </c>
      <c r="V4368">
        <v>0.8</v>
      </c>
      <c r="W4368">
        <v>0.97701149425287404</v>
      </c>
      <c r="Y4368">
        <v>85</v>
      </c>
      <c r="Z4368">
        <v>2.2988505747126398E-2</v>
      </c>
      <c r="AA4368">
        <v>2</v>
      </c>
      <c r="AB4368">
        <v>485.44705882352901</v>
      </c>
      <c r="AD4368">
        <v>550</v>
      </c>
      <c r="AE4368">
        <v>394.77647058823499</v>
      </c>
      <c r="AF4368">
        <v>88.035294117647098</v>
      </c>
      <c r="AG4368">
        <v>0</v>
      </c>
      <c r="AH4368">
        <v>41039</v>
      </c>
      <c r="AI4368">
        <v>33556</v>
      </c>
      <c r="AJ4368">
        <v>7483</v>
      </c>
      <c r="AK4368">
        <v>0</v>
      </c>
      <c r="AL4368">
        <v>0.491413395579268</v>
      </c>
      <c r="AM4368">
        <v>0.41382595701577601</v>
      </c>
      <c r="AN4368">
        <v>0.84211370861790602</v>
      </c>
      <c r="AO4368">
        <v>0.84211370861790602</v>
      </c>
      <c r="AP4368">
        <v>0.33653257915375401</v>
      </c>
      <c r="AQ4368">
        <v>7.50468854990924E-2</v>
      </c>
      <c r="AR4368">
        <v>0</v>
      </c>
      <c r="AS4368">
        <v>0.42828775160213001</v>
      </c>
      <c r="AU4368">
        <v>0.15840779853777401</v>
      </c>
      <c r="AV4368">
        <v>1.45721134077484E-2</v>
      </c>
      <c r="AW4368">
        <v>5.3785439921372802E-2</v>
      </c>
      <c r="AX4368">
        <v>0.112224328308812</v>
      </c>
      <c r="AY4368">
        <v>3.6324979189858699E-2</v>
      </c>
      <c r="AZ4368">
        <v>6.3583757057897299E-3</v>
      </c>
      <c r="BA4368">
        <v>3.3296226093409999E-3</v>
      </c>
      <c r="BB4368">
        <v>0</v>
      </c>
      <c r="BC4368">
        <v>0</v>
      </c>
      <c r="BD4368">
        <v>1.1984635596875E-2</v>
      </c>
      <c r="BE4368">
        <v>3.2052632106788603E-2</v>
      </c>
      <c r="BF4368">
        <v>3.0688690315010398</v>
      </c>
      <c r="BH4368">
        <v>4.5818181818181802</v>
      </c>
      <c r="BI4368">
        <v>99711</v>
      </c>
      <c r="BJ4368">
        <v>42705</v>
      </c>
      <c r="BK4368">
        <v>0</v>
      </c>
      <c r="BL4368">
        <v>0</v>
      </c>
      <c r="BM4368">
        <v>0</v>
      </c>
      <c r="BN4368">
        <v>0</v>
      </c>
      <c r="BO4368">
        <v>83916</v>
      </c>
      <c r="BR4368" s="1">
        <f>+VALUE(Table1[[#This Row],[''tbDimTime'''[datechar']]])</f>
        <v>43879</v>
      </c>
      <c r="BS4368" s="2">
        <f>+VALUE(Table1[[#This Row],[Interval]])</f>
        <v>0.625</v>
      </c>
      <c r="BT4368" t="str">
        <f>+YEAR(Table1[[#This Row],[Date]])&amp;0&amp;WEEKNUM(Table1[[#This Row],[Date]],2)</f>
        <v>202008</v>
      </c>
    </row>
    <row r="4369" spans="1:72" x14ac:dyDescent="0.25">
      <c r="A4369">
        <v>2020</v>
      </c>
      <c r="B4369" t="s">
        <v>242</v>
      </c>
      <c r="C4369" t="s">
        <v>260</v>
      </c>
      <c r="D4369" t="s">
        <v>92</v>
      </c>
      <c r="E4369">
        <v>0</v>
      </c>
      <c r="H4369">
        <v>0</v>
      </c>
      <c r="I4369">
        <v>129.88529492779301</v>
      </c>
      <c r="J4369">
        <v>0</v>
      </c>
      <c r="K4369">
        <v>0</v>
      </c>
      <c r="O4369">
        <v>95</v>
      </c>
      <c r="Q4369">
        <v>95</v>
      </c>
      <c r="R4369">
        <v>1</v>
      </c>
      <c r="V4369">
        <v>0.8</v>
      </c>
      <c r="W4369">
        <v>0.98947368421052595</v>
      </c>
      <c r="Y4369">
        <v>94</v>
      </c>
      <c r="Z4369">
        <v>0</v>
      </c>
      <c r="AA4369">
        <v>0</v>
      </c>
      <c r="AB4369">
        <v>535.01052631578898</v>
      </c>
      <c r="AD4369">
        <v>550</v>
      </c>
      <c r="AE4369">
        <v>441.71578947368403</v>
      </c>
      <c r="AF4369">
        <v>90.578947368421098</v>
      </c>
      <c r="AG4369">
        <v>0</v>
      </c>
      <c r="AH4369">
        <v>50568</v>
      </c>
      <c r="AI4369">
        <v>41963</v>
      </c>
      <c r="AJ4369">
        <v>8605</v>
      </c>
      <c r="AK4369">
        <v>0</v>
      </c>
      <c r="AL4369">
        <v>0.73141459202763004</v>
      </c>
      <c r="AM4369">
        <v>0.574344023323615</v>
      </c>
      <c r="AN4369">
        <v>0.78525097746739903</v>
      </c>
      <c r="AO4369">
        <v>0.78525097746739903</v>
      </c>
      <c r="AP4369">
        <v>0.47419034058806198</v>
      </c>
      <c r="AQ4369">
        <v>9.7238230840509005E-2</v>
      </c>
      <c r="AR4369">
        <v>0</v>
      </c>
      <c r="AS4369">
        <v>0.21090695414378399</v>
      </c>
      <c r="AU4369">
        <v>0.22135964020159599</v>
      </c>
      <c r="AV4369">
        <v>1.3266436142563299E-2</v>
      </c>
      <c r="AW4369">
        <v>5.1822722444459499E-2</v>
      </c>
      <c r="AX4369">
        <v>0.15253011503604799</v>
      </c>
      <c r="AY4369">
        <v>8.5836327886636393E-2</v>
      </c>
      <c r="AZ4369">
        <v>1.7560512577123901E-2</v>
      </c>
      <c r="BA4369">
        <v>3.3900603430741102E-5</v>
      </c>
      <c r="BB4369">
        <v>1.2000813614482299E-2</v>
      </c>
      <c r="BC4369">
        <v>0</v>
      </c>
      <c r="BD4369">
        <v>1.0520487264673299E-2</v>
      </c>
      <c r="BE4369">
        <v>3.0318439668226099E-2</v>
      </c>
      <c r="BF4369">
        <v>3.8646687911044801</v>
      </c>
      <c r="BH4369">
        <v>4.5818181818181802</v>
      </c>
      <c r="BI4369">
        <v>88494</v>
      </c>
      <c r="BJ4369">
        <v>18664</v>
      </c>
      <c r="BK4369">
        <v>0</v>
      </c>
      <c r="BL4369">
        <v>0</v>
      </c>
      <c r="BM4369">
        <v>0</v>
      </c>
      <c r="BN4369">
        <v>0</v>
      </c>
      <c r="BO4369">
        <v>68905</v>
      </c>
      <c r="BR4369" s="1">
        <f>+VALUE(Table1[[#This Row],[''tbDimTime'''[datechar']]])</f>
        <v>43879</v>
      </c>
      <c r="BS4369" s="2">
        <f>+VALUE(Table1[[#This Row],[Interval]])</f>
        <v>0.64583333333333337</v>
      </c>
      <c r="BT4369" t="str">
        <f>+YEAR(Table1[[#This Row],[Date]])&amp;0&amp;WEEKNUM(Table1[[#This Row],[Date]],2)</f>
        <v>202008</v>
      </c>
    </row>
    <row r="4370" spans="1:72" x14ac:dyDescent="0.25">
      <c r="A4370">
        <v>2020</v>
      </c>
      <c r="B4370" t="s">
        <v>242</v>
      </c>
      <c r="C4370" t="s">
        <v>260</v>
      </c>
      <c r="D4370" t="s">
        <v>93</v>
      </c>
      <c r="E4370">
        <v>0</v>
      </c>
      <c r="H4370">
        <v>0</v>
      </c>
      <c r="I4370">
        <v>166.045073067668</v>
      </c>
      <c r="J4370">
        <v>0</v>
      </c>
      <c r="K4370">
        <v>0</v>
      </c>
      <c r="O4370">
        <v>111</v>
      </c>
      <c r="Q4370">
        <v>111</v>
      </c>
      <c r="R4370">
        <v>1</v>
      </c>
      <c r="V4370">
        <v>0.8</v>
      </c>
      <c r="W4370">
        <v>0.99099099099099097</v>
      </c>
      <c r="Y4370">
        <v>110</v>
      </c>
      <c r="Z4370">
        <v>0</v>
      </c>
      <c r="AA4370">
        <v>0</v>
      </c>
      <c r="AB4370">
        <v>460.51351351351298</v>
      </c>
      <c r="AD4370">
        <v>550</v>
      </c>
      <c r="AE4370">
        <v>394.38738738738698</v>
      </c>
      <c r="AF4370">
        <v>63.513513513513502</v>
      </c>
      <c r="AG4370">
        <v>0</v>
      </c>
      <c r="AH4370">
        <v>50827</v>
      </c>
      <c r="AI4370">
        <v>43777</v>
      </c>
      <c r="AJ4370">
        <v>7050</v>
      </c>
      <c r="AK4370">
        <v>0</v>
      </c>
      <c r="AL4370">
        <v>0.66849318651426803</v>
      </c>
      <c r="AM4370">
        <v>0.53852150735875104</v>
      </c>
      <c r="AN4370">
        <v>0.80557516250355599</v>
      </c>
      <c r="AO4370">
        <v>0.80557516250355599</v>
      </c>
      <c r="AP4370">
        <v>0.46119404557474097</v>
      </c>
      <c r="AQ4370">
        <v>7.4272289588183896E-2</v>
      </c>
      <c r="AR4370">
        <v>0</v>
      </c>
      <c r="AS4370">
        <v>0.267053655144805</v>
      </c>
      <c r="AU4370">
        <v>0.18199344718239399</v>
      </c>
      <c r="AV4370">
        <v>5.1516524267548802E-3</v>
      </c>
      <c r="AW4370">
        <v>7.5178306170394296E-2</v>
      </c>
      <c r="AX4370">
        <v>8.0814572117866398E-2</v>
      </c>
      <c r="AY4370">
        <v>5.8490744935261997E-2</v>
      </c>
      <c r="AZ4370">
        <v>3.3712244919459301E-3</v>
      </c>
      <c r="BA4370">
        <v>4.2351007680070801E-3</v>
      </c>
      <c r="BB4370">
        <v>0</v>
      </c>
      <c r="BC4370">
        <v>8.5334119952381498E-4</v>
      </c>
      <c r="BD4370">
        <v>5.2675382686655198E-5</v>
      </c>
      <c r="BE4370">
        <v>3.4660401807819097E-2</v>
      </c>
      <c r="BF4370">
        <v>4.2098165843174904</v>
      </c>
      <c r="BH4370">
        <v>4.5818181818181802</v>
      </c>
      <c r="BI4370">
        <v>94921</v>
      </c>
      <c r="BJ4370">
        <v>25349</v>
      </c>
      <c r="BK4370">
        <v>0</v>
      </c>
      <c r="BL4370">
        <v>0</v>
      </c>
      <c r="BM4370">
        <v>0</v>
      </c>
      <c r="BN4370">
        <v>0</v>
      </c>
      <c r="BO4370">
        <v>77646</v>
      </c>
      <c r="BR4370" s="1">
        <f>+VALUE(Table1[[#This Row],[''tbDimTime'''[datechar']]])</f>
        <v>43879</v>
      </c>
      <c r="BS4370" s="2">
        <f>+VALUE(Table1[[#This Row],[Interval]])</f>
        <v>0.66666666666666663</v>
      </c>
      <c r="BT4370" t="str">
        <f>+YEAR(Table1[[#This Row],[Date]])&amp;0&amp;WEEKNUM(Table1[[#This Row],[Date]],2)</f>
        <v>202008</v>
      </c>
    </row>
    <row r="4371" spans="1:72" x14ac:dyDescent="0.25">
      <c r="A4371">
        <v>2020</v>
      </c>
      <c r="B4371" t="s">
        <v>242</v>
      </c>
      <c r="C4371" t="s">
        <v>260</v>
      </c>
      <c r="D4371" t="s">
        <v>94</v>
      </c>
      <c r="E4371">
        <v>0</v>
      </c>
      <c r="H4371">
        <v>0</v>
      </c>
      <c r="I4371">
        <v>146.237099887113</v>
      </c>
      <c r="J4371">
        <v>0</v>
      </c>
      <c r="K4371">
        <v>0</v>
      </c>
      <c r="O4371">
        <v>107</v>
      </c>
      <c r="Q4371">
        <v>107</v>
      </c>
      <c r="R4371">
        <v>1</v>
      </c>
      <c r="V4371">
        <v>0.8</v>
      </c>
      <c r="W4371">
        <v>0.90654205607476601</v>
      </c>
      <c r="Y4371">
        <v>97</v>
      </c>
      <c r="Z4371">
        <v>0</v>
      </c>
      <c r="AA4371">
        <v>0</v>
      </c>
      <c r="AB4371">
        <v>513.28971962616799</v>
      </c>
      <c r="AD4371">
        <v>550</v>
      </c>
      <c r="AE4371">
        <v>418.08411214953298</v>
      </c>
      <c r="AF4371">
        <v>92.467289719626194</v>
      </c>
      <c r="AG4371">
        <v>0</v>
      </c>
      <c r="AH4371">
        <v>54629</v>
      </c>
      <c r="AI4371">
        <v>44735</v>
      </c>
      <c r="AJ4371">
        <v>9894</v>
      </c>
      <c r="AK4371">
        <v>0</v>
      </c>
      <c r="AL4371">
        <v>0.73168847086408595</v>
      </c>
      <c r="AM4371">
        <v>0.61835172258500304</v>
      </c>
      <c r="AN4371">
        <v>0.84510245440216203</v>
      </c>
      <c r="AO4371">
        <v>0.84510245440216203</v>
      </c>
      <c r="AP4371">
        <v>0.50365908579148799</v>
      </c>
      <c r="AQ4371">
        <v>0.111393830218419</v>
      </c>
      <c r="AR4371">
        <v>0</v>
      </c>
      <c r="AS4371">
        <v>0.22675073181715799</v>
      </c>
      <c r="AU4371">
        <v>0.26549200630488601</v>
      </c>
      <c r="AV4371">
        <v>2.2866471515424501E-2</v>
      </c>
      <c r="AW4371">
        <v>5.4289574420175603E-2</v>
      </c>
      <c r="AX4371">
        <v>7.7561360054041906E-2</v>
      </c>
      <c r="AY4371">
        <v>6.4557532087367697E-2</v>
      </c>
      <c r="AZ4371">
        <v>3.97658185093447E-2</v>
      </c>
      <c r="BA4371">
        <v>7.3463183967574897E-2</v>
      </c>
      <c r="BB4371">
        <v>2.0490880432335102E-3</v>
      </c>
      <c r="BC4371">
        <v>0</v>
      </c>
      <c r="BD4371">
        <v>6.8340463859491102E-3</v>
      </c>
      <c r="BE4371">
        <v>1.6662913758162599E-3</v>
      </c>
      <c r="BF4371">
        <v>4.3368610673271801</v>
      </c>
      <c r="BH4371">
        <v>4.5818181818181802</v>
      </c>
      <c r="BI4371">
        <v>88820</v>
      </c>
      <c r="BJ4371">
        <v>20140</v>
      </c>
      <c r="BK4371">
        <v>0</v>
      </c>
      <c r="BL4371">
        <v>0</v>
      </c>
      <c r="BM4371">
        <v>0</v>
      </c>
      <c r="BN4371">
        <v>0</v>
      </c>
      <c r="BO4371">
        <v>65239</v>
      </c>
      <c r="BR4371" s="1">
        <f>+VALUE(Table1[[#This Row],[''tbDimTime'''[datechar']]])</f>
        <v>43879</v>
      </c>
      <c r="BS4371" s="2">
        <f>+VALUE(Table1[[#This Row],[Interval]])</f>
        <v>0.6875</v>
      </c>
      <c r="BT4371" t="str">
        <f>+YEAR(Table1[[#This Row],[Date]])&amp;0&amp;WEEKNUM(Table1[[#This Row],[Date]],2)</f>
        <v>202008</v>
      </c>
    </row>
    <row r="4372" spans="1:72" x14ac:dyDescent="0.25">
      <c r="A4372">
        <v>2020</v>
      </c>
      <c r="B4372" t="s">
        <v>242</v>
      </c>
      <c r="C4372" t="s">
        <v>260</v>
      </c>
      <c r="D4372" t="s">
        <v>95</v>
      </c>
      <c r="E4372">
        <v>0</v>
      </c>
      <c r="H4372">
        <v>0</v>
      </c>
      <c r="I4372">
        <v>126.993962721784</v>
      </c>
      <c r="J4372">
        <v>0</v>
      </c>
      <c r="K4372">
        <v>0</v>
      </c>
      <c r="O4372">
        <v>83</v>
      </c>
      <c r="Q4372">
        <v>82</v>
      </c>
      <c r="R4372">
        <v>0.98795180722891596</v>
      </c>
      <c r="V4372">
        <v>0.8</v>
      </c>
      <c r="W4372">
        <v>0.98795180722891596</v>
      </c>
      <c r="Y4372">
        <v>82</v>
      </c>
      <c r="Z4372">
        <v>1.20481927710843E-2</v>
      </c>
      <c r="AA4372">
        <v>1</v>
      </c>
      <c r="AB4372">
        <v>462.57317073170702</v>
      </c>
      <c r="AD4372">
        <v>550</v>
      </c>
      <c r="AE4372">
        <v>404.28048780487802</v>
      </c>
      <c r="AF4372">
        <v>55.609756097560997</v>
      </c>
      <c r="AG4372">
        <v>0</v>
      </c>
      <c r="AH4372">
        <v>37711</v>
      </c>
      <c r="AI4372">
        <v>33151</v>
      </c>
      <c r="AJ4372">
        <v>4560</v>
      </c>
      <c r="AK4372">
        <v>0</v>
      </c>
      <c r="AL4372">
        <v>0.64569998638158799</v>
      </c>
      <c r="AM4372">
        <v>0.487150507943439</v>
      </c>
      <c r="AN4372">
        <v>0.75445333470326104</v>
      </c>
      <c r="AO4372">
        <v>0.75445333470326104</v>
      </c>
      <c r="AP4372">
        <v>0.42576063085162402</v>
      </c>
      <c r="AQ4372">
        <v>5.8564401577129097E-2</v>
      </c>
      <c r="AR4372">
        <v>0</v>
      </c>
      <c r="AS4372">
        <v>0.26730282675982198</v>
      </c>
      <c r="AU4372">
        <v>0.222506196781527</v>
      </c>
      <c r="AV4372">
        <v>1.26247383224381E-2</v>
      </c>
      <c r="AW4372">
        <v>7.0238752680991001E-2</v>
      </c>
      <c r="AX4372">
        <v>7.5735586864107501E-2</v>
      </c>
      <c r="AY4372">
        <v>4.3345363009388301E-2</v>
      </c>
      <c r="AZ4372">
        <v>6.6706908287633399E-2</v>
      </c>
      <c r="BA4372">
        <v>2.8871222531882901E-2</v>
      </c>
      <c r="BB4372">
        <v>0</v>
      </c>
      <c r="BC4372">
        <v>0</v>
      </c>
      <c r="BD4372">
        <v>7.1921194919281298E-4</v>
      </c>
      <c r="BE4372">
        <v>0</v>
      </c>
      <c r="BF4372">
        <v>3.7912744178878302</v>
      </c>
      <c r="BH4372">
        <v>4.5818181818181802</v>
      </c>
      <c r="BI4372">
        <v>77863</v>
      </c>
      <c r="BJ4372">
        <v>20813</v>
      </c>
      <c r="BK4372">
        <v>0</v>
      </c>
      <c r="BL4372">
        <v>0</v>
      </c>
      <c r="BM4372">
        <v>0</v>
      </c>
      <c r="BN4372">
        <v>0</v>
      </c>
      <c r="BO4372">
        <v>60538</v>
      </c>
      <c r="BR4372" s="1">
        <f>+VALUE(Table1[[#This Row],[''tbDimTime'''[datechar']]])</f>
        <v>43879</v>
      </c>
      <c r="BS4372" s="2">
        <f>+VALUE(Table1[[#This Row],[Interval]])</f>
        <v>0.70833333333333337</v>
      </c>
      <c r="BT4372" t="str">
        <f>+YEAR(Table1[[#This Row],[Date]])&amp;0&amp;WEEKNUM(Table1[[#This Row],[Date]],2)</f>
        <v>202008</v>
      </c>
    </row>
    <row r="4373" spans="1:72" x14ac:dyDescent="0.25">
      <c r="A4373">
        <v>2020</v>
      </c>
      <c r="B4373" t="s">
        <v>242</v>
      </c>
      <c r="C4373" t="s">
        <v>260</v>
      </c>
      <c r="D4373" t="s">
        <v>96</v>
      </c>
      <c r="E4373">
        <v>0</v>
      </c>
      <c r="H4373">
        <v>0</v>
      </c>
      <c r="I4373">
        <v>119.51699894541299</v>
      </c>
      <c r="J4373">
        <v>0</v>
      </c>
      <c r="K4373">
        <v>0</v>
      </c>
      <c r="O4373">
        <v>83</v>
      </c>
      <c r="Q4373">
        <v>81</v>
      </c>
      <c r="R4373">
        <v>0.97590361445783103</v>
      </c>
      <c r="V4373">
        <v>0.8</v>
      </c>
      <c r="W4373">
        <v>0.97590361445783103</v>
      </c>
      <c r="Y4373">
        <v>81</v>
      </c>
      <c r="Z4373">
        <v>2.40963855421687E-2</v>
      </c>
      <c r="AA4373">
        <v>2</v>
      </c>
      <c r="AB4373">
        <v>491.67901234567898</v>
      </c>
      <c r="AD4373">
        <v>550</v>
      </c>
      <c r="AE4373">
        <v>421.27160493827199</v>
      </c>
      <c r="AF4373">
        <v>67.7777777777778</v>
      </c>
      <c r="AG4373">
        <v>0</v>
      </c>
      <c r="AH4373">
        <v>39613</v>
      </c>
      <c r="AI4373">
        <v>34123</v>
      </c>
      <c r="AJ4373">
        <v>5490</v>
      </c>
      <c r="AK4373">
        <v>0</v>
      </c>
      <c r="AL4373">
        <v>0.67772786059492196</v>
      </c>
      <c r="AM4373">
        <v>0.55349250910303804</v>
      </c>
      <c r="AN4373">
        <v>0.81668843983656203</v>
      </c>
      <c r="AO4373">
        <v>0.81668843983656203</v>
      </c>
      <c r="AP4373">
        <v>0.47423353809378199</v>
      </c>
      <c r="AQ4373">
        <v>7.6298746421324698E-2</v>
      </c>
      <c r="AR4373">
        <v>0</v>
      </c>
      <c r="AS4373">
        <v>0.26319593073352399</v>
      </c>
      <c r="AU4373">
        <v>0.140631514578759</v>
      </c>
      <c r="AV4373">
        <v>1.3383550601773399E-2</v>
      </c>
      <c r="AW4373">
        <v>6.0219028823970899E-2</v>
      </c>
      <c r="AX4373">
        <v>4.3903049170303299E-2</v>
      </c>
      <c r="AY4373">
        <v>1.44814742752314E-2</v>
      </c>
      <c r="AZ4373">
        <v>4.6029407677127099E-2</v>
      </c>
      <c r="BA4373">
        <v>2.77955360369125E-5</v>
      </c>
      <c r="BB4373">
        <v>0</v>
      </c>
      <c r="BC4373">
        <v>0</v>
      </c>
      <c r="BD4373">
        <v>1.2369013536426101E-3</v>
      </c>
      <c r="BE4373">
        <v>5.2533563109764597E-3</v>
      </c>
      <c r="BF4373">
        <v>4.05258915418184</v>
      </c>
      <c r="BH4373">
        <v>4.5818181818181802</v>
      </c>
      <c r="BI4373">
        <v>71954</v>
      </c>
      <c r="BJ4373">
        <v>18938</v>
      </c>
      <c r="BK4373">
        <v>0</v>
      </c>
      <c r="BL4373">
        <v>0</v>
      </c>
      <c r="BM4373">
        <v>0</v>
      </c>
      <c r="BN4373">
        <v>0</v>
      </c>
      <c r="BO4373">
        <v>61835</v>
      </c>
      <c r="BR4373" s="1">
        <f>+VALUE(Table1[[#This Row],[''tbDimTime'''[datechar']]])</f>
        <v>43879</v>
      </c>
      <c r="BS4373" s="2">
        <f>+VALUE(Table1[[#This Row],[Interval]])</f>
        <v>0.72916666666666663</v>
      </c>
      <c r="BT4373" t="str">
        <f>+YEAR(Table1[[#This Row],[Date]])&amp;0&amp;WEEKNUM(Table1[[#This Row],[Date]],2)</f>
        <v>202008</v>
      </c>
    </row>
    <row r="4374" spans="1:72" x14ac:dyDescent="0.25">
      <c r="A4374">
        <v>2020</v>
      </c>
      <c r="B4374" t="s">
        <v>242</v>
      </c>
      <c r="C4374" t="s">
        <v>260</v>
      </c>
      <c r="D4374" t="s">
        <v>97</v>
      </c>
      <c r="E4374">
        <v>0</v>
      </c>
      <c r="H4374">
        <v>0</v>
      </c>
      <c r="I4374">
        <v>96.450490368249007</v>
      </c>
      <c r="J4374">
        <v>0</v>
      </c>
      <c r="K4374">
        <v>0</v>
      </c>
      <c r="O4374">
        <v>69</v>
      </c>
      <c r="Q4374">
        <v>69</v>
      </c>
      <c r="R4374">
        <v>1</v>
      </c>
      <c r="V4374">
        <v>0.8</v>
      </c>
      <c r="W4374">
        <v>1</v>
      </c>
      <c r="Y4374">
        <v>69</v>
      </c>
      <c r="Z4374">
        <v>0</v>
      </c>
      <c r="AA4374">
        <v>0</v>
      </c>
      <c r="AB4374">
        <v>536.42028985507204</v>
      </c>
      <c r="AD4374">
        <v>550</v>
      </c>
      <c r="AE4374">
        <v>460.85507246376801</v>
      </c>
      <c r="AF4374">
        <v>72.956521739130395</v>
      </c>
      <c r="AG4374">
        <v>0</v>
      </c>
      <c r="AH4374">
        <v>36833</v>
      </c>
      <c r="AI4374">
        <v>31799</v>
      </c>
      <c r="AJ4374">
        <v>5034</v>
      </c>
      <c r="AK4374">
        <v>0</v>
      </c>
      <c r="AL4374">
        <v>0.71539294135838305</v>
      </c>
      <c r="AM4374">
        <v>0.67201060314463101</v>
      </c>
      <c r="AN4374">
        <v>0.93935872762264405</v>
      </c>
      <c r="AO4374">
        <v>0.93935872762264405</v>
      </c>
      <c r="AP4374">
        <v>0.57734485638549005</v>
      </c>
      <c r="AQ4374">
        <v>9.1397654235811004E-2</v>
      </c>
      <c r="AR4374">
        <v>0</v>
      </c>
      <c r="AS4374">
        <v>0.26734812447801298</v>
      </c>
      <c r="AU4374">
        <v>0.159482915138531</v>
      </c>
      <c r="AV4374">
        <v>1.5142162024764899E-2</v>
      </c>
      <c r="AW4374">
        <v>8.6368422963796807E-2</v>
      </c>
      <c r="AX4374">
        <v>8.2210683031337398E-2</v>
      </c>
      <c r="AY4374">
        <v>3.5604052434728903E-2</v>
      </c>
      <c r="AZ4374">
        <v>1.6703584008133899E-3</v>
      </c>
      <c r="BA4374">
        <v>6.49987290751298E-3</v>
      </c>
      <c r="BB4374">
        <v>1.06213007008243E-2</v>
      </c>
      <c r="BC4374">
        <v>3.6312139148117203E-5</v>
      </c>
      <c r="BD4374">
        <v>3.5404335669414299E-3</v>
      </c>
      <c r="BE4374">
        <v>0</v>
      </c>
      <c r="BF4374">
        <v>4.5099676821961596</v>
      </c>
      <c r="BH4374">
        <v>4.5818181818181802</v>
      </c>
      <c r="BI4374">
        <v>55078</v>
      </c>
      <c r="BJ4374">
        <v>14725</v>
      </c>
      <c r="BK4374">
        <v>0</v>
      </c>
      <c r="BL4374">
        <v>0</v>
      </c>
      <c r="BM4374">
        <v>0</v>
      </c>
      <c r="BN4374">
        <v>0</v>
      </c>
      <c r="BO4374">
        <v>46294</v>
      </c>
      <c r="BR4374" s="1">
        <f>+VALUE(Table1[[#This Row],[''tbDimTime'''[datechar']]])</f>
        <v>43879</v>
      </c>
      <c r="BS4374" s="2">
        <f>+VALUE(Table1[[#This Row],[Interval]])</f>
        <v>0.75</v>
      </c>
      <c r="BT4374" t="str">
        <f>+YEAR(Table1[[#This Row],[Date]])&amp;0&amp;WEEKNUM(Table1[[#This Row],[Date]],2)</f>
        <v>202008</v>
      </c>
    </row>
    <row r="4375" spans="1:72" x14ac:dyDescent="0.25">
      <c r="A4375">
        <v>2020</v>
      </c>
      <c r="B4375" t="s">
        <v>242</v>
      </c>
      <c r="C4375" t="s">
        <v>260</v>
      </c>
      <c r="D4375" t="s">
        <v>98</v>
      </c>
      <c r="E4375">
        <v>0</v>
      </c>
      <c r="H4375">
        <v>0</v>
      </c>
      <c r="I4375">
        <v>73.159379995829596</v>
      </c>
      <c r="J4375">
        <v>0</v>
      </c>
      <c r="K4375">
        <v>0</v>
      </c>
      <c r="O4375">
        <v>49</v>
      </c>
      <c r="Q4375">
        <v>48</v>
      </c>
      <c r="R4375">
        <v>0.97959183673469397</v>
      </c>
      <c r="V4375">
        <v>0.8</v>
      </c>
      <c r="W4375">
        <v>0.87755102040816302</v>
      </c>
      <c r="Y4375">
        <v>43</v>
      </c>
      <c r="Z4375">
        <v>2.04081632653061E-2</v>
      </c>
      <c r="AA4375">
        <v>1</v>
      </c>
      <c r="AB4375">
        <v>599.45833333333303</v>
      </c>
      <c r="AD4375">
        <v>550</v>
      </c>
      <c r="AE4375">
        <v>496.875</v>
      </c>
      <c r="AF4375">
        <v>99.8958333333333</v>
      </c>
      <c r="AG4375">
        <v>0</v>
      </c>
      <c r="AH4375">
        <v>28645</v>
      </c>
      <c r="AI4375">
        <v>23850</v>
      </c>
      <c r="AJ4375">
        <v>4795</v>
      </c>
      <c r="AK4375">
        <v>0</v>
      </c>
      <c r="AL4375">
        <v>0.65610178766873395</v>
      </c>
      <c r="AM4375">
        <v>0.57911685384212896</v>
      </c>
      <c r="AN4375">
        <v>0.88266312442136596</v>
      </c>
      <c r="AO4375">
        <v>0.88266312442136596</v>
      </c>
      <c r="AP4375">
        <v>0.48001449100350202</v>
      </c>
      <c r="AQ4375">
        <v>9.6506058044519602E-2</v>
      </c>
      <c r="AR4375">
        <v>0</v>
      </c>
      <c r="AS4375">
        <v>0.303546270579238</v>
      </c>
      <c r="AU4375">
        <v>0.130519663486696</v>
      </c>
      <c r="AV4375">
        <v>2.43529364408485E-3</v>
      </c>
      <c r="AW4375">
        <v>2.2098780340538599E-2</v>
      </c>
      <c r="AX4375">
        <v>8.4369842611600895E-2</v>
      </c>
      <c r="AY4375">
        <v>7.2455017509962596E-2</v>
      </c>
      <c r="AZ4375">
        <v>2.1132713440405802E-3</v>
      </c>
      <c r="BA4375">
        <v>1.18141931328745E-2</v>
      </c>
      <c r="BB4375">
        <v>6.2995612446161897E-3</v>
      </c>
      <c r="BC4375">
        <v>0</v>
      </c>
      <c r="BD4375">
        <v>1.3303546270579201E-2</v>
      </c>
      <c r="BE4375">
        <v>0</v>
      </c>
      <c r="BF4375">
        <v>3.4778408404782</v>
      </c>
      <c r="BH4375">
        <v>4.5818181818181802</v>
      </c>
      <c r="BI4375">
        <v>49686</v>
      </c>
      <c r="BJ4375">
        <v>15082</v>
      </c>
      <c r="BK4375">
        <v>0</v>
      </c>
      <c r="BL4375">
        <v>0</v>
      </c>
      <c r="BM4375">
        <v>0</v>
      </c>
      <c r="BN4375">
        <v>0</v>
      </c>
      <c r="BO4375">
        <v>43201</v>
      </c>
      <c r="BR4375" s="1">
        <f>+VALUE(Table1[[#This Row],[''tbDimTime'''[datechar']]])</f>
        <v>43879</v>
      </c>
      <c r="BS4375" s="2">
        <f>+VALUE(Table1[[#This Row],[Interval]])</f>
        <v>0.77083333333333337</v>
      </c>
      <c r="BT4375" t="str">
        <f>+YEAR(Table1[[#This Row],[Date]])&amp;0&amp;WEEKNUM(Table1[[#This Row],[Date]],2)</f>
        <v>202008</v>
      </c>
    </row>
    <row r="4376" spans="1:72" x14ac:dyDescent="0.25">
      <c r="A4376">
        <v>2020</v>
      </c>
      <c r="B4376" t="s">
        <v>242</v>
      </c>
      <c r="C4376" t="s">
        <v>260</v>
      </c>
      <c r="D4376" t="s">
        <v>99</v>
      </c>
      <c r="E4376">
        <v>0</v>
      </c>
      <c r="H4376">
        <v>0</v>
      </c>
      <c r="I4376">
        <v>61.815282440519603</v>
      </c>
      <c r="J4376">
        <v>0</v>
      </c>
      <c r="K4376">
        <v>0</v>
      </c>
      <c r="O4376">
        <v>43</v>
      </c>
      <c r="Q4376">
        <v>42</v>
      </c>
      <c r="R4376">
        <v>0.97674418604651203</v>
      </c>
      <c r="V4376">
        <v>0.8</v>
      </c>
      <c r="W4376">
        <v>0.86046511627906996</v>
      </c>
      <c r="Y4376">
        <v>37</v>
      </c>
      <c r="Z4376">
        <v>2.32558139534884E-2</v>
      </c>
      <c r="AA4376">
        <v>1</v>
      </c>
      <c r="AB4376">
        <v>652.47619047619003</v>
      </c>
      <c r="AD4376">
        <v>550</v>
      </c>
      <c r="AE4376">
        <v>531.19047619047603</v>
      </c>
      <c r="AF4376">
        <v>118.619047619048</v>
      </c>
      <c r="AG4376">
        <v>0</v>
      </c>
      <c r="AH4376">
        <v>27292</v>
      </c>
      <c r="AI4376">
        <v>22310</v>
      </c>
      <c r="AJ4376">
        <v>4982</v>
      </c>
      <c r="AK4376">
        <v>0</v>
      </c>
      <c r="AL4376">
        <v>0.679443631765552</v>
      </c>
      <c r="AM4376">
        <v>0.584282120165451</v>
      </c>
      <c r="AN4376">
        <v>0.85994200673745302</v>
      </c>
      <c r="AO4376">
        <v>0.85994200673745302</v>
      </c>
      <c r="AP4376">
        <v>0.47567267920344503</v>
      </c>
      <c r="AQ4376">
        <v>0.10622148309240501</v>
      </c>
      <c r="AR4376">
        <v>0</v>
      </c>
      <c r="AS4376">
        <v>0.27565988657200102</v>
      </c>
      <c r="AU4376">
        <v>0.232740608076415</v>
      </c>
      <c r="AV4376">
        <v>1.4796810370559899E-2</v>
      </c>
      <c r="AW4376">
        <v>0.10067800946654699</v>
      </c>
      <c r="AX4376">
        <v>4.3068525862436598E-2</v>
      </c>
      <c r="AY4376">
        <v>5.8441004647989403E-2</v>
      </c>
      <c r="AZ4376">
        <v>4.5797620570551402E-2</v>
      </c>
      <c r="BA4376">
        <v>1.06605262035734E-4</v>
      </c>
      <c r="BB4376">
        <v>0</v>
      </c>
      <c r="BC4376">
        <v>0</v>
      </c>
      <c r="BD4376">
        <v>1.2920557758731001E-2</v>
      </c>
      <c r="BE4376">
        <v>0</v>
      </c>
      <c r="BF4376">
        <v>3.2237431239605998</v>
      </c>
      <c r="BH4376">
        <v>4.5818181818181802</v>
      </c>
      <c r="BI4376">
        <v>46902</v>
      </c>
      <c r="BJ4376">
        <v>12929</v>
      </c>
      <c r="BK4376">
        <v>0</v>
      </c>
      <c r="BL4376">
        <v>0</v>
      </c>
      <c r="BM4376">
        <v>0</v>
      </c>
      <c r="BN4376">
        <v>0</v>
      </c>
      <c r="BO4376">
        <v>35986</v>
      </c>
      <c r="BR4376" s="1">
        <f>+VALUE(Table1[[#This Row],[''tbDimTime'''[datechar']]])</f>
        <v>43879</v>
      </c>
      <c r="BS4376" s="2">
        <f>+VALUE(Table1[[#This Row],[Interval]])</f>
        <v>0.79166666666666663</v>
      </c>
      <c r="BT4376" t="str">
        <f>+YEAR(Table1[[#This Row],[Date]])&amp;0&amp;WEEKNUM(Table1[[#This Row],[Date]],2)</f>
        <v>202008</v>
      </c>
    </row>
    <row r="4377" spans="1:72" x14ac:dyDescent="0.25">
      <c r="A4377">
        <v>2020</v>
      </c>
      <c r="B4377" t="s">
        <v>242</v>
      </c>
      <c r="C4377" t="s">
        <v>260</v>
      </c>
      <c r="D4377" t="s">
        <v>100</v>
      </c>
      <c r="E4377">
        <v>0</v>
      </c>
      <c r="H4377">
        <v>0</v>
      </c>
      <c r="I4377">
        <v>53.299449415003401</v>
      </c>
      <c r="J4377">
        <v>0</v>
      </c>
      <c r="K4377">
        <v>0</v>
      </c>
      <c r="O4377">
        <v>28</v>
      </c>
      <c r="Q4377">
        <v>27</v>
      </c>
      <c r="R4377">
        <v>0.96428571428571397</v>
      </c>
      <c r="V4377">
        <v>0.8</v>
      </c>
      <c r="W4377">
        <v>0.89285714285714302</v>
      </c>
      <c r="Y4377">
        <v>25</v>
      </c>
      <c r="Z4377">
        <v>3.5714285714285698E-2</v>
      </c>
      <c r="AA4377">
        <v>1</v>
      </c>
      <c r="AB4377">
        <v>538.14814814814804</v>
      </c>
      <c r="AD4377">
        <v>550</v>
      </c>
      <c r="AE4377">
        <v>449.51851851851899</v>
      </c>
      <c r="AF4377">
        <v>85.6666666666667</v>
      </c>
      <c r="AG4377">
        <v>0</v>
      </c>
      <c r="AH4377">
        <v>14450</v>
      </c>
      <c r="AI4377">
        <v>12137</v>
      </c>
      <c r="AJ4377">
        <v>2313</v>
      </c>
      <c r="AK4377">
        <v>0</v>
      </c>
      <c r="AL4377">
        <v>0.50657183697660602</v>
      </c>
      <c r="AM4377">
        <v>0.45252110000311402</v>
      </c>
      <c r="AN4377">
        <v>0.89330094366065604</v>
      </c>
      <c r="AO4377">
        <v>0.89330094366065604</v>
      </c>
      <c r="AP4377">
        <v>0.377993708928961</v>
      </c>
      <c r="AQ4377">
        <v>7.2035877791273503E-2</v>
      </c>
      <c r="AR4377">
        <v>0</v>
      </c>
      <c r="AS4377">
        <v>0.44077984365754203</v>
      </c>
      <c r="AU4377">
        <v>0.138216699367779</v>
      </c>
      <c r="AV4377">
        <v>1.40147622162011E-2</v>
      </c>
      <c r="AW4377">
        <v>4.0175651686442998E-3</v>
      </c>
      <c r="AX4377">
        <v>0.13298452147372999</v>
      </c>
      <c r="AY4377">
        <v>0.11517020150113701</v>
      </c>
      <c r="AZ4377">
        <v>5.6059048864804295E-4</v>
      </c>
      <c r="BA4377">
        <v>0</v>
      </c>
      <c r="BB4377">
        <v>0</v>
      </c>
      <c r="BC4377">
        <v>0</v>
      </c>
      <c r="BD4377">
        <v>4.4535799931483397E-3</v>
      </c>
      <c r="BE4377">
        <v>0</v>
      </c>
      <c r="BF4377">
        <v>3.02718863869943</v>
      </c>
      <c r="BH4377">
        <v>4.5818181818181802</v>
      </c>
      <c r="BI4377">
        <v>32109</v>
      </c>
      <c r="BJ4377">
        <v>14153</v>
      </c>
      <c r="BK4377">
        <v>0</v>
      </c>
      <c r="BL4377">
        <v>0</v>
      </c>
      <c r="BM4377">
        <v>0</v>
      </c>
      <c r="BN4377">
        <v>0</v>
      </c>
      <c r="BO4377">
        <v>27671</v>
      </c>
      <c r="BR4377" s="1">
        <f>+VALUE(Table1[[#This Row],[''tbDimTime'''[datechar']]])</f>
        <v>43879</v>
      </c>
      <c r="BS4377" s="2">
        <f>+VALUE(Table1[[#This Row],[Interval]])</f>
        <v>0.8125</v>
      </c>
      <c r="BT4377" t="str">
        <f>+YEAR(Table1[[#This Row],[Date]])&amp;0&amp;WEEKNUM(Table1[[#This Row],[Date]],2)</f>
        <v>202008</v>
      </c>
    </row>
    <row r="4378" spans="1:72" x14ac:dyDescent="0.25">
      <c r="A4378">
        <v>2020</v>
      </c>
      <c r="B4378" t="s">
        <v>242</v>
      </c>
      <c r="C4378" t="s">
        <v>260</v>
      </c>
      <c r="D4378" t="s">
        <v>101</v>
      </c>
      <c r="E4378">
        <v>0</v>
      </c>
      <c r="H4378">
        <v>0</v>
      </c>
      <c r="I4378">
        <v>58.666527806706902</v>
      </c>
      <c r="J4378">
        <v>0</v>
      </c>
      <c r="K4378">
        <v>0</v>
      </c>
      <c r="O4378">
        <v>26</v>
      </c>
      <c r="Q4378">
        <v>26</v>
      </c>
      <c r="R4378">
        <v>1</v>
      </c>
      <c r="V4378">
        <v>0.8</v>
      </c>
      <c r="W4378">
        <v>1</v>
      </c>
      <c r="Y4378">
        <v>26</v>
      </c>
      <c r="Z4378">
        <v>0</v>
      </c>
      <c r="AA4378">
        <v>0</v>
      </c>
      <c r="AB4378">
        <v>369.30769230769198</v>
      </c>
      <c r="AD4378">
        <v>550</v>
      </c>
      <c r="AE4378">
        <v>284.57692307692298</v>
      </c>
      <c r="AF4378">
        <v>81.923076923076906</v>
      </c>
      <c r="AG4378">
        <v>0</v>
      </c>
      <c r="AH4378">
        <v>9529</v>
      </c>
      <c r="AI4378">
        <v>7399</v>
      </c>
      <c r="AJ4378">
        <v>2130</v>
      </c>
      <c r="AK4378">
        <v>0</v>
      </c>
      <c r="AL4378">
        <v>0.44318286716514399</v>
      </c>
      <c r="AM4378">
        <v>0.40868269844647798</v>
      </c>
      <c r="AN4378">
        <v>0.92215364971270497</v>
      </c>
      <c r="AO4378">
        <v>0.92215364971270497</v>
      </c>
      <c r="AP4378">
        <v>0.31491806767397301</v>
      </c>
      <c r="AQ4378">
        <v>9.0657586720578803E-2</v>
      </c>
      <c r="AR4378">
        <v>0</v>
      </c>
      <c r="AS4378">
        <v>0.51347095126622699</v>
      </c>
      <c r="AU4378">
        <v>0.19289210470312801</v>
      </c>
      <c r="AV4378">
        <v>3.6177910193658201E-3</v>
      </c>
      <c r="AW4378">
        <v>0.11181102362204701</v>
      </c>
      <c r="AX4378">
        <v>5.0223451798254897E-3</v>
      </c>
      <c r="AY4378">
        <v>7.7463290061715304E-2</v>
      </c>
      <c r="AZ4378">
        <v>0</v>
      </c>
      <c r="BA4378">
        <v>0</v>
      </c>
      <c r="BB4378">
        <v>0</v>
      </c>
      <c r="BC4378">
        <v>0</v>
      </c>
      <c r="BD4378">
        <v>0</v>
      </c>
      <c r="BE4378">
        <v>0</v>
      </c>
      <c r="BF4378">
        <v>3.9838263460310701</v>
      </c>
      <c r="BH4378">
        <v>4.5818181818181802</v>
      </c>
      <c r="BI4378">
        <v>23495</v>
      </c>
      <c r="BJ4378">
        <v>12064</v>
      </c>
      <c r="BK4378">
        <v>0</v>
      </c>
      <c r="BL4378">
        <v>0</v>
      </c>
      <c r="BM4378">
        <v>0</v>
      </c>
      <c r="BN4378">
        <v>0</v>
      </c>
      <c r="BO4378">
        <v>18963</v>
      </c>
      <c r="BR4378" s="1">
        <f>+VALUE(Table1[[#This Row],[''tbDimTime'''[datechar']]])</f>
        <v>43879</v>
      </c>
      <c r="BS4378" s="2">
        <f>+VALUE(Table1[[#This Row],[Interval]])</f>
        <v>0.83333333333333337</v>
      </c>
      <c r="BT4378" t="str">
        <f>+YEAR(Table1[[#This Row],[Date]])&amp;0&amp;WEEKNUM(Table1[[#This Row],[Date]],2)</f>
        <v>202008</v>
      </c>
    </row>
    <row r="4379" spans="1:72" x14ac:dyDescent="0.25">
      <c r="A4379">
        <v>2020</v>
      </c>
      <c r="B4379" t="s">
        <v>242</v>
      </c>
      <c r="C4379" t="s">
        <v>260</v>
      </c>
      <c r="D4379" t="s">
        <v>102</v>
      </c>
      <c r="E4379">
        <v>0</v>
      </c>
      <c r="H4379">
        <v>0</v>
      </c>
      <c r="I4379">
        <v>41.945151258128398</v>
      </c>
      <c r="J4379">
        <v>0</v>
      </c>
      <c r="K4379">
        <v>0</v>
      </c>
      <c r="O4379">
        <v>8</v>
      </c>
      <c r="Q4379">
        <v>8</v>
      </c>
      <c r="R4379">
        <v>1</v>
      </c>
      <c r="V4379">
        <v>0.8</v>
      </c>
      <c r="W4379">
        <v>1</v>
      </c>
      <c r="Y4379">
        <v>8</v>
      </c>
      <c r="Z4379">
        <v>0</v>
      </c>
      <c r="AA4379">
        <v>0</v>
      </c>
      <c r="AB4379">
        <v>442.125</v>
      </c>
      <c r="AD4379">
        <v>550</v>
      </c>
      <c r="AE4379">
        <v>412.125</v>
      </c>
      <c r="AF4379">
        <v>27.125</v>
      </c>
      <c r="AG4379">
        <v>0</v>
      </c>
      <c r="AH4379">
        <v>3514</v>
      </c>
      <c r="AI4379">
        <v>3297</v>
      </c>
      <c r="AJ4379">
        <v>217</v>
      </c>
      <c r="AK4379">
        <v>0</v>
      </c>
      <c r="AL4379">
        <v>0.19072526287409</v>
      </c>
      <c r="AM4379">
        <v>0.151153846153846</v>
      </c>
      <c r="AN4379">
        <v>0.79252136752136704</v>
      </c>
      <c r="AO4379">
        <v>0.79252136752136704</v>
      </c>
      <c r="AP4379">
        <v>0.140897435897436</v>
      </c>
      <c r="AQ4379">
        <v>9.2735042735042697E-3</v>
      </c>
      <c r="AR4379">
        <v>0</v>
      </c>
      <c r="AS4379">
        <v>0.64136752136752095</v>
      </c>
      <c r="AU4379">
        <v>0.23051282051282099</v>
      </c>
      <c r="AV4379">
        <v>0</v>
      </c>
      <c r="AW4379">
        <v>0.15350427350427401</v>
      </c>
      <c r="AX4379">
        <v>0</v>
      </c>
      <c r="AY4379">
        <v>7.69230769230769E-2</v>
      </c>
      <c r="AZ4379">
        <v>0</v>
      </c>
      <c r="BA4379">
        <v>8.5470085470085497E-5</v>
      </c>
      <c r="BB4379">
        <v>0</v>
      </c>
      <c r="BC4379">
        <v>0</v>
      </c>
      <c r="BD4379">
        <v>0</v>
      </c>
      <c r="BE4379">
        <v>0</v>
      </c>
      <c r="BF4379">
        <v>1.2307692307692299</v>
      </c>
      <c r="BH4379">
        <v>4.5818181818181802</v>
      </c>
      <c r="BI4379">
        <v>23400</v>
      </c>
      <c r="BJ4379">
        <v>15008</v>
      </c>
      <c r="BK4379">
        <v>0</v>
      </c>
      <c r="BL4379">
        <v>0</v>
      </c>
      <c r="BM4379">
        <v>0</v>
      </c>
      <c r="BN4379">
        <v>0</v>
      </c>
      <c r="BO4379">
        <v>18006</v>
      </c>
      <c r="BR4379" s="1">
        <f>+VALUE(Table1[[#This Row],[''tbDimTime'''[datechar']]])</f>
        <v>43879</v>
      </c>
      <c r="BS4379" s="2">
        <f>+VALUE(Table1[[#This Row],[Interval]])</f>
        <v>0.85416666666666663</v>
      </c>
      <c r="BT4379" t="str">
        <f>+YEAR(Table1[[#This Row],[Date]])&amp;0&amp;WEEKNUM(Table1[[#This Row],[Date]],2)</f>
        <v>202008</v>
      </c>
    </row>
    <row r="4380" spans="1:72" x14ac:dyDescent="0.25">
      <c r="A4380">
        <v>2020</v>
      </c>
      <c r="B4380" t="s">
        <v>242</v>
      </c>
      <c r="C4380" t="s">
        <v>260</v>
      </c>
      <c r="D4380" t="s">
        <v>103</v>
      </c>
      <c r="E4380">
        <v>0</v>
      </c>
      <c r="H4380">
        <v>0</v>
      </c>
      <c r="I4380">
        <v>46.041958041957997</v>
      </c>
      <c r="J4380">
        <v>0</v>
      </c>
      <c r="K4380">
        <v>0</v>
      </c>
      <c r="O4380">
        <v>4</v>
      </c>
      <c r="Q4380">
        <v>3</v>
      </c>
      <c r="R4380">
        <v>0.75</v>
      </c>
      <c r="V4380">
        <v>0.8</v>
      </c>
      <c r="W4380">
        <v>0.75</v>
      </c>
      <c r="Y4380">
        <v>3</v>
      </c>
      <c r="Z4380">
        <v>0.25</v>
      </c>
      <c r="AA4380">
        <v>1</v>
      </c>
      <c r="AB4380">
        <v>286</v>
      </c>
      <c r="AD4380">
        <v>550</v>
      </c>
      <c r="AE4380">
        <v>259</v>
      </c>
      <c r="AF4380">
        <v>24</v>
      </c>
      <c r="AG4380">
        <v>0</v>
      </c>
      <c r="AH4380">
        <v>849</v>
      </c>
      <c r="AI4380">
        <v>777</v>
      </c>
      <c r="AJ4380">
        <v>72</v>
      </c>
      <c r="AK4380">
        <v>0</v>
      </c>
      <c r="AL4380">
        <v>6.5157958687727793E-2</v>
      </c>
      <c r="AM4380">
        <v>5.9525461357014003E-2</v>
      </c>
      <c r="AN4380">
        <v>0.91355626474261098</v>
      </c>
      <c r="AO4380">
        <v>0.91355626474261098</v>
      </c>
      <c r="AP4380">
        <v>5.3905924795337901E-2</v>
      </c>
      <c r="AQ4380">
        <v>4.9951436103788001E-3</v>
      </c>
      <c r="AR4380">
        <v>0</v>
      </c>
      <c r="AS4380">
        <v>0.854030803385597</v>
      </c>
      <c r="AU4380">
        <v>6.3896212016095494E-2</v>
      </c>
      <c r="AV4380">
        <v>7.6314694047453899E-4</v>
      </c>
      <c r="AW4380">
        <v>6.27168031080894E-2</v>
      </c>
      <c r="AX4380">
        <v>0</v>
      </c>
      <c r="AY4380">
        <v>4.1626196753156698E-4</v>
      </c>
      <c r="AZ4380">
        <v>0</v>
      </c>
      <c r="BA4380">
        <v>0</v>
      </c>
      <c r="BB4380">
        <v>0</v>
      </c>
      <c r="BC4380">
        <v>0</v>
      </c>
      <c r="BD4380">
        <v>0</v>
      </c>
      <c r="BE4380">
        <v>0</v>
      </c>
      <c r="BF4380">
        <v>0.74927154155681996</v>
      </c>
      <c r="BH4380">
        <v>4.5818181818181802</v>
      </c>
      <c r="BI4380">
        <v>14414</v>
      </c>
      <c r="BJ4380">
        <v>12310</v>
      </c>
      <c r="BK4380">
        <v>0</v>
      </c>
      <c r="BL4380">
        <v>0</v>
      </c>
      <c r="BM4380">
        <v>0</v>
      </c>
      <c r="BN4380">
        <v>0</v>
      </c>
      <c r="BO4380">
        <v>13493</v>
      </c>
      <c r="BR4380" s="1">
        <f>+VALUE(Table1[[#This Row],[''tbDimTime'''[datechar']]])</f>
        <v>43879</v>
      </c>
      <c r="BS4380" s="2">
        <f>+VALUE(Table1[[#This Row],[Interval]])</f>
        <v>0.875</v>
      </c>
      <c r="BT4380" t="str">
        <f>+YEAR(Table1[[#This Row],[Date]])&amp;0&amp;WEEKNUM(Table1[[#This Row],[Date]],2)</f>
        <v>202008</v>
      </c>
    </row>
    <row r="4381" spans="1:72" x14ac:dyDescent="0.25">
      <c r="A4381">
        <v>2020</v>
      </c>
      <c r="B4381" t="s">
        <v>242</v>
      </c>
      <c r="C4381" t="s">
        <v>260</v>
      </c>
      <c r="D4381" t="s">
        <v>104</v>
      </c>
      <c r="E4381">
        <v>0</v>
      </c>
      <c r="H4381">
        <v>0</v>
      </c>
      <c r="I4381">
        <v>23.559187485407399</v>
      </c>
      <c r="J4381">
        <v>0</v>
      </c>
      <c r="K4381">
        <v>0</v>
      </c>
      <c r="O4381">
        <v>8</v>
      </c>
      <c r="Q4381">
        <v>8</v>
      </c>
      <c r="R4381">
        <v>1</v>
      </c>
      <c r="V4381">
        <v>0.8</v>
      </c>
      <c r="W4381">
        <v>1</v>
      </c>
      <c r="Y4381">
        <v>8</v>
      </c>
      <c r="Z4381">
        <v>0</v>
      </c>
      <c r="AA4381">
        <v>0</v>
      </c>
      <c r="AB4381">
        <v>535.375</v>
      </c>
      <c r="AD4381">
        <v>550</v>
      </c>
      <c r="AE4381">
        <v>443</v>
      </c>
      <c r="AF4381">
        <v>89.625</v>
      </c>
      <c r="AG4381">
        <v>0</v>
      </c>
      <c r="AH4381">
        <v>4261</v>
      </c>
      <c r="AI4381">
        <v>3544</v>
      </c>
      <c r="AJ4381">
        <v>717</v>
      </c>
      <c r="AK4381">
        <v>0</v>
      </c>
      <c r="AL4381">
        <v>0.33957028462697197</v>
      </c>
      <c r="AM4381">
        <v>0.29743055555555598</v>
      </c>
      <c r="AN4381">
        <v>0.87590277777777803</v>
      </c>
      <c r="AO4381">
        <v>0.87590277777777803</v>
      </c>
      <c r="AP4381">
        <v>0.246111111111111</v>
      </c>
      <c r="AQ4381">
        <v>4.9791666666666699E-2</v>
      </c>
      <c r="AR4381">
        <v>0</v>
      </c>
      <c r="AS4381">
        <v>0.57847222222222205</v>
      </c>
      <c r="AU4381">
        <v>4.5763888888888903E-2</v>
      </c>
      <c r="AV4381">
        <v>0</v>
      </c>
      <c r="AW4381">
        <v>0</v>
      </c>
      <c r="AX4381">
        <v>0</v>
      </c>
      <c r="AY4381">
        <v>0</v>
      </c>
      <c r="AZ4381">
        <v>4.5763888888888903E-2</v>
      </c>
      <c r="BA4381">
        <v>0</v>
      </c>
      <c r="BB4381">
        <v>0</v>
      </c>
      <c r="BC4381">
        <v>0</v>
      </c>
      <c r="BD4381">
        <v>0</v>
      </c>
      <c r="BE4381">
        <v>0</v>
      </c>
      <c r="BF4381">
        <v>2</v>
      </c>
      <c r="BH4381">
        <v>4.5818181818181802</v>
      </c>
      <c r="BI4381">
        <v>14400</v>
      </c>
      <c r="BJ4381">
        <v>8330</v>
      </c>
      <c r="BK4381">
        <v>0</v>
      </c>
      <c r="BL4381">
        <v>0</v>
      </c>
      <c r="BM4381">
        <v>0</v>
      </c>
      <c r="BN4381">
        <v>0</v>
      </c>
      <c r="BO4381">
        <v>13741</v>
      </c>
      <c r="BR4381" s="1">
        <f>+VALUE(Table1[[#This Row],[''tbDimTime'''[datechar']]])</f>
        <v>43879</v>
      </c>
      <c r="BS4381" s="2">
        <f>+VALUE(Table1[[#This Row],[Interval]])</f>
        <v>0.89583333333333337</v>
      </c>
      <c r="BT4381" t="str">
        <f>+YEAR(Table1[[#This Row],[Date]])&amp;0&amp;WEEKNUM(Table1[[#This Row],[Date]],2)</f>
        <v>202008</v>
      </c>
    </row>
    <row r="4382" spans="1:72" x14ac:dyDescent="0.25">
      <c r="A4382">
        <v>2020</v>
      </c>
      <c r="B4382" t="s">
        <v>242</v>
      </c>
      <c r="C4382" t="s">
        <v>260</v>
      </c>
      <c r="D4382" t="s">
        <v>105</v>
      </c>
      <c r="E4382">
        <v>0</v>
      </c>
      <c r="H4382">
        <v>0</v>
      </c>
      <c r="I4382">
        <v>2.0181557572861899</v>
      </c>
      <c r="J4382">
        <v>0</v>
      </c>
      <c r="K4382">
        <v>0</v>
      </c>
      <c r="O4382">
        <v>2</v>
      </c>
      <c r="Q4382">
        <v>2</v>
      </c>
      <c r="R4382">
        <v>1</v>
      </c>
      <c r="V4382">
        <v>0.8</v>
      </c>
      <c r="W4382">
        <v>1</v>
      </c>
      <c r="Y4382">
        <v>2</v>
      </c>
      <c r="Z4382">
        <v>0</v>
      </c>
      <c r="AA4382">
        <v>0</v>
      </c>
      <c r="AB4382">
        <v>1046.5</v>
      </c>
      <c r="AD4382">
        <v>550</v>
      </c>
      <c r="AE4382">
        <v>1002.5</v>
      </c>
      <c r="AF4382">
        <v>41</v>
      </c>
      <c r="AG4382">
        <v>0</v>
      </c>
      <c r="AH4382">
        <v>2087</v>
      </c>
      <c r="AI4382">
        <v>2005</v>
      </c>
      <c r="AJ4382">
        <v>82</v>
      </c>
      <c r="AK4382">
        <v>0</v>
      </c>
      <c r="AL4382">
        <v>0.99100378787878796</v>
      </c>
      <c r="AM4382">
        <v>3.0961538461538498</v>
      </c>
      <c r="AN4382">
        <v>3.1242603550295902</v>
      </c>
      <c r="AO4382">
        <v>3.1242603550295902</v>
      </c>
      <c r="AP4382">
        <v>2.9659763313609502</v>
      </c>
      <c r="AQ4382">
        <v>0.121301775147929</v>
      </c>
      <c r="AR4382">
        <v>0</v>
      </c>
      <c r="AS4382">
        <v>2.8106508875739601E-2</v>
      </c>
      <c r="AU4382">
        <v>4.4378698224852098E-3</v>
      </c>
      <c r="AV4382">
        <v>0</v>
      </c>
      <c r="AW4382">
        <v>0</v>
      </c>
      <c r="AX4382">
        <v>0</v>
      </c>
      <c r="AY4382">
        <v>0</v>
      </c>
      <c r="AZ4382">
        <v>4.4378698224852098E-3</v>
      </c>
      <c r="BA4382">
        <v>0</v>
      </c>
      <c r="BB4382">
        <v>0</v>
      </c>
      <c r="BC4382">
        <v>0</v>
      </c>
      <c r="BD4382">
        <v>0</v>
      </c>
      <c r="BE4382">
        <v>0</v>
      </c>
      <c r="BF4382">
        <v>10.6508875739645</v>
      </c>
      <c r="BH4382">
        <v>4.5818181818181802</v>
      </c>
      <c r="BI4382">
        <v>676</v>
      </c>
      <c r="BJ4382">
        <v>19</v>
      </c>
      <c r="BK4382">
        <v>0</v>
      </c>
      <c r="BL4382">
        <v>0</v>
      </c>
      <c r="BM4382">
        <v>0</v>
      </c>
      <c r="BN4382">
        <v>0</v>
      </c>
      <c r="BO4382">
        <v>673</v>
      </c>
      <c r="BR4382" s="1">
        <f>+VALUE(Table1[[#This Row],[''tbDimTime'''[datechar']]])</f>
        <v>43879</v>
      </c>
      <c r="BS4382" s="2">
        <f>+VALUE(Table1[[#This Row],[Interval]])</f>
        <v>0.91666666666666663</v>
      </c>
      <c r="BT4382" t="str">
        <f>+YEAR(Table1[[#This Row],[Date]])&amp;0&amp;WEEKNUM(Table1[[#This Row],[Date]],2)</f>
        <v>202008</v>
      </c>
    </row>
    <row r="4383" spans="1:72" x14ac:dyDescent="0.25">
      <c r="A4383">
        <v>2020</v>
      </c>
      <c r="B4383" t="s">
        <v>242</v>
      </c>
      <c r="C4383" t="s">
        <v>261</v>
      </c>
      <c r="D4383" t="s">
        <v>74</v>
      </c>
      <c r="E4383">
        <v>0</v>
      </c>
      <c r="H4383">
        <v>0</v>
      </c>
      <c r="I4383" t="s">
        <v>72</v>
      </c>
      <c r="J4383">
        <v>0</v>
      </c>
      <c r="K4383">
        <v>0</v>
      </c>
      <c r="O4383">
        <v>0</v>
      </c>
      <c r="Q4383">
        <v>0</v>
      </c>
      <c r="Y4383">
        <v>0</v>
      </c>
      <c r="AA4383">
        <v>0</v>
      </c>
      <c r="AH4383">
        <v>0</v>
      </c>
      <c r="AI4383">
        <v>0</v>
      </c>
      <c r="AJ4383">
        <v>0</v>
      </c>
      <c r="AK4383">
        <v>0</v>
      </c>
      <c r="AM4383">
        <v>0</v>
      </c>
      <c r="AN4383">
        <v>0</v>
      </c>
      <c r="AO4383">
        <v>0</v>
      </c>
      <c r="AP4383">
        <v>0</v>
      </c>
      <c r="AQ4383">
        <v>0</v>
      </c>
      <c r="AR4383">
        <v>0</v>
      </c>
      <c r="AS4383">
        <v>0</v>
      </c>
      <c r="AU4383">
        <v>1</v>
      </c>
      <c r="AV4383">
        <v>1</v>
      </c>
      <c r="AW4383">
        <v>0</v>
      </c>
      <c r="AX4383">
        <v>0</v>
      </c>
      <c r="AY4383">
        <v>0</v>
      </c>
      <c r="AZ4383">
        <v>0</v>
      </c>
      <c r="BA4383">
        <v>0</v>
      </c>
      <c r="BB4383">
        <v>0</v>
      </c>
      <c r="BC4383">
        <v>0</v>
      </c>
      <c r="BD4383">
        <v>0</v>
      </c>
      <c r="BE4383">
        <v>0</v>
      </c>
      <c r="BF4383">
        <v>0</v>
      </c>
      <c r="BI4383">
        <v>40</v>
      </c>
      <c r="BJ4383">
        <v>0</v>
      </c>
      <c r="BK4383">
        <v>0</v>
      </c>
      <c r="BL4383">
        <v>0</v>
      </c>
      <c r="BM4383">
        <v>0</v>
      </c>
      <c r="BN4383">
        <v>0</v>
      </c>
      <c r="BO4383">
        <v>0</v>
      </c>
      <c r="BR4383" s="1">
        <f>+VALUE(Table1[[#This Row],[''tbDimTime'''[datechar']]])</f>
        <v>43880</v>
      </c>
      <c r="BS4383" s="2">
        <f>+VALUE(Table1[[#This Row],[Interval]])</f>
        <v>0.27083333333333331</v>
      </c>
      <c r="BT4383" t="str">
        <f>+YEAR(Table1[[#This Row],[Date]])&amp;0&amp;WEEKNUM(Table1[[#This Row],[Date]],2)</f>
        <v>202008</v>
      </c>
    </row>
    <row r="4384" spans="1:72" x14ac:dyDescent="0.25">
      <c r="A4384">
        <v>2020</v>
      </c>
      <c r="B4384" t="s">
        <v>242</v>
      </c>
      <c r="C4384" t="s">
        <v>261</v>
      </c>
      <c r="D4384" t="s">
        <v>75</v>
      </c>
      <c r="E4384">
        <v>0</v>
      </c>
      <c r="H4384">
        <v>0</v>
      </c>
      <c r="I4384">
        <v>312.95604395604403</v>
      </c>
      <c r="J4384">
        <v>0</v>
      </c>
      <c r="K4384">
        <v>0</v>
      </c>
      <c r="O4384">
        <v>3</v>
      </c>
      <c r="Q4384">
        <v>3</v>
      </c>
      <c r="R4384">
        <v>1</v>
      </c>
      <c r="V4384">
        <v>0.8</v>
      </c>
      <c r="W4384">
        <v>1</v>
      </c>
      <c r="Y4384">
        <v>3</v>
      </c>
      <c r="Z4384">
        <v>0</v>
      </c>
      <c r="AA4384">
        <v>0</v>
      </c>
      <c r="AB4384">
        <v>30.3333333333333</v>
      </c>
      <c r="AD4384">
        <v>550</v>
      </c>
      <c r="AE4384">
        <v>27.3333333333333</v>
      </c>
      <c r="AF4384">
        <v>0</v>
      </c>
      <c r="AG4384">
        <v>0</v>
      </c>
      <c r="AH4384">
        <v>82</v>
      </c>
      <c r="AI4384">
        <v>82</v>
      </c>
      <c r="AJ4384">
        <v>0</v>
      </c>
      <c r="AK4384">
        <v>0</v>
      </c>
      <c r="AL4384">
        <v>9.5860107447593001E-3</v>
      </c>
      <c r="AM4384">
        <v>8.9602205592752993E-3</v>
      </c>
      <c r="AN4384">
        <v>0.93471839306813698</v>
      </c>
      <c r="AO4384">
        <v>0.93471839306813698</v>
      </c>
      <c r="AP4384">
        <v>8.0740448995667603E-3</v>
      </c>
      <c r="AQ4384">
        <v>0</v>
      </c>
      <c r="AR4384">
        <v>0</v>
      </c>
      <c r="AS4384">
        <v>0.92575817250886205</v>
      </c>
      <c r="AU4384">
        <v>6.5281606931862898E-2</v>
      </c>
      <c r="AV4384">
        <v>5.7601417881055501E-2</v>
      </c>
      <c r="AW4384">
        <v>0</v>
      </c>
      <c r="AX4384">
        <v>0</v>
      </c>
      <c r="AY4384">
        <v>0</v>
      </c>
      <c r="AZ4384">
        <v>0</v>
      </c>
      <c r="BA4384">
        <v>0</v>
      </c>
      <c r="BB4384">
        <v>0</v>
      </c>
      <c r="BC4384">
        <v>0</v>
      </c>
      <c r="BD4384">
        <v>7.6801890508074004E-3</v>
      </c>
      <c r="BE4384">
        <v>0</v>
      </c>
      <c r="BF4384">
        <v>1.06341079165026</v>
      </c>
      <c r="BH4384">
        <v>4.5818181818181802</v>
      </c>
      <c r="BI4384">
        <v>10156</v>
      </c>
      <c r="BJ4384">
        <v>9402</v>
      </c>
      <c r="BK4384">
        <v>0</v>
      </c>
      <c r="BL4384">
        <v>0</v>
      </c>
      <c r="BM4384">
        <v>0</v>
      </c>
      <c r="BN4384">
        <v>0</v>
      </c>
      <c r="BO4384">
        <v>9493</v>
      </c>
      <c r="BR4384" s="1">
        <f>+VALUE(Table1[[#This Row],[''tbDimTime'''[datechar']]])</f>
        <v>43880</v>
      </c>
      <c r="BS4384" s="2">
        <f>+VALUE(Table1[[#This Row],[Interval]])</f>
        <v>0.29166666666666669</v>
      </c>
      <c r="BT4384" t="str">
        <f>+YEAR(Table1[[#This Row],[Date]])&amp;0&amp;WEEKNUM(Table1[[#This Row],[Date]],2)</f>
        <v>202008</v>
      </c>
    </row>
    <row r="4385" spans="1:72" x14ac:dyDescent="0.25">
      <c r="A4385">
        <v>2020</v>
      </c>
      <c r="B4385" t="s">
        <v>242</v>
      </c>
      <c r="C4385" t="s">
        <v>261</v>
      </c>
      <c r="D4385" t="s">
        <v>76</v>
      </c>
      <c r="E4385">
        <v>0</v>
      </c>
      <c r="H4385">
        <v>0</v>
      </c>
      <c r="I4385">
        <v>94.323144104803504</v>
      </c>
      <c r="J4385">
        <v>0</v>
      </c>
      <c r="K4385">
        <v>0</v>
      </c>
      <c r="O4385">
        <v>2</v>
      </c>
      <c r="Q4385">
        <v>2</v>
      </c>
      <c r="R4385">
        <v>1</v>
      </c>
      <c r="V4385">
        <v>0.8</v>
      </c>
      <c r="W4385">
        <v>1</v>
      </c>
      <c r="Y4385">
        <v>2</v>
      </c>
      <c r="Z4385">
        <v>0</v>
      </c>
      <c r="AA4385">
        <v>0</v>
      </c>
      <c r="AB4385">
        <v>114.5</v>
      </c>
      <c r="AD4385">
        <v>550</v>
      </c>
      <c r="AE4385">
        <v>111.5</v>
      </c>
      <c r="AF4385">
        <v>0</v>
      </c>
      <c r="AG4385">
        <v>0</v>
      </c>
      <c r="AH4385">
        <v>223</v>
      </c>
      <c r="AI4385">
        <v>223</v>
      </c>
      <c r="AJ4385">
        <v>0</v>
      </c>
      <c r="AK4385">
        <v>0</v>
      </c>
      <c r="AL4385">
        <v>2.12037037037037E-2</v>
      </c>
      <c r="AM4385">
        <v>2.12037037037037E-2</v>
      </c>
      <c r="AN4385">
        <v>1</v>
      </c>
      <c r="AO4385">
        <v>1</v>
      </c>
      <c r="AP4385">
        <v>2.06481481481481E-2</v>
      </c>
      <c r="AQ4385">
        <v>0</v>
      </c>
      <c r="AR4385">
        <v>0</v>
      </c>
      <c r="AS4385">
        <v>0.97879629629629605</v>
      </c>
      <c r="AU4385">
        <v>0</v>
      </c>
      <c r="AV4385">
        <v>0</v>
      </c>
      <c r="AW4385">
        <v>0</v>
      </c>
      <c r="AX4385">
        <v>0</v>
      </c>
      <c r="AY4385">
        <v>0</v>
      </c>
      <c r="AZ4385">
        <v>0</v>
      </c>
      <c r="BA4385">
        <v>0</v>
      </c>
      <c r="BB4385">
        <v>0</v>
      </c>
      <c r="BC4385">
        <v>0</v>
      </c>
      <c r="BD4385">
        <v>0</v>
      </c>
      <c r="BE4385">
        <v>0</v>
      </c>
      <c r="BF4385">
        <v>0.66666666666666696</v>
      </c>
      <c r="BH4385">
        <v>4.5818181818181802</v>
      </c>
      <c r="BI4385">
        <v>10800</v>
      </c>
      <c r="BJ4385">
        <v>10571</v>
      </c>
      <c r="BK4385">
        <v>0</v>
      </c>
      <c r="BL4385">
        <v>0</v>
      </c>
      <c r="BM4385">
        <v>0</v>
      </c>
      <c r="BN4385">
        <v>0</v>
      </c>
      <c r="BO4385">
        <v>10800</v>
      </c>
      <c r="BR4385" s="1">
        <f>+VALUE(Table1[[#This Row],[''tbDimTime'''[datechar']]])</f>
        <v>43880</v>
      </c>
      <c r="BS4385" s="2">
        <f>+VALUE(Table1[[#This Row],[Interval]])</f>
        <v>0.3125</v>
      </c>
      <c r="BT4385" t="str">
        <f>+YEAR(Table1[[#This Row],[Date]])&amp;0&amp;WEEKNUM(Table1[[#This Row],[Date]],2)</f>
        <v>202008</v>
      </c>
    </row>
    <row r="4386" spans="1:72" x14ac:dyDescent="0.25">
      <c r="A4386">
        <v>2020</v>
      </c>
      <c r="B4386" t="s">
        <v>242</v>
      </c>
      <c r="C4386" t="s">
        <v>261</v>
      </c>
      <c r="D4386" t="s">
        <v>77</v>
      </c>
      <c r="E4386">
        <v>0</v>
      </c>
      <c r="H4386">
        <v>0</v>
      </c>
      <c r="I4386">
        <v>43.117324274889</v>
      </c>
      <c r="J4386">
        <v>0</v>
      </c>
      <c r="K4386">
        <v>0</v>
      </c>
      <c r="O4386">
        <v>11</v>
      </c>
      <c r="Q4386">
        <v>10</v>
      </c>
      <c r="R4386">
        <v>0.90909090909090895</v>
      </c>
      <c r="V4386">
        <v>0.8</v>
      </c>
      <c r="W4386">
        <v>0.90909090909090895</v>
      </c>
      <c r="Y4386">
        <v>10</v>
      </c>
      <c r="Z4386">
        <v>9.0909090909090898E-2</v>
      </c>
      <c r="AA4386">
        <v>1</v>
      </c>
      <c r="AB4386">
        <v>382.7</v>
      </c>
      <c r="AD4386">
        <v>550</v>
      </c>
      <c r="AE4386">
        <v>354.6</v>
      </c>
      <c r="AF4386">
        <v>25.3</v>
      </c>
      <c r="AG4386">
        <v>0</v>
      </c>
      <c r="AH4386">
        <v>3799</v>
      </c>
      <c r="AI4386">
        <v>3546</v>
      </c>
      <c r="AJ4386">
        <v>253</v>
      </c>
      <c r="AK4386">
        <v>0</v>
      </c>
      <c r="AL4386">
        <v>0.23192533785831199</v>
      </c>
      <c r="AM4386">
        <v>0.20243321872520501</v>
      </c>
      <c r="AN4386">
        <v>0.87283787357841802</v>
      </c>
      <c r="AO4386">
        <v>0.87283787357841802</v>
      </c>
      <c r="AP4386">
        <v>0.18756942607775701</v>
      </c>
      <c r="AQ4386">
        <v>1.33827029886273E-2</v>
      </c>
      <c r="AR4386">
        <v>0</v>
      </c>
      <c r="AS4386">
        <v>0.67040465485321299</v>
      </c>
      <c r="AU4386">
        <v>6.4744776514149699E-2</v>
      </c>
      <c r="AV4386">
        <v>6.4268711980957405E-2</v>
      </c>
      <c r="AW4386">
        <v>0</v>
      </c>
      <c r="AX4386">
        <v>0</v>
      </c>
      <c r="AY4386">
        <v>0</v>
      </c>
      <c r="AZ4386">
        <v>0</v>
      </c>
      <c r="BA4386">
        <v>3.1737635546151799E-4</v>
      </c>
      <c r="BB4386">
        <v>0</v>
      </c>
      <c r="BC4386">
        <v>0</v>
      </c>
      <c r="BD4386">
        <v>1.5868817773075899E-4</v>
      </c>
      <c r="BE4386">
        <v>0</v>
      </c>
      <c r="BF4386">
        <v>1.9042581327691099</v>
      </c>
      <c r="BH4386">
        <v>4.5818181818181802</v>
      </c>
      <c r="BI4386">
        <v>18905</v>
      </c>
      <c r="BJ4386">
        <v>12674</v>
      </c>
      <c r="BK4386">
        <v>0</v>
      </c>
      <c r="BL4386">
        <v>0</v>
      </c>
      <c r="BM4386">
        <v>0</v>
      </c>
      <c r="BN4386">
        <v>0</v>
      </c>
      <c r="BO4386">
        <v>17681</v>
      </c>
      <c r="BR4386" s="1">
        <f>+VALUE(Table1[[#This Row],[''tbDimTime'''[datechar']]])</f>
        <v>43880</v>
      </c>
      <c r="BS4386" s="2">
        <f>+VALUE(Table1[[#This Row],[Interval]])</f>
        <v>0.33333333333333331</v>
      </c>
      <c r="BT4386" t="str">
        <f>+YEAR(Table1[[#This Row],[Date]])&amp;0&amp;WEEKNUM(Table1[[#This Row],[Date]],2)</f>
        <v>202008</v>
      </c>
    </row>
    <row r="4387" spans="1:72" x14ac:dyDescent="0.25">
      <c r="A4387">
        <v>2020</v>
      </c>
      <c r="B4387" t="s">
        <v>242</v>
      </c>
      <c r="C4387" t="s">
        <v>261</v>
      </c>
      <c r="D4387" t="s">
        <v>78</v>
      </c>
      <c r="E4387">
        <v>0</v>
      </c>
      <c r="H4387">
        <v>0</v>
      </c>
      <c r="I4387">
        <v>99.944702715928599</v>
      </c>
      <c r="J4387">
        <v>0</v>
      </c>
      <c r="K4387">
        <v>0</v>
      </c>
      <c r="O4387">
        <v>33</v>
      </c>
      <c r="Q4387">
        <v>33</v>
      </c>
      <c r="R4387">
        <v>1</v>
      </c>
      <c r="V4387">
        <v>0.8</v>
      </c>
      <c r="W4387">
        <v>1</v>
      </c>
      <c r="Y4387">
        <v>33</v>
      </c>
      <c r="Z4387">
        <v>0</v>
      </c>
      <c r="AA4387">
        <v>0</v>
      </c>
      <c r="AB4387">
        <v>371.54545454545502</v>
      </c>
      <c r="AD4387">
        <v>550</v>
      </c>
      <c r="AE4387">
        <v>317.78787878787898</v>
      </c>
      <c r="AF4387">
        <v>51.030303030303003</v>
      </c>
      <c r="AG4387">
        <v>0</v>
      </c>
      <c r="AH4387">
        <v>12171</v>
      </c>
      <c r="AI4387">
        <v>10487</v>
      </c>
      <c r="AJ4387">
        <v>1684</v>
      </c>
      <c r="AK4387">
        <v>0</v>
      </c>
      <c r="AL4387">
        <v>0.33018258200032302</v>
      </c>
      <c r="AM4387">
        <v>0.279701615110868</v>
      </c>
      <c r="AN4387">
        <v>0.84711196277032597</v>
      </c>
      <c r="AO4387">
        <v>0.84711196277032597</v>
      </c>
      <c r="AP4387">
        <v>0.239232594214801</v>
      </c>
      <c r="AQ4387">
        <v>3.84159138607537E-2</v>
      </c>
      <c r="AR4387">
        <v>0</v>
      </c>
      <c r="AS4387">
        <v>0.56741034765945797</v>
      </c>
      <c r="AU4387">
        <v>0.12763482069531901</v>
      </c>
      <c r="AV4387">
        <v>3.6339994525047901E-2</v>
      </c>
      <c r="AW4387">
        <v>1.31170727256137E-2</v>
      </c>
      <c r="AX4387">
        <v>0</v>
      </c>
      <c r="AY4387">
        <v>3.9556528880372303E-2</v>
      </c>
      <c r="AZ4387">
        <v>1.3003011223651801E-3</v>
      </c>
      <c r="BA4387">
        <v>9.6952276667579204E-3</v>
      </c>
      <c r="BB4387">
        <v>0</v>
      </c>
      <c r="BC4387">
        <v>0</v>
      </c>
      <c r="BD4387">
        <v>1.08130303859841E-2</v>
      </c>
      <c r="BE4387">
        <v>1.6812665389177799E-2</v>
      </c>
      <c r="BF4387">
        <v>2.7101012866137402</v>
      </c>
      <c r="BH4387">
        <v>4.5818181818181802</v>
      </c>
      <c r="BI4387">
        <v>43836</v>
      </c>
      <c r="BJ4387">
        <v>24873</v>
      </c>
      <c r="BK4387">
        <v>0</v>
      </c>
      <c r="BL4387">
        <v>0</v>
      </c>
      <c r="BM4387">
        <v>0</v>
      </c>
      <c r="BN4387">
        <v>0</v>
      </c>
      <c r="BO4387">
        <v>38241</v>
      </c>
      <c r="BR4387" s="1">
        <f>+VALUE(Table1[[#This Row],[''tbDimTime'''[datechar']]])</f>
        <v>43880</v>
      </c>
      <c r="BS4387" s="2">
        <f>+VALUE(Table1[[#This Row],[Interval]])</f>
        <v>0.35416666666666669</v>
      </c>
      <c r="BT4387" t="str">
        <f>+YEAR(Table1[[#This Row],[Date]])&amp;0&amp;WEEKNUM(Table1[[#This Row],[Date]],2)</f>
        <v>202008</v>
      </c>
    </row>
    <row r="4388" spans="1:72" x14ac:dyDescent="0.25">
      <c r="A4388">
        <v>2020</v>
      </c>
      <c r="B4388" t="s">
        <v>242</v>
      </c>
      <c r="C4388" t="s">
        <v>261</v>
      </c>
      <c r="D4388" t="s">
        <v>79</v>
      </c>
      <c r="E4388">
        <v>0</v>
      </c>
      <c r="H4388">
        <v>0</v>
      </c>
      <c r="I4388">
        <v>101.450020738283</v>
      </c>
      <c r="J4388">
        <v>0</v>
      </c>
      <c r="K4388">
        <v>0</v>
      </c>
      <c r="O4388">
        <v>44</v>
      </c>
      <c r="Q4388">
        <v>44</v>
      </c>
      <c r="R4388">
        <v>1</v>
      </c>
      <c r="V4388">
        <v>0.8</v>
      </c>
      <c r="W4388">
        <v>1</v>
      </c>
      <c r="Y4388">
        <v>44</v>
      </c>
      <c r="Z4388">
        <v>0</v>
      </c>
      <c r="AA4388">
        <v>0</v>
      </c>
      <c r="AB4388">
        <v>438.36363636363598</v>
      </c>
      <c r="AD4388">
        <v>550</v>
      </c>
      <c r="AE4388">
        <v>381.18181818181802</v>
      </c>
      <c r="AF4388">
        <v>54.295454545454497</v>
      </c>
      <c r="AG4388">
        <v>0</v>
      </c>
      <c r="AH4388">
        <v>19161</v>
      </c>
      <c r="AI4388">
        <v>16772</v>
      </c>
      <c r="AJ4388">
        <v>2389</v>
      </c>
      <c r="AK4388">
        <v>0</v>
      </c>
      <c r="AL4388">
        <v>0.433711099118546</v>
      </c>
      <c r="AM4388">
        <v>0.33302254912117102</v>
      </c>
      <c r="AN4388">
        <v>0.76784419351496902</v>
      </c>
      <c r="AO4388">
        <v>0.76784419351496902</v>
      </c>
      <c r="AP4388">
        <v>0.28958182257674597</v>
      </c>
      <c r="AQ4388">
        <v>4.1247971269726201E-2</v>
      </c>
      <c r="AR4388">
        <v>0</v>
      </c>
      <c r="AS4388">
        <v>0.434821644393798</v>
      </c>
      <c r="AU4388">
        <v>0.160796298214717</v>
      </c>
      <c r="AV4388">
        <v>4.5581684450429899E-3</v>
      </c>
      <c r="AW4388">
        <v>5.3109568700576697E-2</v>
      </c>
      <c r="AX4388">
        <v>0</v>
      </c>
      <c r="AY4388">
        <v>3.10784212162022E-2</v>
      </c>
      <c r="AZ4388">
        <v>4.3768776546151501E-2</v>
      </c>
      <c r="BA4388">
        <v>0</v>
      </c>
      <c r="BB4388">
        <v>0</v>
      </c>
      <c r="BC4388">
        <v>0</v>
      </c>
      <c r="BD4388">
        <v>2.8281363306743999E-2</v>
      </c>
      <c r="BE4388">
        <v>0</v>
      </c>
      <c r="BF4388">
        <v>2.7349010670257901</v>
      </c>
      <c r="BH4388">
        <v>4.5818181818181802</v>
      </c>
      <c r="BI4388">
        <v>57918</v>
      </c>
      <c r="BJ4388">
        <v>25184</v>
      </c>
      <c r="BK4388">
        <v>0</v>
      </c>
      <c r="BL4388">
        <v>0</v>
      </c>
      <c r="BM4388">
        <v>0</v>
      </c>
      <c r="BN4388">
        <v>0</v>
      </c>
      <c r="BO4388">
        <v>48605</v>
      </c>
      <c r="BR4388" s="1">
        <f>+VALUE(Table1[[#This Row],[''tbDimTime'''[datechar']]])</f>
        <v>43880</v>
      </c>
      <c r="BS4388" s="2">
        <f>+VALUE(Table1[[#This Row],[Interval]])</f>
        <v>0.375</v>
      </c>
      <c r="BT4388" t="str">
        <f>+YEAR(Table1[[#This Row],[Date]])&amp;0&amp;WEEKNUM(Table1[[#This Row],[Date]],2)</f>
        <v>202008</v>
      </c>
    </row>
    <row r="4389" spans="1:72" x14ac:dyDescent="0.25">
      <c r="A4389">
        <v>2020</v>
      </c>
      <c r="B4389" t="s">
        <v>242</v>
      </c>
      <c r="C4389" t="s">
        <v>261</v>
      </c>
      <c r="D4389" t="s">
        <v>80</v>
      </c>
      <c r="E4389">
        <v>0</v>
      </c>
      <c r="H4389">
        <v>0</v>
      </c>
      <c r="I4389">
        <v>119.21171435007901</v>
      </c>
      <c r="J4389">
        <v>0</v>
      </c>
      <c r="K4389">
        <v>0</v>
      </c>
      <c r="O4389">
        <v>48</v>
      </c>
      <c r="Q4389">
        <v>48</v>
      </c>
      <c r="R4389">
        <v>1</v>
      </c>
      <c r="V4389">
        <v>0.8</v>
      </c>
      <c r="W4389">
        <v>1</v>
      </c>
      <c r="Y4389">
        <v>48</v>
      </c>
      <c r="Z4389">
        <v>0</v>
      </c>
      <c r="AA4389">
        <v>0</v>
      </c>
      <c r="AB4389">
        <v>462.39583333333297</v>
      </c>
      <c r="AD4389">
        <v>550</v>
      </c>
      <c r="AE4389">
        <v>394.91666666666703</v>
      </c>
      <c r="AF4389">
        <v>64.8541666666667</v>
      </c>
      <c r="AG4389">
        <v>0</v>
      </c>
      <c r="AH4389">
        <v>22069</v>
      </c>
      <c r="AI4389">
        <v>18956</v>
      </c>
      <c r="AJ4389">
        <v>3113</v>
      </c>
      <c r="AK4389">
        <v>0</v>
      </c>
      <c r="AL4389">
        <v>0.40264499392268199</v>
      </c>
      <c r="AM4389">
        <v>0.32560698305581998</v>
      </c>
      <c r="AN4389">
        <v>0.80867013863419601</v>
      </c>
      <c r="AO4389">
        <v>0.80867013863419601</v>
      </c>
      <c r="AP4389">
        <v>0.27808992884911599</v>
      </c>
      <c r="AQ4389">
        <v>4.5668598254235998E-2</v>
      </c>
      <c r="AR4389">
        <v>0</v>
      </c>
      <c r="AS4389">
        <v>0.48306315557837598</v>
      </c>
      <c r="AU4389">
        <v>0.21540379960390199</v>
      </c>
      <c r="AV4389">
        <v>1.31885865180078E-2</v>
      </c>
      <c r="AW4389">
        <v>4.1267512653121098E-2</v>
      </c>
      <c r="AX4389">
        <v>0</v>
      </c>
      <c r="AY4389">
        <v>3.1203696911904898E-2</v>
      </c>
      <c r="AZ4389">
        <v>5.2813027213379299E-2</v>
      </c>
      <c r="BA4389">
        <v>1.5887919020024899E-2</v>
      </c>
      <c r="BB4389">
        <v>9.3596420450377804E-3</v>
      </c>
      <c r="BC4389">
        <v>0</v>
      </c>
      <c r="BD4389">
        <v>5.02163867087215E-2</v>
      </c>
      <c r="BE4389">
        <v>1.4670285337049799E-3</v>
      </c>
      <c r="BF4389">
        <v>2.5350253062422099</v>
      </c>
      <c r="BH4389">
        <v>4.5818181818181802</v>
      </c>
      <c r="BI4389">
        <v>68165</v>
      </c>
      <c r="BJ4389">
        <v>32928</v>
      </c>
      <c r="BK4389">
        <v>0</v>
      </c>
      <c r="BL4389">
        <v>0</v>
      </c>
      <c r="BM4389">
        <v>0</v>
      </c>
      <c r="BN4389">
        <v>0</v>
      </c>
      <c r="BO4389">
        <v>53482</v>
      </c>
      <c r="BR4389" s="1">
        <f>+VALUE(Table1[[#This Row],[''tbDimTime'''[datechar']]])</f>
        <v>43880</v>
      </c>
      <c r="BS4389" s="2">
        <f>+VALUE(Table1[[#This Row],[Interval]])</f>
        <v>0.39583333333333331</v>
      </c>
      <c r="BT4389" t="str">
        <f>+YEAR(Table1[[#This Row],[Date]])&amp;0&amp;WEEKNUM(Table1[[#This Row],[Date]],2)</f>
        <v>202008</v>
      </c>
    </row>
    <row r="4390" spans="1:72" x14ac:dyDescent="0.25">
      <c r="A4390">
        <v>2020</v>
      </c>
      <c r="B4390" t="s">
        <v>242</v>
      </c>
      <c r="C4390" t="s">
        <v>261</v>
      </c>
      <c r="D4390" t="s">
        <v>81</v>
      </c>
      <c r="E4390">
        <v>0</v>
      </c>
      <c r="H4390">
        <v>0</v>
      </c>
      <c r="I4390">
        <v>99.611631142875197</v>
      </c>
      <c r="J4390">
        <v>0</v>
      </c>
      <c r="K4390">
        <v>0</v>
      </c>
      <c r="O4390">
        <v>70</v>
      </c>
      <c r="Q4390">
        <v>69</v>
      </c>
      <c r="R4390">
        <v>0.98571428571428599</v>
      </c>
      <c r="V4390">
        <v>0.8</v>
      </c>
      <c r="W4390">
        <v>0.97142857142857097</v>
      </c>
      <c r="Y4390">
        <v>68</v>
      </c>
      <c r="Z4390">
        <v>1.4285714285714299E-2</v>
      </c>
      <c r="AA4390">
        <v>1</v>
      </c>
      <c r="AB4390">
        <v>458.28985507246398</v>
      </c>
      <c r="AD4390">
        <v>550</v>
      </c>
      <c r="AE4390">
        <v>395.04347826087002</v>
      </c>
      <c r="AF4390">
        <v>60.492753623188399</v>
      </c>
      <c r="AG4390">
        <v>0</v>
      </c>
      <c r="AH4390">
        <v>31432</v>
      </c>
      <c r="AI4390">
        <v>27258</v>
      </c>
      <c r="AJ4390">
        <v>4174</v>
      </c>
      <c r="AK4390">
        <v>0</v>
      </c>
      <c r="AL4390">
        <v>0.69269019298591505</v>
      </c>
      <c r="AM4390">
        <v>0.462309941520468</v>
      </c>
      <c r="AN4390">
        <v>0.66741228070175396</v>
      </c>
      <c r="AO4390">
        <v>0.66741228070175396</v>
      </c>
      <c r="AP4390">
        <v>0.39850877192982498</v>
      </c>
      <c r="AQ4390">
        <v>6.10233918128655E-2</v>
      </c>
      <c r="AR4390">
        <v>0</v>
      </c>
      <c r="AS4390">
        <v>0.20510233918128701</v>
      </c>
      <c r="AU4390">
        <v>0.26223684210526299</v>
      </c>
      <c r="AV4390">
        <v>8.5964912280701803E-3</v>
      </c>
      <c r="AW4390">
        <v>8.8070175438596507E-2</v>
      </c>
      <c r="AX4390">
        <v>0</v>
      </c>
      <c r="AY4390">
        <v>7.6008771929824595E-2</v>
      </c>
      <c r="AZ4390">
        <v>5.5467836257309902E-2</v>
      </c>
      <c r="BA4390">
        <v>0</v>
      </c>
      <c r="BB4390">
        <v>4.5760233918128697E-3</v>
      </c>
      <c r="BC4390">
        <v>0</v>
      </c>
      <c r="BD4390">
        <v>2.9517543859649099E-2</v>
      </c>
      <c r="BE4390">
        <v>0</v>
      </c>
      <c r="BF4390">
        <v>3.6315789473684199</v>
      </c>
      <c r="BH4390">
        <v>4.5818181818181802</v>
      </c>
      <c r="BI4390">
        <v>68400</v>
      </c>
      <c r="BJ4390">
        <v>14029</v>
      </c>
      <c r="BK4390">
        <v>0</v>
      </c>
      <c r="BL4390">
        <v>0</v>
      </c>
      <c r="BM4390">
        <v>0</v>
      </c>
      <c r="BN4390">
        <v>0</v>
      </c>
      <c r="BO4390">
        <v>50463</v>
      </c>
      <c r="BR4390" s="1">
        <f>+VALUE(Table1[[#This Row],[''tbDimTime'''[datechar']]])</f>
        <v>43880</v>
      </c>
      <c r="BS4390" s="2">
        <f>+VALUE(Table1[[#This Row],[Interval]])</f>
        <v>0.41666666666666669</v>
      </c>
      <c r="BT4390" t="str">
        <f>+YEAR(Table1[[#This Row],[Date]])&amp;0&amp;WEEKNUM(Table1[[#This Row],[Date]],2)</f>
        <v>202008</v>
      </c>
    </row>
    <row r="4391" spans="1:72" x14ac:dyDescent="0.25">
      <c r="A4391">
        <v>2020</v>
      </c>
      <c r="B4391" t="s">
        <v>242</v>
      </c>
      <c r="C4391" t="s">
        <v>261</v>
      </c>
      <c r="D4391" t="s">
        <v>82</v>
      </c>
      <c r="E4391">
        <v>0</v>
      </c>
      <c r="H4391">
        <v>0</v>
      </c>
      <c r="I4391">
        <v>106.83835463851899</v>
      </c>
      <c r="J4391">
        <v>0</v>
      </c>
      <c r="K4391">
        <v>0</v>
      </c>
      <c r="O4391">
        <v>79</v>
      </c>
      <c r="Q4391">
        <v>79</v>
      </c>
      <c r="R4391">
        <v>1</v>
      </c>
      <c r="V4391">
        <v>0.8</v>
      </c>
      <c r="W4391">
        <v>1</v>
      </c>
      <c r="Y4391">
        <v>79</v>
      </c>
      <c r="Z4391">
        <v>0</v>
      </c>
      <c r="AA4391">
        <v>0</v>
      </c>
      <c r="AB4391">
        <v>477.29113924050603</v>
      </c>
      <c r="AD4391">
        <v>550</v>
      </c>
      <c r="AE4391">
        <v>391.481012658228</v>
      </c>
      <c r="AF4391">
        <v>83</v>
      </c>
      <c r="AG4391">
        <v>0</v>
      </c>
      <c r="AH4391">
        <v>37484</v>
      </c>
      <c r="AI4391">
        <v>30927</v>
      </c>
      <c r="AJ4391">
        <v>6557</v>
      </c>
      <c r="AK4391">
        <v>0</v>
      </c>
      <c r="AL4391">
        <v>0.73943482438766095</v>
      </c>
      <c r="AM4391">
        <v>0.52341093019059104</v>
      </c>
      <c r="AN4391">
        <v>0.70785269090353797</v>
      </c>
      <c r="AO4391">
        <v>0.70785269090353797</v>
      </c>
      <c r="AP4391">
        <v>0.429309124224378</v>
      </c>
      <c r="AQ4391">
        <v>9.1020141867599505E-2</v>
      </c>
      <c r="AR4391">
        <v>0</v>
      </c>
      <c r="AS4391">
        <v>0.18444176071294699</v>
      </c>
      <c r="AU4391">
        <v>0.27449020669359703</v>
      </c>
      <c r="AV4391">
        <v>1.04804342092478E-2</v>
      </c>
      <c r="AW4391">
        <v>0.133941337331168</v>
      </c>
      <c r="AX4391">
        <v>0</v>
      </c>
      <c r="AY4391">
        <v>7.4959396993295305E-2</v>
      </c>
      <c r="AZ4391">
        <v>3.01642166048946E-2</v>
      </c>
      <c r="BA4391">
        <v>0</v>
      </c>
      <c r="BB4391">
        <v>0</v>
      </c>
      <c r="BC4391">
        <v>0</v>
      </c>
      <c r="BD4391">
        <v>2.4944821554991E-2</v>
      </c>
      <c r="BE4391">
        <v>0</v>
      </c>
      <c r="BF4391">
        <v>3.9478615749802199</v>
      </c>
      <c r="BH4391">
        <v>4.5818181818181802</v>
      </c>
      <c r="BI4391">
        <v>72039</v>
      </c>
      <c r="BJ4391">
        <v>13287</v>
      </c>
      <c r="BK4391">
        <v>0</v>
      </c>
      <c r="BL4391">
        <v>0</v>
      </c>
      <c r="BM4391">
        <v>0</v>
      </c>
      <c r="BN4391">
        <v>0</v>
      </c>
      <c r="BO4391">
        <v>52265</v>
      </c>
      <c r="BR4391" s="1">
        <f>+VALUE(Table1[[#This Row],[''tbDimTime'''[datechar']]])</f>
        <v>43880</v>
      </c>
      <c r="BS4391" s="2">
        <f>+VALUE(Table1[[#This Row],[Interval]])</f>
        <v>0.4375</v>
      </c>
      <c r="BT4391" t="str">
        <f>+YEAR(Table1[[#This Row],[Date]])&amp;0&amp;WEEKNUM(Table1[[#This Row],[Date]],2)</f>
        <v>202008</v>
      </c>
    </row>
    <row r="4392" spans="1:72" x14ac:dyDescent="0.25">
      <c r="A4392">
        <v>2020</v>
      </c>
      <c r="B4392" t="s">
        <v>242</v>
      </c>
      <c r="C4392" t="s">
        <v>261</v>
      </c>
      <c r="D4392" t="s">
        <v>83</v>
      </c>
      <c r="E4392">
        <v>0</v>
      </c>
      <c r="H4392">
        <v>0</v>
      </c>
      <c r="I4392">
        <v>125.86855638000701</v>
      </c>
      <c r="J4392">
        <v>0</v>
      </c>
      <c r="K4392">
        <v>0</v>
      </c>
      <c r="O4392">
        <v>114</v>
      </c>
      <c r="Q4392">
        <v>113</v>
      </c>
      <c r="R4392">
        <v>0.99122807017543901</v>
      </c>
      <c r="V4392">
        <v>0.8</v>
      </c>
      <c r="W4392">
        <v>0.90350877192982504</v>
      </c>
      <c r="Y4392">
        <v>103</v>
      </c>
      <c r="Z4392">
        <v>8.7719298245613996E-3</v>
      </c>
      <c r="AA4392">
        <v>1</v>
      </c>
      <c r="AB4392">
        <v>497.33628318584101</v>
      </c>
      <c r="AD4392">
        <v>550</v>
      </c>
      <c r="AE4392">
        <v>415.84070796460202</v>
      </c>
      <c r="AF4392">
        <v>78.681415929203496</v>
      </c>
      <c r="AG4392">
        <v>0</v>
      </c>
      <c r="AH4392">
        <v>55881</v>
      </c>
      <c r="AI4392">
        <v>46990</v>
      </c>
      <c r="AJ4392">
        <v>8891</v>
      </c>
      <c r="AK4392">
        <v>0</v>
      </c>
      <c r="AL4392">
        <v>0.89776194507899498</v>
      </c>
      <c r="AM4392">
        <v>0.69411474093744197</v>
      </c>
      <c r="AN4392">
        <v>0.77316124251219698</v>
      </c>
      <c r="AO4392">
        <v>0.77316124251219698</v>
      </c>
      <c r="AP4392">
        <v>0.58037423578089298</v>
      </c>
      <c r="AQ4392">
        <v>0.10981288210955401</v>
      </c>
      <c r="AR4392">
        <v>0</v>
      </c>
      <c r="AS4392">
        <v>7.9046501574754499E-2</v>
      </c>
      <c r="AU4392">
        <v>0.25334403754708801</v>
      </c>
      <c r="AV4392">
        <v>2.7950348916198402E-2</v>
      </c>
      <c r="AW4392">
        <v>0.10293336626937601</v>
      </c>
      <c r="AX4392">
        <v>1.17705181251158E-2</v>
      </c>
      <c r="AY4392">
        <v>5.2862347928117101E-2</v>
      </c>
      <c r="AZ4392">
        <v>4.1474711295003998E-2</v>
      </c>
      <c r="BA4392">
        <v>1.6785030568764299E-2</v>
      </c>
      <c r="BB4392">
        <v>1.8032483171740901E-3</v>
      </c>
      <c r="BC4392">
        <v>0</v>
      </c>
      <c r="BD4392">
        <v>5.6073612054591496E-3</v>
      </c>
      <c r="BE4392">
        <v>3.9276230469956199E-3</v>
      </c>
      <c r="BF4392">
        <v>5.0243932563453297</v>
      </c>
      <c r="BH4392">
        <v>4.5818181818181802</v>
      </c>
      <c r="BI4392">
        <v>80965</v>
      </c>
      <c r="BJ4392">
        <v>6400</v>
      </c>
      <c r="BK4392">
        <v>0</v>
      </c>
      <c r="BL4392">
        <v>0</v>
      </c>
      <c r="BM4392">
        <v>0</v>
      </c>
      <c r="BN4392">
        <v>0</v>
      </c>
      <c r="BO4392">
        <v>60453</v>
      </c>
      <c r="BR4392" s="1">
        <f>+VALUE(Table1[[#This Row],[''tbDimTime'''[datechar']]])</f>
        <v>43880</v>
      </c>
      <c r="BS4392" s="2">
        <f>+VALUE(Table1[[#This Row],[Interval]])</f>
        <v>0.45833333333333331</v>
      </c>
      <c r="BT4392" t="str">
        <f>+YEAR(Table1[[#This Row],[Date]])&amp;0&amp;WEEKNUM(Table1[[#This Row],[Date]],2)</f>
        <v>202008</v>
      </c>
    </row>
    <row r="4393" spans="1:72" x14ac:dyDescent="0.25">
      <c r="A4393">
        <v>2020</v>
      </c>
      <c r="B4393" t="s">
        <v>242</v>
      </c>
      <c r="C4393" t="s">
        <v>261</v>
      </c>
      <c r="D4393" t="s">
        <v>84</v>
      </c>
      <c r="E4393">
        <v>0</v>
      </c>
      <c r="H4393">
        <v>0</v>
      </c>
      <c r="I4393">
        <v>144.001798937372</v>
      </c>
      <c r="J4393">
        <v>0</v>
      </c>
      <c r="K4393">
        <v>0</v>
      </c>
      <c r="O4393">
        <v>89</v>
      </c>
      <c r="Q4393">
        <v>89</v>
      </c>
      <c r="R4393">
        <v>1</v>
      </c>
      <c r="V4393">
        <v>0.8</v>
      </c>
      <c r="W4393">
        <v>1</v>
      </c>
      <c r="Y4393">
        <v>89</v>
      </c>
      <c r="Z4393">
        <v>0</v>
      </c>
      <c r="AA4393">
        <v>0</v>
      </c>
      <c r="AB4393">
        <v>537.14606741573004</v>
      </c>
      <c r="AD4393">
        <v>550</v>
      </c>
      <c r="AE4393">
        <v>454.05617977528101</v>
      </c>
      <c r="AF4393">
        <v>80.483146067415703</v>
      </c>
      <c r="AG4393">
        <v>0</v>
      </c>
      <c r="AH4393">
        <v>47574</v>
      </c>
      <c r="AI4393">
        <v>40411</v>
      </c>
      <c r="AJ4393">
        <v>7163</v>
      </c>
      <c r="AK4393">
        <v>0</v>
      </c>
      <c r="AL4393">
        <v>0.61804783451842304</v>
      </c>
      <c r="AM4393">
        <v>0.55179020753018304</v>
      </c>
      <c r="AN4393">
        <v>0.89279530921766403</v>
      </c>
      <c r="AO4393">
        <v>0.89279530921766403</v>
      </c>
      <c r="AP4393">
        <v>0.46643505159398901</v>
      </c>
      <c r="AQ4393">
        <v>8.2677347122509806E-2</v>
      </c>
      <c r="AR4393">
        <v>0</v>
      </c>
      <c r="AS4393">
        <v>0.34100510168748099</v>
      </c>
      <c r="AU4393">
        <v>0.17656224751263899</v>
      </c>
      <c r="AV4393">
        <v>1.2361781204552299E-2</v>
      </c>
      <c r="AW4393">
        <v>4.4414691013181302E-2</v>
      </c>
      <c r="AX4393">
        <v>7.9503220295944005E-2</v>
      </c>
      <c r="AY4393">
        <v>4.6007525566148802E-2</v>
      </c>
      <c r="AZ4393">
        <v>4.57305108612849E-2</v>
      </c>
      <c r="BA4393">
        <v>2.8047738867471501E-3</v>
      </c>
      <c r="BB4393">
        <v>5.4017867448463699E-3</v>
      </c>
      <c r="BC4393">
        <v>0</v>
      </c>
      <c r="BD4393">
        <v>1.9968143308940699E-3</v>
      </c>
      <c r="BE4393">
        <v>1.7844363904983999E-2</v>
      </c>
      <c r="BF4393">
        <v>3.6981463099332901</v>
      </c>
      <c r="BH4393">
        <v>4.5818181818181802</v>
      </c>
      <c r="BI4393">
        <v>86638</v>
      </c>
      <c r="BJ4393">
        <v>29544</v>
      </c>
      <c r="BK4393">
        <v>0</v>
      </c>
      <c r="BL4393">
        <v>0</v>
      </c>
      <c r="BM4393">
        <v>0</v>
      </c>
      <c r="BN4393">
        <v>0</v>
      </c>
      <c r="BO4393">
        <v>71341</v>
      </c>
      <c r="BR4393" s="1">
        <f>+VALUE(Table1[[#This Row],[''tbDimTime'''[datechar']]])</f>
        <v>43880</v>
      </c>
      <c r="BS4393" s="2">
        <f>+VALUE(Table1[[#This Row],[Interval]])</f>
        <v>0.47916666666666669</v>
      </c>
      <c r="BT4393" t="str">
        <f>+YEAR(Table1[[#This Row],[Date]])&amp;0&amp;WEEKNUM(Table1[[#This Row],[Date]],2)</f>
        <v>202008</v>
      </c>
    </row>
    <row r="4394" spans="1:72" x14ac:dyDescent="0.25">
      <c r="A4394">
        <v>2020</v>
      </c>
      <c r="B4394" t="s">
        <v>242</v>
      </c>
      <c r="C4394" t="s">
        <v>261</v>
      </c>
      <c r="D4394" t="s">
        <v>85</v>
      </c>
      <c r="E4394">
        <v>0</v>
      </c>
      <c r="H4394">
        <v>0</v>
      </c>
      <c r="I4394">
        <v>148.54209213274501</v>
      </c>
      <c r="J4394">
        <v>0</v>
      </c>
      <c r="K4394">
        <v>0</v>
      </c>
      <c r="O4394">
        <v>79</v>
      </c>
      <c r="Q4394">
        <v>79</v>
      </c>
      <c r="R4394">
        <v>1</v>
      </c>
      <c r="V4394">
        <v>0.8</v>
      </c>
      <c r="W4394">
        <v>1</v>
      </c>
      <c r="Y4394">
        <v>79</v>
      </c>
      <c r="Z4394">
        <v>0</v>
      </c>
      <c r="AA4394">
        <v>0</v>
      </c>
      <c r="AB4394">
        <v>436.35443037974699</v>
      </c>
      <c r="AD4394">
        <v>550</v>
      </c>
      <c r="AE4394">
        <v>384.59493670886098</v>
      </c>
      <c r="AF4394">
        <v>48.974683544303801</v>
      </c>
      <c r="AG4394">
        <v>0</v>
      </c>
      <c r="AH4394">
        <v>34252</v>
      </c>
      <c r="AI4394">
        <v>30383</v>
      </c>
      <c r="AJ4394">
        <v>3869</v>
      </c>
      <c r="AK4394">
        <v>0</v>
      </c>
      <c r="AL4394">
        <v>0.53183578382214503</v>
      </c>
      <c r="AM4394">
        <v>0.39186086165738299</v>
      </c>
      <c r="AN4394">
        <v>0.73680800272820302</v>
      </c>
      <c r="AO4394">
        <v>0.73680800272820302</v>
      </c>
      <c r="AP4394">
        <v>0.345379106513584</v>
      </c>
      <c r="AQ4394">
        <v>4.3980902580425099E-2</v>
      </c>
      <c r="AR4394">
        <v>0</v>
      </c>
      <c r="AS4394">
        <v>0.34494714107081997</v>
      </c>
      <c r="AU4394">
        <v>0.16947823121518699</v>
      </c>
      <c r="AV4394">
        <v>5.7746959190633201E-3</v>
      </c>
      <c r="AW4394">
        <v>2.7952711151528899E-2</v>
      </c>
      <c r="AX4394">
        <v>8.4369671478913305E-2</v>
      </c>
      <c r="AY4394">
        <v>4.0923041946117997E-2</v>
      </c>
      <c r="AZ4394">
        <v>4.2741843810389903E-2</v>
      </c>
      <c r="BA4394">
        <v>7.2183698988291497E-3</v>
      </c>
      <c r="BB4394">
        <v>1.2629305445038101E-2</v>
      </c>
      <c r="BC4394">
        <v>0</v>
      </c>
      <c r="BD4394">
        <v>1.04126406729567E-2</v>
      </c>
      <c r="BE4394">
        <v>2.1825622371262898E-2</v>
      </c>
      <c r="BF4394">
        <v>3.2329203137433198</v>
      </c>
      <c r="BH4394">
        <v>4.5818181818181802</v>
      </c>
      <c r="BI4394">
        <v>87970</v>
      </c>
      <c r="BJ4394">
        <v>30345</v>
      </c>
      <c r="BK4394">
        <v>0</v>
      </c>
      <c r="BL4394">
        <v>0</v>
      </c>
      <c r="BM4394">
        <v>0</v>
      </c>
      <c r="BN4394">
        <v>0</v>
      </c>
      <c r="BO4394">
        <v>73061</v>
      </c>
      <c r="BR4394" s="1">
        <f>+VALUE(Table1[[#This Row],[''tbDimTime'''[datechar']]])</f>
        <v>43880</v>
      </c>
      <c r="BS4394" s="2">
        <f>+VALUE(Table1[[#This Row],[Interval]])</f>
        <v>0.5</v>
      </c>
      <c r="BT4394" t="str">
        <f>+YEAR(Table1[[#This Row],[Date]])&amp;0&amp;WEEKNUM(Table1[[#This Row],[Date]],2)</f>
        <v>202008</v>
      </c>
    </row>
    <row r="4395" spans="1:72" x14ac:dyDescent="0.25">
      <c r="A4395">
        <v>2020</v>
      </c>
      <c r="B4395" t="s">
        <v>242</v>
      </c>
      <c r="C4395" t="s">
        <v>261</v>
      </c>
      <c r="D4395" t="s">
        <v>86</v>
      </c>
      <c r="E4395">
        <v>0</v>
      </c>
      <c r="H4395">
        <v>0</v>
      </c>
      <c r="I4395">
        <v>165.45959345562699</v>
      </c>
      <c r="J4395">
        <v>0</v>
      </c>
      <c r="K4395">
        <v>0</v>
      </c>
      <c r="O4395">
        <v>96</v>
      </c>
      <c r="Q4395">
        <v>96</v>
      </c>
      <c r="R4395">
        <v>1</v>
      </c>
      <c r="V4395">
        <v>0.8</v>
      </c>
      <c r="W4395">
        <v>1</v>
      </c>
      <c r="Y4395">
        <v>96</v>
      </c>
      <c r="Z4395">
        <v>0</v>
      </c>
      <c r="AA4395">
        <v>0</v>
      </c>
      <c r="AB4395">
        <v>504.25</v>
      </c>
      <c r="AD4395">
        <v>550</v>
      </c>
      <c r="AE4395">
        <v>422.16666666666703</v>
      </c>
      <c r="AF4395">
        <v>79.34375</v>
      </c>
      <c r="AG4395">
        <v>0</v>
      </c>
      <c r="AH4395">
        <v>48145</v>
      </c>
      <c r="AI4395">
        <v>40528</v>
      </c>
      <c r="AJ4395">
        <v>7617</v>
      </c>
      <c r="AK4395">
        <v>0</v>
      </c>
      <c r="AL4395">
        <v>0.58020207831433601</v>
      </c>
      <c r="AM4395">
        <v>0.51822035712756398</v>
      </c>
      <c r="AN4395">
        <v>0.89317218344538196</v>
      </c>
      <c r="AO4395">
        <v>0.89317218344538196</v>
      </c>
      <c r="AP4395">
        <v>0.433862886995247</v>
      </c>
      <c r="AQ4395">
        <v>8.1541986040337397E-2</v>
      </c>
      <c r="AR4395">
        <v>0</v>
      </c>
      <c r="AS4395">
        <v>0.37495182631781798</v>
      </c>
      <c r="AU4395">
        <v>0.19683766539630901</v>
      </c>
      <c r="AV4395">
        <v>1.3649209951612199E-2</v>
      </c>
      <c r="AW4395">
        <v>4.4544598124437999E-2</v>
      </c>
      <c r="AX4395">
        <v>9.7803280092493505E-2</v>
      </c>
      <c r="AY4395">
        <v>4.30351560827303E-2</v>
      </c>
      <c r="AZ4395">
        <v>4.7071040123324602E-2</v>
      </c>
      <c r="BA4395">
        <v>2.8904209309296401E-3</v>
      </c>
      <c r="BB4395">
        <v>0</v>
      </c>
      <c r="BC4395">
        <v>0</v>
      </c>
      <c r="BD4395">
        <v>1.7685093992206601E-2</v>
      </c>
      <c r="BE4395">
        <v>2.7962146191067499E-2</v>
      </c>
      <c r="BF4395">
        <v>3.69973879158995</v>
      </c>
      <c r="BH4395">
        <v>4.5818181818181802</v>
      </c>
      <c r="BI4395">
        <v>93412</v>
      </c>
      <c r="BJ4395">
        <v>35025</v>
      </c>
      <c r="BK4395">
        <v>0</v>
      </c>
      <c r="BL4395">
        <v>0</v>
      </c>
      <c r="BM4395">
        <v>0</v>
      </c>
      <c r="BN4395">
        <v>0</v>
      </c>
      <c r="BO4395">
        <v>75025</v>
      </c>
      <c r="BR4395" s="1">
        <f>+VALUE(Table1[[#This Row],[''tbDimTime'''[datechar']]])</f>
        <v>43880</v>
      </c>
      <c r="BS4395" s="2">
        <f>+VALUE(Table1[[#This Row],[Interval]])</f>
        <v>0.52083333333333337</v>
      </c>
      <c r="BT4395" t="str">
        <f>+YEAR(Table1[[#This Row],[Date]])&amp;0&amp;WEEKNUM(Table1[[#This Row],[Date]],2)</f>
        <v>202008</v>
      </c>
    </row>
    <row r="4396" spans="1:72" x14ac:dyDescent="0.25">
      <c r="A4396">
        <v>2020</v>
      </c>
      <c r="B4396" t="s">
        <v>242</v>
      </c>
      <c r="C4396" t="s">
        <v>261</v>
      </c>
      <c r="D4396" t="s">
        <v>87</v>
      </c>
      <c r="E4396">
        <v>0</v>
      </c>
      <c r="H4396">
        <v>0</v>
      </c>
      <c r="I4396">
        <v>169.52351738241299</v>
      </c>
      <c r="J4396">
        <v>0</v>
      </c>
      <c r="K4396">
        <v>0</v>
      </c>
      <c r="O4396">
        <v>95</v>
      </c>
      <c r="Q4396">
        <v>95</v>
      </c>
      <c r="R4396">
        <v>1</v>
      </c>
      <c r="V4396">
        <v>0.8</v>
      </c>
      <c r="W4396">
        <v>1</v>
      </c>
      <c r="Y4396">
        <v>95</v>
      </c>
      <c r="Z4396">
        <v>0</v>
      </c>
      <c r="AA4396">
        <v>0</v>
      </c>
      <c r="AB4396">
        <v>411.78947368421098</v>
      </c>
      <c r="AD4396">
        <v>550</v>
      </c>
      <c r="AE4396">
        <v>355.30526315789501</v>
      </c>
      <c r="AF4396">
        <v>53.7789473684211</v>
      </c>
      <c r="AG4396">
        <v>0</v>
      </c>
      <c r="AH4396">
        <v>38863</v>
      </c>
      <c r="AI4396">
        <v>33754</v>
      </c>
      <c r="AJ4396">
        <v>5109</v>
      </c>
      <c r="AK4396">
        <v>0</v>
      </c>
      <c r="AL4396">
        <v>0.56039422415769002</v>
      </c>
      <c r="AM4396">
        <v>0.41282806217747797</v>
      </c>
      <c r="AN4396">
        <v>0.73667437025780602</v>
      </c>
      <c r="AO4396">
        <v>0.73667437025780602</v>
      </c>
      <c r="AP4396">
        <v>0.35620139086755098</v>
      </c>
      <c r="AQ4396">
        <v>5.39145851141292E-2</v>
      </c>
      <c r="AR4396">
        <v>0</v>
      </c>
      <c r="AS4396">
        <v>0.32384630808032799</v>
      </c>
      <c r="AU4396">
        <v>0.22455440529331699</v>
      </c>
      <c r="AV4396">
        <v>1.11649307204441E-2</v>
      </c>
      <c r="AW4396">
        <v>5.25321598547926E-2</v>
      </c>
      <c r="AX4396">
        <v>8.3357077278627303E-2</v>
      </c>
      <c r="AY4396">
        <v>7.6297210877892804E-2</v>
      </c>
      <c r="AZ4396">
        <v>4.0765715853568502E-2</v>
      </c>
      <c r="BA4396">
        <v>1.0341807283587099E-3</v>
      </c>
      <c r="BB4396">
        <v>0</v>
      </c>
      <c r="BC4396">
        <v>0</v>
      </c>
      <c r="BD4396">
        <v>1.4921750509175701E-2</v>
      </c>
      <c r="BE4396">
        <v>2.78384567490845E-2</v>
      </c>
      <c r="BF4396">
        <v>3.6090796846804101</v>
      </c>
      <c r="BH4396">
        <v>4.5818181818181802</v>
      </c>
      <c r="BI4396">
        <v>94761</v>
      </c>
      <c r="BJ4396">
        <v>30688</v>
      </c>
      <c r="BK4396">
        <v>0</v>
      </c>
      <c r="BL4396">
        <v>0</v>
      </c>
      <c r="BM4396">
        <v>0</v>
      </c>
      <c r="BN4396">
        <v>0</v>
      </c>
      <c r="BO4396">
        <v>73482</v>
      </c>
      <c r="BR4396" s="1">
        <f>+VALUE(Table1[[#This Row],[''tbDimTime'''[datechar']]])</f>
        <v>43880</v>
      </c>
      <c r="BS4396" s="2">
        <f>+VALUE(Table1[[#This Row],[Interval]])</f>
        <v>0.54166666666666663</v>
      </c>
      <c r="BT4396" t="str">
        <f>+YEAR(Table1[[#This Row],[Date]])&amp;0&amp;WEEKNUM(Table1[[#This Row],[Date]],2)</f>
        <v>202008</v>
      </c>
    </row>
    <row r="4397" spans="1:72" x14ac:dyDescent="0.25">
      <c r="A4397">
        <v>2020</v>
      </c>
      <c r="B4397" t="s">
        <v>242</v>
      </c>
      <c r="C4397" t="s">
        <v>261</v>
      </c>
      <c r="D4397" t="s">
        <v>88</v>
      </c>
      <c r="E4397">
        <v>0</v>
      </c>
      <c r="H4397">
        <v>0</v>
      </c>
      <c r="I4397">
        <v>161.055162558056</v>
      </c>
      <c r="J4397">
        <v>0</v>
      </c>
      <c r="K4397">
        <v>0</v>
      </c>
      <c r="O4397">
        <v>87</v>
      </c>
      <c r="Q4397">
        <v>87</v>
      </c>
      <c r="R4397">
        <v>1</v>
      </c>
      <c r="V4397">
        <v>0.8</v>
      </c>
      <c r="W4397">
        <v>1</v>
      </c>
      <c r="Y4397">
        <v>87</v>
      </c>
      <c r="Z4397">
        <v>0</v>
      </c>
      <c r="AA4397">
        <v>0</v>
      </c>
      <c r="AB4397">
        <v>482.58620689655203</v>
      </c>
      <c r="AD4397">
        <v>550</v>
      </c>
      <c r="AE4397">
        <v>419.58620689655203</v>
      </c>
      <c r="AF4397">
        <v>60.264367816091998</v>
      </c>
      <c r="AG4397">
        <v>0</v>
      </c>
      <c r="AH4397">
        <v>41747</v>
      </c>
      <c r="AI4397">
        <v>36504</v>
      </c>
      <c r="AJ4397">
        <v>5243</v>
      </c>
      <c r="AK4397">
        <v>0</v>
      </c>
      <c r="AL4397">
        <v>0.540187589259293</v>
      </c>
      <c r="AM4397">
        <v>0.434721833939055</v>
      </c>
      <c r="AN4397">
        <v>0.80476086934012603</v>
      </c>
      <c r="AO4397">
        <v>0.80476086934012603</v>
      </c>
      <c r="AP4397">
        <v>0.37797036622868302</v>
      </c>
      <c r="AQ4397">
        <v>5.4287163876204997E-2</v>
      </c>
      <c r="AR4397">
        <v>0</v>
      </c>
      <c r="AS4397">
        <v>0.37003903540107103</v>
      </c>
      <c r="AU4397">
        <v>0.19097319293014001</v>
      </c>
      <c r="AV4397">
        <v>2.47155178662028E-2</v>
      </c>
      <c r="AW4397">
        <v>5.1626129904016403E-2</v>
      </c>
      <c r="AX4397">
        <v>0.11858685635593701</v>
      </c>
      <c r="AY4397">
        <v>6.4527485271125201E-2</v>
      </c>
      <c r="AZ4397">
        <v>3.9470278217832E-2</v>
      </c>
      <c r="BA4397">
        <v>1.77057124219551E-3</v>
      </c>
      <c r="BB4397">
        <v>0</v>
      </c>
      <c r="BC4397">
        <v>0</v>
      </c>
      <c r="BD4397">
        <v>6.06757162530157E-3</v>
      </c>
      <c r="BE4397">
        <v>2.7956388034665902E-3</v>
      </c>
      <c r="BF4397">
        <v>3.2429410120212498</v>
      </c>
      <c r="BH4397">
        <v>4.5818181818181802</v>
      </c>
      <c r="BI4397">
        <v>96579</v>
      </c>
      <c r="BJ4397">
        <v>35738</v>
      </c>
      <c r="BK4397">
        <v>0</v>
      </c>
      <c r="BL4397">
        <v>0</v>
      </c>
      <c r="BM4397">
        <v>0</v>
      </c>
      <c r="BN4397">
        <v>0</v>
      </c>
      <c r="BO4397">
        <v>78135</v>
      </c>
      <c r="BR4397" s="1">
        <f>+VALUE(Table1[[#This Row],[''tbDimTime'''[datechar']]])</f>
        <v>43880</v>
      </c>
      <c r="BS4397" s="2">
        <f>+VALUE(Table1[[#This Row],[Interval]])</f>
        <v>0.5625</v>
      </c>
      <c r="BT4397" t="str">
        <f>+YEAR(Table1[[#This Row],[Date]])&amp;0&amp;WEEKNUM(Table1[[#This Row],[Date]],2)</f>
        <v>202008</v>
      </c>
    </row>
    <row r="4398" spans="1:72" x14ac:dyDescent="0.25">
      <c r="A4398">
        <v>2020</v>
      </c>
      <c r="B4398" t="s">
        <v>242</v>
      </c>
      <c r="C4398" t="s">
        <v>261</v>
      </c>
      <c r="D4398" t="s">
        <v>89</v>
      </c>
      <c r="E4398">
        <v>0</v>
      </c>
      <c r="H4398">
        <v>0</v>
      </c>
      <c r="I4398">
        <v>158.40721262208899</v>
      </c>
      <c r="J4398">
        <v>0</v>
      </c>
      <c r="K4398">
        <v>0</v>
      </c>
      <c r="O4398">
        <v>84</v>
      </c>
      <c r="Q4398">
        <v>84</v>
      </c>
      <c r="R4398">
        <v>1</v>
      </c>
      <c r="V4398">
        <v>0.8</v>
      </c>
      <c r="W4398">
        <v>1</v>
      </c>
      <c r="Y4398">
        <v>84</v>
      </c>
      <c r="Z4398">
        <v>0</v>
      </c>
      <c r="AA4398">
        <v>0</v>
      </c>
      <c r="AB4398">
        <v>507.04761904761898</v>
      </c>
      <c r="AD4398">
        <v>550</v>
      </c>
      <c r="AE4398">
        <v>444.57142857142901</v>
      </c>
      <c r="AF4398">
        <v>59.761904761904802</v>
      </c>
      <c r="AG4398">
        <v>0</v>
      </c>
      <c r="AH4398">
        <v>42364</v>
      </c>
      <c r="AI4398">
        <v>37344</v>
      </c>
      <c r="AJ4398">
        <v>5020</v>
      </c>
      <c r="AK4398">
        <v>0</v>
      </c>
      <c r="AL4398">
        <v>0.53027888446215099</v>
      </c>
      <c r="AM4398">
        <v>0.459753241005602</v>
      </c>
      <c r="AN4398">
        <v>0.867002730972248</v>
      </c>
      <c r="AO4398">
        <v>0.867002730972248</v>
      </c>
      <c r="AP4398">
        <v>0.40310445698988601</v>
      </c>
      <c r="AQ4398">
        <v>5.41876706857655E-2</v>
      </c>
      <c r="AR4398">
        <v>0</v>
      </c>
      <c r="AS4398">
        <v>0.40724948996664501</v>
      </c>
      <c r="AU4398">
        <v>0.194028561867855</v>
      </c>
      <c r="AV4398">
        <v>9.4018846946816205E-3</v>
      </c>
      <c r="AW4398">
        <v>6.05563411448495E-2</v>
      </c>
      <c r="AX4398">
        <v>0.199566066860245</v>
      </c>
      <c r="AY4398">
        <v>9.7149210392806606E-2</v>
      </c>
      <c r="AZ4398">
        <v>2.6338230373160899E-3</v>
      </c>
      <c r="BA4398">
        <v>1.32770587536836E-3</v>
      </c>
      <c r="BB4398">
        <v>0</v>
      </c>
      <c r="BC4398">
        <v>0</v>
      </c>
      <c r="BD4398">
        <v>1.3827570945909501E-2</v>
      </c>
      <c r="BE4398">
        <v>9.1320257769238206E-3</v>
      </c>
      <c r="BF4398">
        <v>3.2642134691983</v>
      </c>
      <c r="BH4398">
        <v>4.5818181818181802</v>
      </c>
      <c r="BI4398">
        <v>92641</v>
      </c>
      <c r="BJ4398">
        <v>37728</v>
      </c>
      <c r="BK4398">
        <v>0</v>
      </c>
      <c r="BL4398">
        <v>0</v>
      </c>
      <c r="BM4398">
        <v>0</v>
      </c>
      <c r="BN4398">
        <v>0</v>
      </c>
      <c r="BO4398">
        <v>74666</v>
      </c>
      <c r="BR4398" s="1">
        <f>+VALUE(Table1[[#This Row],[''tbDimTime'''[datechar']]])</f>
        <v>43880</v>
      </c>
      <c r="BS4398" s="2">
        <f>+VALUE(Table1[[#This Row],[Interval]])</f>
        <v>0.58333333333333337</v>
      </c>
      <c r="BT4398" t="str">
        <f>+YEAR(Table1[[#This Row],[Date]])&amp;0&amp;WEEKNUM(Table1[[#This Row],[Date]],2)</f>
        <v>202008</v>
      </c>
    </row>
    <row r="4399" spans="1:72" x14ac:dyDescent="0.25">
      <c r="A4399">
        <v>2020</v>
      </c>
      <c r="B4399" t="s">
        <v>242</v>
      </c>
      <c r="C4399" t="s">
        <v>261</v>
      </c>
      <c r="D4399" t="s">
        <v>90</v>
      </c>
      <c r="E4399">
        <v>0</v>
      </c>
      <c r="H4399">
        <v>0</v>
      </c>
      <c r="I4399">
        <v>133.59731543624201</v>
      </c>
      <c r="J4399">
        <v>0</v>
      </c>
      <c r="K4399">
        <v>0</v>
      </c>
      <c r="O4399">
        <v>74</v>
      </c>
      <c r="Q4399">
        <v>74</v>
      </c>
      <c r="R4399">
        <v>1</v>
      </c>
      <c r="V4399">
        <v>0.8</v>
      </c>
      <c r="W4399">
        <v>1</v>
      </c>
      <c r="Y4399">
        <v>74</v>
      </c>
      <c r="Z4399">
        <v>0</v>
      </c>
      <c r="AA4399">
        <v>0</v>
      </c>
      <c r="AB4399">
        <v>495.32432432432398</v>
      </c>
      <c r="AD4399">
        <v>550</v>
      </c>
      <c r="AE4399">
        <v>430.18918918918899</v>
      </c>
      <c r="AF4399">
        <v>62.4324324324324</v>
      </c>
      <c r="AG4399">
        <v>0</v>
      </c>
      <c r="AH4399">
        <v>36454</v>
      </c>
      <c r="AI4399">
        <v>31834</v>
      </c>
      <c r="AJ4399">
        <v>4620</v>
      </c>
      <c r="AK4399">
        <v>0</v>
      </c>
      <c r="AL4399">
        <v>0.55390334572490696</v>
      </c>
      <c r="AM4399">
        <v>0.41903694896652599</v>
      </c>
      <c r="AN4399">
        <v>0.75651637095299096</v>
      </c>
      <c r="AO4399">
        <v>0.75651637095299096</v>
      </c>
      <c r="AP4399">
        <v>0.36393360160965799</v>
      </c>
      <c r="AQ4399">
        <v>5.2816901408450703E-2</v>
      </c>
      <c r="AR4399">
        <v>0</v>
      </c>
      <c r="AS4399">
        <v>0.33747942198646402</v>
      </c>
      <c r="AU4399">
        <v>0.220790653008963</v>
      </c>
      <c r="AV4399">
        <v>6.7907444668008103E-3</v>
      </c>
      <c r="AW4399">
        <v>5.4588897018474497E-2</v>
      </c>
      <c r="AX4399">
        <v>0.23480656667276401</v>
      </c>
      <c r="AY4399">
        <v>7.5098317175781998E-2</v>
      </c>
      <c r="AZ4399">
        <v>4.0984543625388697E-2</v>
      </c>
      <c r="BA4399">
        <v>1.2804097311139601E-3</v>
      </c>
      <c r="BB4399">
        <v>0</v>
      </c>
      <c r="BC4399">
        <v>5.6017925736235599E-4</v>
      </c>
      <c r="BD4399">
        <v>2.41563014450338E-2</v>
      </c>
      <c r="BE4399">
        <v>1.7331260289006799E-2</v>
      </c>
      <c r="BF4399">
        <v>3.0455460032924799</v>
      </c>
      <c r="BH4399">
        <v>4.5818181818181802</v>
      </c>
      <c r="BI4399">
        <v>87472</v>
      </c>
      <c r="BJ4399">
        <v>29520</v>
      </c>
      <c r="BK4399">
        <v>0</v>
      </c>
      <c r="BL4399">
        <v>0</v>
      </c>
      <c r="BM4399">
        <v>0</v>
      </c>
      <c r="BN4399">
        <v>0</v>
      </c>
      <c r="BO4399">
        <v>68159</v>
      </c>
      <c r="BR4399" s="1">
        <f>+VALUE(Table1[[#This Row],[''tbDimTime'''[datechar']]])</f>
        <v>43880</v>
      </c>
      <c r="BS4399" s="2">
        <f>+VALUE(Table1[[#This Row],[Interval]])</f>
        <v>0.60416666666666663</v>
      </c>
      <c r="BT4399" t="str">
        <f>+YEAR(Table1[[#This Row],[Date]])&amp;0&amp;WEEKNUM(Table1[[#This Row],[Date]],2)</f>
        <v>202008</v>
      </c>
    </row>
    <row r="4400" spans="1:72" x14ac:dyDescent="0.25">
      <c r="A4400">
        <v>2020</v>
      </c>
      <c r="B4400" t="s">
        <v>242</v>
      </c>
      <c r="C4400" t="s">
        <v>261</v>
      </c>
      <c r="D4400" t="s">
        <v>91</v>
      </c>
      <c r="E4400">
        <v>0</v>
      </c>
      <c r="H4400">
        <v>0</v>
      </c>
      <c r="I4400">
        <v>145.71495384313999</v>
      </c>
      <c r="J4400">
        <v>0</v>
      </c>
      <c r="K4400">
        <v>0</v>
      </c>
      <c r="O4400">
        <v>97</v>
      </c>
      <c r="Q4400">
        <v>97</v>
      </c>
      <c r="R4400">
        <v>1</v>
      </c>
      <c r="V4400">
        <v>0.8</v>
      </c>
      <c r="W4400">
        <v>1</v>
      </c>
      <c r="Y4400">
        <v>97</v>
      </c>
      <c r="Z4400">
        <v>0</v>
      </c>
      <c r="AA4400">
        <v>0</v>
      </c>
      <c r="AB4400">
        <v>421.02061855670098</v>
      </c>
      <c r="AD4400">
        <v>550</v>
      </c>
      <c r="AE4400">
        <v>356.85567010309302</v>
      </c>
      <c r="AF4400">
        <v>61.402061855670098</v>
      </c>
      <c r="AG4400">
        <v>0</v>
      </c>
      <c r="AH4400">
        <v>40571</v>
      </c>
      <c r="AI4400">
        <v>34615</v>
      </c>
      <c r="AJ4400">
        <v>5956</v>
      </c>
      <c r="AK4400">
        <v>0</v>
      </c>
      <c r="AL4400">
        <v>0.66568322222041099</v>
      </c>
      <c r="AM4400">
        <v>0.45365073370138698</v>
      </c>
      <c r="AN4400">
        <v>0.68148139919798301</v>
      </c>
      <c r="AO4400">
        <v>0.68148139919798301</v>
      </c>
      <c r="AP4400">
        <v>0.38451284671695002</v>
      </c>
      <c r="AQ4400">
        <v>6.6160869999888905E-2</v>
      </c>
      <c r="AR4400">
        <v>0</v>
      </c>
      <c r="AS4400">
        <v>0.227830665496595</v>
      </c>
      <c r="AU4400">
        <v>0.28634904413316598</v>
      </c>
      <c r="AV4400">
        <v>2.55601346322606E-2</v>
      </c>
      <c r="AW4400">
        <v>8.42451373537874E-2</v>
      </c>
      <c r="AX4400">
        <v>0.14385212667873801</v>
      </c>
      <c r="AY4400">
        <v>6.8460282372282605E-2</v>
      </c>
      <c r="AZ4400">
        <v>6.8937938082490005E-2</v>
      </c>
      <c r="BA4400">
        <v>5.17645490596847E-3</v>
      </c>
      <c r="BB4400">
        <v>0</v>
      </c>
      <c r="BC4400">
        <v>0</v>
      </c>
      <c r="BD4400">
        <v>1.3974206591648801E-2</v>
      </c>
      <c r="BE4400">
        <v>1.9994890194727999E-2</v>
      </c>
      <c r="BF4400">
        <v>3.87900869777723</v>
      </c>
      <c r="BH4400">
        <v>4.5818181818181802</v>
      </c>
      <c r="BI4400">
        <v>90023</v>
      </c>
      <c r="BJ4400">
        <v>20510</v>
      </c>
      <c r="BK4400">
        <v>0</v>
      </c>
      <c r="BL4400">
        <v>0</v>
      </c>
      <c r="BM4400">
        <v>0</v>
      </c>
      <c r="BN4400">
        <v>0</v>
      </c>
      <c r="BO4400">
        <v>64245</v>
      </c>
      <c r="BR4400" s="1">
        <f>+VALUE(Table1[[#This Row],[''tbDimTime'''[datechar']]])</f>
        <v>43880</v>
      </c>
      <c r="BS4400" s="2">
        <f>+VALUE(Table1[[#This Row],[Interval]])</f>
        <v>0.625</v>
      </c>
      <c r="BT4400" t="str">
        <f>+YEAR(Table1[[#This Row],[Date]])&amp;0&amp;WEEKNUM(Table1[[#This Row],[Date]],2)</f>
        <v>202008</v>
      </c>
    </row>
    <row r="4401" spans="1:72" x14ac:dyDescent="0.25">
      <c r="A4401">
        <v>2020</v>
      </c>
      <c r="B4401" t="s">
        <v>242</v>
      </c>
      <c r="C4401" t="s">
        <v>261</v>
      </c>
      <c r="D4401" t="s">
        <v>92</v>
      </c>
      <c r="E4401">
        <v>0</v>
      </c>
      <c r="H4401">
        <v>0</v>
      </c>
      <c r="I4401">
        <v>157.75926724137901</v>
      </c>
      <c r="J4401">
        <v>0</v>
      </c>
      <c r="K4401">
        <v>0</v>
      </c>
      <c r="O4401">
        <v>102</v>
      </c>
      <c r="Q4401">
        <v>102</v>
      </c>
      <c r="R4401">
        <v>1</v>
      </c>
      <c r="V4401">
        <v>0.8</v>
      </c>
      <c r="W4401">
        <v>1</v>
      </c>
      <c r="Y4401">
        <v>102</v>
      </c>
      <c r="Z4401">
        <v>0</v>
      </c>
      <c r="AA4401">
        <v>0</v>
      </c>
      <c r="AB4401">
        <v>454.90196078431399</v>
      </c>
      <c r="AD4401">
        <v>550</v>
      </c>
      <c r="AE4401">
        <v>377.60784313725497</v>
      </c>
      <c r="AF4401">
        <v>74.549019607843107</v>
      </c>
      <c r="AG4401">
        <v>0</v>
      </c>
      <c r="AH4401">
        <v>46120</v>
      </c>
      <c r="AI4401">
        <v>38516</v>
      </c>
      <c r="AJ4401">
        <v>7604</v>
      </c>
      <c r="AK4401">
        <v>0</v>
      </c>
      <c r="AL4401">
        <v>0.64655472723472396</v>
      </c>
      <c r="AM4401">
        <v>0.49500197360700698</v>
      </c>
      <c r="AN4401">
        <v>0.76559949646351</v>
      </c>
      <c r="AO4401">
        <v>0.76559949646351</v>
      </c>
      <c r="AP4401">
        <v>0.41089431067774701</v>
      </c>
      <c r="AQ4401">
        <v>8.1120582054044807E-2</v>
      </c>
      <c r="AR4401">
        <v>0</v>
      </c>
      <c r="AS4401">
        <v>0.27059752285650301</v>
      </c>
      <c r="AU4401">
        <v>0.29769461365309302</v>
      </c>
      <c r="AV4401">
        <v>1.2076341252653699E-2</v>
      </c>
      <c r="AW4401">
        <v>6.20672733285682E-2</v>
      </c>
      <c r="AX4401">
        <v>5.9197542059165498E-2</v>
      </c>
      <c r="AY4401">
        <v>4.3846079989758598E-2</v>
      </c>
      <c r="AZ4401">
        <v>0.14001941602568899</v>
      </c>
      <c r="BA4401">
        <v>2.8057223935052302E-3</v>
      </c>
      <c r="BB4401">
        <v>8.96124262564409E-4</v>
      </c>
      <c r="BC4401">
        <v>0</v>
      </c>
      <c r="BD4401">
        <v>1.1809637603081E-2</v>
      </c>
      <c r="BE4401">
        <v>2.4174018797273201E-2</v>
      </c>
      <c r="BF4401">
        <v>3.9173432049244199</v>
      </c>
      <c r="BH4401">
        <v>4.5818181818181802</v>
      </c>
      <c r="BI4401">
        <v>93737</v>
      </c>
      <c r="BJ4401">
        <v>25365</v>
      </c>
      <c r="BK4401">
        <v>0</v>
      </c>
      <c r="BL4401">
        <v>0</v>
      </c>
      <c r="BM4401">
        <v>0</v>
      </c>
      <c r="BN4401">
        <v>0</v>
      </c>
      <c r="BO4401">
        <v>65832</v>
      </c>
      <c r="BR4401" s="1">
        <f>+VALUE(Table1[[#This Row],[''tbDimTime'''[datechar']]])</f>
        <v>43880</v>
      </c>
      <c r="BS4401" s="2">
        <f>+VALUE(Table1[[#This Row],[Interval]])</f>
        <v>0.64583333333333337</v>
      </c>
      <c r="BT4401" t="str">
        <f>+YEAR(Table1[[#This Row],[Date]])&amp;0&amp;WEEKNUM(Table1[[#This Row],[Date]],2)</f>
        <v>202008</v>
      </c>
    </row>
    <row r="4402" spans="1:72" x14ac:dyDescent="0.25">
      <c r="A4402">
        <v>2020</v>
      </c>
      <c r="B4402" t="s">
        <v>242</v>
      </c>
      <c r="C4402" t="s">
        <v>261</v>
      </c>
      <c r="D4402" t="s">
        <v>93</v>
      </c>
      <c r="E4402">
        <v>0</v>
      </c>
      <c r="H4402">
        <v>0</v>
      </c>
      <c r="I4402">
        <v>143.28207758897099</v>
      </c>
      <c r="J4402">
        <v>0</v>
      </c>
      <c r="K4402">
        <v>0</v>
      </c>
      <c r="O4402">
        <v>110</v>
      </c>
      <c r="Q4402">
        <v>108</v>
      </c>
      <c r="R4402">
        <v>0.98181818181818203</v>
      </c>
      <c r="V4402">
        <v>0.8</v>
      </c>
      <c r="W4402">
        <v>0.972727272727273</v>
      </c>
      <c r="Y4402">
        <v>107</v>
      </c>
      <c r="Z4402">
        <v>1.8181818181818198E-2</v>
      </c>
      <c r="AA4402">
        <v>2</v>
      </c>
      <c r="AB4402">
        <v>433.194444444444</v>
      </c>
      <c r="AD4402">
        <v>550</v>
      </c>
      <c r="AE4402">
        <v>373.13888888888903</v>
      </c>
      <c r="AF4402">
        <v>57.314814814814802</v>
      </c>
      <c r="AG4402">
        <v>0</v>
      </c>
      <c r="AH4402">
        <v>46489</v>
      </c>
      <c r="AI4402">
        <v>40299</v>
      </c>
      <c r="AJ4402">
        <v>6190</v>
      </c>
      <c r="AK4402">
        <v>0</v>
      </c>
      <c r="AL4402">
        <v>0.75375791457893604</v>
      </c>
      <c r="AM4402">
        <v>0.53002752948373699</v>
      </c>
      <c r="AN4402">
        <v>0.70318005188684596</v>
      </c>
      <c r="AO4402">
        <v>0.70318005188684596</v>
      </c>
      <c r="AP4402">
        <v>0.45654759881725199</v>
      </c>
      <c r="AQ4402">
        <v>7.0126544993145995E-2</v>
      </c>
      <c r="AR4402">
        <v>0</v>
      </c>
      <c r="AS4402">
        <v>0.17315252240310899</v>
      </c>
      <c r="AU4402">
        <v>0.29998074069038999</v>
      </c>
      <c r="AV4402">
        <v>1.4444482207796599E-2</v>
      </c>
      <c r="AW4402">
        <v>6.5141782505749493E-2</v>
      </c>
      <c r="AX4402">
        <v>4.7921693912925299E-2</v>
      </c>
      <c r="AY4402">
        <v>5.5795352841881099E-2</v>
      </c>
      <c r="AZ4402">
        <v>0.113958467865275</v>
      </c>
      <c r="BA4402">
        <v>4.41831220473779E-4</v>
      </c>
      <c r="BB4402">
        <v>9.1764945790707997E-4</v>
      </c>
      <c r="BC4402">
        <v>0</v>
      </c>
      <c r="BD4402">
        <v>5.1433685665409103E-3</v>
      </c>
      <c r="BE4402">
        <v>4.4137806024765198E-2</v>
      </c>
      <c r="BF4402">
        <v>4.4047173979539798</v>
      </c>
      <c r="BH4402">
        <v>4.5818181818181802</v>
      </c>
      <c r="BI4402">
        <v>88269</v>
      </c>
      <c r="BJ4402">
        <v>15284</v>
      </c>
      <c r="BK4402">
        <v>0</v>
      </c>
      <c r="BL4402">
        <v>0</v>
      </c>
      <c r="BM4402">
        <v>0</v>
      </c>
      <c r="BN4402">
        <v>0</v>
      </c>
      <c r="BO4402">
        <v>61790</v>
      </c>
      <c r="BR4402" s="1">
        <f>+VALUE(Table1[[#This Row],[''tbDimTime'''[datechar']]])</f>
        <v>43880</v>
      </c>
      <c r="BS4402" s="2">
        <f>+VALUE(Table1[[#This Row],[Interval]])</f>
        <v>0.66666666666666663</v>
      </c>
      <c r="BT4402" t="str">
        <f>+YEAR(Table1[[#This Row],[Date]])&amp;0&amp;WEEKNUM(Table1[[#This Row],[Date]],2)</f>
        <v>202008</v>
      </c>
    </row>
    <row r="4403" spans="1:72" x14ac:dyDescent="0.25">
      <c r="A4403">
        <v>2020</v>
      </c>
      <c r="B4403" t="s">
        <v>242</v>
      </c>
      <c r="C4403" t="s">
        <v>261</v>
      </c>
      <c r="D4403" t="s">
        <v>94</v>
      </c>
      <c r="E4403">
        <v>0</v>
      </c>
      <c r="H4403">
        <v>0</v>
      </c>
      <c r="I4403">
        <v>128.878428780511</v>
      </c>
      <c r="J4403">
        <v>0</v>
      </c>
      <c r="K4403">
        <v>0</v>
      </c>
      <c r="O4403">
        <v>101</v>
      </c>
      <c r="Q4403">
        <v>97</v>
      </c>
      <c r="R4403">
        <v>0.96039603960396003</v>
      </c>
      <c r="V4403">
        <v>0.8</v>
      </c>
      <c r="W4403">
        <v>0.76237623762376205</v>
      </c>
      <c r="Y4403">
        <v>77</v>
      </c>
      <c r="Z4403">
        <v>3.9603960396039598E-2</v>
      </c>
      <c r="AA4403">
        <v>4</v>
      </c>
      <c r="AB4403">
        <v>436.72164948453599</v>
      </c>
      <c r="AD4403">
        <v>550</v>
      </c>
      <c r="AE4403">
        <v>384.55670103092802</v>
      </c>
      <c r="AF4403">
        <v>49.474226804123703</v>
      </c>
      <c r="AG4403">
        <v>0</v>
      </c>
      <c r="AH4403">
        <v>42101</v>
      </c>
      <c r="AI4403">
        <v>37302</v>
      </c>
      <c r="AJ4403">
        <v>4799</v>
      </c>
      <c r="AK4403">
        <v>0</v>
      </c>
      <c r="AL4403">
        <v>0.75264728874991105</v>
      </c>
      <c r="AM4403">
        <v>0.52225907067917599</v>
      </c>
      <c r="AN4403">
        <v>0.69389616954125699</v>
      </c>
      <c r="AO4403">
        <v>0.69389616954125699</v>
      </c>
      <c r="AP4403">
        <v>0.45987696176938297</v>
      </c>
      <c r="AQ4403">
        <v>5.9164375624129302E-2</v>
      </c>
      <c r="AR4403">
        <v>0</v>
      </c>
      <c r="AS4403">
        <v>0.17163709886208101</v>
      </c>
      <c r="AU4403">
        <v>0.31860490920074502</v>
      </c>
      <c r="AV4403">
        <v>9.3203308964037793E-3</v>
      </c>
      <c r="AW4403">
        <v>9.6507341609852901E-2</v>
      </c>
      <c r="AX4403">
        <v>3.9204566469000002E-2</v>
      </c>
      <c r="AY4403">
        <v>4.5257850159653799E-2</v>
      </c>
      <c r="AZ4403">
        <v>9.9022351534279296E-2</v>
      </c>
      <c r="BA4403">
        <v>2.4656960043396298E-5</v>
      </c>
      <c r="BB4403">
        <v>0</v>
      </c>
      <c r="BC4403">
        <v>0</v>
      </c>
      <c r="BD4403">
        <v>1.8246150432113199E-2</v>
      </c>
      <c r="BE4403">
        <v>5.0226227608398198E-2</v>
      </c>
      <c r="BF4403">
        <v>4.30510522357699</v>
      </c>
      <c r="BH4403">
        <v>4.5818181818181802</v>
      </c>
      <c r="BI4403">
        <v>81113</v>
      </c>
      <c r="BJ4403">
        <v>13922</v>
      </c>
      <c r="BK4403">
        <v>0</v>
      </c>
      <c r="BL4403">
        <v>0</v>
      </c>
      <c r="BM4403">
        <v>0</v>
      </c>
      <c r="BN4403">
        <v>0</v>
      </c>
      <c r="BO4403">
        <v>55270</v>
      </c>
      <c r="BR4403" s="1">
        <f>+VALUE(Table1[[#This Row],[''tbDimTime'''[datechar']]])</f>
        <v>43880</v>
      </c>
      <c r="BS4403" s="2">
        <f>+VALUE(Table1[[#This Row],[Interval]])</f>
        <v>0.6875</v>
      </c>
      <c r="BT4403" t="str">
        <f>+YEAR(Table1[[#This Row],[Date]])&amp;0&amp;WEEKNUM(Table1[[#This Row],[Date]],2)</f>
        <v>202008</v>
      </c>
    </row>
    <row r="4404" spans="1:72" x14ac:dyDescent="0.25">
      <c r="A4404">
        <v>2020</v>
      </c>
      <c r="B4404" t="s">
        <v>242</v>
      </c>
      <c r="C4404" t="s">
        <v>261</v>
      </c>
      <c r="D4404" t="s">
        <v>95</v>
      </c>
      <c r="E4404">
        <v>0</v>
      </c>
      <c r="H4404">
        <v>0</v>
      </c>
      <c r="I4404">
        <v>119.59919302230099</v>
      </c>
      <c r="J4404">
        <v>0</v>
      </c>
      <c r="K4404">
        <v>0</v>
      </c>
      <c r="O4404">
        <v>89</v>
      </c>
      <c r="Q4404">
        <v>89</v>
      </c>
      <c r="R4404">
        <v>1</v>
      </c>
      <c r="V4404">
        <v>0.8</v>
      </c>
      <c r="W4404">
        <v>0.95505617977528101</v>
      </c>
      <c r="Y4404">
        <v>85</v>
      </c>
      <c r="Z4404">
        <v>0</v>
      </c>
      <c r="AA4404">
        <v>0</v>
      </c>
      <c r="AB4404">
        <v>465.044943820225</v>
      </c>
      <c r="AD4404">
        <v>550</v>
      </c>
      <c r="AE4404">
        <v>389.66292134831502</v>
      </c>
      <c r="AF4404">
        <v>72.561797752808999</v>
      </c>
      <c r="AG4404">
        <v>0</v>
      </c>
      <c r="AH4404">
        <v>41138</v>
      </c>
      <c r="AI4404">
        <v>34680</v>
      </c>
      <c r="AJ4404">
        <v>6458</v>
      </c>
      <c r="AK4404">
        <v>0</v>
      </c>
      <c r="AL4404">
        <v>0.74415217821248103</v>
      </c>
      <c r="AM4404">
        <v>0.61629292117097001</v>
      </c>
      <c r="AN4404">
        <v>0.82818130379106003</v>
      </c>
      <c r="AO4404">
        <v>0.82818130379106003</v>
      </c>
      <c r="AP4404">
        <v>0.51639417493076001</v>
      </c>
      <c r="AQ4404">
        <v>9.6161291283242495E-2</v>
      </c>
      <c r="AR4404">
        <v>0</v>
      </c>
      <c r="AS4404">
        <v>0.21188838262008999</v>
      </c>
      <c r="AU4404">
        <v>0.192545936448375</v>
      </c>
      <c r="AV4404">
        <v>3.3949790047351001E-3</v>
      </c>
      <c r="AW4404">
        <v>6.9567289079484201E-2</v>
      </c>
      <c r="AX4404">
        <v>4.5981119151850901E-2</v>
      </c>
      <c r="AY4404">
        <v>1.4905149051490501E-2</v>
      </c>
      <c r="AZ4404">
        <v>9.7903451561988195E-2</v>
      </c>
      <c r="BA4404">
        <v>0</v>
      </c>
      <c r="BB4404">
        <v>0</v>
      </c>
      <c r="BC4404">
        <v>0</v>
      </c>
      <c r="BD4404">
        <v>6.6112749039578299E-3</v>
      </c>
      <c r="BE4404">
        <v>1.6379284671967599E-4</v>
      </c>
      <c r="BF4404">
        <v>4.77083891718038</v>
      </c>
      <c r="BH4404">
        <v>4.5818181818181802</v>
      </c>
      <c r="BI4404">
        <v>67158</v>
      </c>
      <c r="BJ4404">
        <v>14230</v>
      </c>
      <c r="BK4404">
        <v>0</v>
      </c>
      <c r="BL4404">
        <v>0</v>
      </c>
      <c r="BM4404">
        <v>0</v>
      </c>
      <c r="BN4404">
        <v>0</v>
      </c>
      <c r="BO4404">
        <v>54227</v>
      </c>
      <c r="BR4404" s="1">
        <f>+VALUE(Table1[[#This Row],[''tbDimTime'''[datechar']]])</f>
        <v>43880</v>
      </c>
      <c r="BS4404" s="2">
        <f>+VALUE(Table1[[#This Row],[Interval]])</f>
        <v>0.70833333333333337</v>
      </c>
      <c r="BT4404" t="str">
        <f>+YEAR(Table1[[#This Row],[Date]])&amp;0&amp;WEEKNUM(Table1[[#This Row],[Date]],2)</f>
        <v>202008</v>
      </c>
    </row>
    <row r="4405" spans="1:72" x14ac:dyDescent="0.25">
      <c r="A4405">
        <v>2020</v>
      </c>
      <c r="B4405" t="s">
        <v>242</v>
      </c>
      <c r="C4405" t="s">
        <v>261</v>
      </c>
      <c r="D4405" t="s">
        <v>96</v>
      </c>
      <c r="E4405">
        <v>0</v>
      </c>
      <c r="H4405">
        <v>0</v>
      </c>
      <c r="I4405">
        <v>98.673851921274604</v>
      </c>
      <c r="J4405">
        <v>0</v>
      </c>
      <c r="K4405">
        <v>0</v>
      </c>
      <c r="O4405">
        <v>60</v>
      </c>
      <c r="Q4405">
        <v>60</v>
      </c>
      <c r="R4405">
        <v>1</v>
      </c>
      <c r="V4405">
        <v>0.8</v>
      </c>
      <c r="W4405">
        <v>1</v>
      </c>
      <c r="Y4405">
        <v>60</v>
      </c>
      <c r="Z4405">
        <v>0</v>
      </c>
      <c r="AA4405">
        <v>0</v>
      </c>
      <c r="AB4405">
        <v>497.933333333333</v>
      </c>
      <c r="AD4405">
        <v>550</v>
      </c>
      <c r="AE4405">
        <v>421.683333333333</v>
      </c>
      <c r="AF4405">
        <v>73.599999999999994</v>
      </c>
      <c r="AG4405">
        <v>0</v>
      </c>
      <c r="AH4405">
        <v>29717</v>
      </c>
      <c r="AI4405">
        <v>25301</v>
      </c>
      <c r="AJ4405">
        <v>4416</v>
      </c>
      <c r="AK4405">
        <v>0</v>
      </c>
      <c r="AL4405">
        <v>0.60806382675594794</v>
      </c>
      <c r="AM4405">
        <v>0.47909684247662698</v>
      </c>
      <c r="AN4405">
        <v>0.78790551484148197</v>
      </c>
      <c r="AO4405">
        <v>0.78790551484148197</v>
      </c>
      <c r="AP4405">
        <v>0.40573132988020999</v>
      </c>
      <c r="AQ4405">
        <v>7.0815760355361704E-2</v>
      </c>
      <c r="AR4405">
        <v>0</v>
      </c>
      <c r="AS4405">
        <v>0.30880867236485499</v>
      </c>
      <c r="AU4405">
        <v>0.26061995862666198</v>
      </c>
      <c r="AV4405">
        <v>3.76850173992527E-3</v>
      </c>
      <c r="AW4405">
        <v>8.6739684728748101E-2</v>
      </c>
      <c r="AX4405">
        <v>3.7909523885886601E-2</v>
      </c>
      <c r="AY4405">
        <v>1.69823120960888E-2</v>
      </c>
      <c r="AZ4405">
        <v>8.5456790519411796E-2</v>
      </c>
      <c r="BA4405">
        <v>1.55550922882022E-3</v>
      </c>
      <c r="BB4405">
        <v>2.5176798858224199E-3</v>
      </c>
      <c r="BC4405">
        <v>0</v>
      </c>
      <c r="BD4405">
        <v>3.7011497939351198E-2</v>
      </c>
      <c r="BE4405">
        <v>2.6587982488493998E-2</v>
      </c>
      <c r="BF4405">
        <v>3.4638143652079099</v>
      </c>
      <c r="BH4405">
        <v>4.5818181818181802</v>
      </c>
      <c r="BI4405">
        <v>62359</v>
      </c>
      <c r="BJ4405">
        <v>19257</v>
      </c>
      <c r="BK4405">
        <v>0</v>
      </c>
      <c r="BL4405">
        <v>0</v>
      </c>
      <c r="BM4405">
        <v>0</v>
      </c>
      <c r="BN4405">
        <v>0</v>
      </c>
      <c r="BO4405">
        <v>46107</v>
      </c>
      <c r="BR4405" s="1">
        <f>+VALUE(Table1[[#This Row],[''tbDimTime'''[datechar']]])</f>
        <v>43880</v>
      </c>
      <c r="BS4405" s="2">
        <f>+VALUE(Table1[[#This Row],[Interval]])</f>
        <v>0.72916666666666663</v>
      </c>
      <c r="BT4405" t="str">
        <f>+YEAR(Table1[[#This Row],[Date]])&amp;0&amp;WEEKNUM(Table1[[#This Row],[Date]],2)</f>
        <v>202008</v>
      </c>
    </row>
    <row r="4406" spans="1:72" x14ac:dyDescent="0.25">
      <c r="A4406">
        <v>2020</v>
      </c>
      <c r="B4406" t="s">
        <v>242</v>
      </c>
      <c r="C4406" t="s">
        <v>261</v>
      </c>
      <c r="D4406" t="s">
        <v>97</v>
      </c>
      <c r="E4406">
        <v>0</v>
      </c>
      <c r="H4406">
        <v>0</v>
      </c>
      <c r="I4406">
        <v>95.714011416709894</v>
      </c>
      <c r="J4406">
        <v>0</v>
      </c>
      <c r="K4406">
        <v>0</v>
      </c>
      <c r="O4406">
        <v>49</v>
      </c>
      <c r="Q4406">
        <v>49</v>
      </c>
      <c r="R4406">
        <v>1</v>
      </c>
      <c r="V4406">
        <v>0.8</v>
      </c>
      <c r="W4406">
        <v>1</v>
      </c>
      <c r="Y4406">
        <v>49</v>
      </c>
      <c r="Z4406">
        <v>0</v>
      </c>
      <c r="AA4406">
        <v>0</v>
      </c>
      <c r="AB4406">
        <v>393.26530612244898</v>
      </c>
      <c r="AD4406">
        <v>550</v>
      </c>
      <c r="AE4406">
        <v>358.77551020408202</v>
      </c>
      <c r="AF4406">
        <v>31.7959183673469</v>
      </c>
      <c r="AG4406">
        <v>0</v>
      </c>
      <c r="AH4406">
        <v>19138</v>
      </c>
      <c r="AI4406">
        <v>17580</v>
      </c>
      <c r="AJ4406">
        <v>1558</v>
      </c>
      <c r="AK4406">
        <v>0</v>
      </c>
      <c r="AL4406">
        <v>0.51194176562790605</v>
      </c>
      <c r="AM4406">
        <v>0.370477179220979</v>
      </c>
      <c r="AN4406">
        <v>0.72367055023647497</v>
      </c>
      <c r="AO4406">
        <v>0.72367055023647497</v>
      </c>
      <c r="AP4406">
        <v>0.337985926865844</v>
      </c>
      <c r="AQ4406">
        <v>2.9953474064674902E-2</v>
      </c>
      <c r="AR4406">
        <v>0</v>
      </c>
      <c r="AS4406">
        <v>0.35319337101549603</v>
      </c>
      <c r="AU4406">
        <v>0.22045987618717999</v>
      </c>
      <c r="AV4406">
        <v>3.51636097973623E-2</v>
      </c>
      <c r="AW4406">
        <v>5.3293344099665498E-2</v>
      </c>
      <c r="AX4406">
        <v>0</v>
      </c>
      <c r="AY4406">
        <v>3.4606067597185403E-2</v>
      </c>
      <c r="AZ4406">
        <v>6.3002268619986895E-2</v>
      </c>
      <c r="BA4406">
        <v>0</v>
      </c>
      <c r="BB4406">
        <v>0</v>
      </c>
      <c r="BC4406">
        <v>0</v>
      </c>
      <c r="BD4406">
        <v>3.2298996424039699E-3</v>
      </c>
      <c r="BE4406">
        <v>3.1164686430576401E-2</v>
      </c>
      <c r="BF4406">
        <v>3.3913946245241702</v>
      </c>
      <c r="BH4406">
        <v>4.5818181818181802</v>
      </c>
      <c r="BI4406">
        <v>52014</v>
      </c>
      <c r="BJ4406">
        <v>18371</v>
      </c>
      <c r="BK4406">
        <v>0</v>
      </c>
      <c r="BL4406">
        <v>0</v>
      </c>
      <c r="BM4406">
        <v>0</v>
      </c>
      <c r="BN4406">
        <v>0</v>
      </c>
      <c r="BO4406">
        <v>40547</v>
      </c>
      <c r="BR4406" s="1">
        <f>+VALUE(Table1[[#This Row],[''tbDimTime'''[datechar']]])</f>
        <v>43880</v>
      </c>
      <c r="BS4406" s="2">
        <f>+VALUE(Table1[[#This Row],[Interval]])</f>
        <v>0.75</v>
      </c>
      <c r="BT4406" t="str">
        <f>+YEAR(Table1[[#This Row],[Date]])&amp;0&amp;WEEKNUM(Table1[[#This Row],[Date]],2)</f>
        <v>202008</v>
      </c>
    </row>
    <row r="4407" spans="1:72" x14ac:dyDescent="0.25">
      <c r="A4407">
        <v>2020</v>
      </c>
      <c r="B4407" t="s">
        <v>242</v>
      </c>
      <c r="C4407" t="s">
        <v>261</v>
      </c>
      <c r="D4407" t="s">
        <v>98</v>
      </c>
      <c r="E4407">
        <v>0</v>
      </c>
      <c r="H4407">
        <v>0</v>
      </c>
      <c r="I4407">
        <v>72.484054713837295</v>
      </c>
      <c r="J4407">
        <v>0</v>
      </c>
      <c r="K4407">
        <v>0</v>
      </c>
      <c r="O4407">
        <v>54</v>
      </c>
      <c r="Q4407">
        <v>52</v>
      </c>
      <c r="R4407">
        <v>0.96296296296296302</v>
      </c>
      <c r="V4407">
        <v>0.8</v>
      </c>
      <c r="W4407">
        <v>0.96296296296296302</v>
      </c>
      <c r="Y4407">
        <v>52</v>
      </c>
      <c r="Z4407">
        <v>3.7037037037037E-2</v>
      </c>
      <c r="AA4407">
        <v>2</v>
      </c>
      <c r="AB4407">
        <v>496.288461538462</v>
      </c>
      <c r="AD4407">
        <v>550</v>
      </c>
      <c r="AE4407">
        <v>423.57692307692298</v>
      </c>
      <c r="AF4407">
        <v>69.942307692307693</v>
      </c>
      <c r="AG4407">
        <v>0</v>
      </c>
      <c r="AH4407">
        <v>25663</v>
      </c>
      <c r="AI4407">
        <v>22026</v>
      </c>
      <c r="AJ4407">
        <v>3637</v>
      </c>
      <c r="AK4407">
        <v>0</v>
      </c>
      <c r="AL4407">
        <v>0.71739916048147201</v>
      </c>
      <c r="AM4407">
        <v>0.57913870873633899</v>
      </c>
      <c r="AN4407">
        <v>0.80727542021049803</v>
      </c>
      <c r="AO4407">
        <v>0.80727542021049803</v>
      </c>
      <c r="AP4407">
        <v>0.494288727811315</v>
      </c>
      <c r="AQ4407">
        <v>8.1618455600188503E-2</v>
      </c>
      <c r="AR4407">
        <v>0</v>
      </c>
      <c r="AS4407">
        <v>0.22813671147415901</v>
      </c>
      <c r="AU4407">
        <v>0.23190682435313401</v>
      </c>
      <c r="AV4407">
        <v>1.07493099346963E-2</v>
      </c>
      <c r="AW4407">
        <v>3.48286618343394E-2</v>
      </c>
      <c r="AX4407">
        <v>7.5402257579497797E-2</v>
      </c>
      <c r="AY4407">
        <v>4.0394066560445203E-2</v>
      </c>
      <c r="AZ4407">
        <v>8.6622831624065894E-2</v>
      </c>
      <c r="BA4407">
        <v>9.15598842036759E-3</v>
      </c>
      <c r="BB4407">
        <v>0</v>
      </c>
      <c r="BC4407">
        <v>0</v>
      </c>
      <c r="BD4407">
        <v>1.6494243845515101E-2</v>
      </c>
      <c r="BE4407">
        <v>3.36617221337044E-2</v>
      </c>
      <c r="BF4407">
        <v>4.2009829222863004</v>
      </c>
      <c r="BH4407">
        <v>4.5818181818181802</v>
      </c>
      <c r="BI4407">
        <v>44561</v>
      </c>
      <c r="BJ4407">
        <v>10166</v>
      </c>
      <c r="BK4407">
        <v>0</v>
      </c>
      <c r="BL4407">
        <v>0</v>
      </c>
      <c r="BM4407">
        <v>0</v>
      </c>
      <c r="BN4407">
        <v>0</v>
      </c>
      <c r="BO4407">
        <v>34227</v>
      </c>
      <c r="BR4407" s="1">
        <f>+VALUE(Table1[[#This Row],[''tbDimTime'''[datechar']]])</f>
        <v>43880</v>
      </c>
      <c r="BS4407" s="2">
        <f>+VALUE(Table1[[#This Row],[Interval]])</f>
        <v>0.77083333333333337</v>
      </c>
      <c r="BT4407" t="str">
        <f>+YEAR(Table1[[#This Row],[Date]])&amp;0&amp;WEEKNUM(Table1[[#This Row],[Date]],2)</f>
        <v>202008</v>
      </c>
    </row>
    <row r="4408" spans="1:72" x14ac:dyDescent="0.25">
      <c r="A4408">
        <v>2020</v>
      </c>
      <c r="B4408" t="s">
        <v>242</v>
      </c>
      <c r="C4408" t="s">
        <v>261</v>
      </c>
      <c r="D4408" t="s">
        <v>99</v>
      </c>
      <c r="E4408">
        <v>0</v>
      </c>
      <c r="H4408">
        <v>0</v>
      </c>
      <c r="I4408">
        <v>70.303039607000301</v>
      </c>
      <c r="J4408">
        <v>0</v>
      </c>
      <c r="K4408">
        <v>0</v>
      </c>
      <c r="O4408">
        <v>42</v>
      </c>
      <c r="Q4408">
        <v>42</v>
      </c>
      <c r="R4408">
        <v>1</v>
      </c>
      <c r="V4408">
        <v>0.8</v>
      </c>
      <c r="W4408">
        <v>0.90476190476190499</v>
      </c>
      <c r="Y4408">
        <v>38</v>
      </c>
      <c r="Z4408">
        <v>0</v>
      </c>
      <c r="AA4408">
        <v>0</v>
      </c>
      <c r="AB4408">
        <v>465.28571428571399</v>
      </c>
      <c r="AD4408">
        <v>550</v>
      </c>
      <c r="AE4408">
        <v>406.04761904761898</v>
      </c>
      <c r="AF4408">
        <v>56.428571428571402</v>
      </c>
      <c r="AG4408">
        <v>0</v>
      </c>
      <c r="AH4408">
        <v>19424</v>
      </c>
      <c r="AI4408">
        <v>17054</v>
      </c>
      <c r="AJ4408">
        <v>2370</v>
      </c>
      <c r="AK4408">
        <v>0</v>
      </c>
      <c r="AL4408">
        <v>0.59741371404114796</v>
      </c>
      <c r="AM4408">
        <v>0.47374545454545502</v>
      </c>
      <c r="AN4408">
        <v>0.79299393939393903</v>
      </c>
      <c r="AO4408">
        <v>0.79299393939393903</v>
      </c>
      <c r="AP4408">
        <v>0.41343030303030298</v>
      </c>
      <c r="AQ4408">
        <v>5.7454545454545501E-2</v>
      </c>
      <c r="AR4408">
        <v>0</v>
      </c>
      <c r="AS4408">
        <v>0.319248484848485</v>
      </c>
      <c r="AU4408">
        <v>0.17810909090909099</v>
      </c>
      <c r="AV4408">
        <v>2.69090909090909E-2</v>
      </c>
      <c r="AW4408">
        <v>2.51151515151515E-2</v>
      </c>
      <c r="AX4408">
        <v>0.13161212121212101</v>
      </c>
      <c r="AY4408">
        <v>6.4000000000000003E-3</v>
      </c>
      <c r="AZ4408">
        <v>0.105793939393939</v>
      </c>
      <c r="BA4408">
        <v>2.9090909090909102E-4</v>
      </c>
      <c r="BB4408">
        <v>0</v>
      </c>
      <c r="BC4408">
        <v>0</v>
      </c>
      <c r="BD4408">
        <v>8.1939393939393906E-3</v>
      </c>
      <c r="BE4408">
        <v>5.4060606060606104E-3</v>
      </c>
      <c r="BF4408">
        <v>3.66545454545455</v>
      </c>
      <c r="BH4408">
        <v>4.5818181818181802</v>
      </c>
      <c r="BI4408">
        <v>41250</v>
      </c>
      <c r="BJ4408">
        <v>13169</v>
      </c>
      <c r="BK4408">
        <v>0</v>
      </c>
      <c r="BL4408">
        <v>0</v>
      </c>
      <c r="BM4408">
        <v>0</v>
      </c>
      <c r="BN4408">
        <v>0</v>
      </c>
      <c r="BO4408">
        <v>33903</v>
      </c>
      <c r="BR4408" s="1">
        <f>+VALUE(Table1[[#This Row],[''tbDimTime'''[datechar']]])</f>
        <v>43880</v>
      </c>
      <c r="BS4408" s="2">
        <f>+VALUE(Table1[[#This Row],[Interval]])</f>
        <v>0.79166666666666663</v>
      </c>
      <c r="BT4408" t="str">
        <f>+YEAR(Table1[[#This Row],[Date]])&amp;0&amp;WEEKNUM(Table1[[#This Row],[Date]],2)</f>
        <v>202008</v>
      </c>
    </row>
    <row r="4409" spans="1:72" x14ac:dyDescent="0.25">
      <c r="A4409">
        <v>2020</v>
      </c>
      <c r="B4409" t="s">
        <v>242</v>
      </c>
      <c r="C4409" t="s">
        <v>261</v>
      </c>
      <c r="D4409" t="s">
        <v>100</v>
      </c>
      <c r="E4409">
        <v>0</v>
      </c>
      <c r="H4409">
        <v>0</v>
      </c>
      <c r="I4409">
        <v>63.4520332187858</v>
      </c>
      <c r="J4409">
        <v>0</v>
      </c>
      <c r="K4409">
        <v>0</v>
      </c>
      <c r="O4409">
        <v>29</v>
      </c>
      <c r="Q4409">
        <v>29</v>
      </c>
      <c r="R4409">
        <v>1</v>
      </c>
      <c r="V4409">
        <v>0.8</v>
      </c>
      <c r="W4409">
        <v>0.96551724137931005</v>
      </c>
      <c r="Y4409">
        <v>28</v>
      </c>
      <c r="Z4409">
        <v>0</v>
      </c>
      <c r="AA4409">
        <v>0</v>
      </c>
      <c r="AB4409">
        <v>481.65517241379303</v>
      </c>
      <c r="AD4409">
        <v>550</v>
      </c>
      <c r="AE4409">
        <v>397.37931034482801</v>
      </c>
      <c r="AF4409">
        <v>81.413793103448299</v>
      </c>
      <c r="AG4409">
        <v>0</v>
      </c>
      <c r="AH4409">
        <v>13885</v>
      </c>
      <c r="AI4409">
        <v>11524</v>
      </c>
      <c r="AJ4409">
        <v>2361</v>
      </c>
      <c r="AK4409">
        <v>0</v>
      </c>
      <c r="AL4409">
        <v>0.45703815195340602</v>
      </c>
      <c r="AM4409">
        <v>0.39255803496149699</v>
      </c>
      <c r="AN4409">
        <v>0.85891743016131705</v>
      </c>
      <c r="AO4409">
        <v>0.85891743016131705</v>
      </c>
      <c r="AP4409">
        <v>0.32387162048226598</v>
      </c>
      <c r="AQ4409">
        <v>6.6353774380304695E-2</v>
      </c>
      <c r="AR4409">
        <v>0</v>
      </c>
      <c r="AS4409">
        <v>0.46635939519982</v>
      </c>
      <c r="AU4409">
        <v>0.23913776628632499</v>
      </c>
      <c r="AV4409">
        <v>5.6320611545163303E-2</v>
      </c>
      <c r="AW4409">
        <v>0</v>
      </c>
      <c r="AX4409">
        <v>4.2718228317688699E-2</v>
      </c>
      <c r="AY4409">
        <v>8.7038390197290802E-2</v>
      </c>
      <c r="AZ4409">
        <v>8.8527907368894404E-2</v>
      </c>
      <c r="BA4409">
        <v>6.7168793210049997E-3</v>
      </c>
      <c r="BB4409">
        <v>0</v>
      </c>
      <c r="BC4409">
        <v>1.40520487887134E-4</v>
      </c>
      <c r="BD4409">
        <v>3.9345736608397498E-4</v>
      </c>
      <c r="BE4409">
        <v>0</v>
      </c>
      <c r="BF4409">
        <v>2.93406778708336</v>
      </c>
      <c r="BH4409">
        <v>4.5818181818181802</v>
      </c>
      <c r="BI4409">
        <v>35582</v>
      </c>
      <c r="BJ4409">
        <v>16594</v>
      </c>
      <c r="BK4409">
        <v>0</v>
      </c>
      <c r="BL4409">
        <v>0</v>
      </c>
      <c r="BM4409">
        <v>0</v>
      </c>
      <c r="BN4409">
        <v>0</v>
      </c>
      <c r="BO4409">
        <v>27073</v>
      </c>
      <c r="BR4409" s="1">
        <f>+VALUE(Table1[[#This Row],[''tbDimTime'''[datechar']]])</f>
        <v>43880</v>
      </c>
      <c r="BS4409" s="2">
        <f>+VALUE(Table1[[#This Row],[Interval]])</f>
        <v>0.8125</v>
      </c>
      <c r="BT4409" t="str">
        <f>+YEAR(Table1[[#This Row],[Date]])&amp;0&amp;WEEKNUM(Table1[[#This Row],[Date]],2)</f>
        <v>202008</v>
      </c>
    </row>
    <row r="4410" spans="1:72" x14ac:dyDescent="0.25">
      <c r="A4410">
        <v>2020</v>
      </c>
      <c r="B4410" t="s">
        <v>242</v>
      </c>
      <c r="C4410" t="s">
        <v>261</v>
      </c>
      <c r="D4410" t="s">
        <v>101</v>
      </c>
      <c r="E4410">
        <v>0</v>
      </c>
      <c r="H4410">
        <v>0</v>
      </c>
      <c r="I4410">
        <v>45.341339092872602</v>
      </c>
      <c r="J4410">
        <v>0</v>
      </c>
      <c r="K4410">
        <v>0</v>
      </c>
      <c r="O4410">
        <v>27</v>
      </c>
      <c r="Q4410">
        <v>27</v>
      </c>
      <c r="R4410">
        <v>1</v>
      </c>
      <c r="V4410">
        <v>0.8</v>
      </c>
      <c r="W4410">
        <v>1</v>
      </c>
      <c r="Y4410">
        <v>27</v>
      </c>
      <c r="Z4410">
        <v>0</v>
      </c>
      <c r="AA4410">
        <v>0</v>
      </c>
      <c r="AB4410">
        <v>428.70370370370398</v>
      </c>
      <c r="AD4410">
        <v>550</v>
      </c>
      <c r="AE4410">
        <v>398.777777777778</v>
      </c>
      <c r="AF4410">
        <v>27.2222222222222</v>
      </c>
      <c r="AG4410">
        <v>0</v>
      </c>
      <c r="AH4410">
        <v>11502</v>
      </c>
      <c r="AI4410">
        <v>10767</v>
      </c>
      <c r="AJ4410">
        <v>735</v>
      </c>
      <c r="AK4410">
        <v>0</v>
      </c>
      <c r="AL4410">
        <v>0.59548307439036896</v>
      </c>
      <c r="AM4410">
        <v>0.52177244861161198</v>
      </c>
      <c r="AN4410">
        <v>0.87621709340064902</v>
      </c>
      <c r="AO4410">
        <v>0.87621709340064902</v>
      </c>
      <c r="AP4410">
        <v>0.485349801658853</v>
      </c>
      <c r="AQ4410">
        <v>3.3131987017670401E-2</v>
      </c>
      <c r="AR4410">
        <v>0</v>
      </c>
      <c r="AS4410">
        <v>0.35444464478903698</v>
      </c>
      <c r="AU4410">
        <v>0.24725027046520001</v>
      </c>
      <c r="AV4410">
        <v>1.7760548142805602E-2</v>
      </c>
      <c r="AW4410">
        <v>2.7767760548142801E-2</v>
      </c>
      <c r="AX4410">
        <v>0</v>
      </c>
      <c r="AY4410">
        <v>9.8855030652722706E-2</v>
      </c>
      <c r="AZ4410">
        <v>0.102821853588172</v>
      </c>
      <c r="BA4410">
        <v>0</v>
      </c>
      <c r="BB4410">
        <v>0</v>
      </c>
      <c r="BC4410">
        <v>4.50775333573747E-5</v>
      </c>
      <c r="BD4410">
        <v>0</v>
      </c>
      <c r="BE4410">
        <v>0</v>
      </c>
      <c r="BF4410">
        <v>4.3815362423368196</v>
      </c>
      <c r="BH4410">
        <v>4.5818181818181802</v>
      </c>
      <c r="BI4410">
        <v>22184</v>
      </c>
      <c r="BJ4410">
        <v>7863</v>
      </c>
      <c r="BK4410">
        <v>0</v>
      </c>
      <c r="BL4410">
        <v>0</v>
      </c>
      <c r="BM4410">
        <v>0</v>
      </c>
      <c r="BN4410">
        <v>0</v>
      </c>
      <c r="BO4410">
        <v>16699</v>
      </c>
      <c r="BR4410" s="1">
        <f>+VALUE(Table1[[#This Row],[''tbDimTime'''[datechar']]])</f>
        <v>43880</v>
      </c>
      <c r="BS4410" s="2">
        <f>+VALUE(Table1[[#This Row],[Interval]])</f>
        <v>0.83333333333333337</v>
      </c>
      <c r="BT4410" t="str">
        <f>+YEAR(Table1[[#This Row],[Date]])&amp;0&amp;WEEKNUM(Table1[[#This Row],[Date]],2)</f>
        <v>202008</v>
      </c>
    </row>
    <row r="4411" spans="1:72" x14ac:dyDescent="0.25">
      <c r="A4411">
        <v>2020</v>
      </c>
      <c r="B4411" t="s">
        <v>242</v>
      </c>
      <c r="C4411" t="s">
        <v>261</v>
      </c>
      <c r="D4411" t="s">
        <v>102</v>
      </c>
      <c r="E4411">
        <v>0</v>
      </c>
      <c r="H4411">
        <v>0</v>
      </c>
      <c r="I4411">
        <v>45.6634078212291</v>
      </c>
      <c r="J4411">
        <v>0</v>
      </c>
      <c r="K4411">
        <v>0</v>
      </c>
      <c r="O4411">
        <v>5</v>
      </c>
      <c r="Q4411">
        <v>5</v>
      </c>
      <c r="R4411">
        <v>1</v>
      </c>
      <c r="V4411">
        <v>0.8</v>
      </c>
      <c r="W4411">
        <v>1</v>
      </c>
      <c r="Y4411">
        <v>5</v>
      </c>
      <c r="Z4411">
        <v>0</v>
      </c>
      <c r="AA4411">
        <v>0</v>
      </c>
      <c r="AB4411">
        <v>286.39999999999998</v>
      </c>
      <c r="AD4411">
        <v>550</v>
      </c>
      <c r="AE4411">
        <v>218.2</v>
      </c>
      <c r="AF4411">
        <v>65.400000000000006</v>
      </c>
      <c r="AG4411">
        <v>0</v>
      </c>
      <c r="AH4411">
        <v>1418</v>
      </c>
      <c r="AI4411">
        <v>1091</v>
      </c>
      <c r="AJ4411">
        <v>327</v>
      </c>
      <c r="AK4411">
        <v>0</v>
      </c>
      <c r="AL4411">
        <v>0.109496864964062</v>
      </c>
      <c r="AM4411">
        <v>7.2385381388060499E-2</v>
      </c>
      <c r="AN4411">
        <v>0.66107263812364103</v>
      </c>
      <c r="AO4411">
        <v>0.66107263812364103</v>
      </c>
      <c r="AP4411">
        <v>5.5148359702775103E-2</v>
      </c>
      <c r="AQ4411">
        <v>1.6529343375625501E-2</v>
      </c>
      <c r="AR4411">
        <v>0</v>
      </c>
      <c r="AS4411">
        <v>0.58868725673558098</v>
      </c>
      <c r="AU4411">
        <v>0.32805944497801098</v>
      </c>
      <c r="AV4411">
        <v>5.0548450689986404E-4</v>
      </c>
      <c r="AW4411">
        <v>0.108476975180711</v>
      </c>
      <c r="AX4411">
        <v>0</v>
      </c>
      <c r="AY4411">
        <v>0.13809836728504299</v>
      </c>
      <c r="AZ4411">
        <v>6.5814082798362206E-2</v>
      </c>
      <c r="BA4411">
        <v>0</v>
      </c>
      <c r="BB4411">
        <v>0</v>
      </c>
      <c r="BC4411">
        <v>0</v>
      </c>
      <c r="BD4411">
        <v>1.5164535206995899E-2</v>
      </c>
      <c r="BE4411">
        <v>0</v>
      </c>
      <c r="BF4411">
        <v>0.90987211241975396</v>
      </c>
      <c r="BH4411">
        <v>4.5818181818181802</v>
      </c>
      <c r="BI4411">
        <v>19783</v>
      </c>
      <c r="BJ4411">
        <v>11646</v>
      </c>
      <c r="BK4411">
        <v>0</v>
      </c>
      <c r="BL4411">
        <v>0</v>
      </c>
      <c r="BM4411">
        <v>0</v>
      </c>
      <c r="BN4411">
        <v>0</v>
      </c>
      <c r="BO4411">
        <v>13293</v>
      </c>
      <c r="BR4411" s="1">
        <f>+VALUE(Table1[[#This Row],[''tbDimTime'''[datechar']]])</f>
        <v>43880</v>
      </c>
      <c r="BS4411" s="2">
        <f>+VALUE(Table1[[#This Row],[Interval]])</f>
        <v>0.85416666666666663</v>
      </c>
      <c r="BT4411" t="str">
        <f>+YEAR(Table1[[#This Row],[Date]])&amp;0&amp;WEEKNUM(Table1[[#This Row],[Date]],2)</f>
        <v>202008</v>
      </c>
    </row>
    <row r="4412" spans="1:72" x14ac:dyDescent="0.25">
      <c r="A4412">
        <v>2020</v>
      </c>
      <c r="B4412" t="s">
        <v>242</v>
      </c>
      <c r="C4412" t="s">
        <v>261</v>
      </c>
      <c r="D4412" t="s">
        <v>103</v>
      </c>
      <c r="E4412">
        <v>0</v>
      </c>
      <c r="H4412">
        <v>0</v>
      </c>
      <c r="I4412">
        <v>19.503112313937802</v>
      </c>
      <c r="J4412">
        <v>0</v>
      </c>
      <c r="K4412">
        <v>0</v>
      </c>
      <c r="O4412">
        <v>8</v>
      </c>
      <c r="Q4412">
        <v>8</v>
      </c>
      <c r="R4412">
        <v>1</v>
      </c>
      <c r="V4412">
        <v>0.8</v>
      </c>
      <c r="W4412">
        <v>1</v>
      </c>
      <c r="Y4412">
        <v>8</v>
      </c>
      <c r="Z4412">
        <v>0</v>
      </c>
      <c r="AA4412">
        <v>0</v>
      </c>
      <c r="AB4412">
        <v>461.875</v>
      </c>
      <c r="AD4412">
        <v>550</v>
      </c>
      <c r="AE4412">
        <v>360.75</v>
      </c>
      <c r="AF4412">
        <v>98</v>
      </c>
      <c r="AG4412">
        <v>0</v>
      </c>
      <c r="AH4412">
        <v>3670</v>
      </c>
      <c r="AI4412">
        <v>2886</v>
      </c>
      <c r="AJ4412">
        <v>784</v>
      </c>
      <c r="AK4412">
        <v>0</v>
      </c>
      <c r="AL4412">
        <v>0.41019094138543499</v>
      </c>
      <c r="AM4412">
        <v>0.33156855707107002</v>
      </c>
      <c r="AN4412">
        <v>0.80832735104091902</v>
      </c>
      <c r="AO4412">
        <v>0.80832735104091902</v>
      </c>
      <c r="AP4412">
        <v>0.25897343862167999</v>
      </c>
      <c r="AQ4412">
        <v>7.0351758793969807E-2</v>
      </c>
      <c r="AR4412">
        <v>0</v>
      </c>
      <c r="AS4412">
        <v>0.47675879396984899</v>
      </c>
      <c r="AU4412">
        <v>0.251794687724336</v>
      </c>
      <c r="AV4412">
        <v>6.5506101938262703E-3</v>
      </c>
      <c r="AW4412">
        <v>8.2645369705671198E-2</v>
      </c>
      <c r="AX4412">
        <v>0</v>
      </c>
      <c r="AY4412">
        <v>0.16259870782483801</v>
      </c>
      <c r="AZ4412">
        <v>0</v>
      </c>
      <c r="BA4412">
        <v>0</v>
      </c>
      <c r="BB4412">
        <v>0</v>
      </c>
      <c r="BC4412">
        <v>0</v>
      </c>
      <c r="BD4412">
        <v>0</v>
      </c>
      <c r="BE4412">
        <v>0</v>
      </c>
      <c r="BF4412">
        <v>2.5843503230437901</v>
      </c>
      <c r="BH4412">
        <v>4.5818181818181802</v>
      </c>
      <c r="BI4412">
        <v>11144</v>
      </c>
      <c r="BJ4412">
        <v>5313</v>
      </c>
      <c r="BK4412">
        <v>0</v>
      </c>
      <c r="BL4412">
        <v>0</v>
      </c>
      <c r="BM4412">
        <v>0</v>
      </c>
      <c r="BN4412">
        <v>0</v>
      </c>
      <c r="BO4412">
        <v>8338</v>
      </c>
      <c r="BR4412" s="1">
        <f>+VALUE(Table1[[#This Row],[''tbDimTime'''[datechar']]])</f>
        <v>43880</v>
      </c>
      <c r="BS4412" s="2">
        <f>+VALUE(Table1[[#This Row],[Interval]])</f>
        <v>0.875</v>
      </c>
      <c r="BT4412" t="str">
        <f>+YEAR(Table1[[#This Row],[Date]])&amp;0&amp;WEEKNUM(Table1[[#This Row],[Date]],2)</f>
        <v>202008</v>
      </c>
    </row>
    <row r="4413" spans="1:72" x14ac:dyDescent="0.25">
      <c r="A4413">
        <v>2020</v>
      </c>
      <c r="B4413" t="s">
        <v>242</v>
      </c>
      <c r="C4413" t="s">
        <v>261</v>
      </c>
      <c r="D4413" t="s">
        <v>104</v>
      </c>
      <c r="E4413">
        <v>0</v>
      </c>
      <c r="H4413">
        <v>0</v>
      </c>
      <c r="I4413">
        <v>15.9470549305096</v>
      </c>
      <c r="J4413">
        <v>0</v>
      </c>
      <c r="K4413">
        <v>0</v>
      </c>
      <c r="O4413">
        <v>3</v>
      </c>
      <c r="Q4413">
        <v>3</v>
      </c>
      <c r="R4413">
        <v>1</v>
      </c>
      <c r="V4413">
        <v>0.8</v>
      </c>
      <c r="W4413">
        <v>1</v>
      </c>
      <c r="Y4413">
        <v>3</v>
      </c>
      <c r="Z4413">
        <v>0</v>
      </c>
      <c r="AA4413">
        <v>0</v>
      </c>
      <c r="AB4413">
        <v>503.66666666666703</v>
      </c>
      <c r="AD4413">
        <v>550</v>
      </c>
      <c r="AE4413">
        <v>501.33333333333297</v>
      </c>
      <c r="AF4413">
        <v>0</v>
      </c>
      <c r="AG4413">
        <v>0</v>
      </c>
      <c r="AH4413">
        <v>1504</v>
      </c>
      <c r="AI4413">
        <v>1504</v>
      </c>
      <c r="AJ4413">
        <v>0</v>
      </c>
      <c r="AK4413">
        <v>0</v>
      </c>
      <c r="AL4413">
        <v>0.188122509960159</v>
      </c>
      <c r="AM4413">
        <v>0.13990740740740701</v>
      </c>
      <c r="AN4413">
        <v>0.74370370370370398</v>
      </c>
      <c r="AO4413">
        <v>0.74370370370370398</v>
      </c>
      <c r="AP4413">
        <v>0.139259259259259</v>
      </c>
      <c r="AQ4413">
        <v>0</v>
      </c>
      <c r="AR4413">
        <v>0</v>
      </c>
      <c r="AS4413">
        <v>0.60379629629629605</v>
      </c>
      <c r="AU4413">
        <v>0.25629629629629602</v>
      </c>
      <c r="AV4413">
        <v>0</v>
      </c>
      <c r="AW4413">
        <v>0</v>
      </c>
      <c r="AX4413">
        <v>0</v>
      </c>
      <c r="AY4413">
        <v>0.16666666666666699</v>
      </c>
      <c r="AZ4413">
        <v>8.9629629629629601E-2</v>
      </c>
      <c r="BA4413">
        <v>0</v>
      </c>
      <c r="BB4413">
        <v>0</v>
      </c>
      <c r="BC4413">
        <v>0</v>
      </c>
      <c r="BD4413">
        <v>0</v>
      </c>
      <c r="BE4413">
        <v>0</v>
      </c>
      <c r="BF4413">
        <v>1</v>
      </c>
      <c r="BH4413">
        <v>4.5818181818181802</v>
      </c>
      <c r="BI4413">
        <v>10800</v>
      </c>
      <c r="BJ4413">
        <v>6521</v>
      </c>
      <c r="BK4413">
        <v>0</v>
      </c>
      <c r="BL4413">
        <v>0</v>
      </c>
      <c r="BM4413">
        <v>0</v>
      </c>
      <c r="BN4413">
        <v>0</v>
      </c>
      <c r="BO4413">
        <v>8032</v>
      </c>
      <c r="BR4413" s="1">
        <f>+VALUE(Table1[[#This Row],[''tbDimTime'''[datechar']]])</f>
        <v>43880</v>
      </c>
      <c r="BS4413" s="2">
        <f>+VALUE(Table1[[#This Row],[Interval]])</f>
        <v>0.89583333333333337</v>
      </c>
      <c r="BT4413" t="str">
        <f>+YEAR(Table1[[#This Row],[Date]])&amp;0&amp;WEEKNUM(Table1[[#This Row],[Date]],2)</f>
        <v>202008</v>
      </c>
    </row>
    <row r="4414" spans="1:72" x14ac:dyDescent="0.25">
      <c r="A4414">
        <v>2020</v>
      </c>
      <c r="B4414" t="s">
        <v>242</v>
      </c>
      <c r="C4414" t="s">
        <v>261</v>
      </c>
      <c r="D4414" t="s">
        <v>105</v>
      </c>
      <c r="E4414">
        <v>0</v>
      </c>
      <c r="H4414">
        <v>0</v>
      </c>
      <c r="I4414" t="s">
        <v>72</v>
      </c>
      <c r="J4414">
        <v>0</v>
      </c>
      <c r="K4414">
        <v>0</v>
      </c>
      <c r="O4414">
        <v>0</v>
      </c>
      <c r="Q4414">
        <v>0</v>
      </c>
      <c r="Y4414">
        <v>0</v>
      </c>
      <c r="AA4414">
        <v>0</v>
      </c>
      <c r="AH4414">
        <v>0</v>
      </c>
      <c r="AI4414">
        <v>0</v>
      </c>
      <c r="AJ4414">
        <v>0</v>
      </c>
      <c r="AK4414">
        <v>0</v>
      </c>
      <c r="AL4414">
        <v>0</v>
      </c>
      <c r="AM4414">
        <v>0</v>
      </c>
      <c r="AN4414">
        <v>0.68965517241379304</v>
      </c>
      <c r="AO4414">
        <v>0.68965517241379304</v>
      </c>
      <c r="AP4414">
        <v>0</v>
      </c>
      <c r="AQ4414">
        <v>0</v>
      </c>
      <c r="AR4414">
        <v>0</v>
      </c>
      <c r="AS4414">
        <v>0.68965517241379304</v>
      </c>
      <c r="AU4414">
        <v>0.25862068965517199</v>
      </c>
      <c r="AV4414">
        <v>0</v>
      </c>
      <c r="AW4414">
        <v>0</v>
      </c>
      <c r="AX4414">
        <v>0</v>
      </c>
      <c r="AY4414">
        <v>0.12068965517241401</v>
      </c>
      <c r="AZ4414">
        <v>0.13793103448275901</v>
      </c>
      <c r="BA4414">
        <v>0</v>
      </c>
      <c r="BB4414">
        <v>0</v>
      </c>
      <c r="BC4414">
        <v>0</v>
      </c>
      <c r="BD4414">
        <v>0</v>
      </c>
      <c r="BE4414">
        <v>0</v>
      </c>
      <c r="BF4414">
        <v>0</v>
      </c>
      <c r="BI4414">
        <v>58</v>
      </c>
      <c r="BJ4414">
        <v>40</v>
      </c>
      <c r="BK4414">
        <v>0</v>
      </c>
      <c r="BL4414">
        <v>0</v>
      </c>
      <c r="BM4414">
        <v>0</v>
      </c>
      <c r="BN4414">
        <v>0</v>
      </c>
      <c r="BO4414">
        <v>43</v>
      </c>
      <c r="BR4414" s="1">
        <f>+VALUE(Table1[[#This Row],[''tbDimTime'''[datechar']]])</f>
        <v>43880</v>
      </c>
      <c r="BS4414" s="2">
        <f>+VALUE(Table1[[#This Row],[Interval]])</f>
        <v>0.91666666666666663</v>
      </c>
      <c r="BT4414" t="str">
        <f>+YEAR(Table1[[#This Row],[Date]])&amp;0&amp;WEEKNUM(Table1[[#This Row],[Date]],2)</f>
        <v>202008</v>
      </c>
    </row>
    <row r="4415" spans="1:72" x14ac:dyDescent="0.25">
      <c r="A4415">
        <v>2020</v>
      </c>
      <c r="B4415" t="s">
        <v>242</v>
      </c>
      <c r="C4415" t="s">
        <v>262</v>
      </c>
      <c r="D4415" t="s">
        <v>74</v>
      </c>
      <c r="E4415">
        <v>0</v>
      </c>
      <c r="H4415">
        <v>0</v>
      </c>
      <c r="I4415" t="s">
        <v>72</v>
      </c>
      <c r="J4415">
        <v>0</v>
      </c>
      <c r="K4415">
        <v>0</v>
      </c>
      <c r="O4415">
        <v>0</v>
      </c>
      <c r="Q4415">
        <v>0</v>
      </c>
      <c r="Y4415">
        <v>0</v>
      </c>
      <c r="AA4415">
        <v>0</v>
      </c>
      <c r="AH4415">
        <v>0</v>
      </c>
      <c r="AI4415">
        <v>0</v>
      </c>
      <c r="AJ4415">
        <v>0</v>
      </c>
      <c r="AK4415">
        <v>0</v>
      </c>
      <c r="AM4415">
        <v>0</v>
      </c>
      <c r="AN4415">
        <v>0</v>
      </c>
      <c r="AO4415">
        <v>0</v>
      </c>
      <c r="AP4415">
        <v>0</v>
      </c>
      <c r="AQ4415">
        <v>0</v>
      </c>
      <c r="AR4415">
        <v>0</v>
      </c>
      <c r="AS4415">
        <v>0</v>
      </c>
      <c r="AU4415">
        <v>1</v>
      </c>
      <c r="AV4415">
        <v>1</v>
      </c>
      <c r="AW4415">
        <v>0</v>
      </c>
      <c r="AX4415">
        <v>0</v>
      </c>
      <c r="AY4415">
        <v>0</v>
      </c>
      <c r="AZ4415">
        <v>0</v>
      </c>
      <c r="BA4415">
        <v>0</v>
      </c>
      <c r="BB4415">
        <v>0</v>
      </c>
      <c r="BC4415">
        <v>0</v>
      </c>
      <c r="BD4415">
        <v>0</v>
      </c>
      <c r="BE4415">
        <v>0</v>
      </c>
      <c r="BF4415">
        <v>0</v>
      </c>
      <c r="BI4415">
        <v>52</v>
      </c>
      <c r="BJ4415">
        <v>0</v>
      </c>
      <c r="BK4415">
        <v>0</v>
      </c>
      <c r="BL4415">
        <v>0</v>
      </c>
      <c r="BM4415">
        <v>0</v>
      </c>
      <c r="BN4415">
        <v>0</v>
      </c>
      <c r="BO4415">
        <v>0</v>
      </c>
      <c r="BR4415" s="1">
        <f>+VALUE(Table1[[#This Row],[''tbDimTime'''[datechar']]])</f>
        <v>43881</v>
      </c>
      <c r="BS4415" s="2">
        <f>+VALUE(Table1[[#This Row],[Interval]])</f>
        <v>0.27083333333333331</v>
      </c>
      <c r="BT4415" t="str">
        <f>+YEAR(Table1[[#This Row],[Date]])&amp;0&amp;WEEKNUM(Table1[[#This Row],[Date]],2)</f>
        <v>202008</v>
      </c>
    </row>
    <row r="4416" spans="1:72" x14ac:dyDescent="0.25">
      <c r="A4416">
        <v>2020</v>
      </c>
      <c r="B4416" t="s">
        <v>242</v>
      </c>
      <c r="C4416" t="s">
        <v>262</v>
      </c>
      <c r="D4416" t="s">
        <v>75</v>
      </c>
      <c r="E4416">
        <v>0</v>
      </c>
      <c r="H4416">
        <v>0</v>
      </c>
      <c r="I4416">
        <v>28.4386189258312</v>
      </c>
      <c r="J4416">
        <v>0</v>
      </c>
      <c r="K4416">
        <v>0</v>
      </c>
      <c r="O4416">
        <v>3</v>
      </c>
      <c r="Q4416">
        <v>3</v>
      </c>
      <c r="R4416">
        <v>1</v>
      </c>
      <c r="V4416">
        <v>0.8</v>
      </c>
      <c r="W4416">
        <v>1</v>
      </c>
      <c r="Y4416">
        <v>3</v>
      </c>
      <c r="Z4416">
        <v>0</v>
      </c>
      <c r="AA4416">
        <v>0</v>
      </c>
      <c r="AB4416">
        <v>260.66666666666703</v>
      </c>
      <c r="AD4416">
        <v>550</v>
      </c>
      <c r="AE4416">
        <v>207.666666666667</v>
      </c>
      <c r="AF4416">
        <v>50.3333333333333</v>
      </c>
      <c r="AG4416">
        <v>0</v>
      </c>
      <c r="AH4416">
        <v>774</v>
      </c>
      <c r="AI4416">
        <v>623</v>
      </c>
      <c r="AJ4416">
        <v>151</v>
      </c>
      <c r="AK4416">
        <v>0</v>
      </c>
      <c r="AL4416">
        <v>0.105490354782139</v>
      </c>
      <c r="AM4416">
        <v>8.8082901554404097E-2</v>
      </c>
      <c r="AN4416">
        <v>0.83498535706240096</v>
      </c>
      <c r="AO4416">
        <v>0.83498535706240096</v>
      </c>
      <c r="AP4416">
        <v>7.0173462491552194E-2</v>
      </c>
      <c r="AQ4416">
        <v>1.7008335210633E-2</v>
      </c>
      <c r="AR4416">
        <v>0</v>
      </c>
      <c r="AS4416">
        <v>0.74690245550799705</v>
      </c>
      <c r="AU4416">
        <v>0.16501464293759899</v>
      </c>
      <c r="AV4416">
        <v>0.12705564316287499</v>
      </c>
      <c r="AW4416">
        <v>0</v>
      </c>
      <c r="AX4416">
        <v>0</v>
      </c>
      <c r="AY4416">
        <v>3.7958999774724E-2</v>
      </c>
      <c r="AZ4416">
        <v>0</v>
      </c>
      <c r="BA4416">
        <v>0</v>
      </c>
      <c r="BB4416">
        <v>0</v>
      </c>
      <c r="BC4416">
        <v>0</v>
      </c>
      <c r="BD4416">
        <v>0</v>
      </c>
      <c r="BE4416">
        <v>0</v>
      </c>
      <c r="BF4416">
        <v>1.21649020049561</v>
      </c>
      <c r="BH4416">
        <v>4.5818181818181802</v>
      </c>
      <c r="BI4416">
        <v>8878</v>
      </c>
      <c r="BJ4416">
        <v>6631</v>
      </c>
      <c r="BK4416">
        <v>0</v>
      </c>
      <c r="BL4416">
        <v>0</v>
      </c>
      <c r="BM4416">
        <v>0</v>
      </c>
      <c r="BN4416">
        <v>0</v>
      </c>
      <c r="BO4416">
        <v>7413</v>
      </c>
      <c r="BR4416" s="1">
        <f>+VALUE(Table1[[#This Row],[''tbDimTime'''[datechar']]])</f>
        <v>43881</v>
      </c>
      <c r="BS4416" s="2">
        <f>+VALUE(Table1[[#This Row],[Interval]])</f>
        <v>0.29166666666666669</v>
      </c>
      <c r="BT4416" t="str">
        <f>+YEAR(Table1[[#This Row],[Date]])&amp;0&amp;WEEKNUM(Table1[[#This Row],[Date]],2)</f>
        <v>202008</v>
      </c>
    </row>
    <row r="4417" spans="1:72" x14ac:dyDescent="0.25">
      <c r="A4417">
        <v>2020</v>
      </c>
      <c r="B4417" t="s">
        <v>242</v>
      </c>
      <c r="C4417" t="s">
        <v>262</v>
      </c>
      <c r="D4417" t="s">
        <v>76</v>
      </c>
      <c r="E4417">
        <v>0</v>
      </c>
      <c r="H4417">
        <v>0</v>
      </c>
      <c r="I4417">
        <v>19.601882012305499</v>
      </c>
      <c r="J4417">
        <v>0</v>
      </c>
      <c r="K4417">
        <v>0</v>
      </c>
      <c r="O4417">
        <v>8</v>
      </c>
      <c r="Q4417">
        <v>8</v>
      </c>
      <c r="R4417">
        <v>1</v>
      </c>
      <c r="V4417">
        <v>0.8</v>
      </c>
      <c r="W4417">
        <v>1</v>
      </c>
      <c r="Y4417">
        <v>8</v>
      </c>
      <c r="Z4417">
        <v>0</v>
      </c>
      <c r="AA4417">
        <v>0</v>
      </c>
      <c r="AB4417">
        <v>345.375</v>
      </c>
      <c r="AD4417">
        <v>550</v>
      </c>
      <c r="AE4417">
        <v>298.125</v>
      </c>
      <c r="AF4417">
        <v>44.125</v>
      </c>
      <c r="AG4417">
        <v>0</v>
      </c>
      <c r="AH4417">
        <v>2738</v>
      </c>
      <c r="AI4417">
        <v>2385</v>
      </c>
      <c r="AJ4417">
        <v>353</v>
      </c>
      <c r="AK4417">
        <v>0</v>
      </c>
      <c r="AL4417">
        <v>0.40812407680945301</v>
      </c>
      <c r="AM4417">
        <v>0.30550641309155202</v>
      </c>
      <c r="AN4417">
        <v>0.748562582927908</v>
      </c>
      <c r="AO4417">
        <v>0.748562582927908</v>
      </c>
      <c r="AP4417">
        <v>0.263710747456878</v>
      </c>
      <c r="AQ4417">
        <v>3.9031402034498001E-2</v>
      </c>
      <c r="AR4417">
        <v>0</v>
      </c>
      <c r="AS4417">
        <v>0.44305616983635598</v>
      </c>
      <c r="AU4417">
        <v>0.203892083149049</v>
      </c>
      <c r="AV4417">
        <v>4.8651039363113704E-3</v>
      </c>
      <c r="AW4417">
        <v>0</v>
      </c>
      <c r="AX4417">
        <v>0</v>
      </c>
      <c r="AY4417">
        <v>0.18022998673153501</v>
      </c>
      <c r="AZ4417">
        <v>0</v>
      </c>
      <c r="BA4417">
        <v>0</v>
      </c>
      <c r="BB4417">
        <v>0</v>
      </c>
      <c r="BC4417">
        <v>0</v>
      </c>
      <c r="BD4417">
        <v>1.8796992481203E-2</v>
      </c>
      <c r="BE4417">
        <v>0</v>
      </c>
      <c r="BF4417">
        <v>3.1844316674037998</v>
      </c>
      <c r="BH4417">
        <v>4.5818181818181802</v>
      </c>
      <c r="BI4417">
        <v>9044</v>
      </c>
      <c r="BJ4417">
        <v>4007</v>
      </c>
      <c r="BK4417">
        <v>0</v>
      </c>
      <c r="BL4417">
        <v>0</v>
      </c>
      <c r="BM4417">
        <v>0</v>
      </c>
      <c r="BN4417">
        <v>0</v>
      </c>
      <c r="BO4417">
        <v>7200</v>
      </c>
      <c r="BR4417" s="1">
        <f>+VALUE(Table1[[#This Row],[''tbDimTime'''[datechar']]])</f>
        <v>43881</v>
      </c>
      <c r="BS4417" s="2">
        <f>+VALUE(Table1[[#This Row],[Interval]])</f>
        <v>0.3125</v>
      </c>
      <c r="BT4417" t="str">
        <f>+YEAR(Table1[[#This Row],[Date]])&amp;0&amp;WEEKNUM(Table1[[#This Row],[Date]],2)</f>
        <v>202008</v>
      </c>
    </row>
    <row r="4418" spans="1:72" x14ac:dyDescent="0.25">
      <c r="A4418">
        <v>2020</v>
      </c>
      <c r="B4418" t="s">
        <v>242</v>
      </c>
      <c r="C4418" t="s">
        <v>262</v>
      </c>
      <c r="D4418" t="s">
        <v>77</v>
      </c>
      <c r="E4418">
        <v>0</v>
      </c>
      <c r="H4418">
        <v>0</v>
      </c>
      <c r="I4418">
        <v>26.059992054032602</v>
      </c>
      <c r="J4418">
        <v>0</v>
      </c>
      <c r="K4418">
        <v>0</v>
      </c>
      <c r="O4418">
        <v>11</v>
      </c>
      <c r="Q4418">
        <v>11</v>
      </c>
      <c r="R4418">
        <v>1</v>
      </c>
      <c r="V4418">
        <v>0.8</v>
      </c>
      <c r="W4418">
        <v>1</v>
      </c>
      <c r="Y4418">
        <v>11</v>
      </c>
      <c r="Z4418">
        <v>0</v>
      </c>
      <c r="AA4418">
        <v>0</v>
      </c>
      <c r="AB4418">
        <v>457.63636363636402</v>
      </c>
      <c r="AD4418">
        <v>550</v>
      </c>
      <c r="AE4418">
        <v>335.54545454545502</v>
      </c>
      <c r="AF4418">
        <v>119</v>
      </c>
      <c r="AG4418">
        <v>0</v>
      </c>
      <c r="AH4418">
        <v>5000</v>
      </c>
      <c r="AI4418">
        <v>3691</v>
      </c>
      <c r="AJ4418">
        <v>1309</v>
      </c>
      <c r="AK4418">
        <v>0</v>
      </c>
      <c r="AL4418">
        <v>0.42210296830454502</v>
      </c>
      <c r="AM4418">
        <v>0.2824757308793</v>
      </c>
      <c r="AN4418">
        <v>0.66921048201559996</v>
      </c>
      <c r="AO4418">
        <v>0.66921048201559996</v>
      </c>
      <c r="AP4418">
        <v>0.20711520116716201</v>
      </c>
      <c r="AQ4418">
        <v>7.3452668200437707E-2</v>
      </c>
      <c r="AR4418">
        <v>0</v>
      </c>
      <c r="AS4418">
        <v>0.38673475113630001</v>
      </c>
      <c r="AU4418">
        <v>0.22939228999495001</v>
      </c>
      <c r="AV4418">
        <v>6.3576679198698194E-2</v>
      </c>
      <c r="AW4418">
        <v>0</v>
      </c>
      <c r="AX4418">
        <v>0</v>
      </c>
      <c r="AY4418">
        <v>6.2286066999607197E-2</v>
      </c>
      <c r="AZ4418">
        <v>1.00443297233601E-2</v>
      </c>
      <c r="BA4418">
        <v>0</v>
      </c>
      <c r="BB4418">
        <v>0</v>
      </c>
      <c r="BC4418">
        <v>0</v>
      </c>
      <c r="BD4418">
        <v>9.3485214073284306E-2</v>
      </c>
      <c r="BE4418">
        <v>0</v>
      </c>
      <c r="BF4418">
        <v>2.2220975253913902</v>
      </c>
      <c r="BH4418">
        <v>4.5818181818181802</v>
      </c>
      <c r="BI4418">
        <v>17821</v>
      </c>
      <c r="BJ4418">
        <v>6892</v>
      </c>
      <c r="BK4418">
        <v>0</v>
      </c>
      <c r="BL4418">
        <v>0</v>
      </c>
      <c r="BM4418">
        <v>0</v>
      </c>
      <c r="BN4418">
        <v>0</v>
      </c>
      <c r="BO4418">
        <v>13733</v>
      </c>
      <c r="BR4418" s="1">
        <f>+VALUE(Table1[[#This Row],[''tbDimTime'''[datechar']]])</f>
        <v>43881</v>
      </c>
      <c r="BS4418" s="2">
        <f>+VALUE(Table1[[#This Row],[Interval]])</f>
        <v>0.33333333333333331</v>
      </c>
      <c r="BT4418" t="str">
        <f>+YEAR(Table1[[#This Row],[Date]])&amp;0&amp;WEEKNUM(Table1[[#This Row],[Date]],2)</f>
        <v>202008</v>
      </c>
    </row>
    <row r="4419" spans="1:72" x14ac:dyDescent="0.25">
      <c r="A4419">
        <v>2020</v>
      </c>
      <c r="B4419" t="s">
        <v>242</v>
      </c>
      <c r="C4419" t="s">
        <v>262</v>
      </c>
      <c r="D4419" t="s">
        <v>78</v>
      </c>
      <c r="E4419">
        <v>0</v>
      </c>
      <c r="H4419">
        <v>0</v>
      </c>
      <c r="I4419">
        <v>53.317061264339799</v>
      </c>
      <c r="J4419">
        <v>0</v>
      </c>
      <c r="K4419">
        <v>0</v>
      </c>
      <c r="O4419">
        <v>24</v>
      </c>
      <c r="Q4419">
        <v>24</v>
      </c>
      <c r="R4419">
        <v>1</v>
      </c>
      <c r="V4419">
        <v>0.8</v>
      </c>
      <c r="W4419">
        <v>1</v>
      </c>
      <c r="Y4419">
        <v>24</v>
      </c>
      <c r="Z4419">
        <v>0</v>
      </c>
      <c r="AA4419">
        <v>0</v>
      </c>
      <c r="AB4419">
        <v>512.125</v>
      </c>
      <c r="AD4419">
        <v>550</v>
      </c>
      <c r="AE4419">
        <v>474.79166666666703</v>
      </c>
      <c r="AF4419">
        <v>34.25</v>
      </c>
      <c r="AG4419">
        <v>0</v>
      </c>
      <c r="AH4419">
        <v>12217</v>
      </c>
      <c r="AI4419">
        <v>11395</v>
      </c>
      <c r="AJ4419">
        <v>822</v>
      </c>
      <c r="AK4419">
        <v>0</v>
      </c>
      <c r="AL4419">
        <v>0.450137337483977</v>
      </c>
      <c r="AM4419">
        <v>0.32427512334115999</v>
      </c>
      <c r="AN4419">
        <v>0.72039152573674903</v>
      </c>
      <c r="AO4419">
        <v>0.72039152573674903</v>
      </c>
      <c r="AP4419">
        <v>0.30063583357517898</v>
      </c>
      <c r="AQ4419">
        <v>2.1686937709416099E-2</v>
      </c>
      <c r="AR4419">
        <v>0</v>
      </c>
      <c r="AS4419">
        <v>0.39611640239558898</v>
      </c>
      <c r="AU4419">
        <v>0.19476030921035301</v>
      </c>
      <c r="AV4419">
        <v>2.6303986491834401E-2</v>
      </c>
      <c r="AW4419">
        <v>0</v>
      </c>
      <c r="AX4419">
        <v>0</v>
      </c>
      <c r="AY4419">
        <v>6.5614858982138605E-2</v>
      </c>
      <c r="AZ4419">
        <v>7.07068042107485E-2</v>
      </c>
      <c r="BA4419">
        <v>8.33707094425243E-3</v>
      </c>
      <c r="BB4419">
        <v>0</v>
      </c>
      <c r="BC4419">
        <v>0</v>
      </c>
      <c r="BD4419">
        <v>2.3797588581378801E-2</v>
      </c>
      <c r="BE4419">
        <v>0</v>
      </c>
      <c r="BF4419">
        <v>2.2795029417196502</v>
      </c>
      <c r="BH4419">
        <v>4.5818181818181802</v>
      </c>
      <c r="BI4419">
        <v>37903</v>
      </c>
      <c r="BJ4419">
        <v>15014</v>
      </c>
      <c r="BK4419">
        <v>0</v>
      </c>
      <c r="BL4419">
        <v>0</v>
      </c>
      <c r="BM4419">
        <v>0</v>
      </c>
      <c r="BN4419">
        <v>0</v>
      </c>
      <c r="BO4419">
        <v>30521</v>
      </c>
      <c r="BR4419" s="1">
        <f>+VALUE(Table1[[#This Row],[''tbDimTime'''[datechar']]])</f>
        <v>43881</v>
      </c>
      <c r="BS4419" s="2">
        <f>+VALUE(Table1[[#This Row],[Interval]])</f>
        <v>0.35416666666666669</v>
      </c>
      <c r="BT4419" t="str">
        <f>+YEAR(Table1[[#This Row],[Date]])&amp;0&amp;WEEKNUM(Table1[[#This Row],[Date]],2)</f>
        <v>202008</v>
      </c>
    </row>
    <row r="4420" spans="1:72" x14ac:dyDescent="0.25">
      <c r="A4420">
        <v>2020</v>
      </c>
      <c r="B4420" t="s">
        <v>242</v>
      </c>
      <c r="C4420" t="s">
        <v>262</v>
      </c>
      <c r="D4420" t="s">
        <v>79</v>
      </c>
      <c r="E4420">
        <v>0</v>
      </c>
      <c r="H4420">
        <v>0</v>
      </c>
      <c r="I4420">
        <v>75.189720172038406</v>
      </c>
      <c r="J4420">
        <v>0</v>
      </c>
      <c r="K4420">
        <v>0</v>
      </c>
      <c r="O4420">
        <v>49</v>
      </c>
      <c r="Q4420">
        <v>48</v>
      </c>
      <c r="R4420">
        <v>0.97959183673469397</v>
      </c>
      <c r="V4420">
        <v>0.8</v>
      </c>
      <c r="W4420">
        <v>0.95918367346938804</v>
      </c>
      <c r="Y4420">
        <v>47</v>
      </c>
      <c r="Z4420">
        <v>2.04081632653061E-2</v>
      </c>
      <c r="AA4420">
        <v>1</v>
      </c>
      <c r="AB4420">
        <v>392.35416666666703</v>
      </c>
      <c r="AD4420">
        <v>550</v>
      </c>
      <c r="AE4420">
        <v>336.27083333333297</v>
      </c>
      <c r="AF4420">
        <v>53.3125</v>
      </c>
      <c r="AG4420">
        <v>0</v>
      </c>
      <c r="AH4420">
        <v>18700</v>
      </c>
      <c r="AI4420">
        <v>16141</v>
      </c>
      <c r="AJ4420">
        <v>2559</v>
      </c>
      <c r="AK4420">
        <v>0</v>
      </c>
      <c r="AL4420">
        <v>0.63838513948679698</v>
      </c>
      <c r="AM4420">
        <v>0.395385455156197</v>
      </c>
      <c r="AN4420">
        <v>0.61935253611017804</v>
      </c>
      <c r="AO4420">
        <v>0.61935253611017804</v>
      </c>
      <c r="AP4420">
        <v>0.338868827678871</v>
      </c>
      <c r="AQ4420">
        <v>5.3724386966745002E-2</v>
      </c>
      <c r="AR4420">
        <v>0</v>
      </c>
      <c r="AS4420">
        <v>0.22396708095398099</v>
      </c>
      <c r="AU4420">
        <v>0.40586160564326501</v>
      </c>
      <c r="AV4420">
        <v>5.9833725226738303E-3</v>
      </c>
      <c r="AW4420">
        <v>3.76847497480685E-2</v>
      </c>
      <c r="AX4420">
        <v>0</v>
      </c>
      <c r="AY4420">
        <v>5.9728753778972098E-2</v>
      </c>
      <c r="AZ4420">
        <v>0.17603711790393001</v>
      </c>
      <c r="BA4420">
        <v>1.62705744037622E-2</v>
      </c>
      <c r="BB4420">
        <v>6.5922069197178398E-3</v>
      </c>
      <c r="BC4420">
        <v>0</v>
      </c>
      <c r="BD4420">
        <v>0.10356483036614</v>
      </c>
      <c r="BE4420">
        <v>0</v>
      </c>
      <c r="BF4420">
        <v>3.6278132348001302</v>
      </c>
      <c r="BH4420">
        <v>4.5818181818181802</v>
      </c>
      <c r="BI4420">
        <v>47632</v>
      </c>
      <c r="BJ4420">
        <v>10668</v>
      </c>
      <c r="BK4420">
        <v>0</v>
      </c>
      <c r="BL4420">
        <v>0</v>
      </c>
      <c r="BM4420">
        <v>0</v>
      </c>
      <c r="BN4420">
        <v>0</v>
      </c>
      <c r="BO4420">
        <v>28300</v>
      </c>
      <c r="BR4420" s="1">
        <f>+VALUE(Table1[[#This Row],[''tbDimTime'''[datechar']]])</f>
        <v>43881</v>
      </c>
      <c r="BS4420" s="2">
        <f>+VALUE(Table1[[#This Row],[Interval]])</f>
        <v>0.375</v>
      </c>
      <c r="BT4420" t="str">
        <f>+YEAR(Table1[[#This Row],[Date]])&amp;0&amp;WEEKNUM(Table1[[#This Row],[Date]],2)</f>
        <v>202008</v>
      </c>
    </row>
    <row r="4421" spans="1:72" x14ac:dyDescent="0.25">
      <c r="A4421">
        <v>2020</v>
      </c>
      <c r="B4421" t="s">
        <v>242</v>
      </c>
      <c r="C4421" t="s">
        <v>262</v>
      </c>
      <c r="D4421" t="s">
        <v>80</v>
      </c>
      <c r="E4421">
        <v>0</v>
      </c>
      <c r="H4421">
        <v>0</v>
      </c>
      <c r="I4421">
        <v>98.1973712105152</v>
      </c>
      <c r="J4421">
        <v>0</v>
      </c>
      <c r="K4421">
        <v>0</v>
      </c>
      <c r="O4421">
        <v>63</v>
      </c>
      <c r="Q4421">
        <v>63</v>
      </c>
      <c r="R4421">
        <v>1</v>
      </c>
      <c r="V4421">
        <v>0.8</v>
      </c>
      <c r="W4421">
        <v>0.76190476190476197</v>
      </c>
      <c r="Y4421">
        <v>48</v>
      </c>
      <c r="Z4421">
        <v>0</v>
      </c>
      <c r="AA4421">
        <v>0</v>
      </c>
      <c r="AB4421">
        <v>449.23809523809501</v>
      </c>
      <c r="AD4421">
        <v>550</v>
      </c>
      <c r="AE4421">
        <v>370.30158730158701</v>
      </c>
      <c r="AF4421">
        <v>76.095238095238102</v>
      </c>
      <c r="AG4421">
        <v>0</v>
      </c>
      <c r="AH4421">
        <v>28123</v>
      </c>
      <c r="AI4421">
        <v>23329</v>
      </c>
      <c r="AJ4421">
        <v>4794</v>
      </c>
      <c r="AK4421">
        <v>0</v>
      </c>
      <c r="AL4421">
        <v>0.64156503604297999</v>
      </c>
      <c r="AM4421">
        <v>0.49185797952764099</v>
      </c>
      <c r="AN4421">
        <v>0.76665334283380504</v>
      </c>
      <c r="AO4421">
        <v>0.76665334283380504</v>
      </c>
      <c r="AP4421">
        <v>0.40543264802488699</v>
      </c>
      <c r="AQ4421">
        <v>8.3314506178203407E-2</v>
      </c>
      <c r="AR4421">
        <v>0</v>
      </c>
      <c r="AS4421">
        <v>0.274795363306164</v>
      </c>
      <c r="AU4421">
        <v>0.25260249213604202</v>
      </c>
      <c r="AV4421">
        <v>1.12441563406962E-2</v>
      </c>
      <c r="AW4421">
        <v>4.68535479049721E-2</v>
      </c>
      <c r="AX4421">
        <v>3.4757824855320602E-5</v>
      </c>
      <c r="AY4421">
        <v>4.6975200291965703E-2</v>
      </c>
      <c r="AZ4421">
        <v>9.8329886515701806E-2</v>
      </c>
      <c r="BA4421">
        <v>1.2669227159764301E-2</v>
      </c>
      <c r="BB4421">
        <v>0</v>
      </c>
      <c r="BC4421">
        <v>0</v>
      </c>
      <c r="BD4421">
        <v>2.71458612120054E-2</v>
      </c>
      <c r="BE4421">
        <v>9.3846127109365497E-3</v>
      </c>
      <c r="BF4421">
        <v>3.9415373385933501</v>
      </c>
      <c r="BH4421">
        <v>4.5818181818181802</v>
      </c>
      <c r="BI4421">
        <v>57541</v>
      </c>
      <c r="BJ4421">
        <v>15812</v>
      </c>
      <c r="BK4421">
        <v>0</v>
      </c>
      <c r="BL4421">
        <v>0</v>
      </c>
      <c r="BM4421">
        <v>0</v>
      </c>
      <c r="BN4421">
        <v>0</v>
      </c>
      <c r="BO4421">
        <v>43006</v>
      </c>
      <c r="BR4421" s="1">
        <f>+VALUE(Table1[[#This Row],[''tbDimTime'''[datechar']]])</f>
        <v>43881</v>
      </c>
      <c r="BS4421" s="2">
        <f>+VALUE(Table1[[#This Row],[Interval]])</f>
        <v>0.39583333333333331</v>
      </c>
      <c r="BT4421" t="str">
        <f>+YEAR(Table1[[#This Row],[Date]])&amp;0&amp;WEEKNUM(Table1[[#This Row],[Date]],2)</f>
        <v>202008</v>
      </c>
    </row>
    <row r="4422" spans="1:72" x14ac:dyDescent="0.25">
      <c r="A4422">
        <v>2020</v>
      </c>
      <c r="B4422" t="s">
        <v>242</v>
      </c>
      <c r="C4422" t="s">
        <v>262</v>
      </c>
      <c r="D4422" t="s">
        <v>81</v>
      </c>
      <c r="E4422">
        <v>0</v>
      </c>
      <c r="H4422">
        <v>0</v>
      </c>
      <c r="I4422">
        <v>83.486631016042793</v>
      </c>
      <c r="J4422">
        <v>0</v>
      </c>
      <c r="K4422">
        <v>0</v>
      </c>
      <c r="O4422">
        <v>62</v>
      </c>
      <c r="Q4422">
        <v>60</v>
      </c>
      <c r="R4422">
        <v>0.967741935483871</v>
      </c>
      <c r="V4422">
        <v>0.8</v>
      </c>
      <c r="W4422">
        <v>0.93548387096774199</v>
      </c>
      <c r="Y4422">
        <v>58</v>
      </c>
      <c r="Z4422">
        <v>3.2258064516128997E-2</v>
      </c>
      <c r="AA4422">
        <v>2</v>
      </c>
      <c r="AB4422">
        <v>436.33333333333297</v>
      </c>
      <c r="AD4422">
        <v>550</v>
      </c>
      <c r="AE4422">
        <v>376.183333333333</v>
      </c>
      <c r="AF4422">
        <v>57.35</v>
      </c>
      <c r="AG4422">
        <v>0</v>
      </c>
      <c r="AH4422">
        <v>26012</v>
      </c>
      <c r="AI4422">
        <v>22571</v>
      </c>
      <c r="AJ4422">
        <v>3441</v>
      </c>
      <c r="AK4422">
        <v>0</v>
      </c>
      <c r="AL4422">
        <v>0.71867794004611796</v>
      </c>
      <c r="AM4422">
        <v>0.444708680142687</v>
      </c>
      <c r="AN4422">
        <v>0.61878715814506502</v>
      </c>
      <c r="AO4422">
        <v>0.61878715814506502</v>
      </c>
      <c r="AP4422">
        <v>0.38340411075250602</v>
      </c>
      <c r="AQ4422">
        <v>5.84508238491592E-2</v>
      </c>
      <c r="AR4422">
        <v>0</v>
      </c>
      <c r="AS4422">
        <v>0.174078478002378</v>
      </c>
      <c r="AU4422">
        <v>0.29566842194666199</v>
      </c>
      <c r="AV4422">
        <v>4.0886699507389199E-2</v>
      </c>
      <c r="AW4422">
        <v>4.0580941056565303E-2</v>
      </c>
      <c r="AX4422">
        <v>0</v>
      </c>
      <c r="AY4422">
        <v>3.5535926617971801E-2</v>
      </c>
      <c r="AZ4422">
        <v>0.157074910820452</v>
      </c>
      <c r="BA4422">
        <v>2.20825547817224E-4</v>
      </c>
      <c r="BB4422">
        <v>2.80278579921862E-3</v>
      </c>
      <c r="BC4422">
        <v>0</v>
      </c>
      <c r="BD4422">
        <v>0</v>
      </c>
      <c r="BE4422">
        <v>1.85663325972482E-2</v>
      </c>
      <c r="BF4422">
        <v>3.6691014098861898</v>
      </c>
      <c r="BH4422">
        <v>4.5818181818181802</v>
      </c>
      <c r="BI4422">
        <v>58870</v>
      </c>
      <c r="BJ4422">
        <v>10248</v>
      </c>
      <c r="BK4422">
        <v>0</v>
      </c>
      <c r="BL4422">
        <v>0</v>
      </c>
      <c r="BM4422">
        <v>0</v>
      </c>
      <c r="BN4422">
        <v>0</v>
      </c>
      <c r="BO4422">
        <v>41464</v>
      </c>
      <c r="BR4422" s="1">
        <f>+VALUE(Table1[[#This Row],[''tbDimTime'''[datechar']]])</f>
        <v>43881</v>
      </c>
      <c r="BS4422" s="2">
        <f>+VALUE(Table1[[#This Row],[Interval]])</f>
        <v>0.41666666666666669</v>
      </c>
      <c r="BT4422" t="str">
        <f>+YEAR(Table1[[#This Row],[Date]])&amp;0&amp;WEEKNUM(Table1[[#This Row],[Date]],2)</f>
        <v>202008</v>
      </c>
    </row>
    <row r="4423" spans="1:72" x14ac:dyDescent="0.25">
      <c r="A4423">
        <v>2020</v>
      </c>
      <c r="B4423" t="s">
        <v>242</v>
      </c>
      <c r="C4423" t="s">
        <v>262</v>
      </c>
      <c r="D4423" t="s">
        <v>82</v>
      </c>
      <c r="E4423">
        <v>0</v>
      </c>
      <c r="H4423">
        <v>0</v>
      </c>
      <c r="I4423">
        <v>104.009085267469</v>
      </c>
      <c r="J4423">
        <v>0</v>
      </c>
      <c r="K4423">
        <v>0</v>
      </c>
      <c r="O4423">
        <v>84</v>
      </c>
      <c r="Q4423">
        <v>83</v>
      </c>
      <c r="R4423">
        <v>0.98809523809523803</v>
      </c>
      <c r="V4423">
        <v>0.8</v>
      </c>
      <c r="W4423">
        <v>0.797619047619048</v>
      </c>
      <c r="Y4423">
        <v>67</v>
      </c>
      <c r="Z4423">
        <v>1.1904761904761901E-2</v>
      </c>
      <c r="AA4423">
        <v>1</v>
      </c>
      <c r="AB4423">
        <v>485.36144578313298</v>
      </c>
      <c r="AD4423">
        <v>550</v>
      </c>
      <c r="AE4423">
        <v>392.32530120481903</v>
      </c>
      <c r="AF4423">
        <v>90.120481927710799</v>
      </c>
      <c r="AG4423">
        <v>0</v>
      </c>
      <c r="AH4423">
        <v>40043</v>
      </c>
      <c r="AI4423">
        <v>32563</v>
      </c>
      <c r="AJ4423">
        <v>7480</v>
      </c>
      <c r="AK4423">
        <v>0</v>
      </c>
      <c r="AL4423">
        <v>0.79800721049086798</v>
      </c>
      <c r="AM4423">
        <v>0.63409988824353503</v>
      </c>
      <c r="AN4423">
        <v>0.79460420896884998</v>
      </c>
      <c r="AO4423">
        <v>0.79460420896884998</v>
      </c>
      <c r="AP4423">
        <v>0.51255292691756804</v>
      </c>
      <c r="AQ4423">
        <v>0.11773779729580799</v>
      </c>
      <c r="AR4423">
        <v>0</v>
      </c>
      <c r="AS4423">
        <v>0.16050432072531501</v>
      </c>
      <c r="AU4423">
        <v>0.24611606932048899</v>
      </c>
      <c r="AV4423">
        <v>2.1123545985424399E-2</v>
      </c>
      <c r="AW4423">
        <v>8.5139538178212196E-2</v>
      </c>
      <c r="AX4423">
        <v>0</v>
      </c>
      <c r="AY4423">
        <v>3.5809289952936398E-2</v>
      </c>
      <c r="AZ4423">
        <v>6.3732665942610706E-2</v>
      </c>
      <c r="BA4423">
        <v>5.3989391005965599E-3</v>
      </c>
      <c r="BB4423">
        <v>2.32799735562167E-2</v>
      </c>
      <c r="BC4423">
        <v>0</v>
      </c>
      <c r="BD4423">
        <v>1.16321166044923E-2</v>
      </c>
      <c r="BE4423">
        <v>0</v>
      </c>
      <c r="BF4423">
        <v>4.70321575293951</v>
      </c>
      <c r="BH4423">
        <v>4.5818181818181802</v>
      </c>
      <c r="BI4423">
        <v>63531</v>
      </c>
      <c r="BJ4423">
        <v>10197</v>
      </c>
      <c r="BK4423">
        <v>0</v>
      </c>
      <c r="BL4423">
        <v>0</v>
      </c>
      <c r="BM4423">
        <v>0</v>
      </c>
      <c r="BN4423">
        <v>0</v>
      </c>
      <c r="BO4423">
        <v>47895</v>
      </c>
      <c r="BR4423" s="1">
        <f>+VALUE(Table1[[#This Row],[''tbDimTime'''[datechar']]])</f>
        <v>43881</v>
      </c>
      <c r="BS4423" s="2">
        <f>+VALUE(Table1[[#This Row],[Interval]])</f>
        <v>0.4375</v>
      </c>
      <c r="BT4423" t="str">
        <f>+YEAR(Table1[[#This Row],[Date]])&amp;0&amp;WEEKNUM(Table1[[#This Row],[Date]],2)</f>
        <v>202008</v>
      </c>
    </row>
    <row r="4424" spans="1:72" x14ac:dyDescent="0.25">
      <c r="A4424">
        <v>2020</v>
      </c>
      <c r="B4424" t="s">
        <v>242</v>
      </c>
      <c r="C4424" t="s">
        <v>262</v>
      </c>
      <c r="D4424" t="s">
        <v>83</v>
      </c>
      <c r="E4424">
        <v>0</v>
      </c>
      <c r="H4424">
        <v>0</v>
      </c>
      <c r="I4424">
        <v>128.379747568319</v>
      </c>
      <c r="J4424">
        <v>0</v>
      </c>
      <c r="K4424">
        <v>0</v>
      </c>
      <c r="O4424">
        <v>75</v>
      </c>
      <c r="Q4424">
        <v>75</v>
      </c>
      <c r="R4424">
        <v>1</v>
      </c>
      <c r="V4424">
        <v>0.8</v>
      </c>
      <c r="W4424">
        <v>1</v>
      </c>
      <c r="Y4424">
        <v>75</v>
      </c>
      <c r="Z4424">
        <v>0</v>
      </c>
      <c r="AA4424">
        <v>0</v>
      </c>
      <c r="AB4424">
        <v>460.58666666666699</v>
      </c>
      <c r="AD4424">
        <v>550</v>
      </c>
      <c r="AE4424">
        <v>372.73333333333301</v>
      </c>
      <c r="AF4424">
        <v>84.986666666666693</v>
      </c>
      <c r="AG4424">
        <v>0</v>
      </c>
      <c r="AH4424">
        <v>34329</v>
      </c>
      <c r="AI4424">
        <v>27955</v>
      </c>
      <c r="AJ4424">
        <v>6374</v>
      </c>
      <c r="AK4424">
        <v>0</v>
      </c>
      <c r="AL4424">
        <v>0.58420429561982101</v>
      </c>
      <c r="AM4424">
        <v>0.44439298624779699</v>
      </c>
      <c r="AN4424">
        <v>0.76068079194164595</v>
      </c>
      <c r="AO4424">
        <v>0.76068079194164595</v>
      </c>
      <c r="AP4424">
        <v>0.35962847182020502</v>
      </c>
      <c r="AQ4424">
        <v>8.1998636357788798E-2</v>
      </c>
      <c r="AR4424">
        <v>0</v>
      </c>
      <c r="AS4424">
        <v>0.31628780569384901</v>
      </c>
      <c r="AU4424">
        <v>0.230597043726603</v>
      </c>
      <c r="AV4424">
        <v>1.9168178251193199E-2</v>
      </c>
      <c r="AW4424">
        <v>9.2689076711306606E-2</v>
      </c>
      <c r="AX4424">
        <v>0</v>
      </c>
      <c r="AY4424">
        <v>3.1852623724801597E-2</v>
      </c>
      <c r="AZ4424">
        <v>4.3919570838640003E-2</v>
      </c>
      <c r="BA4424">
        <v>8.27190511108538E-3</v>
      </c>
      <c r="BB4424">
        <v>0</v>
      </c>
      <c r="BC4424">
        <v>0</v>
      </c>
      <c r="BD4424">
        <v>1.22341862529428E-2</v>
      </c>
      <c r="BE4424">
        <v>2.2461502836633101E-2</v>
      </c>
      <c r="BF4424">
        <v>3.4734282737061499</v>
      </c>
      <c r="BH4424">
        <v>4.5818181818181802</v>
      </c>
      <c r="BI4424">
        <v>77733</v>
      </c>
      <c r="BJ4424">
        <v>24586</v>
      </c>
      <c r="BK4424">
        <v>0</v>
      </c>
      <c r="BL4424">
        <v>0</v>
      </c>
      <c r="BM4424">
        <v>0</v>
      </c>
      <c r="BN4424">
        <v>0</v>
      </c>
      <c r="BO4424">
        <v>59808</v>
      </c>
      <c r="BR4424" s="1">
        <f>+VALUE(Table1[[#This Row],[''tbDimTime'''[datechar']]])</f>
        <v>43881</v>
      </c>
      <c r="BS4424" s="2">
        <f>+VALUE(Table1[[#This Row],[Interval]])</f>
        <v>0.45833333333333331</v>
      </c>
      <c r="BT4424" t="str">
        <f>+YEAR(Table1[[#This Row],[Date]])&amp;0&amp;WEEKNUM(Table1[[#This Row],[Date]],2)</f>
        <v>202008</v>
      </c>
    </row>
    <row r="4425" spans="1:72" x14ac:dyDescent="0.25">
      <c r="A4425">
        <v>2020</v>
      </c>
      <c r="B4425" t="s">
        <v>242</v>
      </c>
      <c r="C4425" t="s">
        <v>262</v>
      </c>
      <c r="D4425" t="s">
        <v>84</v>
      </c>
      <c r="E4425">
        <v>0</v>
      </c>
      <c r="H4425">
        <v>0</v>
      </c>
      <c r="I4425">
        <v>108.79186838704</v>
      </c>
      <c r="J4425">
        <v>0</v>
      </c>
      <c r="K4425">
        <v>0</v>
      </c>
      <c r="O4425">
        <v>80</v>
      </c>
      <c r="Q4425">
        <v>80</v>
      </c>
      <c r="R4425">
        <v>1</v>
      </c>
      <c r="V4425">
        <v>0.8</v>
      </c>
      <c r="W4425">
        <v>0.98750000000000004</v>
      </c>
      <c r="Y4425">
        <v>79</v>
      </c>
      <c r="Z4425">
        <v>0</v>
      </c>
      <c r="AA4425">
        <v>0</v>
      </c>
      <c r="AB4425">
        <v>570.61249999999995</v>
      </c>
      <c r="AD4425">
        <v>550</v>
      </c>
      <c r="AE4425">
        <v>460.85</v>
      </c>
      <c r="AF4425">
        <v>106.85</v>
      </c>
      <c r="AG4425">
        <v>0</v>
      </c>
      <c r="AH4425">
        <v>45416</v>
      </c>
      <c r="AI4425">
        <v>36868</v>
      </c>
      <c r="AJ4425">
        <v>8548</v>
      </c>
      <c r="AK4425">
        <v>0</v>
      </c>
      <c r="AL4425">
        <v>0.73534907696768603</v>
      </c>
      <c r="AM4425">
        <v>0.59753128436043801</v>
      </c>
      <c r="AN4425">
        <v>0.81258181056599799</v>
      </c>
      <c r="AO4425">
        <v>0.81258181056599799</v>
      </c>
      <c r="AP4425">
        <v>0.48259071155557898</v>
      </c>
      <c r="AQ4425">
        <v>0.111890674904445</v>
      </c>
      <c r="AR4425">
        <v>0</v>
      </c>
      <c r="AS4425">
        <v>0.215050526205561</v>
      </c>
      <c r="AU4425">
        <v>0.20743232629980601</v>
      </c>
      <c r="AV4425">
        <v>1.0812084402324699E-2</v>
      </c>
      <c r="AW4425">
        <v>9.8382114246819197E-2</v>
      </c>
      <c r="AX4425">
        <v>3.1781768678988402E-2</v>
      </c>
      <c r="AY4425">
        <v>6.5121210534583002E-2</v>
      </c>
      <c r="AZ4425">
        <v>1.57207183622179E-2</v>
      </c>
      <c r="BA4425">
        <v>0</v>
      </c>
      <c r="BB4425">
        <v>0</v>
      </c>
      <c r="BC4425">
        <v>0</v>
      </c>
      <c r="BD4425">
        <v>4.6730195298183104E-3</v>
      </c>
      <c r="BE4425">
        <v>1.2723179224043099E-2</v>
      </c>
      <c r="BF4425">
        <v>3.7698308811979699</v>
      </c>
      <c r="BH4425">
        <v>4.5818181818181802</v>
      </c>
      <c r="BI4425">
        <v>76396</v>
      </c>
      <c r="BJ4425">
        <v>16429</v>
      </c>
      <c r="BK4425">
        <v>0</v>
      </c>
      <c r="BL4425">
        <v>0</v>
      </c>
      <c r="BM4425">
        <v>0</v>
      </c>
      <c r="BN4425">
        <v>0</v>
      </c>
      <c r="BO4425">
        <v>60549</v>
      </c>
      <c r="BR4425" s="1">
        <f>+VALUE(Table1[[#This Row],[''tbDimTime'''[datechar']]])</f>
        <v>43881</v>
      </c>
      <c r="BS4425" s="2">
        <f>+VALUE(Table1[[#This Row],[Interval]])</f>
        <v>0.47916666666666669</v>
      </c>
      <c r="BT4425" t="str">
        <f>+YEAR(Table1[[#This Row],[Date]])&amp;0&amp;WEEKNUM(Table1[[#This Row],[Date]],2)</f>
        <v>202008</v>
      </c>
    </row>
    <row r="4426" spans="1:72" x14ac:dyDescent="0.25">
      <c r="A4426">
        <v>2020</v>
      </c>
      <c r="B4426" t="s">
        <v>242</v>
      </c>
      <c r="C4426" t="s">
        <v>262</v>
      </c>
      <c r="D4426" t="s">
        <v>85</v>
      </c>
      <c r="E4426">
        <v>0</v>
      </c>
      <c r="H4426">
        <v>0</v>
      </c>
      <c r="I4426">
        <v>121.719421827829</v>
      </c>
      <c r="J4426">
        <v>0</v>
      </c>
      <c r="K4426">
        <v>0</v>
      </c>
      <c r="O4426">
        <v>91</v>
      </c>
      <c r="Q4426">
        <v>90</v>
      </c>
      <c r="R4426">
        <v>0.98901098901098905</v>
      </c>
      <c r="V4426">
        <v>0.8</v>
      </c>
      <c r="W4426">
        <v>0.98901098901098905</v>
      </c>
      <c r="Y4426">
        <v>90</v>
      </c>
      <c r="Z4426">
        <v>1.0989010989011E-2</v>
      </c>
      <c r="AA4426">
        <v>1</v>
      </c>
      <c r="AB4426">
        <v>485.82222222222202</v>
      </c>
      <c r="AD4426">
        <v>550</v>
      </c>
      <c r="AE4426">
        <v>410.4</v>
      </c>
      <c r="AF4426">
        <v>72.655555555555594</v>
      </c>
      <c r="AG4426">
        <v>0</v>
      </c>
      <c r="AH4426">
        <v>43475</v>
      </c>
      <c r="AI4426">
        <v>36936</v>
      </c>
      <c r="AJ4426">
        <v>6539</v>
      </c>
      <c r="AK4426">
        <v>0</v>
      </c>
      <c r="AL4426">
        <v>0.73940541820272598</v>
      </c>
      <c r="AM4426">
        <v>0.61167846450854801</v>
      </c>
      <c r="AN4426">
        <v>0.82725721160571897</v>
      </c>
      <c r="AO4426">
        <v>0.82725721160571897</v>
      </c>
      <c r="AP4426">
        <v>0.51671749531350597</v>
      </c>
      <c r="AQ4426">
        <v>9.1477574774068995E-2</v>
      </c>
      <c r="AR4426">
        <v>0</v>
      </c>
      <c r="AS4426">
        <v>0.21557874709717101</v>
      </c>
      <c r="AU4426">
        <v>0.18884474413138999</v>
      </c>
      <c r="AV4426">
        <v>2.78531658319577E-2</v>
      </c>
      <c r="AW4426">
        <v>2.9797711311938702E-2</v>
      </c>
      <c r="AX4426">
        <v>8.5434095296718096E-2</v>
      </c>
      <c r="AY4426">
        <v>5.0684088301950099E-2</v>
      </c>
      <c r="AZ4426">
        <v>4.7228672952631397E-2</v>
      </c>
      <c r="BA4426">
        <v>0</v>
      </c>
      <c r="BB4426">
        <v>3.8890909599619502E-3</v>
      </c>
      <c r="BC4426">
        <v>0</v>
      </c>
      <c r="BD4426">
        <v>1.5724238269774201E-2</v>
      </c>
      <c r="BE4426">
        <v>1.36677765031756E-2</v>
      </c>
      <c r="BF4426">
        <v>4.5326096080132103</v>
      </c>
      <c r="BH4426">
        <v>4.5818181818181802</v>
      </c>
      <c r="BI4426">
        <v>71482</v>
      </c>
      <c r="BJ4426">
        <v>15410</v>
      </c>
      <c r="BK4426">
        <v>0</v>
      </c>
      <c r="BL4426">
        <v>0</v>
      </c>
      <c r="BM4426">
        <v>0</v>
      </c>
      <c r="BN4426">
        <v>0</v>
      </c>
      <c r="BO4426">
        <v>57983</v>
      </c>
      <c r="BR4426" s="1">
        <f>+VALUE(Table1[[#This Row],[''tbDimTime'''[datechar']]])</f>
        <v>43881</v>
      </c>
      <c r="BS4426" s="2">
        <f>+VALUE(Table1[[#This Row],[Interval]])</f>
        <v>0.5</v>
      </c>
      <c r="BT4426" t="str">
        <f>+YEAR(Table1[[#This Row],[Date]])&amp;0&amp;WEEKNUM(Table1[[#This Row],[Date]],2)</f>
        <v>202008</v>
      </c>
    </row>
    <row r="4427" spans="1:72" x14ac:dyDescent="0.25">
      <c r="A4427">
        <v>2020</v>
      </c>
      <c r="B4427" t="s">
        <v>242</v>
      </c>
      <c r="C4427" t="s">
        <v>262</v>
      </c>
      <c r="D4427" t="s">
        <v>86</v>
      </c>
      <c r="E4427">
        <v>0</v>
      </c>
      <c r="H4427">
        <v>0</v>
      </c>
      <c r="I4427">
        <v>154.29280619980901</v>
      </c>
      <c r="J4427">
        <v>0</v>
      </c>
      <c r="K4427">
        <v>0</v>
      </c>
      <c r="O4427">
        <v>82</v>
      </c>
      <c r="Q4427">
        <v>82</v>
      </c>
      <c r="R4427">
        <v>1</v>
      </c>
      <c r="V4427">
        <v>0.8</v>
      </c>
      <c r="W4427">
        <v>1</v>
      </c>
      <c r="Y4427">
        <v>82</v>
      </c>
      <c r="Z4427">
        <v>0</v>
      </c>
      <c r="AA4427">
        <v>0</v>
      </c>
      <c r="AB4427">
        <v>434.31707317073199</v>
      </c>
      <c r="AD4427">
        <v>550</v>
      </c>
      <c r="AE4427">
        <v>353.28048780487802</v>
      </c>
      <c r="AF4427">
        <v>78.146341463414601</v>
      </c>
      <c r="AG4427">
        <v>0</v>
      </c>
      <c r="AH4427">
        <v>35377</v>
      </c>
      <c r="AI4427">
        <v>28969</v>
      </c>
      <c r="AJ4427">
        <v>6408</v>
      </c>
      <c r="AK4427">
        <v>0</v>
      </c>
      <c r="AL4427">
        <v>0.53145705246821495</v>
      </c>
      <c r="AM4427">
        <v>0.442102388400616</v>
      </c>
      <c r="AN4427">
        <v>0.83186851382888904</v>
      </c>
      <c r="AO4427">
        <v>0.83186851382888904</v>
      </c>
      <c r="AP4427">
        <v>0.35961318834103001</v>
      </c>
      <c r="AQ4427">
        <v>7.95471473260837E-2</v>
      </c>
      <c r="AR4427">
        <v>0</v>
      </c>
      <c r="AS4427">
        <v>0.38976612542827299</v>
      </c>
      <c r="AU4427">
        <v>0.26452405779830201</v>
      </c>
      <c r="AV4427">
        <v>2.4405382590992598E-2</v>
      </c>
      <c r="AW4427">
        <v>4.8140424052832802E-2</v>
      </c>
      <c r="AX4427">
        <v>7.3712696757535098E-2</v>
      </c>
      <c r="AY4427">
        <v>4.4689408610159402E-2</v>
      </c>
      <c r="AZ4427">
        <v>9.9222900839167794E-2</v>
      </c>
      <c r="BA4427">
        <v>6.6537563930681798E-3</v>
      </c>
      <c r="BB4427">
        <v>0</v>
      </c>
      <c r="BC4427">
        <v>0</v>
      </c>
      <c r="BD4427">
        <v>3.6632901335716797E-2</v>
      </c>
      <c r="BE4427">
        <v>4.7792839763642703E-3</v>
      </c>
      <c r="BF4427">
        <v>3.6645315060330699</v>
      </c>
      <c r="BH4427">
        <v>4.5818181818181802</v>
      </c>
      <c r="BI4427">
        <v>80556</v>
      </c>
      <c r="BJ4427">
        <v>31398</v>
      </c>
      <c r="BK4427">
        <v>0</v>
      </c>
      <c r="BL4427">
        <v>0</v>
      </c>
      <c r="BM4427">
        <v>0</v>
      </c>
      <c r="BN4427">
        <v>0</v>
      </c>
      <c r="BO4427">
        <v>59247</v>
      </c>
      <c r="BR4427" s="1">
        <f>+VALUE(Table1[[#This Row],[''tbDimTime'''[datechar']]])</f>
        <v>43881</v>
      </c>
      <c r="BS4427" s="2">
        <f>+VALUE(Table1[[#This Row],[Interval]])</f>
        <v>0.52083333333333337</v>
      </c>
      <c r="BT4427" t="str">
        <f>+YEAR(Table1[[#This Row],[Date]])&amp;0&amp;WEEKNUM(Table1[[#This Row],[Date]],2)</f>
        <v>202008</v>
      </c>
    </row>
    <row r="4428" spans="1:72" x14ac:dyDescent="0.25">
      <c r="A4428">
        <v>2020</v>
      </c>
      <c r="B4428" t="s">
        <v>242</v>
      </c>
      <c r="C4428" t="s">
        <v>262</v>
      </c>
      <c r="D4428" t="s">
        <v>87</v>
      </c>
      <c r="E4428">
        <v>0</v>
      </c>
      <c r="H4428">
        <v>0</v>
      </c>
      <c r="I4428">
        <v>109.160207734981</v>
      </c>
      <c r="J4428">
        <v>0</v>
      </c>
      <c r="K4428">
        <v>0</v>
      </c>
      <c r="O4428">
        <v>65</v>
      </c>
      <c r="Q4428">
        <v>65</v>
      </c>
      <c r="R4428">
        <v>1</v>
      </c>
      <c r="V4428">
        <v>0.8</v>
      </c>
      <c r="W4428">
        <v>0.984615384615385</v>
      </c>
      <c r="Y4428">
        <v>64</v>
      </c>
      <c r="Z4428">
        <v>0</v>
      </c>
      <c r="AA4428">
        <v>0</v>
      </c>
      <c r="AB4428">
        <v>391.03076923076901</v>
      </c>
      <c r="AD4428">
        <v>550</v>
      </c>
      <c r="AE4428">
        <v>327.56923076923101</v>
      </c>
      <c r="AF4428">
        <v>60.815384615384602</v>
      </c>
      <c r="AG4428">
        <v>0</v>
      </c>
      <c r="AH4428">
        <v>25245</v>
      </c>
      <c r="AI4428">
        <v>21292</v>
      </c>
      <c r="AJ4428">
        <v>3953</v>
      </c>
      <c r="AK4428">
        <v>0</v>
      </c>
      <c r="AL4428">
        <v>0.59545507789621599</v>
      </c>
      <c r="AM4428">
        <v>0.35489681365019998</v>
      </c>
      <c r="AN4428">
        <v>0.59600938311597595</v>
      </c>
      <c r="AO4428">
        <v>0.59600938311597595</v>
      </c>
      <c r="AP4428">
        <v>0.29729956156273601</v>
      </c>
      <c r="AQ4428">
        <v>5.5195621212544302E-2</v>
      </c>
      <c r="AR4428">
        <v>0</v>
      </c>
      <c r="AS4428">
        <v>0.241112569465777</v>
      </c>
      <c r="AU4428">
        <v>0.29433941187969498</v>
      </c>
      <c r="AV4428">
        <v>1.4298081487894101E-2</v>
      </c>
      <c r="AW4428">
        <v>4.4849060292105301E-2</v>
      </c>
      <c r="AX4428">
        <v>0.231924935072189</v>
      </c>
      <c r="AY4428">
        <v>6.5290848669328896E-2</v>
      </c>
      <c r="AZ4428">
        <v>0.137269960065905</v>
      </c>
      <c r="BA4428">
        <v>0</v>
      </c>
      <c r="BB4428">
        <v>9.2155603339942496E-4</v>
      </c>
      <c r="BC4428">
        <v>0</v>
      </c>
      <c r="BD4428">
        <v>0</v>
      </c>
      <c r="BE4428">
        <v>3.1709905331062001E-2</v>
      </c>
      <c r="BF4428">
        <v>3.2673350275070501</v>
      </c>
      <c r="BH4428">
        <v>4.5818181818181802</v>
      </c>
      <c r="BI4428">
        <v>71618</v>
      </c>
      <c r="BJ4428">
        <v>17268</v>
      </c>
      <c r="BK4428">
        <v>0</v>
      </c>
      <c r="BL4428">
        <v>0</v>
      </c>
      <c r="BM4428">
        <v>0</v>
      </c>
      <c r="BN4428">
        <v>0</v>
      </c>
      <c r="BO4428">
        <v>50538</v>
      </c>
      <c r="BR4428" s="1">
        <f>+VALUE(Table1[[#This Row],[''tbDimTime'''[datechar']]])</f>
        <v>43881</v>
      </c>
      <c r="BS4428" s="2">
        <f>+VALUE(Table1[[#This Row],[Interval]])</f>
        <v>0.54166666666666663</v>
      </c>
      <c r="BT4428" t="str">
        <f>+YEAR(Table1[[#This Row],[Date]])&amp;0&amp;WEEKNUM(Table1[[#This Row],[Date]],2)</f>
        <v>202008</v>
      </c>
    </row>
    <row r="4429" spans="1:72" x14ac:dyDescent="0.25">
      <c r="A4429">
        <v>2020</v>
      </c>
      <c r="B4429" t="s">
        <v>242</v>
      </c>
      <c r="C4429" t="s">
        <v>262</v>
      </c>
      <c r="D4429" t="s">
        <v>88</v>
      </c>
      <c r="E4429">
        <v>0</v>
      </c>
      <c r="H4429">
        <v>0</v>
      </c>
      <c r="I4429">
        <v>127.58933530827601</v>
      </c>
      <c r="J4429">
        <v>0</v>
      </c>
      <c r="K4429">
        <v>0</v>
      </c>
      <c r="O4429">
        <v>104</v>
      </c>
      <c r="Q4429">
        <v>100</v>
      </c>
      <c r="R4429">
        <v>0.96153846153846201</v>
      </c>
      <c r="V4429">
        <v>0.8</v>
      </c>
      <c r="W4429">
        <v>0.75</v>
      </c>
      <c r="Y4429">
        <v>78</v>
      </c>
      <c r="Z4429">
        <v>3.8461538461538498E-2</v>
      </c>
      <c r="AA4429">
        <v>4</v>
      </c>
      <c r="AB4429">
        <v>540.1</v>
      </c>
      <c r="AD4429">
        <v>550</v>
      </c>
      <c r="AE4429">
        <v>467.25</v>
      </c>
      <c r="AF4429">
        <v>70.08</v>
      </c>
      <c r="AG4429">
        <v>0</v>
      </c>
      <c r="AH4429">
        <v>53733</v>
      </c>
      <c r="AI4429">
        <v>46725</v>
      </c>
      <c r="AJ4429">
        <v>7008</v>
      </c>
      <c r="AK4429">
        <v>0</v>
      </c>
      <c r="AL4429">
        <v>0.78376456588933596</v>
      </c>
      <c r="AM4429">
        <v>0.66155485601597197</v>
      </c>
      <c r="AN4429">
        <v>0.84407344349040303</v>
      </c>
      <c r="AO4429">
        <v>0.84407344349040303</v>
      </c>
      <c r="AP4429">
        <v>0.57232273000085698</v>
      </c>
      <c r="AQ4429">
        <v>8.5839222939454396E-2</v>
      </c>
      <c r="AR4429">
        <v>0</v>
      </c>
      <c r="AS4429">
        <v>0.182518587474431</v>
      </c>
      <c r="AU4429">
        <v>0.24253745054568199</v>
      </c>
      <c r="AV4429">
        <v>1.7344226552835001E-2</v>
      </c>
      <c r="AW4429">
        <v>2.8747810536372698E-2</v>
      </c>
      <c r="AX4429">
        <v>0.196224936000294</v>
      </c>
      <c r="AY4429">
        <v>6.6767922979875299E-2</v>
      </c>
      <c r="AZ4429">
        <v>8.2140101174654895E-2</v>
      </c>
      <c r="BA4429">
        <v>4.40954912360211E-4</v>
      </c>
      <c r="BB4429">
        <v>1.72707340674416E-3</v>
      </c>
      <c r="BC4429">
        <v>3.84610673558629E-3</v>
      </c>
      <c r="BD4429">
        <v>1.06319128869073E-2</v>
      </c>
      <c r="BE4429">
        <v>3.0891341360345902E-2</v>
      </c>
      <c r="BF4429">
        <v>4.40954912360211</v>
      </c>
      <c r="BH4429">
        <v>4.5818181818181802</v>
      </c>
      <c r="BI4429">
        <v>81641</v>
      </c>
      <c r="BJ4429">
        <v>14901</v>
      </c>
      <c r="BK4429">
        <v>0</v>
      </c>
      <c r="BL4429">
        <v>0</v>
      </c>
      <c r="BM4429">
        <v>0</v>
      </c>
      <c r="BN4429">
        <v>0</v>
      </c>
      <c r="BO4429">
        <v>61840</v>
      </c>
      <c r="BR4429" s="1">
        <f>+VALUE(Table1[[#This Row],[''tbDimTime'''[datechar']]])</f>
        <v>43881</v>
      </c>
      <c r="BS4429" s="2">
        <f>+VALUE(Table1[[#This Row],[Interval]])</f>
        <v>0.5625</v>
      </c>
      <c r="BT4429" t="str">
        <f>+YEAR(Table1[[#This Row],[Date]])&amp;0&amp;WEEKNUM(Table1[[#This Row],[Date]],2)</f>
        <v>202008</v>
      </c>
    </row>
    <row r="4430" spans="1:72" x14ac:dyDescent="0.25">
      <c r="A4430">
        <v>2020</v>
      </c>
      <c r="B4430" t="s">
        <v>242</v>
      </c>
      <c r="C4430" t="s">
        <v>262</v>
      </c>
      <c r="D4430" t="s">
        <v>89</v>
      </c>
      <c r="E4430">
        <v>0</v>
      </c>
      <c r="H4430">
        <v>0</v>
      </c>
      <c r="I4430">
        <v>151.150947553989</v>
      </c>
      <c r="J4430">
        <v>0</v>
      </c>
      <c r="K4430">
        <v>0</v>
      </c>
      <c r="O4430">
        <v>89</v>
      </c>
      <c r="Q4430">
        <v>89</v>
      </c>
      <c r="R4430">
        <v>1</v>
      </c>
      <c r="V4430">
        <v>0.8</v>
      </c>
      <c r="W4430">
        <v>1</v>
      </c>
      <c r="Y4430">
        <v>89</v>
      </c>
      <c r="Z4430">
        <v>0</v>
      </c>
      <c r="AA4430">
        <v>0</v>
      </c>
      <c r="AB4430">
        <v>407.91011235955102</v>
      </c>
      <c r="AD4430">
        <v>550</v>
      </c>
      <c r="AE4430">
        <v>346.22471910112398</v>
      </c>
      <c r="AF4430">
        <v>58.808988764044898</v>
      </c>
      <c r="AG4430">
        <v>0</v>
      </c>
      <c r="AH4430">
        <v>36048</v>
      </c>
      <c r="AI4430">
        <v>30814</v>
      </c>
      <c r="AJ4430">
        <v>5234</v>
      </c>
      <c r="AK4430">
        <v>0</v>
      </c>
      <c r="AL4430">
        <v>0.58881536265732404</v>
      </c>
      <c r="AM4430">
        <v>0.44248348487433897</v>
      </c>
      <c r="AN4430">
        <v>0.75148087658143004</v>
      </c>
      <c r="AO4430">
        <v>0.75148087658143004</v>
      </c>
      <c r="AP4430">
        <v>0.37556980230602299</v>
      </c>
      <c r="AQ4430">
        <v>6.3793481705384805E-2</v>
      </c>
      <c r="AR4430">
        <v>0</v>
      </c>
      <c r="AS4430">
        <v>0.30899739170709101</v>
      </c>
      <c r="AU4430">
        <v>0.23208931574970099</v>
      </c>
      <c r="AV4430">
        <v>8.0808327036053004E-3</v>
      </c>
      <c r="AW4430">
        <v>2.1707334909684801E-2</v>
      </c>
      <c r="AX4430">
        <v>0.18952782585378899</v>
      </c>
      <c r="AY4430">
        <v>4.7619628013553399E-2</v>
      </c>
      <c r="AZ4430">
        <v>6.9680423177242004E-2</v>
      </c>
      <c r="BA4430">
        <v>1.21882846208225E-5</v>
      </c>
      <c r="BB4430">
        <v>0</v>
      </c>
      <c r="BC4430">
        <v>0</v>
      </c>
      <c r="BD4430">
        <v>1.62591716841772E-2</v>
      </c>
      <c r="BE4430">
        <v>6.8729736976817904E-2</v>
      </c>
      <c r="BF4430">
        <v>3.9051263925115198</v>
      </c>
      <c r="BH4430">
        <v>4.5818181818181802</v>
      </c>
      <c r="BI4430">
        <v>82046</v>
      </c>
      <c r="BJ4430">
        <v>25352</v>
      </c>
      <c r="BK4430">
        <v>0</v>
      </c>
      <c r="BL4430">
        <v>0</v>
      </c>
      <c r="BM4430">
        <v>0</v>
      </c>
      <c r="BN4430">
        <v>0</v>
      </c>
      <c r="BO4430">
        <v>63004</v>
      </c>
      <c r="BR4430" s="1">
        <f>+VALUE(Table1[[#This Row],[''tbDimTime'''[datechar']]])</f>
        <v>43881</v>
      </c>
      <c r="BS4430" s="2">
        <f>+VALUE(Table1[[#This Row],[Interval]])</f>
        <v>0.58333333333333337</v>
      </c>
      <c r="BT4430" t="str">
        <f>+YEAR(Table1[[#This Row],[Date]])&amp;0&amp;WEEKNUM(Table1[[#This Row],[Date]],2)</f>
        <v>202008</v>
      </c>
    </row>
    <row r="4431" spans="1:72" x14ac:dyDescent="0.25">
      <c r="A4431">
        <v>2020</v>
      </c>
      <c r="B4431" t="s">
        <v>242</v>
      </c>
      <c r="C4431" t="s">
        <v>262</v>
      </c>
      <c r="D4431" t="s">
        <v>90</v>
      </c>
      <c r="E4431">
        <v>0</v>
      </c>
      <c r="H4431">
        <v>0</v>
      </c>
      <c r="I4431">
        <v>140.76282751091699</v>
      </c>
      <c r="J4431">
        <v>0</v>
      </c>
      <c r="K4431">
        <v>0</v>
      </c>
      <c r="O4431">
        <v>95</v>
      </c>
      <c r="Q4431">
        <v>95</v>
      </c>
      <c r="R4431">
        <v>1</v>
      </c>
      <c r="V4431">
        <v>0.8</v>
      </c>
      <c r="W4431">
        <v>0.96842105263157896</v>
      </c>
      <c r="Y4431">
        <v>92</v>
      </c>
      <c r="Z4431">
        <v>0</v>
      </c>
      <c r="AA4431">
        <v>0</v>
      </c>
      <c r="AB4431">
        <v>462.82105263157899</v>
      </c>
      <c r="AD4431">
        <v>550</v>
      </c>
      <c r="AE4431">
        <v>383.75789473684199</v>
      </c>
      <c r="AF4431">
        <v>76.284210526315803</v>
      </c>
      <c r="AG4431">
        <v>0</v>
      </c>
      <c r="AH4431">
        <v>43704</v>
      </c>
      <c r="AI4431">
        <v>36457</v>
      </c>
      <c r="AJ4431">
        <v>7247</v>
      </c>
      <c r="AK4431">
        <v>0</v>
      </c>
      <c r="AL4431">
        <v>0.67489408730889699</v>
      </c>
      <c r="AM4431">
        <v>0.52601481091557301</v>
      </c>
      <c r="AN4431">
        <v>0.77940349575890999</v>
      </c>
      <c r="AO4431">
        <v>0.77940349575890999</v>
      </c>
      <c r="AP4431">
        <v>0.43615634010073301</v>
      </c>
      <c r="AQ4431">
        <v>8.6700084941438299E-2</v>
      </c>
      <c r="AR4431">
        <v>0</v>
      </c>
      <c r="AS4431">
        <v>0.25338868484333699</v>
      </c>
      <c r="AU4431">
        <v>0.209613935181308</v>
      </c>
      <c r="AV4431">
        <v>1.01929725914317E-2</v>
      </c>
      <c r="AW4431">
        <v>7.4461339682007993E-2</v>
      </c>
      <c r="AX4431">
        <v>0.18420328519985199</v>
      </c>
      <c r="AY4431">
        <v>3.4359409956093601E-2</v>
      </c>
      <c r="AZ4431">
        <v>4.8081639489394298E-2</v>
      </c>
      <c r="BA4431">
        <v>1.0527952911337901E-3</v>
      </c>
      <c r="BB4431">
        <v>0</v>
      </c>
      <c r="BC4431">
        <v>0</v>
      </c>
      <c r="BD4431">
        <v>9.42730328878893E-3</v>
      </c>
      <c r="BE4431">
        <v>3.2038474882457799E-2</v>
      </c>
      <c r="BF4431">
        <v>4.0915453359972203</v>
      </c>
      <c r="BH4431">
        <v>4.5818181818181802</v>
      </c>
      <c r="BI4431">
        <v>83587</v>
      </c>
      <c r="BJ4431">
        <v>21180</v>
      </c>
      <c r="BK4431">
        <v>0</v>
      </c>
      <c r="BL4431">
        <v>0</v>
      </c>
      <c r="BM4431">
        <v>0</v>
      </c>
      <c r="BN4431">
        <v>0</v>
      </c>
      <c r="BO4431">
        <v>66066</v>
      </c>
      <c r="BR4431" s="1">
        <f>+VALUE(Table1[[#This Row],[''tbDimTime'''[datechar']]])</f>
        <v>43881</v>
      </c>
      <c r="BS4431" s="2">
        <f>+VALUE(Table1[[#This Row],[Interval]])</f>
        <v>0.60416666666666663</v>
      </c>
      <c r="BT4431" t="str">
        <f>+YEAR(Table1[[#This Row],[Date]])&amp;0&amp;WEEKNUM(Table1[[#This Row],[Date]],2)</f>
        <v>202008</v>
      </c>
    </row>
    <row r="4432" spans="1:72" x14ac:dyDescent="0.25">
      <c r="A4432">
        <v>2020</v>
      </c>
      <c r="B4432" t="s">
        <v>242</v>
      </c>
      <c r="C4432" t="s">
        <v>262</v>
      </c>
      <c r="D4432" t="s">
        <v>91</v>
      </c>
      <c r="E4432">
        <v>0</v>
      </c>
      <c r="H4432">
        <v>0</v>
      </c>
      <c r="I4432">
        <v>125.529097468947</v>
      </c>
      <c r="J4432">
        <v>0</v>
      </c>
      <c r="K4432">
        <v>0</v>
      </c>
      <c r="O4432">
        <v>68</v>
      </c>
      <c r="Q4432">
        <v>68</v>
      </c>
      <c r="R4432">
        <v>1</v>
      </c>
      <c r="V4432">
        <v>0.8</v>
      </c>
      <c r="W4432">
        <v>1</v>
      </c>
      <c r="Y4432">
        <v>68</v>
      </c>
      <c r="Z4432">
        <v>0</v>
      </c>
      <c r="AA4432">
        <v>0</v>
      </c>
      <c r="AB4432">
        <v>533.95588235294099</v>
      </c>
      <c r="AD4432">
        <v>550</v>
      </c>
      <c r="AE4432">
        <v>455.17647058823502</v>
      </c>
      <c r="AF4432">
        <v>76.088235294117695</v>
      </c>
      <c r="AG4432">
        <v>0</v>
      </c>
      <c r="AH4432">
        <v>36126</v>
      </c>
      <c r="AI4432">
        <v>30952</v>
      </c>
      <c r="AJ4432">
        <v>5174</v>
      </c>
      <c r="AK4432">
        <v>0</v>
      </c>
      <c r="AL4432">
        <v>0.54170707326898104</v>
      </c>
      <c r="AM4432">
        <v>0.43717340525441301</v>
      </c>
      <c r="AN4432">
        <v>0.80702916175018702</v>
      </c>
      <c r="AO4432">
        <v>0.80702916175018702</v>
      </c>
      <c r="AP4432">
        <v>0.372673200568305</v>
      </c>
      <c r="AQ4432">
        <v>6.22968189370771E-2</v>
      </c>
      <c r="AR4432">
        <v>0</v>
      </c>
      <c r="AS4432">
        <v>0.36985575649577401</v>
      </c>
      <c r="AU4432">
        <v>0.19808799094564999</v>
      </c>
      <c r="AV4432">
        <v>1.9698027789149201E-2</v>
      </c>
      <c r="AW4432">
        <v>7.5481012353408594E-2</v>
      </c>
      <c r="AX4432">
        <v>0.18736003082332001</v>
      </c>
      <c r="AY4432">
        <v>4.4886459411948902E-2</v>
      </c>
      <c r="AZ4432">
        <v>4.3983432465624799E-2</v>
      </c>
      <c r="BA4432">
        <v>5.4181616779444704E-4</v>
      </c>
      <c r="BB4432">
        <v>0</v>
      </c>
      <c r="BC4432">
        <v>0</v>
      </c>
      <c r="BD4432">
        <v>6.98340838490621E-4</v>
      </c>
      <c r="BE4432">
        <v>1.27989019192333E-2</v>
      </c>
      <c r="BF4432">
        <v>2.9474799528017899</v>
      </c>
      <c r="BH4432">
        <v>4.5818181818181802</v>
      </c>
      <c r="BI4432">
        <v>83054</v>
      </c>
      <c r="BJ4432">
        <v>30718</v>
      </c>
      <c r="BK4432">
        <v>0</v>
      </c>
      <c r="BL4432">
        <v>0</v>
      </c>
      <c r="BM4432">
        <v>0</v>
      </c>
      <c r="BN4432">
        <v>0</v>
      </c>
      <c r="BO4432">
        <v>66602</v>
      </c>
      <c r="BR4432" s="1">
        <f>+VALUE(Table1[[#This Row],[''tbDimTime'''[datechar']]])</f>
        <v>43881</v>
      </c>
      <c r="BS4432" s="2">
        <f>+VALUE(Table1[[#This Row],[Interval]])</f>
        <v>0.625</v>
      </c>
      <c r="BT4432" t="str">
        <f>+YEAR(Table1[[#This Row],[Date]])&amp;0&amp;WEEKNUM(Table1[[#This Row],[Date]],2)</f>
        <v>202008</v>
      </c>
    </row>
    <row r="4433" spans="1:72" x14ac:dyDescent="0.25">
      <c r="A4433">
        <v>2020</v>
      </c>
      <c r="B4433" t="s">
        <v>242</v>
      </c>
      <c r="C4433" t="s">
        <v>262</v>
      </c>
      <c r="D4433" t="s">
        <v>92</v>
      </c>
      <c r="E4433">
        <v>0</v>
      </c>
      <c r="H4433">
        <v>0</v>
      </c>
      <c r="I4433">
        <v>140.676109513689</v>
      </c>
      <c r="J4433">
        <v>0</v>
      </c>
      <c r="K4433">
        <v>0</v>
      </c>
      <c r="O4433">
        <v>81</v>
      </c>
      <c r="Q4433">
        <v>81</v>
      </c>
      <c r="R4433">
        <v>1</v>
      </c>
      <c r="V4433">
        <v>0.8</v>
      </c>
      <c r="W4433">
        <v>1</v>
      </c>
      <c r="Y4433">
        <v>81</v>
      </c>
      <c r="Z4433">
        <v>0</v>
      </c>
      <c r="AA4433">
        <v>0</v>
      </c>
      <c r="AB4433">
        <v>493.76543209876502</v>
      </c>
      <c r="AD4433">
        <v>550</v>
      </c>
      <c r="AE4433">
        <v>404.32098765432102</v>
      </c>
      <c r="AF4433">
        <v>86.691358024691397</v>
      </c>
      <c r="AG4433">
        <v>0</v>
      </c>
      <c r="AH4433">
        <v>39772</v>
      </c>
      <c r="AI4433">
        <v>32750</v>
      </c>
      <c r="AJ4433">
        <v>7022</v>
      </c>
      <c r="AK4433">
        <v>0</v>
      </c>
      <c r="AL4433">
        <v>0.57579073148961302</v>
      </c>
      <c r="AM4433">
        <v>0.46659355787066698</v>
      </c>
      <c r="AN4433">
        <v>0.81035267216538098</v>
      </c>
      <c r="AO4433">
        <v>0.81035267216538098</v>
      </c>
      <c r="AP4433">
        <v>0.38207123441091001</v>
      </c>
      <c r="AQ4433">
        <v>8.1920739176592705E-2</v>
      </c>
      <c r="AR4433">
        <v>0</v>
      </c>
      <c r="AS4433">
        <v>0.34375911429471401</v>
      </c>
      <c r="AU4433">
        <v>0.25630855022924298</v>
      </c>
      <c r="AV4433">
        <v>1.15962994505174E-2</v>
      </c>
      <c r="AW4433">
        <v>0.10833323611419</v>
      </c>
      <c r="AX4433">
        <v>5.17283619352054E-2</v>
      </c>
      <c r="AY4433">
        <v>4.1998670042115299E-2</v>
      </c>
      <c r="AZ4433">
        <v>6.0699744508090597E-2</v>
      </c>
      <c r="BA4433">
        <v>0</v>
      </c>
      <c r="BB4433">
        <v>0</v>
      </c>
      <c r="BC4433">
        <v>0</v>
      </c>
      <c r="BD4433">
        <v>1.0616330482867999E-2</v>
      </c>
      <c r="BE4433">
        <v>2.3064269631461701E-2</v>
      </c>
      <c r="BF4433">
        <v>3.4018922734113399</v>
      </c>
      <c r="BH4433">
        <v>4.5818181818181802</v>
      </c>
      <c r="BI4433">
        <v>85717</v>
      </c>
      <c r="BJ4433">
        <v>29466</v>
      </c>
      <c r="BK4433">
        <v>0</v>
      </c>
      <c r="BL4433">
        <v>0</v>
      </c>
      <c r="BM4433">
        <v>0</v>
      </c>
      <c r="BN4433">
        <v>0</v>
      </c>
      <c r="BO4433">
        <v>63747</v>
      </c>
      <c r="BR4433" s="1">
        <f>+VALUE(Table1[[#This Row],[''tbDimTime'''[datechar']]])</f>
        <v>43881</v>
      </c>
      <c r="BS4433" s="2">
        <f>+VALUE(Table1[[#This Row],[Interval]])</f>
        <v>0.64583333333333337</v>
      </c>
      <c r="BT4433" t="str">
        <f>+YEAR(Table1[[#This Row],[Date]])&amp;0&amp;WEEKNUM(Table1[[#This Row],[Date]],2)</f>
        <v>202008</v>
      </c>
    </row>
    <row r="4434" spans="1:72" x14ac:dyDescent="0.25">
      <c r="A4434">
        <v>2020</v>
      </c>
      <c r="B4434" t="s">
        <v>242</v>
      </c>
      <c r="C4434" t="s">
        <v>262</v>
      </c>
      <c r="D4434" t="s">
        <v>93</v>
      </c>
      <c r="E4434">
        <v>0</v>
      </c>
      <c r="H4434">
        <v>0</v>
      </c>
      <c r="I4434">
        <v>115.927250651355</v>
      </c>
      <c r="J4434">
        <v>0</v>
      </c>
      <c r="K4434">
        <v>0</v>
      </c>
      <c r="O4434">
        <v>88</v>
      </c>
      <c r="Q4434">
        <v>88</v>
      </c>
      <c r="R4434">
        <v>1</v>
      </c>
      <c r="V4434">
        <v>0.8</v>
      </c>
      <c r="W4434">
        <v>0.98863636363636398</v>
      </c>
      <c r="Y4434">
        <v>87</v>
      </c>
      <c r="Z4434">
        <v>0</v>
      </c>
      <c r="AA4434">
        <v>0</v>
      </c>
      <c r="AB4434">
        <v>449.23863636363598</v>
      </c>
      <c r="AD4434">
        <v>550</v>
      </c>
      <c r="AE4434">
        <v>373.81818181818198</v>
      </c>
      <c r="AF4434">
        <v>72.761363636363598</v>
      </c>
      <c r="AG4434">
        <v>0</v>
      </c>
      <c r="AH4434">
        <v>39299</v>
      </c>
      <c r="AI4434">
        <v>32896</v>
      </c>
      <c r="AJ4434">
        <v>6403</v>
      </c>
      <c r="AK4434">
        <v>0</v>
      </c>
      <c r="AL4434">
        <v>0.75909675685016997</v>
      </c>
      <c r="AM4434">
        <v>0.54380510887656996</v>
      </c>
      <c r="AN4434">
        <v>0.71638444502524201</v>
      </c>
      <c r="AO4434">
        <v>0.71638444502524201</v>
      </c>
      <c r="AP4434">
        <v>0.45250835660343602</v>
      </c>
      <c r="AQ4434">
        <v>8.8077912431049399E-2</v>
      </c>
      <c r="AR4434">
        <v>0</v>
      </c>
      <c r="AS4434">
        <v>0.17257933614867199</v>
      </c>
      <c r="AU4434">
        <v>0.237176224603491</v>
      </c>
      <c r="AV4434">
        <v>7.9783209761063005E-3</v>
      </c>
      <c r="AW4434">
        <v>0.108862814146388</v>
      </c>
      <c r="AX4434">
        <v>0.19711955101310899</v>
      </c>
      <c r="AY4434">
        <v>2.9230917369355E-2</v>
      </c>
      <c r="AZ4434">
        <v>5.4004979572747198E-2</v>
      </c>
      <c r="BA4434">
        <v>2.6135879059658602E-3</v>
      </c>
      <c r="BB4434">
        <v>3.5764887134269598E-4</v>
      </c>
      <c r="BC4434">
        <v>3.9478933105905299E-3</v>
      </c>
      <c r="BD4434">
        <v>5.6398475865579003E-3</v>
      </c>
      <c r="BE4434">
        <v>2.4540214864437301E-2</v>
      </c>
      <c r="BF4434">
        <v>4.3578139400525497</v>
      </c>
      <c r="BH4434">
        <v>4.5818181818181802</v>
      </c>
      <c r="BI4434">
        <v>72697</v>
      </c>
      <c r="BJ4434">
        <v>12546</v>
      </c>
      <c r="BK4434">
        <v>0</v>
      </c>
      <c r="BL4434">
        <v>0</v>
      </c>
      <c r="BM4434">
        <v>0</v>
      </c>
      <c r="BN4434">
        <v>0</v>
      </c>
      <c r="BO4434">
        <v>55455</v>
      </c>
      <c r="BR4434" s="1">
        <f>+VALUE(Table1[[#This Row],[''tbDimTime'''[datechar']]])</f>
        <v>43881</v>
      </c>
      <c r="BS4434" s="2">
        <f>+VALUE(Table1[[#This Row],[Interval]])</f>
        <v>0.66666666666666663</v>
      </c>
      <c r="BT4434" t="str">
        <f>+YEAR(Table1[[#This Row],[Date]])&amp;0&amp;WEEKNUM(Table1[[#This Row],[Date]],2)</f>
        <v>202008</v>
      </c>
    </row>
    <row r="4435" spans="1:72" x14ac:dyDescent="0.25">
      <c r="A4435">
        <v>2020</v>
      </c>
      <c r="B4435" t="s">
        <v>242</v>
      </c>
      <c r="C4435" t="s">
        <v>262</v>
      </c>
      <c r="D4435" t="s">
        <v>94</v>
      </c>
      <c r="E4435">
        <v>0</v>
      </c>
      <c r="H4435">
        <v>0</v>
      </c>
      <c r="I4435">
        <v>103.682175545647</v>
      </c>
      <c r="J4435">
        <v>0</v>
      </c>
      <c r="K4435">
        <v>0</v>
      </c>
      <c r="O4435">
        <v>69</v>
      </c>
      <c r="Q4435">
        <v>69</v>
      </c>
      <c r="R4435">
        <v>1</v>
      </c>
      <c r="V4435">
        <v>0.8</v>
      </c>
      <c r="W4435">
        <v>1</v>
      </c>
      <c r="Y4435">
        <v>69</v>
      </c>
      <c r="Z4435">
        <v>0</v>
      </c>
      <c r="AA4435">
        <v>0</v>
      </c>
      <c r="AB4435">
        <v>494.02898550724598</v>
      </c>
      <c r="AD4435">
        <v>550</v>
      </c>
      <c r="AE4435">
        <v>434.81159420289902</v>
      </c>
      <c r="AF4435">
        <v>56.536231884057997</v>
      </c>
      <c r="AG4435">
        <v>0</v>
      </c>
      <c r="AH4435">
        <v>33903</v>
      </c>
      <c r="AI4435">
        <v>30002</v>
      </c>
      <c r="AJ4435">
        <v>3901</v>
      </c>
      <c r="AK4435">
        <v>0</v>
      </c>
      <c r="AL4435">
        <v>0.66549529499043403</v>
      </c>
      <c r="AM4435">
        <v>0.48445227673241997</v>
      </c>
      <c r="AN4435">
        <v>0.72795747825592605</v>
      </c>
      <c r="AO4435">
        <v>0.72795747825592605</v>
      </c>
      <c r="AP4435">
        <v>0.42638280939116602</v>
      </c>
      <c r="AQ4435">
        <v>5.5440281962367097E-2</v>
      </c>
      <c r="AR4435">
        <v>0</v>
      </c>
      <c r="AS4435">
        <v>0.24350520152350599</v>
      </c>
      <c r="AU4435">
        <v>0.28439258711841298</v>
      </c>
      <c r="AV4435">
        <v>6.4095275993405702E-3</v>
      </c>
      <c r="AW4435">
        <v>3.1678130862372797E-2</v>
      </c>
      <c r="AX4435">
        <v>0.13475640952759901</v>
      </c>
      <c r="AY4435">
        <v>2.53254505144676E-2</v>
      </c>
      <c r="AZ4435">
        <v>0.14064010005116301</v>
      </c>
      <c r="BA4435">
        <v>7.1059064294241397E-5</v>
      </c>
      <c r="BB4435">
        <v>0</v>
      </c>
      <c r="BC4435">
        <v>5.5283952020919796E-3</v>
      </c>
      <c r="BD4435">
        <v>1.5164004320391101E-2</v>
      </c>
      <c r="BE4435">
        <v>5.9575919504292002E-2</v>
      </c>
      <c r="BF4435">
        <v>3.5302143141379099</v>
      </c>
      <c r="BH4435">
        <v>4.5818181818181802</v>
      </c>
      <c r="BI4435">
        <v>70364</v>
      </c>
      <c r="BJ4435">
        <v>17134</v>
      </c>
      <c r="BK4435">
        <v>0</v>
      </c>
      <c r="BL4435">
        <v>0</v>
      </c>
      <c r="BM4435">
        <v>0</v>
      </c>
      <c r="BN4435">
        <v>0</v>
      </c>
      <c r="BO4435">
        <v>50353</v>
      </c>
      <c r="BR4435" s="1">
        <f>+VALUE(Table1[[#This Row],[''tbDimTime'''[datechar']]])</f>
        <v>43881</v>
      </c>
      <c r="BS4435" s="2">
        <f>+VALUE(Table1[[#This Row],[Interval]])</f>
        <v>0.6875</v>
      </c>
      <c r="BT4435" t="str">
        <f>+YEAR(Table1[[#This Row],[Date]])&amp;0&amp;WEEKNUM(Table1[[#This Row],[Date]],2)</f>
        <v>202008</v>
      </c>
    </row>
    <row r="4436" spans="1:72" x14ac:dyDescent="0.25">
      <c r="A4436">
        <v>2020</v>
      </c>
      <c r="B4436" t="s">
        <v>242</v>
      </c>
      <c r="C4436" t="s">
        <v>262</v>
      </c>
      <c r="D4436" t="s">
        <v>95</v>
      </c>
      <c r="E4436">
        <v>0</v>
      </c>
      <c r="H4436">
        <v>0</v>
      </c>
      <c r="I4436">
        <v>117.303626216287</v>
      </c>
      <c r="J4436">
        <v>0</v>
      </c>
      <c r="K4436">
        <v>0</v>
      </c>
      <c r="O4436">
        <v>71</v>
      </c>
      <c r="Q4436">
        <v>71</v>
      </c>
      <c r="R4436">
        <v>1</v>
      </c>
      <c r="V4436">
        <v>0.8</v>
      </c>
      <c r="W4436">
        <v>1</v>
      </c>
      <c r="Y4436">
        <v>71</v>
      </c>
      <c r="Z4436">
        <v>0</v>
      </c>
      <c r="AA4436">
        <v>0</v>
      </c>
      <c r="AB4436">
        <v>482.01408450704201</v>
      </c>
      <c r="AD4436">
        <v>550</v>
      </c>
      <c r="AE4436">
        <v>396.21126760563402</v>
      </c>
      <c r="AF4436">
        <v>83.042253521126796</v>
      </c>
      <c r="AG4436">
        <v>0</v>
      </c>
      <c r="AH4436">
        <v>34027</v>
      </c>
      <c r="AI4436">
        <v>28131</v>
      </c>
      <c r="AJ4436">
        <v>5896</v>
      </c>
      <c r="AK4436">
        <v>0</v>
      </c>
      <c r="AL4436">
        <v>0.60526688125641104</v>
      </c>
      <c r="AM4436">
        <v>0.460556063950046</v>
      </c>
      <c r="AN4436">
        <v>0.76091403348226305</v>
      </c>
      <c r="AO4436">
        <v>0.76091403348226305</v>
      </c>
      <c r="AP4436">
        <v>0.37857296657156703</v>
      </c>
      <c r="AQ4436">
        <v>7.9345427141088401E-2</v>
      </c>
      <c r="AR4436">
        <v>0</v>
      </c>
      <c r="AS4436">
        <v>0.300357969532217</v>
      </c>
      <c r="AU4436">
        <v>0.27854336006890201</v>
      </c>
      <c r="AV4436">
        <v>1.34036712063304E-2</v>
      </c>
      <c r="AW4436">
        <v>6.8431393658825404E-2</v>
      </c>
      <c r="AX4436">
        <v>1.8006136620552299E-2</v>
      </c>
      <c r="AY4436">
        <v>2.4223502180115201E-2</v>
      </c>
      <c r="AZ4436">
        <v>0.13067233676050999</v>
      </c>
      <c r="BA4436">
        <v>5.9751305377617504E-3</v>
      </c>
      <c r="BB4436">
        <v>2.1397426925768401E-3</v>
      </c>
      <c r="BC4436">
        <v>0</v>
      </c>
      <c r="BD4436">
        <v>9.1780158260214208E-3</v>
      </c>
      <c r="BE4436">
        <v>2.4519567206761E-2</v>
      </c>
      <c r="BF4436">
        <v>3.4397373095763601</v>
      </c>
      <c r="BH4436">
        <v>4.5818181818181802</v>
      </c>
      <c r="BI4436">
        <v>74308</v>
      </c>
      <c r="BJ4436">
        <v>22319</v>
      </c>
      <c r="BK4436">
        <v>0</v>
      </c>
      <c r="BL4436">
        <v>0</v>
      </c>
      <c r="BM4436">
        <v>0</v>
      </c>
      <c r="BN4436">
        <v>0</v>
      </c>
      <c r="BO4436">
        <v>53610</v>
      </c>
      <c r="BR4436" s="1">
        <f>+VALUE(Table1[[#This Row],[''tbDimTime'''[datechar']]])</f>
        <v>43881</v>
      </c>
      <c r="BS4436" s="2">
        <f>+VALUE(Table1[[#This Row],[Interval]])</f>
        <v>0.70833333333333337</v>
      </c>
      <c r="BT4436" t="str">
        <f>+YEAR(Table1[[#This Row],[Date]])&amp;0&amp;WEEKNUM(Table1[[#This Row],[Date]],2)</f>
        <v>202008</v>
      </c>
    </row>
    <row r="4437" spans="1:72" x14ac:dyDescent="0.25">
      <c r="A4437">
        <v>2020</v>
      </c>
      <c r="B4437" t="s">
        <v>242</v>
      </c>
      <c r="C4437" t="s">
        <v>262</v>
      </c>
      <c r="D4437" t="s">
        <v>96</v>
      </c>
      <c r="E4437">
        <v>0</v>
      </c>
      <c r="H4437">
        <v>0</v>
      </c>
      <c r="I4437">
        <v>75.827697262479901</v>
      </c>
      <c r="J4437">
        <v>0</v>
      </c>
      <c r="K4437">
        <v>0</v>
      </c>
      <c r="O4437">
        <v>65</v>
      </c>
      <c r="Q4437">
        <v>62</v>
      </c>
      <c r="R4437">
        <v>0.95384615384615401</v>
      </c>
      <c r="V4437">
        <v>0.8</v>
      </c>
      <c r="W4437">
        <v>0.78461538461538505</v>
      </c>
      <c r="Y4437">
        <v>51</v>
      </c>
      <c r="Z4437">
        <v>4.6153846153846198E-2</v>
      </c>
      <c r="AA4437">
        <v>3</v>
      </c>
      <c r="AB4437">
        <v>500.806451612903</v>
      </c>
      <c r="AD4437">
        <v>550</v>
      </c>
      <c r="AE4437">
        <v>408</v>
      </c>
      <c r="AF4437">
        <v>90.129032258064498</v>
      </c>
      <c r="AG4437">
        <v>0</v>
      </c>
      <c r="AH4437">
        <v>30884</v>
      </c>
      <c r="AI4437">
        <v>25296</v>
      </c>
      <c r="AJ4437">
        <v>5588</v>
      </c>
      <c r="AK4437">
        <v>0</v>
      </c>
      <c r="AL4437">
        <v>0.81764318630678101</v>
      </c>
      <c r="AM4437">
        <v>0.58928469757643598</v>
      </c>
      <c r="AN4437">
        <v>0.72071131692319401</v>
      </c>
      <c r="AO4437">
        <v>0.72071131692319401</v>
      </c>
      <c r="AP4437">
        <v>0.48008198743618502</v>
      </c>
      <c r="AQ4437">
        <v>0.10605226699056799</v>
      </c>
      <c r="AR4437">
        <v>0</v>
      </c>
      <c r="AS4437">
        <v>0.13142661934675801</v>
      </c>
      <c r="AU4437">
        <v>0.26199920289992601</v>
      </c>
      <c r="AV4437">
        <v>1.42908656127232E-2</v>
      </c>
      <c r="AW4437">
        <v>7.6654457117913896E-2</v>
      </c>
      <c r="AX4437">
        <v>1.8712873166195399E-2</v>
      </c>
      <c r="AY4437">
        <v>3.4673853219714897E-2</v>
      </c>
      <c r="AZ4437">
        <v>7.2612021028259102E-2</v>
      </c>
      <c r="BA4437">
        <v>0</v>
      </c>
      <c r="BB4437">
        <v>7.0600292270027098E-3</v>
      </c>
      <c r="BC4437">
        <v>0</v>
      </c>
      <c r="BD4437">
        <v>1.29433869161716E-2</v>
      </c>
      <c r="BE4437">
        <v>4.3764589778140503E-2</v>
      </c>
      <c r="BF4437">
        <v>4.2360175362016301</v>
      </c>
      <c r="BH4437">
        <v>4.5818181818181802</v>
      </c>
      <c r="BI4437">
        <v>52691</v>
      </c>
      <c r="BJ4437">
        <v>6925</v>
      </c>
      <c r="BK4437">
        <v>0</v>
      </c>
      <c r="BL4437">
        <v>0</v>
      </c>
      <c r="BM4437">
        <v>0</v>
      </c>
      <c r="BN4437">
        <v>0</v>
      </c>
      <c r="BO4437">
        <v>38886</v>
      </c>
      <c r="BR4437" s="1">
        <f>+VALUE(Table1[[#This Row],[''tbDimTime'''[datechar']]])</f>
        <v>43881</v>
      </c>
      <c r="BS4437" s="2">
        <f>+VALUE(Table1[[#This Row],[Interval]])</f>
        <v>0.72916666666666663</v>
      </c>
      <c r="BT4437" t="str">
        <f>+YEAR(Table1[[#This Row],[Date]])&amp;0&amp;WEEKNUM(Table1[[#This Row],[Date]],2)</f>
        <v>202008</v>
      </c>
    </row>
    <row r="4438" spans="1:72" x14ac:dyDescent="0.25">
      <c r="A4438">
        <v>2020</v>
      </c>
      <c r="B4438" t="s">
        <v>242</v>
      </c>
      <c r="C4438" t="s">
        <v>262</v>
      </c>
      <c r="D4438" t="s">
        <v>97</v>
      </c>
      <c r="E4438">
        <v>0</v>
      </c>
      <c r="H4438">
        <v>0</v>
      </c>
      <c r="I4438">
        <v>64.163232135601106</v>
      </c>
      <c r="J4438">
        <v>0</v>
      </c>
      <c r="K4438">
        <v>0</v>
      </c>
      <c r="O4438">
        <v>34</v>
      </c>
      <c r="Q4438">
        <v>34</v>
      </c>
      <c r="R4438">
        <v>1</v>
      </c>
      <c r="V4438">
        <v>0.8</v>
      </c>
      <c r="W4438">
        <v>0.88235294117647101</v>
      </c>
      <c r="Y4438">
        <v>30</v>
      </c>
      <c r="Z4438">
        <v>0</v>
      </c>
      <c r="AA4438">
        <v>0</v>
      </c>
      <c r="AB4438">
        <v>506.67647058823502</v>
      </c>
      <c r="AD4438">
        <v>550</v>
      </c>
      <c r="AE4438">
        <v>432.73529411764702</v>
      </c>
      <c r="AF4438">
        <v>71.352941176470594</v>
      </c>
      <c r="AG4438">
        <v>0</v>
      </c>
      <c r="AH4438">
        <v>17139</v>
      </c>
      <c r="AI4438">
        <v>14713</v>
      </c>
      <c r="AJ4438">
        <v>2426</v>
      </c>
      <c r="AK4438">
        <v>0</v>
      </c>
      <c r="AL4438">
        <v>0.52989849277145495</v>
      </c>
      <c r="AM4438">
        <v>0.38478032655066902</v>
      </c>
      <c r="AN4438">
        <v>0.72613968863773404</v>
      </c>
      <c r="AO4438">
        <v>0.72613968863773404</v>
      </c>
      <c r="AP4438">
        <v>0.328627906457305</v>
      </c>
      <c r="AQ4438">
        <v>5.4186862031225601E-2</v>
      </c>
      <c r="AR4438">
        <v>0</v>
      </c>
      <c r="AS4438">
        <v>0.34135936208706502</v>
      </c>
      <c r="AU4438">
        <v>0.24194232873958599</v>
      </c>
      <c r="AV4438">
        <v>2.7249782225101101E-2</v>
      </c>
      <c r="AW4438">
        <v>9.8233231332782403E-2</v>
      </c>
      <c r="AX4438">
        <v>9.1845167630832503E-2</v>
      </c>
      <c r="AY4438">
        <v>4.0204596725558997E-2</v>
      </c>
      <c r="AZ4438">
        <v>4.5029148332626001E-2</v>
      </c>
      <c r="BA4438">
        <v>0</v>
      </c>
      <c r="BB4438">
        <v>0</v>
      </c>
      <c r="BC4438">
        <v>2.1442451586964799E-3</v>
      </c>
      <c r="BD4438">
        <v>2.9081324964821E-2</v>
      </c>
      <c r="BE4438">
        <v>0</v>
      </c>
      <c r="BF4438">
        <v>2.73391257733801</v>
      </c>
      <c r="BH4438">
        <v>4.5818181818181802</v>
      </c>
      <c r="BI4438">
        <v>44771</v>
      </c>
      <c r="BJ4438">
        <v>15283</v>
      </c>
      <c r="BK4438">
        <v>0</v>
      </c>
      <c r="BL4438">
        <v>0</v>
      </c>
      <c r="BM4438">
        <v>0</v>
      </c>
      <c r="BN4438">
        <v>0</v>
      </c>
      <c r="BO4438">
        <v>33939</v>
      </c>
      <c r="BR4438" s="1">
        <f>+VALUE(Table1[[#This Row],[''tbDimTime'''[datechar']]])</f>
        <v>43881</v>
      </c>
      <c r="BS4438" s="2">
        <f>+VALUE(Table1[[#This Row],[Interval]])</f>
        <v>0.75</v>
      </c>
      <c r="BT4438" t="str">
        <f>+YEAR(Table1[[#This Row],[Date]])&amp;0&amp;WEEKNUM(Table1[[#This Row],[Date]],2)</f>
        <v>202008</v>
      </c>
    </row>
    <row r="4439" spans="1:72" x14ac:dyDescent="0.25">
      <c r="A4439">
        <v>2020</v>
      </c>
      <c r="B4439" t="s">
        <v>242</v>
      </c>
      <c r="C4439" t="s">
        <v>262</v>
      </c>
      <c r="D4439" t="s">
        <v>98</v>
      </c>
      <c r="E4439">
        <v>0</v>
      </c>
      <c r="H4439">
        <v>0</v>
      </c>
      <c r="I4439">
        <v>69.464914992272</v>
      </c>
      <c r="J4439">
        <v>0</v>
      </c>
      <c r="K4439">
        <v>0</v>
      </c>
      <c r="O4439">
        <v>44</v>
      </c>
      <c r="Q4439">
        <v>44</v>
      </c>
      <c r="R4439">
        <v>1</v>
      </c>
      <c r="V4439">
        <v>0.8</v>
      </c>
      <c r="W4439">
        <v>1</v>
      </c>
      <c r="Y4439">
        <v>44</v>
      </c>
      <c r="Z4439">
        <v>0</v>
      </c>
      <c r="AA4439">
        <v>0</v>
      </c>
      <c r="AB4439">
        <v>588.18181818181802</v>
      </c>
      <c r="AD4439">
        <v>550</v>
      </c>
      <c r="AE4439">
        <v>449.97727272727298</v>
      </c>
      <c r="AF4439">
        <v>135.45454545454501</v>
      </c>
      <c r="AG4439">
        <v>0</v>
      </c>
      <c r="AH4439">
        <v>25759</v>
      </c>
      <c r="AI4439">
        <v>19799</v>
      </c>
      <c r="AJ4439">
        <v>5960</v>
      </c>
      <c r="AK4439">
        <v>0</v>
      </c>
      <c r="AL4439">
        <v>0.63341328503597805</v>
      </c>
      <c r="AM4439">
        <v>0.67376532764052</v>
      </c>
      <c r="AN4439">
        <v>1.0637057093020199</v>
      </c>
      <c r="AO4439">
        <v>1.0637057093020199</v>
      </c>
      <c r="AP4439">
        <v>0.51545130301215802</v>
      </c>
      <c r="AQ4439">
        <v>0.155163885345344</v>
      </c>
      <c r="AR4439">
        <v>0</v>
      </c>
      <c r="AS4439">
        <v>0.38994038166150302</v>
      </c>
      <c r="AU4439">
        <v>0.105256306787118</v>
      </c>
      <c r="AV4439">
        <v>8.0185363567728003E-3</v>
      </c>
      <c r="AW4439">
        <v>3.4104813725234998E-3</v>
      </c>
      <c r="AX4439">
        <v>4.6757439275207598E-2</v>
      </c>
      <c r="AY4439">
        <v>4.6861576111009898E-2</v>
      </c>
      <c r="AZ4439">
        <v>4.6887610319960402E-2</v>
      </c>
      <c r="BA4439">
        <v>0</v>
      </c>
      <c r="BB4439">
        <v>0</v>
      </c>
      <c r="BC4439">
        <v>0</v>
      </c>
      <c r="BD4439">
        <v>7.8102626851683102E-5</v>
      </c>
      <c r="BE4439">
        <v>0</v>
      </c>
      <c r="BF4439">
        <v>4.1238186977688702</v>
      </c>
      <c r="BH4439">
        <v>4.5818181818181802</v>
      </c>
      <c r="BI4439">
        <v>38411</v>
      </c>
      <c r="BJ4439">
        <v>14978</v>
      </c>
      <c r="BK4439">
        <v>0</v>
      </c>
      <c r="BL4439">
        <v>0</v>
      </c>
      <c r="BM4439">
        <v>0</v>
      </c>
      <c r="BN4439">
        <v>0</v>
      </c>
      <c r="BO4439">
        <v>34368</v>
      </c>
      <c r="BR4439" s="1">
        <f>+VALUE(Table1[[#This Row],[''tbDimTime'''[datechar']]])</f>
        <v>43881</v>
      </c>
      <c r="BS4439" s="2">
        <f>+VALUE(Table1[[#This Row],[Interval]])</f>
        <v>0.77083333333333337</v>
      </c>
      <c r="BT4439" t="str">
        <f>+YEAR(Table1[[#This Row],[Date]])&amp;0&amp;WEEKNUM(Table1[[#This Row],[Date]],2)</f>
        <v>202008</v>
      </c>
    </row>
    <row r="4440" spans="1:72" x14ac:dyDescent="0.25">
      <c r="A4440">
        <v>2020</v>
      </c>
      <c r="B4440" t="s">
        <v>242</v>
      </c>
      <c r="C4440" t="s">
        <v>262</v>
      </c>
      <c r="D4440" t="s">
        <v>99</v>
      </c>
      <c r="E4440">
        <v>0</v>
      </c>
      <c r="H4440">
        <v>0</v>
      </c>
      <c r="I4440">
        <v>64.520084566596196</v>
      </c>
      <c r="J4440">
        <v>0</v>
      </c>
      <c r="K4440">
        <v>0</v>
      </c>
      <c r="O4440">
        <v>36</v>
      </c>
      <c r="Q4440">
        <v>36</v>
      </c>
      <c r="R4440">
        <v>1</v>
      </c>
      <c r="V4440">
        <v>0.8</v>
      </c>
      <c r="W4440">
        <v>0.94444444444444398</v>
      </c>
      <c r="Y4440">
        <v>34</v>
      </c>
      <c r="Z4440">
        <v>0</v>
      </c>
      <c r="AA4440">
        <v>0</v>
      </c>
      <c r="AB4440">
        <v>473</v>
      </c>
      <c r="AD4440">
        <v>550</v>
      </c>
      <c r="AE4440">
        <v>392.555555555556</v>
      </c>
      <c r="AF4440">
        <v>77.5555555555556</v>
      </c>
      <c r="AG4440">
        <v>0</v>
      </c>
      <c r="AH4440">
        <v>16924</v>
      </c>
      <c r="AI4440">
        <v>14132</v>
      </c>
      <c r="AJ4440">
        <v>2792</v>
      </c>
      <c r="AK4440">
        <v>0</v>
      </c>
      <c r="AL4440">
        <v>0.55796579068091001</v>
      </c>
      <c r="AM4440">
        <v>0.45050002645642601</v>
      </c>
      <c r="AN4440">
        <v>0.80739721678395704</v>
      </c>
      <c r="AO4440">
        <v>0.80739721678395704</v>
      </c>
      <c r="AP4440">
        <v>0.373882215990264</v>
      </c>
      <c r="AQ4440">
        <v>7.3866342134504506E-2</v>
      </c>
      <c r="AR4440">
        <v>0</v>
      </c>
      <c r="AS4440">
        <v>0.35689719032753098</v>
      </c>
      <c r="AU4440">
        <v>0.15850044975924699</v>
      </c>
      <c r="AV4440">
        <v>1.64823535636806E-2</v>
      </c>
      <c r="AW4440">
        <v>5.7542727128419499E-2</v>
      </c>
      <c r="AX4440">
        <v>1.03180062437166E-2</v>
      </c>
      <c r="AY4440">
        <v>1.53447272342452E-2</v>
      </c>
      <c r="AZ4440">
        <v>5.0293666331551898E-2</v>
      </c>
      <c r="BA4440">
        <v>6.2701730250277797E-3</v>
      </c>
      <c r="BB4440">
        <v>0</v>
      </c>
      <c r="BC4440">
        <v>0</v>
      </c>
      <c r="BD4440">
        <v>0</v>
      </c>
      <c r="BE4440">
        <v>1.25668024763215E-2</v>
      </c>
      <c r="BF4440">
        <v>3.4287528440658201</v>
      </c>
      <c r="BH4440">
        <v>4.5818181818181802</v>
      </c>
      <c r="BI4440">
        <v>37798</v>
      </c>
      <c r="BJ4440">
        <v>13490</v>
      </c>
      <c r="BK4440">
        <v>0</v>
      </c>
      <c r="BL4440">
        <v>0</v>
      </c>
      <c r="BM4440">
        <v>0</v>
      </c>
      <c r="BN4440">
        <v>0</v>
      </c>
      <c r="BO4440">
        <v>31807</v>
      </c>
      <c r="BR4440" s="1">
        <f>+VALUE(Table1[[#This Row],[''tbDimTime'''[datechar']]])</f>
        <v>43881</v>
      </c>
      <c r="BS4440" s="2">
        <f>+VALUE(Table1[[#This Row],[Interval]])</f>
        <v>0.79166666666666663</v>
      </c>
      <c r="BT4440" t="str">
        <f>+YEAR(Table1[[#This Row],[Date]])&amp;0&amp;WEEKNUM(Table1[[#This Row],[Date]],2)</f>
        <v>202008</v>
      </c>
    </row>
    <row r="4441" spans="1:72" x14ac:dyDescent="0.25">
      <c r="A4441">
        <v>2020</v>
      </c>
      <c r="B4441" t="s">
        <v>242</v>
      </c>
      <c r="C4441" t="s">
        <v>262</v>
      </c>
      <c r="D4441" t="s">
        <v>100</v>
      </c>
      <c r="E4441">
        <v>0</v>
      </c>
      <c r="H4441">
        <v>0</v>
      </c>
      <c r="I4441">
        <v>47.716006884681597</v>
      </c>
      <c r="J4441">
        <v>0</v>
      </c>
      <c r="K4441">
        <v>0</v>
      </c>
      <c r="O4441">
        <v>19</v>
      </c>
      <c r="Q4441">
        <v>19</v>
      </c>
      <c r="R4441">
        <v>1</v>
      </c>
      <c r="V4441">
        <v>0.8</v>
      </c>
      <c r="W4441">
        <v>0.94736842105263197</v>
      </c>
      <c r="Y4441">
        <v>18</v>
      </c>
      <c r="Z4441">
        <v>0</v>
      </c>
      <c r="AA4441">
        <v>0</v>
      </c>
      <c r="AB4441">
        <v>581</v>
      </c>
      <c r="AD4441">
        <v>550</v>
      </c>
      <c r="AE4441">
        <v>487.947368421053</v>
      </c>
      <c r="AF4441">
        <v>90.105263157894697</v>
      </c>
      <c r="AG4441">
        <v>0</v>
      </c>
      <c r="AH4441">
        <v>10983</v>
      </c>
      <c r="AI4441">
        <v>9271</v>
      </c>
      <c r="AJ4441">
        <v>1712</v>
      </c>
      <c r="AK4441">
        <v>0</v>
      </c>
      <c r="AL4441">
        <v>0.39818922915990301</v>
      </c>
      <c r="AM4441">
        <v>0.381800574136202</v>
      </c>
      <c r="AN4441">
        <v>0.95884204337149403</v>
      </c>
      <c r="AO4441">
        <v>0.95884204337149403</v>
      </c>
      <c r="AP4441">
        <v>0.32065161000242098</v>
      </c>
      <c r="AQ4441">
        <v>5.9212119115968603E-2</v>
      </c>
      <c r="AR4441">
        <v>0</v>
      </c>
      <c r="AS4441">
        <v>0.57704146923529198</v>
      </c>
      <c r="AU4441">
        <v>0.16227994327810999</v>
      </c>
      <c r="AV4441">
        <v>1.10676858160689E-3</v>
      </c>
      <c r="AW4441">
        <v>0.113236260505655</v>
      </c>
      <c r="AX4441">
        <v>3.4655691211565698E-2</v>
      </c>
      <c r="AY4441">
        <v>0</v>
      </c>
      <c r="AZ4441">
        <v>3.9947428492373697E-2</v>
      </c>
      <c r="BA4441">
        <v>6.9173036350430597E-5</v>
      </c>
      <c r="BB4441">
        <v>6.9173036350430597E-5</v>
      </c>
      <c r="BC4441">
        <v>0</v>
      </c>
      <c r="BD4441">
        <v>7.8511396257738703E-3</v>
      </c>
      <c r="BE4441">
        <v>0</v>
      </c>
      <c r="BF4441">
        <v>2.3657178431847301</v>
      </c>
      <c r="BH4441">
        <v>4.5818181818181802</v>
      </c>
      <c r="BI4441">
        <v>28913</v>
      </c>
      <c r="BJ4441">
        <v>16684</v>
      </c>
      <c r="BK4441">
        <v>0</v>
      </c>
      <c r="BL4441">
        <v>0</v>
      </c>
      <c r="BM4441">
        <v>0</v>
      </c>
      <c r="BN4441">
        <v>0</v>
      </c>
      <c r="BO4441">
        <v>24221</v>
      </c>
      <c r="BR4441" s="1">
        <f>+VALUE(Table1[[#This Row],[''tbDimTime'''[datechar']]])</f>
        <v>43881</v>
      </c>
      <c r="BS4441" s="2">
        <f>+VALUE(Table1[[#This Row],[Interval]])</f>
        <v>0.8125</v>
      </c>
      <c r="BT4441" t="str">
        <f>+YEAR(Table1[[#This Row],[Date]])&amp;0&amp;WEEKNUM(Table1[[#This Row],[Date]],2)</f>
        <v>202008</v>
      </c>
    </row>
    <row r="4442" spans="1:72" x14ac:dyDescent="0.25">
      <c r="A4442">
        <v>2020</v>
      </c>
      <c r="B4442" t="s">
        <v>242</v>
      </c>
      <c r="C4442" t="s">
        <v>262</v>
      </c>
      <c r="D4442" t="s">
        <v>101</v>
      </c>
      <c r="E4442">
        <v>0</v>
      </c>
      <c r="H4442">
        <v>0</v>
      </c>
      <c r="I4442">
        <v>42.9959514170041</v>
      </c>
      <c r="J4442">
        <v>0</v>
      </c>
      <c r="K4442">
        <v>0</v>
      </c>
      <c r="O4442">
        <v>15</v>
      </c>
      <c r="Q4442">
        <v>15</v>
      </c>
      <c r="R4442">
        <v>1</v>
      </c>
      <c r="V4442">
        <v>0.8</v>
      </c>
      <c r="W4442">
        <v>1</v>
      </c>
      <c r="Y4442">
        <v>15</v>
      </c>
      <c r="Z4442">
        <v>0</v>
      </c>
      <c r="AA4442">
        <v>0</v>
      </c>
      <c r="AB4442">
        <v>461.066666666667</v>
      </c>
      <c r="AD4442">
        <v>550</v>
      </c>
      <c r="AE4442">
        <v>388.4</v>
      </c>
      <c r="AF4442">
        <v>69.733333333333306</v>
      </c>
      <c r="AG4442">
        <v>0</v>
      </c>
      <c r="AH4442">
        <v>6872</v>
      </c>
      <c r="AI4442">
        <v>5826</v>
      </c>
      <c r="AJ4442">
        <v>1046</v>
      </c>
      <c r="AK4442">
        <v>0</v>
      </c>
      <c r="AL4442">
        <v>0.34887005649717501</v>
      </c>
      <c r="AM4442">
        <v>0.33019813798042502</v>
      </c>
      <c r="AN4442">
        <v>0.94647887323943702</v>
      </c>
      <c r="AO4442">
        <v>0.94647887323943702</v>
      </c>
      <c r="AP4442">
        <v>0.27815707806159001</v>
      </c>
      <c r="AQ4442">
        <v>4.9940319885414197E-2</v>
      </c>
      <c r="AR4442">
        <v>0</v>
      </c>
      <c r="AS4442">
        <v>0.61628073525901195</v>
      </c>
      <c r="AU4442">
        <v>0.15631415612318</v>
      </c>
      <c r="AV4442">
        <v>1.09333969921222E-2</v>
      </c>
      <c r="AW4442">
        <v>0.141083790880878</v>
      </c>
      <c r="AX4442">
        <v>4.4115540701838103E-2</v>
      </c>
      <c r="AY4442">
        <v>4.2969682501790398E-3</v>
      </c>
      <c r="AZ4442">
        <v>0</v>
      </c>
      <c r="BA4442">
        <v>0</v>
      </c>
      <c r="BB4442">
        <v>0</v>
      </c>
      <c r="BC4442">
        <v>0</v>
      </c>
      <c r="BD4442">
        <v>0</v>
      </c>
      <c r="BE4442">
        <v>0</v>
      </c>
      <c r="BF4442">
        <v>2.57818095010742</v>
      </c>
      <c r="BH4442">
        <v>4.5818181818181802</v>
      </c>
      <c r="BI4442">
        <v>20945</v>
      </c>
      <c r="BJ4442">
        <v>12908</v>
      </c>
      <c r="BK4442">
        <v>0</v>
      </c>
      <c r="BL4442">
        <v>0</v>
      </c>
      <c r="BM4442">
        <v>0</v>
      </c>
      <c r="BN4442">
        <v>0</v>
      </c>
      <c r="BO4442">
        <v>17671</v>
      </c>
      <c r="BR4442" s="1">
        <f>+VALUE(Table1[[#This Row],[''tbDimTime'''[datechar']]])</f>
        <v>43881</v>
      </c>
      <c r="BS4442" s="2">
        <f>+VALUE(Table1[[#This Row],[Interval]])</f>
        <v>0.83333333333333337</v>
      </c>
      <c r="BT4442" t="str">
        <f>+YEAR(Table1[[#This Row],[Date]])&amp;0&amp;WEEKNUM(Table1[[#This Row],[Date]],2)</f>
        <v>202008</v>
      </c>
    </row>
    <row r="4443" spans="1:72" x14ac:dyDescent="0.25">
      <c r="A4443">
        <v>2020</v>
      </c>
      <c r="B4443" t="s">
        <v>242</v>
      </c>
      <c r="C4443" t="s">
        <v>262</v>
      </c>
      <c r="D4443" t="s">
        <v>102</v>
      </c>
      <c r="E4443">
        <v>0</v>
      </c>
      <c r="H4443">
        <v>0</v>
      </c>
      <c r="I4443">
        <v>33.941550190597198</v>
      </c>
      <c r="J4443">
        <v>0</v>
      </c>
      <c r="K4443">
        <v>0</v>
      </c>
      <c r="O4443">
        <v>7</v>
      </c>
      <c r="Q4443">
        <v>7</v>
      </c>
      <c r="R4443">
        <v>1</v>
      </c>
      <c r="V4443">
        <v>0.8</v>
      </c>
      <c r="W4443">
        <v>1</v>
      </c>
      <c r="Y4443">
        <v>7</v>
      </c>
      <c r="Z4443">
        <v>0</v>
      </c>
      <c r="AA4443">
        <v>0</v>
      </c>
      <c r="AB4443">
        <v>562.142857142857</v>
      </c>
      <c r="AD4443">
        <v>550</v>
      </c>
      <c r="AE4443">
        <v>472</v>
      </c>
      <c r="AF4443">
        <v>87.428571428571402</v>
      </c>
      <c r="AG4443">
        <v>0</v>
      </c>
      <c r="AH4443">
        <v>3916</v>
      </c>
      <c r="AI4443">
        <v>3304</v>
      </c>
      <c r="AJ4443">
        <v>612</v>
      </c>
      <c r="AK4443">
        <v>0</v>
      </c>
      <c r="AL4443">
        <v>0.20623689727463301</v>
      </c>
      <c r="AM4443">
        <v>0.16955360220613599</v>
      </c>
      <c r="AN4443">
        <v>0.82213029989658704</v>
      </c>
      <c r="AO4443">
        <v>0.82213029989658704</v>
      </c>
      <c r="AP4443">
        <v>0.14236470182695601</v>
      </c>
      <c r="AQ4443">
        <v>2.6370217166494299E-2</v>
      </c>
      <c r="AR4443">
        <v>0</v>
      </c>
      <c r="AS4443">
        <v>0.65257669769045201</v>
      </c>
      <c r="AU4443">
        <v>0.199543260944502</v>
      </c>
      <c r="AV4443">
        <v>6.9415718717683594E-2</v>
      </c>
      <c r="AW4443">
        <v>6.6054808686659805E-2</v>
      </c>
      <c r="AX4443">
        <v>0</v>
      </c>
      <c r="AY4443">
        <v>4.4941399517407797E-2</v>
      </c>
      <c r="AZ4443">
        <v>0</v>
      </c>
      <c r="BA4443">
        <v>0</v>
      </c>
      <c r="BB4443">
        <v>4.3088590141330597E-5</v>
      </c>
      <c r="BC4443">
        <v>0</v>
      </c>
      <c r="BD4443">
        <v>1.90882454326094E-2</v>
      </c>
      <c r="BE4443">
        <v>0</v>
      </c>
      <c r="BF4443">
        <v>1.08583247156153</v>
      </c>
      <c r="BH4443">
        <v>4.5818181818181802</v>
      </c>
      <c r="BI4443">
        <v>23208</v>
      </c>
      <c r="BJ4443">
        <v>15145</v>
      </c>
      <c r="BK4443">
        <v>0</v>
      </c>
      <c r="BL4443">
        <v>0</v>
      </c>
      <c r="BM4443">
        <v>0</v>
      </c>
      <c r="BN4443">
        <v>0</v>
      </c>
      <c r="BO4443">
        <v>18577</v>
      </c>
      <c r="BR4443" s="1">
        <f>+VALUE(Table1[[#This Row],[''tbDimTime'''[datechar']]])</f>
        <v>43881</v>
      </c>
      <c r="BS4443" s="2">
        <f>+VALUE(Table1[[#This Row],[Interval]])</f>
        <v>0.85416666666666663</v>
      </c>
      <c r="BT4443" t="str">
        <f>+YEAR(Table1[[#This Row],[Date]])&amp;0&amp;WEEKNUM(Table1[[#This Row],[Date]],2)</f>
        <v>202008</v>
      </c>
    </row>
    <row r="4444" spans="1:72" x14ac:dyDescent="0.25">
      <c r="A4444">
        <v>2020</v>
      </c>
      <c r="B4444" t="s">
        <v>242</v>
      </c>
      <c r="C4444" t="s">
        <v>262</v>
      </c>
      <c r="D4444" t="s">
        <v>103</v>
      </c>
      <c r="E4444">
        <v>0</v>
      </c>
      <c r="H4444">
        <v>0</v>
      </c>
      <c r="I4444">
        <v>23.539365452408902</v>
      </c>
      <c r="J4444">
        <v>0</v>
      </c>
      <c r="K4444">
        <v>0</v>
      </c>
      <c r="O4444">
        <v>8</v>
      </c>
      <c r="Q4444">
        <v>8</v>
      </c>
      <c r="R4444">
        <v>1</v>
      </c>
      <c r="V4444">
        <v>0.8</v>
      </c>
      <c r="W4444">
        <v>1</v>
      </c>
      <c r="Y4444">
        <v>8</v>
      </c>
      <c r="Z4444">
        <v>0</v>
      </c>
      <c r="AA4444">
        <v>0</v>
      </c>
      <c r="AB4444">
        <v>425.5</v>
      </c>
      <c r="AD4444">
        <v>550</v>
      </c>
      <c r="AE4444">
        <v>336.875</v>
      </c>
      <c r="AF4444">
        <v>85.625</v>
      </c>
      <c r="AG4444">
        <v>0</v>
      </c>
      <c r="AH4444">
        <v>3380</v>
      </c>
      <c r="AI4444">
        <v>2695</v>
      </c>
      <c r="AJ4444">
        <v>685</v>
      </c>
      <c r="AK4444">
        <v>0</v>
      </c>
      <c r="AL4444">
        <v>0.33985623003194898</v>
      </c>
      <c r="AM4444">
        <v>0.314748035136385</v>
      </c>
      <c r="AN4444">
        <v>0.92612112806287605</v>
      </c>
      <c r="AO4444">
        <v>0.92612112806287605</v>
      </c>
      <c r="AP4444">
        <v>0.24919093851132701</v>
      </c>
      <c r="AQ4444">
        <v>6.3337956541840004E-2</v>
      </c>
      <c r="AR4444">
        <v>0</v>
      </c>
      <c r="AS4444">
        <v>0.611373092926491</v>
      </c>
      <c r="AU4444">
        <v>2.3023578363384201E-2</v>
      </c>
      <c r="AV4444">
        <v>2.6814609338881201E-3</v>
      </c>
      <c r="AW4444">
        <v>1.94174757281553E-2</v>
      </c>
      <c r="AX4444">
        <v>0</v>
      </c>
      <c r="AY4444">
        <v>9.2464170134072998E-4</v>
      </c>
      <c r="AZ4444">
        <v>0</v>
      </c>
      <c r="BA4444">
        <v>0</v>
      </c>
      <c r="BB4444">
        <v>0</v>
      </c>
      <c r="BC4444">
        <v>0</v>
      </c>
      <c r="BD4444">
        <v>0</v>
      </c>
      <c r="BE4444">
        <v>0</v>
      </c>
      <c r="BF4444">
        <v>2.6629680998612999</v>
      </c>
      <c r="BH4444">
        <v>4.5818181818181802</v>
      </c>
      <c r="BI4444">
        <v>10815</v>
      </c>
      <c r="BJ4444">
        <v>6612</v>
      </c>
      <c r="BK4444">
        <v>0</v>
      </c>
      <c r="BL4444">
        <v>0</v>
      </c>
      <c r="BM4444">
        <v>0</v>
      </c>
      <c r="BN4444">
        <v>0</v>
      </c>
      <c r="BO4444">
        <v>10566</v>
      </c>
      <c r="BR4444" s="1">
        <f>+VALUE(Table1[[#This Row],[''tbDimTime'''[datechar']]])</f>
        <v>43881</v>
      </c>
      <c r="BS4444" s="2">
        <f>+VALUE(Table1[[#This Row],[Interval]])</f>
        <v>0.875</v>
      </c>
      <c r="BT4444" t="str">
        <f>+YEAR(Table1[[#This Row],[Date]])&amp;0&amp;WEEKNUM(Table1[[#This Row],[Date]],2)</f>
        <v>202008</v>
      </c>
    </row>
    <row r="4445" spans="1:72" x14ac:dyDescent="0.25">
      <c r="A4445">
        <v>2020</v>
      </c>
      <c r="B4445" t="s">
        <v>242</v>
      </c>
      <c r="C4445" t="s">
        <v>262</v>
      </c>
      <c r="D4445" t="s">
        <v>104</v>
      </c>
      <c r="E4445">
        <v>0</v>
      </c>
      <c r="H4445">
        <v>0</v>
      </c>
      <c r="I4445">
        <v>19.114573785517901</v>
      </c>
      <c r="J4445">
        <v>0</v>
      </c>
      <c r="K4445">
        <v>0</v>
      </c>
      <c r="O4445">
        <v>6</v>
      </c>
      <c r="Q4445">
        <v>6</v>
      </c>
      <c r="R4445">
        <v>1</v>
      </c>
      <c r="V4445">
        <v>0.8</v>
      </c>
      <c r="W4445">
        <v>1</v>
      </c>
      <c r="Y4445">
        <v>6</v>
      </c>
      <c r="Z4445">
        <v>0</v>
      </c>
      <c r="AA4445">
        <v>0</v>
      </c>
      <c r="AB4445">
        <v>545.5</v>
      </c>
      <c r="AD4445">
        <v>550</v>
      </c>
      <c r="AE4445">
        <v>482.16666666666703</v>
      </c>
      <c r="AF4445">
        <v>60.3333333333333</v>
      </c>
      <c r="AG4445">
        <v>0</v>
      </c>
      <c r="AH4445">
        <v>3255</v>
      </c>
      <c r="AI4445">
        <v>2893</v>
      </c>
      <c r="AJ4445">
        <v>362</v>
      </c>
      <c r="AK4445">
        <v>0</v>
      </c>
      <c r="AL4445">
        <v>0.31389661455835799</v>
      </c>
      <c r="AM4445">
        <v>0.30305555555555602</v>
      </c>
      <c r="AN4445">
        <v>0.96546296296296297</v>
      </c>
      <c r="AO4445">
        <v>0.96546296296296297</v>
      </c>
      <c r="AP4445">
        <v>0.26787037037036998</v>
      </c>
      <c r="AQ4445">
        <v>3.3518518518518503E-2</v>
      </c>
      <c r="AR4445">
        <v>0</v>
      </c>
      <c r="AS4445">
        <v>0.662407407407407</v>
      </c>
      <c r="AU4445">
        <v>6.9166666666666696E-2</v>
      </c>
      <c r="AV4445">
        <v>0</v>
      </c>
      <c r="AW4445">
        <v>0</v>
      </c>
      <c r="AX4445">
        <v>0</v>
      </c>
      <c r="AY4445">
        <v>0</v>
      </c>
      <c r="AZ4445">
        <v>6.9166666666666696E-2</v>
      </c>
      <c r="BA4445">
        <v>0</v>
      </c>
      <c r="BB4445">
        <v>0</v>
      </c>
      <c r="BC4445">
        <v>0</v>
      </c>
      <c r="BD4445">
        <v>0</v>
      </c>
      <c r="BE4445">
        <v>0</v>
      </c>
      <c r="BF4445">
        <v>2</v>
      </c>
      <c r="BH4445">
        <v>4.5818181818181802</v>
      </c>
      <c r="BI4445">
        <v>10800</v>
      </c>
      <c r="BJ4445">
        <v>7154</v>
      </c>
      <c r="BK4445">
        <v>0</v>
      </c>
      <c r="BL4445">
        <v>0</v>
      </c>
      <c r="BM4445">
        <v>0</v>
      </c>
      <c r="BN4445">
        <v>0</v>
      </c>
      <c r="BO4445">
        <v>10053</v>
      </c>
      <c r="BR4445" s="1">
        <f>+VALUE(Table1[[#This Row],[''tbDimTime'''[datechar']]])</f>
        <v>43881</v>
      </c>
      <c r="BS4445" s="2">
        <f>+VALUE(Table1[[#This Row],[Interval]])</f>
        <v>0.89583333333333337</v>
      </c>
      <c r="BT4445" t="str">
        <f>+YEAR(Table1[[#This Row],[Date]])&amp;0&amp;WEEKNUM(Table1[[#This Row],[Date]],2)</f>
        <v>202008</v>
      </c>
    </row>
    <row r="4446" spans="1:72" x14ac:dyDescent="0.25">
      <c r="A4446">
        <v>2020</v>
      </c>
      <c r="B4446" t="s">
        <v>242</v>
      </c>
      <c r="C4446" t="s">
        <v>262</v>
      </c>
      <c r="D4446" t="s">
        <v>105</v>
      </c>
      <c r="E4446">
        <v>0</v>
      </c>
      <c r="H4446">
        <v>0</v>
      </c>
      <c r="I4446">
        <v>1.06624605678233</v>
      </c>
      <c r="J4446">
        <v>0</v>
      </c>
      <c r="K4446">
        <v>0</v>
      </c>
      <c r="O4446">
        <v>1</v>
      </c>
      <c r="Q4446">
        <v>1</v>
      </c>
      <c r="R4446">
        <v>1</v>
      </c>
      <c r="V4446">
        <v>0.8</v>
      </c>
      <c r="W4446">
        <v>1</v>
      </c>
      <c r="Y4446">
        <v>1</v>
      </c>
      <c r="Z4446">
        <v>0</v>
      </c>
      <c r="AA4446">
        <v>0</v>
      </c>
      <c r="AB4446">
        <v>317</v>
      </c>
      <c r="AD4446">
        <v>550</v>
      </c>
      <c r="AE4446">
        <v>315</v>
      </c>
      <c r="AF4446">
        <v>0</v>
      </c>
      <c r="AG4446">
        <v>0</v>
      </c>
      <c r="AH4446">
        <v>315</v>
      </c>
      <c r="AI4446">
        <v>315</v>
      </c>
      <c r="AJ4446">
        <v>0</v>
      </c>
      <c r="AK4446">
        <v>0</v>
      </c>
      <c r="AL4446">
        <v>0.93786982248520701</v>
      </c>
      <c r="AM4446">
        <v>7.9249999999999998</v>
      </c>
      <c r="AN4446">
        <v>8.4499999999999993</v>
      </c>
      <c r="AO4446">
        <v>8.4499999999999993</v>
      </c>
      <c r="AP4446">
        <v>7.875</v>
      </c>
      <c r="AQ4446">
        <v>0</v>
      </c>
      <c r="AR4446">
        <v>0</v>
      </c>
      <c r="AS4446">
        <v>0.52500000000000002</v>
      </c>
      <c r="AU4446">
        <v>0.1</v>
      </c>
      <c r="AV4446">
        <v>0</v>
      </c>
      <c r="AW4446">
        <v>0</v>
      </c>
      <c r="AX4446">
        <v>0</v>
      </c>
      <c r="AY4446">
        <v>0</v>
      </c>
      <c r="AZ4446">
        <v>0.1</v>
      </c>
      <c r="BA4446">
        <v>0</v>
      </c>
      <c r="BB4446">
        <v>0</v>
      </c>
      <c r="BC4446">
        <v>0</v>
      </c>
      <c r="BD4446">
        <v>0</v>
      </c>
      <c r="BE4446">
        <v>0</v>
      </c>
      <c r="BF4446">
        <v>90</v>
      </c>
      <c r="BH4446">
        <v>4.5818181818181802</v>
      </c>
      <c r="BI4446">
        <v>40</v>
      </c>
      <c r="BJ4446">
        <v>21</v>
      </c>
      <c r="BK4446">
        <v>0</v>
      </c>
      <c r="BL4446">
        <v>0</v>
      </c>
      <c r="BM4446">
        <v>0</v>
      </c>
      <c r="BN4446">
        <v>0</v>
      </c>
      <c r="BO4446">
        <v>36</v>
      </c>
      <c r="BR4446" s="1">
        <f>+VALUE(Table1[[#This Row],[''tbDimTime'''[datechar']]])</f>
        <v>43881</v>
      </c>
      <c r="BS4446" s="2">
        <f>+VALUE(Table1[[#This Row],[Interval]])</f>
        <v>0.91666666666666663</v>
      </c>
      <c r="BT4446" t="str">
        <f>+YEAR(Table1[[#This Row],[Date]])&amp;0&amp;WEEKNUM(Table1[[#This Row],[Date]],2)</f>
        <v>202008</v>
      </c>
    </row>
    <row r="4447" spans="1:72" x14ac:dyDescent="0.25">
      <c r="A4447">
        <v>2020</v>
      </c>
      <c r="B4447" t="s">
        <v>242</v>
      </c>
      <c r="C4447" t="s">
        <v>263</v>
      </c>
      <c r="D4447" t="s">
        <v>75</v>
      </c>
      <c r="E4447">
        <v>4.12</v>
      </c>
      <c r="F4447">
        <v>28.398058252427202</v>
      </c>
      <c r="G4447">
        <v>8.5964406489114698</v>
      </c>
      <c r="H4447">
        <v>117</v>
      </c>
      <c r="I4447">
        <v>35.417335473515301</v>
      </c>
      <c r="J4447">
        <v>117</v>
      </c>
      <c r="K4447">
        <v>21.5</v>
      </c>
      <c r="L4447">
        <v>28.398058252427202</v>
      </c>
      <c r="M4447">
        <v>5.2184466019417499</v>
      </c>
      <c r="N4447">
        <v>1.4563106796116501</v>
      </c>
      <c r="O4447">
        <v>6</v>
      </c>
      <c r="P4447">
        <v>1.4563106796116501</v>
      </c>
      <c r="Q4447">
        <v>6</v>
      </c>
      <c r="R4447">
        <v>1</v>
      </c>
      <c r="S4447">
        <v>5.1282051282051301E-2</v>
      </c>
      <c r="T4447">
        <v>5.1282051282051301E-2</v>
      </c>
      <c r="V4447">
        <v>0.8</v>
      </c>
      <c r="W4447">
        <v>1</v>
      </c>
      <c r="Y4447">
        <v>6</v>
      </c>
      <c r="Z4447">
        <v>0</v>
      </c>
      <c r="AA4447">
        <v>0</v>
      </c>
      <c r="AB4447">
        <v>207.666666666667</v>
      </c>
      <c r="AC4447">
        <v>61.013300000000001</v>
      </c>
      <c r="AD4447">
        <v>550</v>
      </c>
      <c r="AE4447">
        <v>204.833333333333</v>
      </c>
      <c r="AF4447">
        <v>0</v>
      </c>
      <c r="AG4447">
        <v>0</v>
      </c>
      <c r="AH4447">
        <v>1229</v>
      </c>
      <c r="AI4447">
        <v>1229</v>
      </c>
      <c r="AJ4447">
        <v>0</v>
      </c>
      <c r="AK4447">
        <v>0</v>
      </c>
      <c r="AL4447">
        <v>0.16940856560163201</v>
      </c>
      <c r="AM4447">
        <v>0.162535872684581</v>
      </c>
      <c r="AN4447">
        <v>0.95943125489172998</v>
      </c>
      <c r="AO4447">
        <v>0.95943125489172998</v>
      </c>
      <c r="AP4447">
        <v>0.16031828854683</v>
      </c>
      <c r="AQ4447">
        <v>0</v>
      </c>
      <c r="AR4447">
        <v>0</v>
      </c>
      <c r="AS4447">
        <v>0.79689538220714795</v>
      </c>
      <c r="AT4447">
        <v>0</v>
      </c>
      <c r="AU4447">
        <v>4.0307852856770202E-2</v>
      </c>
      <c r="AV4447">
        <v>4.0307852856770202E-2</v>
      </c>
      <c r="AW4447">
        <v>0</v>
      </c>
      <c r="AX4447">
        <v>0</v>
      </c>
      <c r="AY4447">
        <v>0</v>
      </c>
      <c r="AZ4447">
        <v>0</v>
      </c>
      <c r="BA4447">
        <v>0</v>
      </c>
      <c r="BB4447">
        <v>0</v>
      </c>
      <c r="BC4447">
        <v>0</v>
      </c>
      <c r="BD4447">
        <v>0</v>
      </c>
      <c r="BE4447">
        <v>0</v>
      </c>
      <c r="BF4447">
        <v>2.8176363162014102</v>
      </c>
      <c r="BG4447">
        <v>1.6479999999999999</v>
      </c>
      <c r="BH4447">
        <v>4.5818181818181802</v>
      </c>
      <c r="BI4447">
        <v>7666</v>
      </c>
      <c r="BJ4447">
        <v>6109</v>
      </c>
      <c r="BK4447">
        <v>3</v>
      </c>
      <c r="BL4447">
        <v>2.5</v>
      </c>
      <c r="BM4447">
        <v>2.5</v>
      </c>
      <c r="BN4447">
        <v>0.5</v>
      </c>
      <c r="BO4447">
        <v>7357</v>
      </c>
      <c r="BP4447">
        <v>0.29018518518518499</v>
      </c>
      <c r="BQ4447">
        <v>0</v>
      </c>
      <c r="BR4447" s="1">
        <f>+VALUE(Table1[[#This Row],[''tbDimTime'''[datechar']]])</f>
        <v>43882</v>
      </c>
      <c r="BS4447" s="2">
        <f>+VALUE(Table1[[#This Row],[Interval]])</f>
        <v>0.29166666666666669</v>
      </c>
      <c r="BT4447" t="str">
        <f>+YEAR(Table1[[#This Row],[Date]])&amp;0&amp;WEEKNUM(Table1[[#This Row],[Date]],2)</f>
        <v>202008</v>
      </c>
    </row>
    <row r="4448" spans="1:72" x14ac:dyDescent="0.25">
      <c r="A4448">
        <v>2020</v>
      </c>
      <c r="B4448" t="s">
        <v>242</v>
      </c>
      <c r="C4448" t="s">
        <v>263</v>
      </c>
      <c r="D4448" t="s">
        <v>76</v>
      </c>
      <c r="E4448">
        <v>7.21</v>
      </c>
      <c r="F4448">
        <v>5.2704576976421604</v>
      </c>
      <c r="G4448">
        <v>3.1063958173182802</v>
      </c>
      <c r="H4448">
        <v>38</v>
      </c>
      <c r="I4448">
        <v>22.397113842864801</v>
      </c>
      <c r="J4448">
        <v>38</v>
      </c>
      <c r="K4448">
        <v>11</v>
      </c>
      <c r="L4448">
        <v>5.2704576976421604</v>
      </c>
      <c r="M4448">
        <v>1.5256588072122099</v>
      </c>
      <c r="N4448">
        <v>0.69348127600554799</v>
      </c>
      <c r="O4448">
        <v>5</v>
      </c>
      <c r="P4448">
        <v>0.69348127600554799</v>
      </c>
      <c r="Q4448">
        <v>5</v>
      </c>
      <c r="R4448">
        <v>1</v>
      </c>
      <c r="S4448">
        <v>0.13157894736842099</v>
      </c>
      <c r="T4448">
        <v>0.13157894736842099</v>
      </c>
      <c r="V4448">
        <v>0.8</v>
      </c>
      <c r="W4448">
        <v>1</v>
      </c>
      <c r="Y4448">
        <v>5</v>
      </c>
      <c r="Z4448">
        <v>0</v>
      </c>
      <c r="AA4448">
        <v>0</v>
      </c>
      <c r="AB4448">
        <v>374.2</v>
      </c>
      <c r="AC4448">
        <v>162.17500000000001</v>
      </c>
      <c r="AD4448">
        <v>550</v>
      </c>
      <c r="AE4448">
        <v>363.4</v>
      </c>
      <c r="AF4448">
        <v>7.8</v>
      </c>
      <c r="AG4448">
        <v>0</v>
      </c>
      <c r="AH4448">
        <v>1856</v>
      </c>
      <c r="AI4448">
        <v>1817</v>
      </c>
      <c r="AJ4448">
        <v>39</v>
      </c>
      <c r="AK4448">
        <v>0</v>
      </c>
      <c r="AL4448">
        <v>0.22324304975539899</v>
      </c>
      <c r="AM4448">
        <v>0.20788888888888901</v>
      </c>
      <c r="AN4448">
        <v>0.93122222222222195</v>
      </c>
      <c r="AO4448">
        <v>0.93122222222222195</v>
      </c>
      <c r="AP4448">
        <v>0.20188888888888901</v>
      </c>
      <c r="AQ4448">
        <v>4.3333333333333297E-3</v>
      </c>
      <c r="AR4448">
        <v>0</v>
      </c>
      <c r="AS4448">
        <v>0.72333333333333305</v>
      </c>
      <c r="AT4448">
        <v>0</v>
      </c>
      <c r="AU4448">
        <v>1.1111111111111099E-4</v>
      </c>
      <c r="AV4448">
        <v>0</v>
      </c>
      <c r="AW4448">
        <v>0</v>
      </c>
      <c r="AX4448">
        <v>0</v>
      </c>
      <c r="AY4448">
        <v>0</v>
      </c>
      <c r="AZ4448">
        <v>0</v>
      </c>
      <c r="BA4448">
        <v>0</v>
      </c>
      <c r="BB4448">
        <v>0</v>
      </c>
      <c r="BC4448">
        <v>0</v>
      </c>
      <c r="BD4448">
        <v>1.1111111111111099E-4</v>
      </c>
      <c r="BE4448">
        <v>0</v>
      </c>
      <c r="BF4448">
        <v>2</v>
      </c>
      <c r="BG4448">
        <v>2.8839999999999999</v>
      </c>
      <c r="BH4448">
        <v>4.5818181818181802</v>
      </c>
      <c r="BI4448">
        <v>9000</v>
      </c>
      <c r="BJ4448">
        <v>6510</v>
      </c>
      <c r="BK4448">
        <v>3</v>
      </c>
      <c r="BL4448">
        <v>2.5</v>
      </c>
      <c r="BM4448">
        <v>2.5</v>
      </c>
      <c r="BN4448">
        <v>1</v>
      </c>
      <c r="BO4448">
        <v>8999</v>
      </c>
      <c r="BP4448">
        <v>0.16666666666666699</v>
      </c>
      <c r="BQ4448">
        <v>0</v>
      </c>
      <c r="BR4448" s="1">
        <f>+VALUE(Table1[[#This Row],[''tbDimTime'''[datechar']]])</f>
        <v>43882</v>
      </c>
      <c r="BS4448" s="2">
        <f>+VALUE(Table1[[#This Row],[Interval]])</f>
        <v>0.3125</v>
      </c>
      <c r="BT4448" t="str">
        <f>+YEAR(Table1[[#This Row],[Date]])&amp;0&amp;WEEKNUM(Table1[[#This Row],[Date]],2)</f>
        <v>202008</v>
      </c>
    </row>
    <row r="4449" spans="1:72" x14ac:dyDescent="0.25">
      <c r="A4449">
        <v>2020</v>
      </c>
      <c r="B4449" t="s">
        <v>242</v>
      </c>
      <c r="C4449" t="s">
        <v>263</v>
      </c>
      <c r="D4449" t="s">
        <v>77</v>
      </c>
      <c r="E4449">
        <v>11.33</v>
      </c>
      <c r="F4449">
        <v>4.2365401588702598</v>
      </c>
      <c r="G4449">
        <v>2.4977427136336199</v>
      </c>
      <c r="H4449">
        <v>48</v>
      </c>
      <c r="I4449">
        <v>28.299424945468999</v>
      </c>
      <c r="J4449">
        <v>48</v>
      </c>
      <c r="K4449">
        <v>18.5</v>
      </c>
      <c r="L4449">
        <v>4.2365401588702598</v>
      </c>
      <c r="M4449">
        <v>1.63283318623124</v>
      </c>
      <c r="N4449">
        <v>0.970873786407767</v>
      </c>
      <c r="O4449">
        <v>11</v>
      </c>
      <c r="P4449">
        <v>0.970873786407767</v>
      </c>
      <c r="Q4449">
        <v>11</v>
      </c>
      <c r="R4449">
        <v>1</v>
      </c>
      <c r="S4449">
        <v>0.22916666666666699</v>
      </c>
      <c r="T4449">
        <v>0.22916666666666699</v>
      </c>
      <c r="V4449">
        <v>0.8</v>
      </c>
      <c r="W4449">
        <v>1</v>
      </c>
      <c r="Y4449">
        <v>11</v>
      </c>
      <c r="Z4449">
        <v>0</v>
      </c>
      <c r="AA4449">
        <v>0</v>
      </c>
      <c r="AB4449">
        <v>458.45454545454498</v>
      </c>
      <c r="AC4449">
        <v>253.2578</v>
      </c>
      <c r="AD4449">
        <v>550</v>
      </c>
      <c r="AE4449">
        <v>361.27272727272702</v>
      </c>
      <c r="AF4449">
        <v>94.272727272727295</v>
      </c>
      <c r="AG4449">
        <v>0</v>
      </c>
      <c r="AH4449">
        <v>5011</v>
      </c>
      <c r="AI4449">
        <v>3974</v>
      </c>
      <c r="AJ4449">
        <v>1037</v>
      </c>
      <c r="AK4449">
        <v>0</v>
      </c>
      <c r="AL4449">
        <v>0.38870047787883499</v>
      </c>
      <c r="AM4449">
        <v>0.35379542584537699</v>
      </c>
      <c r="AN4449">
        <v>0.91020064543286106</v>
      </c>
      <c r="AO4449">
        <v>0.91020064543286106</v>
      </c>
      <c r="AP4449">
        <v>0.278798933632665</v>
      </c>
      <c r="AQ4449">
        <v>7.2751508348533694E-2</v>
      </c>
      <c r="AR4449">
        <v>0</v>
      </c>
      <c r="AS4449">
        <v>0.55640521958748401</v>
      </c>
      <c r="AT4449">
        <v>0</v>
      </c>
      <c r="AU4449">
        <v>0.106987512277256</v>
      </c>
      <c r="AV4449">
        <v>1.7609092184649899E-2</v>
      </c>
      <c r="AW4449">
        <v>0</v>
      </c>
      <c r="AX4449">
        <v>0</v>
      </c>
      <c r="AY4449">
        <v>0</v>
      </c>
      <c r="AZ4449">
        <v>0</v>
      </c>
      <c r="BA4449">
        <v>0</v>
      </c>
      <c r="BB4449">
        <v>0</v>
      </c>
      <c r="BC4449">
        <v>0</v>
      </c>
      <c r="BD4449">
        <v>0</v>
      </c>
      <c r="BE4449">
        <v>8.9378420092605604E-2</v>
      </c>
      <c r="BF4449">
        <v>2.7781675319208601</v>
      </c>
      <c r="BG4449">
        <v>2.5177777777777801</v>
      </c>
      <c r="BH4449">
        <v>4.5818181818181802</v>
      </c>
      <c r="BI4449">
        <v>14254</v>
      </c>
      <c r="BJ4449">
        <v>7931</v>
      </c>
      <c r="BK4449">
        <v>5</v>
      </c>
      <c r="BL4449">
        <v>4.5</v>
      </c>
      <c r="BM4449">
        <v>4.5</v>
      </c>
      <c r="BN4449">
        <v>1.5</v>
      </c>
      <c r="BO4449">
        <v>12729</v>
      </c>
      <c r="BP4449">
        <v>0.208111111111111</v>
      </c>
      <c r="BQ4449">
        <v>0</v>
      </c>
      <c r="BR4449" s="1">
        <f>+VALUE(Table1[[#This Row],[''tbDimTime'''[datechar']]])</f>
        <v>43882</v>
      </c>
      <c r="BS4449" s="2">
        <f>+VALUE(Table1[[#This Row],[Interval]])</f>
        <v>0.33333333333333331</v>
      </c>
      <c r="BT4449" t="str">
        <f>+YEAR(Table1[[#This Row],[Date]])&amp;0&amp;WEEKNUM(Table1[[#This Row],[Date]],2)</f>
        <v>202008</v>
      </c>
    </row>
    <row r="4450" spans="1:72" x14ac:dyDescent="0.25">
      <c r="A4450">
        <v>2020</v>
      </c>
      <c r="B4450" t="s">
        <v>242</v>
      </c>
      <c r="C4450" t="s">
        <v>263</v>
      </c>
      <c r="D4450" t="s">
        <v>78</v>
      </c>
      <c r="E4450">
        <v>19.48</v>
      </c>
      <c r="F4450">
        <v>2.3613963039014401</v>
      </c>
      <c r="G4450">
        <v>3.9137776074601498</v>
      </c>
      <c r="H4450">
        <v>46</v>
      </c>
      <c r="I4450">
        <v>76.240387793323805</v>
      </c>
      <c r="J4450">
        <v>59.5</v>
      </c>
      <c r="K4450">
        <v>56.5</v>
      </c>
      <c r="L4450">
        <v>3.05441478439425</v>
      </c>
      <c r="M4450">
        <v>2.90041067761807</v>
      </c>
      <c r="N4450">
        <v>1.0780287474332599</v>
      </c>
      <c r="O4450">
        <v>21</v>
      </c>
      <c r="P4450">
        <v>1.0780287474332599</v>
      </c>
      <c r="Q4450">
        <v>21</v>
      </c>
      <c r="R4450">
        <v>1</v>
      </c>
      <c r="S4450">
        <v>0.45652173913043498</v>
      </c>
      <c r="T4450">
        <v>0.45652173913043498</v>
      </c>
      <c r="V4450">
        <v>0.8</v>
      </c>
      <c r="W4450">
        <v>1</v>
      </c>
      <c r="Y4450">
        <v>21</v>
      </c>
      <c r="Z4450">
        <v>0</v>
      </c>
      <c r="AA4450">
        <v>0</v>
      </c>
      <c r="AB4450">
        <v>432.23809523809501</v>
      </c>
      <c r="AC4450">
        <v>490.33651622176598</v>
      </c>
      <c r="AD4450">
        <v>550</v>
      </c>
      <c r="AE4450">
        <v>376.76190476190499</v>
      </c>
      <c r="AF4450">
        <v>52.571428571428598</v>
      </c>
      <c r="AG4450">
        <v>0</v>
      </c>
      <c r="AH4450">
        <v>9016</v>
      </c>
      <c r="AI4450">
        <v>7912</v>
      </c>
      <c r="AJ4450">
        <v>1104</v>
      </c>
      <c r="AK4450">
        <v>0</v>
      </c>
      <c r="AL4450">
        <v>0.27544455908235699</v>
      </c>
      <c r="AM4450">
        <v>0.23159747914168299</v>
      </c>
      <c r="AN4450">
        <v>0.84081341055800796</v>
      </c>
      <c r="AO4450">
        <v>0.84081341055800796</v>
      </c>
      <c r="AP4450">
        <v>0.20187278340520001</v>
      </c>
      <c r="AQ4450">
        <v>2.81682953588651E-2</v>
      </c>
      <c r="AR4450">
        <v>0</v>
      </c>
      <c r="AS4450">
        <v>0.60921593141632402</v>
      </c>
      <c r="AT4450">
        <v>0.22222222222222199</v>
      </c>
      <c r="AU4450">
        <v>0.142499936213099</v>
      </c>
      <c r="AV4450">
        <v>3.9496848927104297E-2</v>
      </c>
      <c r="AW4450">
        <v>0</v>
      </c>
      <c r="AX4450">
        <v>0</v>
      </c>
      <c r="AY4450">
        <v>0</v>
      </c>
      <c r="AZ4450">
        <v>1.63549613451382E-2</v>
      </c>
      <c r="BA4450">
        <v>1.0461051718419099E-3</v>
      </c>
      <c r="BB4450">
        <v>0</v>
      </c>
      <c r="BC4450">
        <v>0</v>
      </c>
      <c r="BD4450">
        <v>1.1609215931416301E-2</v>
      </c>
      <c r="BE4450">
        <v>7.3992804837598597E-2</v>
      </c>
      <c r="BF4450">
        <v>1.9289158778353299</v>
      </c>
      <c r="BG4450">
        <v>1.7709090909090901</v>
      </c>
      <c r="BH4450">
        <v>4.5818181818181802</v>
      </c>
      <c r="BI4450">
        <v>39193</v>
      </c>
      <c r="BJ4450">
        <v>23877</v>
      </c>
      <c r="BK4450">
        <v>11.5</v>
      </c>
      <c r="BL4450">
        <v>11</v>
      </c>
      <c r="BM4450">
        <v>9</v>
      </c>
      <c r="BN4450">
        <v>5</v>
      </c>
      <c r="BO4450">
        <v>33608</v>
      </c>
      <c r="BP4450">
        <v>5.3309178743961301E-2</v>
      </c>
      <c r="BQ4450">
        <v>0</v>
      </c>
      <c r="BR4450" s="1">
        <f>+VALUE(Table1[[#This Row],[''tbDimTime'''[datechar']]])</f>
        <v>43882</v>
      </c>
      <c r="BS4450" s="2">
        <f>+VALUE(Table1[[#This Row],[Interval]])</f>
        <v>0.35416666666666669</v>
      </c>
      <c r="BT4450" t="str">
        <f>+YEAR(Table1[[#This Row],[Date]])&amp;0&amp;WEEKNUM(Table1[[#This Row],[Date]],2)</f>
        <v>202008</v>
      </c>
    </row>
    <row r="4451" spans="1:72" x14ac:dyDescent="0.25">
      <c r="A4451">
        <v>2020</v>
      </c>
      <c r="B4451" t="s">
        <v>242</v>
      </c>
      <c r="C4451" t="s">
        <v>263</v>
      </c>
      <c r="D4451" t="s">
        <v>79</v>
      </c>
      <c r="E4451">
        <v>37.9</v>
      </c>
      <c r="F4451">
        <v>1.7678100263852199</v>
      </c>
      <c r="G4451">
        <v>2.49517629201006</v>
      </c>
      <c r="H4451">
        <v>67</v>
      </c>
      <c r="I4451">
        <v>94.567181467181499</v>
      </c>
      <c r="J4451">
        <v>83.5</v>
      </c>
      <c r="K4451">
        <v>72</v>
      </c>
      <c r="L4451">
        <v>2.2031662269129302</v>
      </c>
      <c r="M4451">
        <v>1.8997361477572601</v>
      </c>
      <c r="N4451">
        <v>1.0026385224274399</v>
      </c>
      <c r="O4451">
        <v>38</v>
      </c>
      <c r="P4451">
        <v>1.0026385224274399</v>
      </c>
      <c r="Q4451">
        <v>38</v>
      </c>
      <c r="R4451">
        <v>1</v>
      </c>
      <c r="S4451">
        <v>0.56716417910447803</v>
      </c>
      <c r="T4451">
        <v>0.56716417910447803</v>
      </c>
      <c r="V4451">
        <v>0.8</v>
      </c>
      <c r="W4451">
        <v>1</v>
      </c>
      <c r="Y4451">
        <v>38</v>
      </c>
      <c r="Z4451">
        <v>0</v>
      </c>
      <c r="AA4451">
        <v>0</v>
      </c>
      <c r="AB4451">
        <v>408.947368421053</v>
      </c>
      <c r="AC4451">
        <v>504.63304406332497</v>
      </c>
      <c r="AD4451">
        <v>550</v>
      </c>
      <c r="AE4451">
        <v>380.052631578947</v>
      </c>
      <c r="AF4451">
        <v>26.184210526315798</v>
      </c>
      <c r="AG4451">
        <v>0</v>
      </c>
      <c r="AH4451">
        <v>15437</v>
      </c>
      <c r="AI4451">
        <v>14442</v>
      </c>
      <c r="AJ4451">
        <v>995</v>
      </c>
      <c r="AK4451">
        <v>0</v>
      </c>
      <c r="AL4451">
        <v>0.40183073462105301</v>
      </c>
      <c r="AM4451">
        <v>0.297661233167966</v>
      </c>
      <c r="AN4451">
        <v>0.74076273296684303</v>
      </c>
      <c r="AO4451">
        <v>0.74076273296684303</v>
      </c>
      <c r="AP4451">
        <v>0.276629570747218</v>
      </c>
      <c r="AQ4451">
        <v>1.9058746911333701E-2</v>
      </c>
      <c r="AR4451">
        <v>0</v>
      </c>
      <c r="AS4451">
        <v>0.44310149979887797</v>
      </c>
      <c r="AT4451">
        <v>0.20833333333333301</v>
      </c>
      <c r="AU4451">
        <v>0.21644607045032299</v>
      </c>
      <c r="AV4451">
        <v>2.3330204761813501E-2</v>
      </c>
      <c r="AW4451">
        <v>2.9957668511885398E-2</v>
      </c>
      <c r="AX4451">
        <v>0</v>
      </c>
      <c r="AY4451">
        <v>3.10877851629092E-2</v>
      </c>
      <c r="AZ4451">
        <v>7.7537494971938598E-2</v>
      </c>
      <c r="BA4451">
        <v>1.9997318367268799E-2</v>
      </c>
      <c r="BB4451">
        <v>0</v>
      </c>
      <c r="BC4451">
        <v>0</v>
      </c>
      <c r="BD4451">
        <v>5.7463558526634402E-5</v>
      </c>
      <c r="BE4451">
        <v>3.44781351159806E-2</v>
      </c>
      <c r="BF4451">
        <v>2.62033826881453</v>
      </c>
      <c r="BG4451">
        <v>2.61379310344828</v>
      </c>
      <c r="BH4451">
        <v>4.5818181818181802</v>
      </c>
      <c r="BI4451">
        <v>52207</v>
      </c>
      <c r="BJ4451">
        <v>23133</v>
      </c>
      <c r="BK4451">
        <v>17</v>
      </c>
      <c r="BL4451">
        <v>14.5</v>
      </c>
      <c r="BM4451">
        <v>12</v>
      </c>
      <c r="BN4451">
        <v>8</v>
      </c>
      <c r="BO4451">
        <v>40907</v>
      </c>
      <c r="BP4451">
        <v>0.14694444444444399</v>
      </c>
      <c r="BQ4451">
        <v>0</v>
      </c>
      <c r="BR4451" s="1">
        <f>+VALUE(Table1[[#This Row],[''tbDimTime'''[datechar']]])</f>
        <v>43882</v>
      </c>
      <c r="BS4451" s="2">
        <f>+VALUE(Table1[[#This Row],[Interval]])</f>
        <v>0.375</v>
      </c>
      <c r="BT4451" t="str">
        <f>+YEAR(Table1[[#This Row],[Date]])&amp;0&amp;WEEKNUM(Table1[[#This Row],[Date]],2)</f>
        <v>202008</v>
      </c>
    </row>
    <row r="4452" spans="1:72" x14ac:dyDescent="0.25">
      <c r="A4452">
        <v>2020</v>
      </c>
      <c r="B4452" t="s">
        <v>242</v>
      </c>
      <c r="C4452" t="s">
        <v>263</v>
      </c>
      <c r="D4452" t="s">
        <v>80</v>
      </c>
      <c r="E4452">
        <v>37.96</v>
      </c>
      <c r="F4452">
        <v>1.9494204425711299</v>
      </c>
      <c r="G4452">
        <v>2.8127118482803599</v>
      </c>
      <c r="H4452">
        <v>74</v>
      </c>
      <c r="I4452">
        <v>106.770541760722</v>
      </c>
      <c r="J4452">
        <v>89</v>
      </c>
      <c r="K4452">
        <v>82.5</v>
      </c>
      <c r="L4452">
        <v>2.3445732349841899</v>
      </c>
      <c r="M4452">
        <v>2.17334035827187</v>
      </c>
      <c r="N4452">
        <v>1.1064278187565899</v>
      </c>
      <c r="O4452">
        <v>42</v>
      </c>
      <c r="P4452">
        <v>1.1064278187565899</v>
      </c>
      <c r="Q4452">
        <v>42</v>
      </c>
      <c r="R4452">
        <v>1</v>
      </c>
      <c r="S4452">
        <v>0.56756756756756799</v>
      </c>
      <c r="T4452">
        <v>0.56756756756756799</v>
      </c>
      <c r="V4452">
        <v>0.8</v>
      </c>
      <c r="W4452">
        <v>1</v>
      </c>
      <c r="Y4452">
        <v>42</v>
      </c>
      <c r="Z4452">
        <v>0</v>
      </c>
      <c r="AA4452">
        <v>0</v>
      </c>
      <c r="AB4452">
        <v>421.90476190476198</v>
      </c>
      <c r="AC4452">
        <v>587.66140432033706</v>
      </c>
      <c r="AD4452">
        <v>550</v>
      </c>
      <c r="AE4452">
        <v>345.59523809523802</v>
      </c>
      <c r="AF4452">
        <v>73.523809523809504</v>
      </c>
      <c r="AG4452">
        <v>0</v>
      </c>
      <c r="AH4452">
        <v>17603</v>
      </c>
      <c r="AI4452">
        <v>14515</v>
      </c>
      <c r="AJ4452">
        <v>3088</v>
      </c>
      <c r="AK4452">
        <v>0</v>
      </c>
      <c r="AL4452">
        <v>0.39336692787533001</v>
      </c>
      <c r="AM4452">
        <v>0.31111735374675198</v>
      </c>
      <c r="AN4452">
        <v>0.79090877168340501</v>
      </c>
      <c r="AO4452">
        <v>0.79090877168340501</v>
      </c>
      <c r="AP4452">
        <v>0.25484584591614601</v>
      </c>
      <c r="AQ4452">
        <v>5.4217290540066E-2</v>
      </c>
      <c r="AR4452">
        <v>0</v>
      </c>
      <c r="AS4452">
        <v>0.47979141793665298</v>
      </c>
      <c r="AT4452">
        <v>0.17241379310344801</v>
      </c>
      <c r="AU4452">
        <v>0.180068825057939</v>
      </c>
      <c r="AV4452">
        <v>2.9549125640845601E-2</v>
      </c>
      <c r="AW4452">
        <v>3.2112507900835703E-2</v>
      </c>
      <c r="AX4452">
        <v>0</v>
      </c>
      <c r="AY4452">
        <v>4.7036308729545603E-2</v>
      </c>
      <c r="AZ4452">
        <v>6.9474682210829405E-2</v>
      </c>
      <c r="BA4452">
        <v>7.0229650958634701E-5</v>
      </c>
      <c r="BB4452">
        <v>0</v>
      </c>
      <c r="BC4452">
        <v>0</v>
      </c>
      <c r="BD4452">
        <v>1.5801671465692801E-4</v>
      </c>
      <c r="BE4452">
        <v>1.66795421026757E-3</v>
      </c>
      <c r="BF4452">
        <v>2.65468080623639</v>
      </c>
      <c r="BG4452">
        <v>2.23294117647059</v>
      </c>
      <c r="BH4452">
        <v>4.5818181818181802</v>
      </c>
      <c r="BI4452">
        <v>56956</v>
      </c>
      <c r="BJ4452">
        <v>27327</v>
      </c>
      <c r="BK4452">
        <v>18.5</v>
      </c>
      <c r="BL4452">
        <v>17</v>
      </c>
      <c r="BM4452">
        <v>14.5</v>
      </c>
      <c r="BN4452">
        <v>9</v>
      </c>
      <c r="BO4452">
        <v>46700</v>
      </c>
      <c r="BP4452">
        <v>0.14480480480480501</v>
      </c>
      <c r="BQ4452">
        <v>0</v>
      </c>
      <c r="BR4452" s="1">
        <f>+VALUE(Table1[[#This Row],[''tbDimTime'''[datechar']]])</f>
        <v>43882</v>
      </c>
      <c r="BS4452" s="2">
        <f>+VALUE(Table1[[#This Row],[Interval]])</f>
        <v>0.39583333333333331</v>
      </c>
      <c r="BT4452" t="str">
        <f>+YEAR(Table1[[#This Row],[Date]])&amp;0&amp;WEEKNUM(Table1[[#This Row],[Date]],2)</f>
        <v>202008</v>
      </c>
    </row>
    <row r="4453" spans="1:72" x14ac:dyDescent="0.25">
      <c r="A4453">
        <v>2020</v>
      </c>
      <c r="B4453" t="s">
        <v>242</v>
      </c>
      <c r="C4453" t="s">
        <v>263</v>
      </c>
      <c r="D4453" t="s">
        <v>81</v>
      </c>
      <c r="E4453">
        <v>70.77</v>
      </c>
      <c r="F4453">
        <v>1.94997880457821</v>
      </c>
      <c r="G4453">
        <v>1.65340546168749</v>
      </c>
      <c r="H4453">
        <v>138</v>
      </c>
      <c r="I4453">
        <v>117.011504523623</v>
      </c>
      <c r="J4453">
        <v>149</v>
      </c>
      <c r="K4453">
        <v>92.5</v>
      </c>
      <c r="L4453">
        <v>2.1054118976967602</v>
      </c>
      <c r="M4453">
        <v>1.3070510103151101</v>
      </c>
      <c r="N4453">
        <v>0.83368659036314796</v>
      </c>
      <c r="O4453">
        <v>59</v>
      </c>
      <c r="P4453">
        <v>0.83368659036314796</v>
      </c>
      <c r="Q4453">
        <v>59</v>
      </c>
      <c r="R4453">
        <v>1</v>
      </c>
      <c r="S4453">
        <v>0.42753623188405798</v>
      </c>
      <c r="T4453">
        <v>0.42753623188405798</v>
      </c>
      <c r="V4453">
        <v>0.8</v>
      </c>
      <c r="W4453">
        <v>1</v>
      </c>
      <c r="Y4453">
        <v>59</v>
      </c>
      <c r="Z4453">
        <v>0</v>
      </c>
      <c r="AA4453">
        <v>0</v>
      </c>
      <c r="AB4453">
        <v>455.23728813559302</v>
      </c>
      <c r="AC4453">
        <v>441.68721364985203</v>
      </c>
      <c r="AD4453">
        <v>550</v>
      </c>
      <c r="AE4453">
        <v>371.13559322033899</v>
      </c>
      <c r="AF4453">
        <v>81.237288135593204</v>
      </c>
      <c r="AG4453">
        <v>0</v>
      </c>
      <c r="AH4453">
        <v>26690</v>
      </c>
      <c r="AI4453">
        <v>21897</v>
      </c>
      <c r="AJ4453">
        <v>4793</v>
      </c>
      <c r="AK4453">
        <v>0</v>
      </c>
      <c r="AL4453">
        <v>0.50422392430727603</v>
      </c>
      <c r="AM4453">
        <v>0.391473546130302</v>
      </c>
      <c r="AN4453">
        <v>0.776388281591605</v>
      </c>
      <c r="AO4453">
        <v>0.776388281591605</v>
      </c>
      <c r="AP4453">
        <v>0.31915172715347601</v>
      </c>
      <c r="AQ4453">
        <v>6.9858621192246007E-2</v>
      </c>
      <c r="AR4453">
        <v>0</v>
      </c>
      <c r="AS4453">
        <v>0.384914735461303</v>
      </c>
      <c r="AT4453">
        <v>8.1081081081081099E-2</v>
      </c>
      <c r="AU4453">
        <v>0.22192100276927601</v>
      </c>
      <c r="AV4453">
        <v>1.7344410435796501E-2</v>
      </c>
      <c r="AW4453">
        <v>7.9390759364524097E-2</v>
      </c>
      <c r="AX4453">
        <v>0</v>
      </c>
      <c r="AY4453">
        <v>5.2470485351989497E-2</v>
      </c>
      <c r="AZ4453">
        <v>5.7324005247048497E-2</v>
      </c>
      <c r="BA4453">
        <v>0</v>
      </c>
      <c r="BB4453">
        <v>0</v>
      </c>
      <c r="BC4453">
        <v>0</v>
      </c>
      <c r="BD4453">
        <v>3.6875091094592601E-3</v>
      </c>
      <c r="BE4453">
        <v>1.1703833260457701E-2</v>
      </c>
      <c r="BF4453">
        <v>3.0957586357673801</v>
      </c>
      <c r="BG4453">
        <v>3.5385</v>
      </c>
      <c r="BH4453">
        <v>4.5818181818181802</v>
      </c>
      <c r="BI4453">
        <v>68610</v>
      </c>
      <c r="BJ4453">
        <v>26409</v>
      </c>
      <c r="BK4453">
        <v>23</v>
      </c>
      <c r="BL4453">
        <v>20</v>
      </c>
      <c r="BM4453">
        <v>18.5</v>
      </c>
      <c r="BN4453">
        <v>11.5</v>
      </c>
      <c r="BO4453">
        <v>53384</v>
      </c>
      <c r="BP4453">
        <v>0.17137681159420301</v>
      </c>
      <c r="BQ4453">
        <v>0</v>
      </c>
      <c r="BR4453" s="1">
        <f>+VALUE(Table1[[#This Row],[''tbDimTime'''[datechar']]])</f>
        <v>43882</v>
      </c>
      <c r="BS4453" s="2">
        <f>+VALUE(Table1[[#This Row],[Interval]])</f>
        <v>0.41666666666666669</v>
      </c>
      <c r="BT4453" t="str">
        <f>+YEAR(Table1[[#This Row],[Date]])&amp;0&amp;WEEKNUM(Table1[[#This Row],[Date]],2)</f>
        <v>202008</v>
      </c>
    </row>
    <row r="4454" spans="1:72" x14ac:dyDescent="0.25">
      <c r="A4454">
        <v>2020</v>
      </c>
      <c r="B4454" t="s">
        <v>242</v>
      </c>
      <c r="C4454" t="s">
        <v>263</v>
      </c>
      <c r="D4454" t="s">
        <v>82</v>
      </c>
      <c r="E4454">
        <v>73.709999999999994</v>
      </c>
      <c r="F4454">
        <v>1.8382851716185</v>
      </c>
      <c r="G4454">
        <v>1.9929286479828601</v>
      </c>
      <c r="H4454">
        <v>135.5</v>
      </c>
      <c r="I4454">
        <v>146.898770642816</v>
      </c>
      <c r="J4454">
        <v>146</v>
      </c>
      <c r="K4454">
        <v>124.5</v>
      </c>
      <c r="L4454">
        <v>1.9807353140686501</v>
      </c>
      <c r="M4454">
        <v>1.68905168905169</v>
      </c>
      <c r="N4454">
        <v>1.07176773843441</v>
      </c>
      <c r="O4454">
        <v>79</v>
      </c>
      <c r="P4454">
        <v>1.07176773843441</v>
      </c>
      <c r="Q4454">
        <v>79</v>
      </c>
      <c r="R4454">
        <v>1</v>
      </c>
      <c r="S4454">
        <v>0.58302583025830301</v>
      </c>
      <c r="T4454">
        <v>0.58302583025830301</v>
      </c>
      <c r="V4454">
        <v>0.8</v>
      </c>
      <c r="W4454">
        <v>0.987341772151899</v>
      </c>
      <c r="Y4454">
        <v>78</v>
      </c>
      <c r="Z4454">
        <v>0</v>
      </c>
      <c r="AA4454">
        <v>0</v>
      </c>
      <c r="AB4454">
        <v>377.88607594936701</v>
      </c>
      <c r="AC4454">
        <v>458.64180801790798</v>
      </c>
      <c r="AD4454">
        <v>550</v>
      </c>
      <c r="AE4454">
        <v>327.22784810126598</v>
      </c>
      <c r="AF4454">
        <v>47.848101265822798</v>
      </c>
      <c r="AG4454">
        <v>0</v>
      </c>
      <c r="AH4454">
        <v>29631</v>
      </c>
      <c r="AI4454">
        <v>25851</v>
      </c>
      <c r="AJ4454">
        <v>3780</v>
      </c>
      <c r="AK4454">
        <v>0</v>
      </c>
      <c r="AL4454">
        <v>0.53778530381365897</v>
      </c>
      <c r="AM4454">
        <v>0.394145839109597</v>
      </c>
      <c r="AN4454">
        <v>0.73290555973646998</v>
      </c>
      <c r="AO4454">
        <v>0.73290555973646998</v>
      </c>
      <c r="AP4454">
        <v>0.34130787816374197</v>
      </c>
      <c r="AQ4454">
        <v>4.9906919634015903E-2</v>
      </c>
      <c r="AR4454">
        <v>0</v>
      </c>
      <c r="AS4454">
        <v>0.33875972062687298</v>
      </c>
      <c r="AT4454">
        <v>7.69230769230769E-2</v>
      </c>
      <c r="AU4454">
        <v>0.24684120885649799</v>
      </c>
      <c r="AV4454">
        <v>2.25505340568516E-2</v>
      </c>
      <c r="AW4454">
        <v>9.4268625975363396E-2</v>
      </c>
      <c r="AX4454">
        <v>0</v>
      </c>
      <c r="AY4454">
        <v>4.0862940811449498E-2</v>
      </c>
      <c r="AZ4454">
        <v>3.6638016397987902E-2</v>
      </c>
      <c r="BA4454">
        <v>3.8288377496996303E-4</v>
      </c>
      <c r="BB4454">
        <v>0</v>
      </c>
      <c r="BC4454">
        <v>0</v>
      </c>
      <c r="BD4454">
        <v>2.7369588465956399E-2</v>
      </c>
      <c r="BE4454">
        <v>2.4768619373918999E-2</v>
      </c>
      <c r="BF4454">
        <v>3.75490157246406</v>
      </c>
      <c r="BG4454">
        <v>3.51</v>
      </c>
      <c r="BH4454">
        <v>4.5818181818181802</v>
      </c>
      <c r="BI4454">
        <v>75741</v>
      </c>
      <c r="BJ4454">
        <v>25658</v>
      </c>
      <c r="BK4454">
        <v>24.5</v>
      </c>
      <c r="BL4454">
        <v>21</v>
      </c>
      <c r="BM4454">
        <v>19.5</v>
      </c>
      <c r="BN4454">
        <v>12.5</v>
      </c>
      <c r="BO4454">
        <v>57045</v>
      </c>
      <c r="BP4454">
        <v>0.14125850340136101</v>
      </c>
      <c r="BQ4454">
        <v>0</v>
      </c>
      <c r="BR4454" s="1">
        <f>+VALUE(Table1[[#This Row],[''tbDimTime'''[datechar']]])</f>
        <v>43882</v>
      </c>
      <c r="BS4454" s="2">
        <f>+VALUE(Table1[[#This Row],[Interval]])</f>
        <v>0.4375</v>
      </c>
      <c r="BT4454" t="str">
        <f>+YEAR(Table1[[#This Row],[Date]])&amp;0&amp;WEEKNUM(Table1[[#This Row],[Date]],2)</f>
        <v>202008</v>
      </c>
    </row>
    <row r="4455" spans="1:72" x14ac:dyDescent="0.25">
      <c r="A4455">
        <v>2020</v>
      </c>
      <c r="B4455" t="s">
        <v>242</v>
      </c>
      <c r="C4455" t="s">
        <v>263</v>
      </c>
      <c r="D4455" t="s">
        <v>83</v>
      </c>
      <c r="E4455">
        <v>76.739999999999995</v>
      </c>
      <c r="F4455">
        <v>1.52462861610633</v>
      </c>
      <c r="G4455">
        <v>1.88995576027627</v>
      </c>
      <c r="H4455">
        <v>117</v>
      </c>
      <c r="I4455">
        <v>145.035205043601</v>
      </c>
      <c r="J4455">
        <v>141.5</v>
      </c>
      <c r="K4455">
        <v>116.5</v>
      </c>
      <c r="L4455">
        <v>1.84388845452176</v>
      </c>
      <c r="M4455">
        <v>1.5181131091999001</v>
      </c>
      <c r="N4455">
        <v>0.97732603596559797</v>
      </c>
      <c r="O4455">
        <v>75</v>
      </c>
      <c r="P4455">
        <v>0.97732603596559797</v>
      </c>
      <c r="Q4455">
        <v>75</v>
      </c>
      <c r="R4455">
        <v>1</v>
      </c>
      <c r="S4455">
        <v>0.64102564102564097</v>
      </c>
      <c r="T4455">
        <v>0.64102564102564097</v>
      </c>
      <c r="V4455">
        <v>0.8</v>
      </c>
      <c r="W4455">
        <v>1</v>
      </c>
      <c r="Y4455">
        <v>75</v>
      </c>
      <c r="Z4455">
        <v>0</v>
      </c>
      <c r="AA4455">
        <v>0</v>
      </c>
      <c r="AB4455">
        <v>452.58666666666699</v>
      </c>
      <c r="AC4455">
        <v>481.62825181131097</v>
      </c>
      <c r="AD4455">
        <v>550</v>
      </c>
      <c r="AE4455">
        <v>360.92</v>
      </c>
      <c r="AF4455">
        <v>88.973333333333301</v>
      </c>
      <c r="AG4455">
        <v>0</v>
      </c>
      <c r="AH4455">
        <v>33742</v>
      </c>
      <c r="AI4455">
        <v>27069</v>
      </c>
      <c r="AJ4455">
        <v>6673</v>
      </c>
      <c r="AK4455">
        <v>0</v>
      </c>
      <c r="AL4455">
        <v>0.51711582699837</v>
      </c>
      <c r="AM4455">
        <v>0.40157582784199097</v>
      </c>
      <c r="AN4455">
        <v>0.77656843375489504</v>
      </c>
      <c r="AO4455">
        <v>0.77656843375489504</v>
      </c>
      <c r="AP4455">
        <v>0.32024086978125299</v>
      </c>
      <c r="AQ4455">
        <v>7.8945189111171599E-2</v>
      </c>
      <c r="AR4455">
        <v>0</v>
      </c>
      <c r="AS4455">
        <v>0.37499260591290401</v>
      </c>
      <c r="AT4455">
        <v>0.18421052631578899</v>
      </c>
      <c r="AU4455">
        <v>0.24033740698238401</v>
      </c>
      <c r="AV4455">
        <v>2.0656121712588901E-2</v>
      </c>
      <c r="AW4455">
        <v>0.12585327765092799</v>
      </c>
      <c r="AX4455">
        <v>6.6251020384019304E-4</v>
      </c>
      <c r="AY4455">
        <v>4.2589941675441001E-2</v>
      </c>
      <c r="AZ4455">
        <v>1.7722147952725201E-2</v>
      </c>
      <c r="BA4455">
        <v>7.0983236125734997E-4</v>
      </c>
      <c r="BB4455">
        <v>0</v>
      </c>
      <c r="BC4455">
        <v>0</v>
      </c>
      <c r="BD4455">
        <v>1.69768239734049E-2</v>
      </c>
      <c r="BE4455">
        <v>1.5829261656038901E-2</v>
      </c>
      <c r="BF4455">
        <v>3.1942456256580698</v>
      </c>
      <c r="BG4455">
        <v>3.4106666666666698</v>
      </c>
      <c r="BH4455">
        <v>4.5818181818181802</v>
      </c>
      <c r="BI4455">
        <v>84527</v>
      </c>
      <c r="BJ4455">
        <v>31697</v>
      </c>
      <c r="BK4455">
        <v>27</v>
      </c>
      <c r="BL4455">
        <v>22.5</v>
      </c>
      <c r="BM4455">
        <v>19</v>
      </c>
      <c r="BN4455">
        <v>13.5</v>
      </c>
      <c r="BO4455">
        <v>64212</v>
      </c>
      <c r="BP4455">
        <v>0.13038065843621399</v>
      </c>
      <c r="BQ4455">
        <v>0</v>
      </c>
      <c r="BR4455" s="1">
        <f>+VALUE(Table1[[#This Row],[''tbDimTime'''[datechar']]])</f>
        <v>43882</v>
      </c>
      <c r="BS4455" s="2">
        <f>+VALUE(Table1[[#This Row],[Interval]])</f>
        <v>0.45833333333333331</v>
      </c>
      <c r="BT4455" t="str">
        <f>+YEAR(Table1[[#This Row],[Date]])&amp;0&amp;WEEKNUM(Table1[[#This Row],[Date]],2)</f>
        <v>202008</v>
      </c>
    </row>
    <row r="4456" spans="1:72" x14ac:dyDescent="0.25">
      <c r="A4456">
        <v>2020</v>
      </c>
      <c r="B4456" t="s">
        <v>242</v>
      </c>
      <c r="C4456" t="s">
        <v>263</v>
      </c>
      <c r="D4456" t="s">
        <v>84</v>
      </c>
      <c r="E4456">
        <v>100.52</v>
      </c>
      <c r="F4456">
        <v>1.3529645841623601</v>
      </c>
      <c r="G4456">
        <v>1.35303680167956</v>
      </c>
      <c r="H4456">
        <v>136</v>
      </c>
      <c r="I4456">
        <v>136.00725930482901</v>
      </c>
      <c r="J4456">
        <v>154</v>
      </c>
      <c r="K4456">
        <v>112.5</v>
      </c>
      <c r="L4456">
        <v>1.53203342618384</v>
      </c>
      <c r="M4456">
        <v>1.1191802626342999</v>
      </c>
      <c r="N4456">
        <v>0.71627536808595305</v>
      </c>
      <c r="O4456">
        <v>72</v>
      </c>
      <c r="P4456">
        <v>0.70632709908475899</v>
      </c>
      <c r="Q4456">
        <v>71</v>
      </c>
      <c r="R4456">
        <v>0.98611111111111105</v>
      </c>
      <c r="S4456">
        <v>0.52205882352941202</v>
      </c>
      <c r="T4456">
        <v>0.52941176470588203</v>
      </c>
      <c r="V4456">
        <v>0.8</v>
      </c>
      <c r="W4456">
        <v>0.98611111111111105</v>
      </c>
      <c r="Y4456">
        <v>71</v>
      </c>
      <c r="Z4456">
        <v>1.38888888888889E-2</v>
      </c>
      <c r="AA4456">
        <v>1</v>
      </c>
      <c r="AB4456">
        <v>457.88732394366201</v>
      </c>
      <c r="AC4456">
        <v>414.35603509749302</v>
      </c>
      <c r="AD4456">
        <v>550</v>
      </c>
      <c r="AE4456">
        <v>388.09859154929597</v>
      </c>
      <c r="AF4456">
        <v>67.070422535211307</v>
      </c>
      <c r="AG4456">
        <v>0</v>
      </c>
      <c r="AH4456">
        <v>32317</v>
      </c>
      <c r="AI4456">
        <v>27555</v>
      </c>
      <c r="AJ4456">
        <v>4762</v>
      </c>
      <c r="AK4456">
        <v>0</v>
      </c>
      <c r="AL4456">
        <v>0.52203095895690199</v>
      </c>
      <c r="AM4456">
        <v>0.40334487165171601</v>
      </c>
      <c r="AN4456">
        <v>0.77264550067616999</v>
      </c>
      <c r="AO4456">
        <v>0.77264550067616999</v>
      </c>
      <c r="AP4456">
        <v>0.34186920757806999</v>
      </c>
      <c r="AQ4456">
        <v>5.9081152839294798E-2</v>
      </c>
      <c r="AR4456">
        <v>0</v>
      </c>
      <c r="AS4456">
        <v>0.36930062902445399</v>
      </c>
      <c r="AT4456">
        <v>0.102564102564103</v>
      </c>
      <c r="AU4456">
        <v>0.20532003325020801</v>
      </c>
      <c r="AV4456">
        <v>1.18360814381956E-2</v>
      </c>
      <c r="AW4456">
        <v>5.8584881080879898E-2</v>
      </c>
      <c r="AX4456">
        <v>5.4775995335045499E-2</v>
      </c>
      <c r="AY4456">
        <v>4.7207851019218101E-2</v>
      </c>
      <c r="AZ4456">
        <v>1.9677175221151099E-2</v>
      </c>
      <c r="BA4456">
        <v>1.06326224240394E-2</v>
      </c>
      <c r="BB4456">
        <v>0</v>
      </c>
      <c r="BC4456">
        <v>0</v>
      </c>
      <c r="BD4456">
        <v>1.9838463542635899E-2</v>
      </c>
      <c r="BE4456">
        <v>3.7542958524087802E-2</v>
      </c>
      <c r="BF4456">
        <v>3.1711765362712598</v>
      </c>
      <c r="BG4456">
        <v>4.6753488372092997</v>
      </c>
      <c r="BH4456">
        <v>4.5818181818181802</v>
      </c>
      <c r="BI4456">
        <v>80601</v>
      </c>
      <c r="BJ4456">
        <v>29766</v>
      </c>
      <c r="BK4456">
        <v>25.5</v>
      </c>
      <c r="BL4456">
        <v>21.5</v>
      </c>
      <c r="BM4456">
        <v>19.5</v>
      </c>
      <c r="BN4456">
        <v>15</v>
      </c>
      <c r="BO4456">
        <v>64052</v>
      </c>
      <c r="BP4456">
        <v>0.121993464052288</v>
      </c>
      <c r="BQ4456">
        <v>0</v>
      </c>
      <c r="BR4456" s="1">
        <f>+VALUE(Table1[[#This Row],[''tbDimTime'''[datechar']]])</f>
        <v>43882</v>
      </c>
      <c r="BS4456" s="2">
        <f>+VALUE(Table1[[#This Row],[Interval]])</f>
        <v>0.47916666666666669</v>
      </c>
      <c r="BT4456" t="str">
        <f>+YEAR(Table1[[#This Row],[Date]])&amp;0&amp;WEEKNUM(Table1[[#This Row],[Date]],2)</f>
        <v>202008</v>
      </c>
    </row>
    <row r="4457" spans="1:72" x14ac:dyDescent="0.25">
      <c r="A4457">
        <v>2020</v>
      </c>
      <c r="B4457" t="s">
        <v>242</v>
      </c>
      <c r="C4457" t="s">
        <v>263</v>
      </c>
      <c r="D4457" t="s">
        <v>85</v>
      </c>
      <c r="E4457">
        <v>100.25</v>
      </c>
      <c r="F4457">
        <v>1.3167082294264301</v>
      </c>
      <c r="G4457">
        <v>1.23176191743653</v>
      </c>
      <c r="H4457">
        <v>132</v>
      </c>
      <c r="I4457">
        <v>123.484132223012</v>
      </c>
      <c r="J4457">
        <v>138.5</v>
      </c>
      <c r="K4457">
        <v>93.5</v>
      </c>
      <c r="L4457">
        <v>1.38154613466334</v>
      </c>
      <c r="M4457">
        <v>0.932668329177057</v>
      </c>
      <c r="N4457">
        <v>0.81795511221945105</v>
      </c>
      <c r="O4457">
        <v>82</v>
      </c>
      <c r="P4457">
        <v>0.78802992518703197</v>
      </c>
      <c r="Q4457">
        <v>79</v>
      </c>
      <c r="R4457">
        <v>0.96341463414634099</v>
      </c>
      <c r="S4457">
        <v>0.59848484848484895</v>
      </c>
      <c r="T4457">
        <v>0.62121212121212099</v>
      </c>
      <c r="V4457">
        <v>0.8</v>
      </c>
      <c r="W4457">
        <v>0.95121951219512202</v>
      </c>
      <c r="Y4457">
        <v>78</v>
      </c>
      <c r="Z4457">
        <v>3.65853658536585E-2</v>
      </c>
      <c r="AA4457">
        <v>3</v>
      </c>
      <c r="AB4457">
        <v>498.58227848101302</v>
      </c>
      <c r="AC4457">
        <v>513.53823441396503</v>
      </c>
      <c r="AD4457">
        <v>550</v>
      </c>
      <c r="AE4457">
        <v>425.49367088607602</v>
      </c>
      <c r="AF4457">
        <v>70.278481012658204</v>
      </c>
      <c r="AG4457">
        <v>0</v>
      </c>
      <c r="AH4457">
        <v>39166</v>
      </c>
      <c r="AI4457">
        <v>33614</v>
      </c>
      <c r="AJ4457">
        <v>5552</v>
      </c>
      <c r="AK4457">
        <v>0</v>
      </c>
      <c r="AL4457">
        <v>0.63975831208277201</v>
      </c>
      <c r="AM4457">
        <v>0.51896649406432405</v>
      </c>
      <c r="AN4457">
        <v>0.81119148319432899</v>
      </c>
      <c r="AO4457">
        <v>0.81119148319432899</v>
      </c>
      <c r="AP4457">
        <v>0.44288970578547199</v>
      </c>
      <c r="AQ4457">
        <v>7.3151771479768604E-2</v>
      </c>
      <c r="AR4457">
        <v>0</v>
      </c>
      <c r="AS4457">
        <v>0.292224989130005</v>
      </c>
      <c r="AT4457">
        <v>4.4444444444444398E-2</v>
      </c>
      <c r="AU4457">
        <v>0.21678063691582</v>
      </c>
      <c r="AV4457">
        <v>2.8723137936940901E-3</v>
      </c>
      <c r="AW4457">
        <v>3.6127910194078801E-2</v>
      </c>
      <c r="AX4457">
        <v>9.0253896728460903E-2</v>
      </c>
      <c r="AY4457">
        <v>7.1175408777685606E-2</v>
      </c>
      <c r="AZ4457">
        <v>3.3545462930023598E-2</v>
      </c>
      <c r="BA4457">
        <v>1.4756841508887001E-3</v>
      </c>
      <c r="BB4457">
        <v>0</v>
      </c>
      <c r="BC4457">
        <v>7.6682872840823802E-3</v>
      </c>
      <c r="BD4457">
        <v>3.7919812377300799E-2</v>
      </c>
      <c r="BE4457">
        <v>2.59957574080662E-2</v>
      </c>
      <c r="BF4457">
        <v>3.74718368314953</v>
      </c>
      <c r="BG4457">
        <v>4.2659574468085104</v>
      </c>
      <c r="BH4457">
        <v>4.5818181818181802</v>
      </c>
      <c r="BI4457">
        <v>75897</v>
      </c>
      <c r="BJ4457">
        <v>22179</v>
      </c>
      <c r="BK4457">
        <v>26.5</v>
      </c>
      <c r="BL4457">
        <v>23.5</v>
      </c>
      <c r="BM4457">
        <v>22.5</v>
      </c>
      <c r="BN4457">
        <v>18</v>
      </c>
      <c r="BO4457">
        <v>59444</v>
      </c>
      <c r="BP4457">
        <v>0.204433962264151</v>
      </c>
      <c r="BQ4457">
        <v>0</v>
      </c>
      <c r="BR4457" s="1">
        <f>+VALUE(Table1[[#This Row],[''tbDimTime'''[datechar']]])</f>
        <v>43882</v>
      </c>
      <c r="BS4457" s="2">
        <f>+VALUE(Table1[[#This Row],[Interval]])</f>
        <v>0.5</v>
      </c>
      <c r="BT4457" t="str">
        <f>+YEAR(Table1[[#This Row],[Date]])&amp;0&amp;WEEKNUM(Table1[[#This Row],[Date]],2)</f>
        <v>202008</v>
      </c>
    </row>
    <row r="4458" spans="1:72" x14ac:dyDescent="0.25">
      <c r="A4458">
        <v>2020</v>
      </c>
      <c r="B4458" t="s">
        <v>242</v>
      </c>
      <c r="C4458" t="s">
        <v>263</v>
      </c>
      <c r="D4458" t="s">
        <v>86</v>
      </c>
      <c r="E4458">
        <v>84.98</v>
      </c>
      <c r="F4458">
        <v>1.44151565074135</v>
      </c>
      <c r="G4458">
        <v>1.29851567694292</v>
      </c>
      <c r="H4458">
        <v>122.5</v>
      </c>
      <c r="I4458">
        <v>110.347862226609</v>
      </c>
      <c r="J4458">
        <v>134.5</v>
      </c>
      <c r="K4458">
        <v>91</v>
      </c>
      <c r="L4458">
        <v>1.5827253471405001</v>
      </c>
      <c r="M4458">
        <v>1.07084019769357</v>
      </c>
      <c r="N4458">
        <v>0.90609555189456303</v>
      </c>
      <c r="O4458">
        <v>77</v>
      </c>
      <c r="P4458">
        <v>0.89432807719463403</v>
      </c>
      <c r="Q4458">
        <v>76</v>
      </c>
      <c r="R4458">
        <v>0.98701298701298701</v>
      </c>
      <c r="S4458">
        <v>0.62040816326530601</v>
      </c>
      <c r="T4458">
        <v>0.628571428571429</v>
      </c>
      <c r="V4458">
        <v>0.8</v>
      </c>
      <c r="W4458">
        <v>0.96103896103896103</v>
      </c>
      <c r="Y4458">
        <v>74</v>
      </c>
      <c r="Z4458">
        <v>1.2987012987013E-2</v>
      </c>
      <c r="AA4458">
        <v>1</v>
      </c>
      <c r="AB4458">
        <v>506.552631578947</v>
      </c>
      <c r="AC4458">
        <v>565.91341560367198</v>
      </c>
      <c r="AD4458">
        <v>550</v>
      </c>
      <c r="AE4458">
        <v>409.38157894736798</v>
      </c>
      <c r="AF4458">
        <v>94.5</v>
      </c>
      <c r="AG4458">
        <v>0</v>
      </c>
      <c r="AH4458">
        <v>38295</v>
      </c>
      <c r="AI4458">
        <v>31113</v>
      </c>
      <c r="AJ4458">
        <v>7182</v>
      </c>
      <c r="AK4458">
        <v>0</v>
      </c>
      <c r="AL4458">
        <v>0.68873105891192699</v>
      </c>
      <c r="AM4458">
        <v>0.54155413009228004</v>
      </c>
      <c r="AN4458">
        <v>0.78630711231150097</v>
      </c>
      <c r="AO4458">
        <v>0.78630711231150097</v>
      </c>
      <c r="AP4458">
        <v>0.43766880486158</v>
      </c>
      <c r="AQ4458">
        <v>0.101029709655638</v>
      </c>
      <c r="AR4458">
        <v>0</v>
      </c>
      <c r="AS4458">
        <v>0.24475298221922101</v>
      </c>
      <c r="AT4458">
        <v>8.8888888888888906E-2</v>
      </c>
      <c r="AU4458">
        <v>0.19077762772901199</v>
      </c>
      <c r="AV4458">
        <v>1.5755120414134599E-2</v>
      </c>
      <c r="AW4458">
        <v>2.9203241053342301E-2</v>
      </c>
      <c r="AX4458">
        <v>0.24013898266936801</v>
      </c>
      <c r="AY4458">
        <v>7.5413571910871002E-2</v>
      </c>
      <c r="AZ4458">
        <v>4.11180508665316E-2</v>
      </c>
      <c r="BA4458">
        <v>0</v>
      </c>
      <c r="BB4458">
        <v>0</v>
      </c>
      <c r="BC4458">
        <v>0</v>
      </c>
      <c r="BD4458">
        <v>8.4824442943956802E-3</v>
      </c>
      <c r="BE4458">
        <v>2.0805199189736698E-2</v>
      </c>
      <c r="BF4458">
        <v>3.8487508440243099</v>
      </c>
      <c r="BG4458">
        <v>3.4685714285714302</v>
      </c>
      <c r="BH4458">
        <v>4.5818181818181802</v>
      </c>
      <c r="BI4458">
        <v>71088</v>
      </c>
      <c r="BJ4458">
        <v>17399</v>
      </c>
      <c r="BK4458">
        <v>27</v>
      </c>
      <c r="BL4458">
        <v>24.5</v>
      </c>
      <c r="BM4458">
        <v>22.5</v>
      </c>
      <c r="BN4458">
        <v>17</v>
      </c>
      <c r="BO4458">
        <v>57526</v>
      </c>
      <c r="BP4458">
        <v>0.26864197530864198</v>
      </c>
      <c r="BQ4458">
        <v>0</v>
      </c>
      <c r="BR4458" s="1">
        <f>+VALUE(Table1[[#This Row],[''tbDimTime'''[datechar']]])</f>
        <v>43882</v>
      </c>
      <c r="BS4458" s="2">
        <f>+VALUE(Table1[[#This Row],[Interval]])</f>
        <v>0.52083333333333337</v>
      </c>
      <c r="BT4458" t="str">
        <f>+YEAR(Table1[[#This Row],[Date]])&amp;0&amp;WEEKNUM(Table1[[#This Row],[Date]],2)</f>
        <v>202008</v>
      </c>
    </row>
    <row r="4459" spans="1:72" x14ac:dyDescent="0.25">
      <c r="A4459">
        <v>2020</v>
      </c>
      <c r="B4459" t="s">
        <v>242</v>
      </c>
      <c r="C4459" t="s">
        <v>263</v>
      </c>
      <c r="D4459" t="s">
        <v>87</v>
      </c>
      <c r="E4459">
        <v>68.53</v>
      </c>
      <c r="F4459">
        <v>1.4300306435137899</v>
      </c>
      <c r="G4459">
        <v>1.86050700530243</v>
      </c>
      <c r="H4459">
        <v>98</v>
      </c>
      <c r="I4459">
        <v>127.50054507337499</v>
      </c>
      <c r="J4459">
        <v>108</v>
      </c>
      <c r="K4459">
        <v>95</v>
      </c>
      <c r="L4459">
        <v>1.57595213774989</v>
      </c>
      <c r="M4459">
        <v>1.3862541952429599</v>
      </c>
      <c r="N4459">
        <v>1.0652269079235399</v>
      </c>
      <c r="O4459">
        <v>73</v>
      </c>
      <c r="P4459">
        <v>1.0652269079235399</v>
      </c>
      <c r="Q4459">
        <v>73</v>
      </c>
      <c r="R4459">
        <v>1</v>
      </c>
      <c r="S4459">
        <v>0.74489795918367396</v>
      </c>
      <c r="T4459">
        <v>0.74489795918367396</v>
      </c>
      <c r="V4459">
        <v>0.8</v>
      </c>
      <c r="W4459">
        <v>0.94520547945205502</v>
      </c>
      <c r="Y4459">
        <v>69</v>
      </c>
      <c r="Z4459">
        <v>0</v>
      </c>
      <c r="AA4459">
        <v>0</v>
      </c>
      <c r="AB4459">
        <v>490.06849315068501</v>
      </c>
      <c r="AC4459">
        <v>490.81281578870602</v>
      </c>
      <c r="AD4459">
        <v>550</v>
      </c>
      <c r="AE4459">
        <v>379</v>
      </c>
      <c r="AF4459">
        <v>108.150684931507</v>
      </c>
      <c r="AG4459">
        <v>0</v>
      </c>
      <c r="AH4459">
        <v>35562</v>
      </c>
      <c r="AI4459">
        <v>27667</v>
      </c>
      <c r="AJ4459">
        <v>7895</v>
      </c>
      <c r="AK4459">
        <v>0</v>
      </c>
      <c r="AL4459">
        <v>0.57254657192241198</v>
      </c>
      <c r="AM4459">
        <v>0.49724793595196398</v>
      </c>
      <c r="AN4459">
        <v>0.86848469685597496</v>
      </c>
      <c r="AO4459">
        <v>0.86848469685597496</v>
      </c>
      <c r="AP4459">
        <v>0.38455230311622601</v>
      </c>
      <c r="AQ4459">
        <v>0.109735079087093</v>
      </c>
      <c r="AR4459">
        <v>0</v>
      </c>
      <c r="AS4459">
        <v>0.37123676090401098</v>
      </c>
      <c r="AT4459">
        <v>9.0909090909090898E-2</v>
      </c>
      <c r="AU4459">
        <v>0.15832707864231499</v>
      </c>
      <c r="AV4459">
        <v>1.57062241125288E-2</v>
      </c>
      <c r="AW4459">
        <v>5.2553303866788997E-2</v>
      </c>
      <c r="AX4459">
        <v>0.22597503683317999</v>
      </c>
      <c r="AY4459">
        <v>6.6883495955299799E-2</v>
      </c>
      <c r="AZ4459">
        <v>9.3820365273955507E-3</v>
      </c>
      <c r="BA4459">
        <v>4.33658577266283E-3</v>
      </c>
      <c r="BB4459">
        <v>0</v>
      </c>
      <c r="BC4459">
        <v>0</v>
      </c>
      <c r="BD4459">
        <v>9.4654324076390607E-3</v>
      </c>
      <c r="BE4459">
        <v>0</v>
      </c>
      <c r="BF4459">
        <v>3.6527395546660002</v>
      </c>
      <c r="BG4459">
        <v>3.8072222222222201</v>
      </c>
      <c r="BH4459">
        <v>4.5818181818181802</v>
      </c>
      <c r="BI4459">
        <v>71946</v>
      </c>
      <c r="BJ4459">
        <v>26709</v>
      </c>
      <c r="BK4459">
        <v>25</v>
      </c>
      <c r="BL4459">
        <v>18</v>
      </c>
      <c r="BM4459">
        <v>16.5</v>
      </c>
      <c r="BN4459">
        <v>12.5</v>
      </c>
      <c r="BO4459">
        <v>60555</v>
      </c>
      <c r="BP4459">
        <v>0.2006</v>
      </c>
      <c r="BQ4459">
        <v>0</v>
      </c>
      <c r="BR4459" s="1">
        <f>+VALUE(Table1[[#This Row],[''tbDimTime'''[datechar']]])</f>
        <v>43882</v>
      </c>
      <c r="BS4459" s="2">
        <f>+VALUE(Table1[[#This Row],[Interval]])</f>
        <v>0.54166666666666663</v>
      </c>
      <c r="BT4459" t="str">
        <f>+YEAR(Table1[[#This Row],[Date]])&amp;0&amp;WEEKNUM(Table1[[#This Row],[Date]],2)</f>
        <v>202008</v>
      </c>
    </row>
    <row r="4460" spans="1:72" x14ac:dyDescent="0.25">
      <c r="A4460">
        <v>2020</v>
      </c>
      <c r="B4460" t="s">
        <v>242</v>
      </c>
      <c r="C4460" t="s">
        <v>263</v>
      </c>
      <c r="D4460" t="s">
        <v>88</v>
      </c>
      <c r="E4460">
        <v>87.04</v>
      </c>
      <c r="F4460">
        <v>1.2867647058823499</v>
      </c>
      <c r="G4460">
        <v>1.43145407288477</v>
      </c>
      <c r="H4460">
        <v>112</v>
      </c>
      <c r="I4460">
        <v>124.59376250389001</v>
      </c>
      <c r="J4460">
        <v>132</v>
      </c>
      <c r="K4460">
        <v>97</v>
      </c>
      <c r="L4460">
        <v>1.51654411764706</v>
      </c>
      <c r="M4460">
        <v>1.11443014705882</v>
      </c>
      <c r="N4460">
        <v>0.99954044117647101</v>
      </c>
      <c r="O4460">
        <v>87</v>
      </c>
      <c r="P4460">
        <v>0.99954044117647101</v>
      </c>
      <c r="Q4460">
        <v>87</v>
      </c>
      <c r="R4460">
        <v>1</v>
      </c>
      <c r="S4460">
        <v>0.77678571428571397</v>
      </c>
      <c r="T4460">
        <v>0.77678571428571397</v>
      </c>
      <c r="V4460">
        <v>0.8</v>
      </c>
      <c r="W4460">
        <v>1</v>
      </c>
      <c r="Y4460">
        <v>87</v>
      </c>
      <c r="Z4460">
        <v>0</v>
      </c>
      <c r="AA4460">
        <v>0</v>
      </c>
      <c r="AB4460">
        <v>517.080459770115</v>
      </c>
      <c r="AC4460">
        <v>480.23482343749998</v>
      </c>
      <c r="AD4460">
        <v>550</v>
      </c>
      <c r="AE4460">
        <v>441.74712643678203</v>
      </c>
      <c r="AF4460">
        <v>72.540229885057499</v>
      </c>
      <c r="AG4460">
        <v>0</v>
      </c>
      <c r="AH4460">
        <v>44743</v>
      </c>
      <c r="AI4460">
        <v>38432</v>
      </c>
      <c r="AJ4460">
        <v>6311</v>
      </c>
      <c r="AK4460">
        <v>0</v>
      </c>
      <c r="AL4460">
        <v>0.698269305393869</v>
      </c>
      <c r="AM4460">
        <v>0.62573546798714796</v>
      </c>
      <c r="AN4460">
        <v>0.89612340561668002</v>
      </c>
      <c r="AO4460">
        <v>0.89612340561668002</v>
      </c>
      <c r="AP4460">
        <v>0.53457221148095102</v>
      </c>
      <c r="AQ4460">
        <v>8.7783233416327003E-2</v>
      </c>
      <c r="AR4460">
        <v>0</v>
      </c>
      <c r="AS4460">
        <v>0.270387937629533</v>
      </c>
      <c r="AT4460">
        <v>0.16666666666666699</v>
      </c>
      <c r="AU4460">
        <v>0.12357253140083201</v>
      </c>
      <c r="AV4460">
        <v>1.67471102889016E-2</v>
      </c>
      <c r="AW4460">
        <v>3.1644249092401197E-2</v>
      </c>
      <c r="AX4460">
        <v>0.30399343468766099</v>
      </c>
      <c r="AY4460">
        <v>5.44698371190519E-2</v>
      </c>
      <c r="AZ4460">
        <v>5.1465372150278905E-4</v>
      </c>
      <c r="BA4460">
        <v>2.3507156468640898E-3</v>
      </c>
      <c r="BB4460">
        <v>1.7247854450363699E-3</v>
      </c>
      <c r="BC4460">
        <v>0</v>
      </c>
      <c r="BD4460">
        <v>1.6121180087073798E-2</v>
      </c>
      <c r="BE4460">
        <v>0</v>
      </c>
      <c r="BF4460">
        <v>4.3564742047209002</v>
      </c>
      <c r="BG4460">
        <v>4.1447619047619098</v>
      </c>
      <c r="BH4460">
        <v>4.5818181818181802</v>
      </c>
      <c r="BI4460">
        <v>71893</v>
      </c>
      <c r="BJ4460">
        <v>19439</v>
      </c>
      <c r="BK4460">
        <v>28.5</v>
      </c>
      <c r="BL4460">
        <v>21</v>
      </c>
      <c r="BM4460">
        <v>18</v>
      </c>
      <c r="BN4460">
        <v>15</v>
      </c>
      <c r="BO4460">
        <v>63009</v>
      </c>
      <c r="BP4460">
        <v>0.29928849902534099</v>
      </c>
      <c r="BQ4460">
        <v>0</v>
      </c>
      <c r="BR4460" s="1">
        <f>+VALUE(Table1[[#This Row],[''tbDimTime'''[datechar']]])</f>
        <v>43882</v>
      </c>
      <c r="BS4460" s="2">
        <f>+VALUE(Table1[[#This Row],[Interval]])</f>
        <v>0.5625</v>
      </c>
      <c r="BT4460" t="str">
        <f>+YEAR(Table1[[#This Row],[Date]])&amp;0&amp;WEEKNUM(Table1[[#This Row],[Date]],2)</f>
        <v>202008</v>
      </c>
    </row>
    <row r="4461" spans="1:72" x14ac:dyDescent="0.25">
      <c r="A4461">
        <v>2020</v>
      </c>
      <c r="B4461" t="s">
        <v>242</v>
      </c>
      <c r="C4461" t="s">
        <v>263</v>
      </c>
      <c r="D4461" t="s">
        <v>89</v>
      </c>
      <c r="E4461">
        <v>88.16</v>
      </c>
      <c r="F4461">
        <v>1.3044464609800399</v>
      </c>
      <c r="G4461">
        <v>1.5725965616120301</v>
      </c>
      <c r="H4461">
        <v>115</v>
      </c>
      <c r="I4461">
        <v>138.64011287171701</v>
      </c>
      <c r="J4461">
        <v>147</v>
      </c>
      <c r="K4461">
        <v>107</v>
      </c>
      <c r="L4461">
        <v>1.66742286751361</v>
      </c>
      <c r="M4461">
        <v>1.2137023593466401</v>
      </c>
      <c r="N4461">
        <v>0.97549909255898404</v>
      </c>
      <c r="O4461">
        <v>86</v>
      </c>
      <c r="P4461">
        <v>0.95281306715063496</v>
      </c>
      <c r="Q4461">
        <v>84</v>
      </c>
      <c r="R4461">
        <v>0.97674418604651203</v>
      </c>
      <c r="S4461">
        <v>0.73043478260869599</v>
      </c>
      <c r="T4461">
        <v>0.74782608695652197</v>
      </c>
      <c r="V4461">
        <v>0.8</v>
      </c>
      <c r="W4461">
        <v>0.95348837209302295</v>
      </c>
      <c r="Y4461">
        <v>82</v>
      </c>
      <c r="Z4461">
        <v>2.32558139534884E-2</v>
      </c>
      <c r="AA4461">
        <v>2</v>
      </c>
      <c r="AB4461">
        <v>438.76190476190499</v>
      </c>
      <c r="AC4461">
        <v>498.437458892922</v>
      </c>
      <c r="AD4461">
        <v>550</v>
      </c>
      <c r="AE4461">
        <v>375.96428571428601</v>
      </c>
      <c r="AF4461">
        <v>60.071428571428598</v>
      </c>
      <c r="AG4461">
        <v>0</v>
      </c>
      <c r="AH4461">
        <v>36627</v>
      </c>
      <c r="AI4461">
        <v>31581</v>
      </c>
      <c r="AJ4461">
        <v>5046</v>
      </c>
      <c r="AK4461">
        <v>0</v>
      </c>
      <c r="AL4461">
        <v>0.60588525398652004</v>
      </c>
      <c r="AM4461">
        <v>0.49832341806381802</v>
      </c>
      <c r="AN4461">
        <v>0.822471606273661</v>
      </c>
      <c r="AO4461">
        <v>0.822471606273661</v>
      </c>
      <c r="AP4461">
        <v>0.427001081665765</v>
      </c>
      <c r="AQ4461">
        <v>6.8226068144943197E-2</v>
      </c>
      <c r="AR4461">
        <v>0</v>
      </c>
      <c r="AS4461">
        <v>0.32414818820984298</v>
      </c>
      <c r="AT4461">
        <v>0.230769230769231</v>
      </c>
      <c r="AU4461">
        <v>0.212479718766901</v>
      </c>
      <c r="AV4461">
        <v>1.78880475932937E-2</v>
      </c>
      <c r="AW4461">
        <v>6.4345592212006503E-2</v>
      </c>
      <c r="AX4461">
        <v>0.31453488372093003</v>
      </c>
      <c r="AY4461">
        <v>3.5262303948079998E-2</v>
      </c>
      <c r="AZ4461">
        <v>2.5283937263385599E-3</v>
      </c>
      <c r="BA4461">
        <v>1.2709572742022699E-3</v>
      </c>
      <c r="BB4461">
        <v>4.11032990805841E-3</v>
      </c>
      <c r="BC4461">
        <v>0</v>
      </c>
      <c r="BD4461">
        <v>8.7074094104921604E-2</v>
      </c>
      <c r="BE4461">
        <v>0</v>
      </c>
      <c r="BF4461">
        <v>4.0886965927528403</v>
      </c>
      <c r="BG4461">
        <v>3.6733333333333298</v>
      </c>
      <c r="BH4461">
        <v>4.5818181818181802</v>
      </c>
      <c r="BI4461">
        <v>73960</v>
      </c>
      <c r="BJ4461">
        <v>23974</v>
      </c>
      <c r="BK4461">
        <v>28</v>
      </c>
      <c r="BL4461">
        <v>24</v>
      </c>
      <c r="BM4461">
        <v>19.5</v>
      </c>
      <c r="BN4461">
        <v>15.5</v>
      </c>
      <c r="BO4461">
        <v>58245</v>
      </c>
      <c r="BP4461">
        <v>0.26626984126984099</v>
      </c>
      <c r="BQ4461">
        <v>0</v>
      </c>
      <c r="BR4461" s="1">
        <f>+VALUE(Table1[[#This Row],[''tbDimTime'''[datechar']]])</f>
        <v>43882</v>
      </c>
      <c r="BS4461" s="2">
        <f>+VALUE(Table1[[#This Row],[Interval]])</f>
        <v>0.58333333333333337</v>
      </c>
      <c r="BT4461" t="str">
        <f>+YEAR(Table1[[#This Row],[Date]])&amp;0&amp;WEEKNUM(Table1[[#This Row],[Date]],2)</f>
        <v>202008</v>
      </c>
    </row>
    <row r="4462" spans="1:72" x14ac:dyDescent="0.25">
      <c r="A4462">
        <v>2020</v>
      </c>
      <c r="B4462" t="s">
        <v>242</v>
      </c>
      <c r="C4462" t="s">
        <v>263</v>
      </c>
      <c r="D4462" t="s">
        <v>90</v>
      </c>
      <c r="E4462">
        <v>93.16</v>
      </c>
      <c r="F4462">
        <v>1.36861313868613</v>
      </c>
      <c r="G4462">
        <v>1.2446267173350301</v>
      </c>
      <c r="H4462">
        <v>127.5</v>
      </c>
      <c r="I4462">
        <v>115.949424986932</v>
      </c>
      <c r="J4462">
        <v>161</v>
      </c>
      <c r="K4462">
        <v>98</v>
      </c>
      <c r="L4462">
        <v>1.72820953198798</v>
      </c>
      <c r="M4462">
        <v>1.0519536281666</v>
      </c>
      <c r="N4462">
        <v>0.65478746243022801</v>
      </c>
      <c r="O4462">
        <v>61</v>
      </c>
      <c r="P4462">
        <v>0.65478746243022801</v>
      </c>
      <c r="Q4462">
        <v>61</v>
      </c>
      <c r="R4462">
        <v>1</v>
      </c>
      <c r="S4462">
        <v>0.47843137254902002</v>
      </c>
      <c r="T4462">
        <v>0.47843137254902002</v>
      </c>
      <c r="V4462">
        <v>0.8</v>
      </c>
      <c r="W4462">
        <v>1</v>
      </c>
      <c r="Y4462">
        <v>61</v>
      </c>
      <c r="Z4462">
        <v>0</v>
      </c>
      <c r="AA4462">
        <v>0</v>
      </c>
      <c r="AB4462">
        <v>501.77049180327901</v>
      </c>
      <c r="AC4462">
        <v>527.06808295405801</v>
      </c>
      <c r="AD4462">
        <v>550</v>
      </c>
      <c r="AE4462">
        <v>402.50819672131098</v>
      </c>
      <c r="AF4462">
        <v>96.590163934426201</v>
      </c>
      <c r="AG4462">
        <v>0</v>
      </c>
      <c r="AH4462">
        <v>30445</v>
      </c>
      <c r="AI4462">
        <v>24553</v>
      </c>
      <c r="AJ4462">
        <v>5892</v>
      </c>
      <c r="AK4462">
        <v>0</v>
      </c>
      <c r="AL4462">
        <v>0.52609144035751099</v>
      </c>
      <c r="AM4462">
        <v>0.38480783495304299</v>
      </c>
      <c r="AN4462">
        <v>0.731446675299531</v>
      </c>
      <c r="AO4462">
        <v>0.731446675299531</v>
      </c>
      <c r="AP4462">
        <v>0.30868357199431701</v>
      </c>
      <c r="AQ4462">
        <v>7.4075005343156405E-2</v>
      </c>
      <c r="AR4462">
        <v>0</v>
      </c>
      <c r="AS4462">
        <v>0.34663884034648801</v>
      </c>
      <c r="AT4462">
        <v>0.22222222222222199</v>
      </c>
      <c r="AU4462">
        <v>0.20055065940835501</v>
      </c>
      <c r="AV4462">
        <v>2.5772871852252298E-3</v>
      </c>
      <c r="AW4462">
        <v>4.4819652757697302E-2</v>
      </c>
      <c r="AX4462">
        <v>0.118492349857306</v>
      </c>
      <c r="AY4462">
        <v>4.5272249531688097E-2</v>
      </c>
      <c r="AZ4462">
        <v>3.6459184571478899E-4</v>
      </c>
      <c r="BA4462">
        <v>1.3829345871940301E-4</v>
      </c>
      <c r="BB4462">
        <v>0</v>
      </c>
      <c r="BC4462">
        <v>1.0497730730063701E-2</v>
      </c>
      <c r="BD4462">
        <v>7.2692070755962304E-2</v>
      </c>
      <c r="BE4462">
        <v>2.4188783143284601E-2</v>
      </c>
      <c r="BF4462">
        <v>2.7608403213437098</v>
      </c>
      <c r="BG4462">
        <v>3.3876363636363598</v>
      </c>
      <c r="BH4462">
        <v>4.5818181818181802</v>
      </c>
      <c r="BI4462">
        <v>79541</v>
      </c>
      <c r="BJ4462">
        <v>27572</v>
      </c>
      <c r="BK4462">
        <v>32.5</v>
      </c>
      <c r="BL4462">
        <v>27.5</v>
      </c>
      <c r="BM4462">
        <v>22.5</v>
      </c>
      <c r="BN4462">
        <v>17.5</v>
      </c>
      <c r="BO4462">
        <v>63589</v>
      </c>
      <c r="BP4462">
        <v>0.32016239316239298</v>
      </c>
      <c r="BQ4462">
        <v>0</v>
      </c>
      <c r="BR4462" s="1">
        <f>+VALUE(Table1[[#This Row],[''tbDimTime'''[datechar']]])</f>
        <v>43882</v>
      </c>
      <c r="BS4462" s="2">
        <f>+VALUE(Table1[[#This Row],[Interval]])</f>
        <v>0.60416666666666663</v>
      </c>
      <c r="BT4462" t="str">
        <f>+YEAR(Table1[[#This Row],[Date]])&amp;0&amp;WEEKNUM(Table1[[#This Row],[Date]],2)</f>
        <v>202008</v>
      </c>
    </row>
    <row r="4463" spans="1:72" x14ac:dyDescent="0.25">
      <c r="A4463">
        <v>2020</v>
      </c>
      <c r="B4463" t="s">
        <v>242</v>
      </c>
      <c r="C4463" t="s">
        <v>263</v>
      </c>
      <c r="D4463" t="s">
        <v>91</v>
      </c>
      <c r="E4463">
        <v>82.68</v>
      </c>
      <c r="F4463">
        <v>1.7114175133043099</v>
      </c>
      <c r="G4463">
        <v>1.4863247047055601</v>
      </c>
      <c r="H4463">
        <v>141.5</v>
      </c>
      <c r="I4463">
        <v>122.889326585056</v>
      </c>
      <c r="J4463">
        <v>161.5</v>
      </c>
      <c r="K4463">
        <v>86.5</v>
      </c>
      <c r="L4463">
        <v>1.95331398161587</v>
      </c>
      <c r="M4463">
        <v>1.0462022254475101</v>
      </c>
      <c r="N4463">
        <v>0.95549104983067201</v>
      </c>
      <c r="O4463">
        <v>79</v>
      </c>
      <c r="P4463">
        <v>0.95549104983067201</v>
      </c>
      <c r="Q4463">
        <v>79</v>
      </c>
      <c r="R4463">
        <v>1</v>
      </c>
      <c r="S4463">
        <v>0.55830388692579502</v>
      </c>
      <c r="T4463">
        <v>0.55830388692579502</v>
      </c>
      <c r="V4463">
        <v>0.8</v>
      </c>
      <c r="W4463">
        <v>1</v>
      </c>
      <c r="Y4463">
        <v>79</v>
      </c>
      <c r="Z4463">
        <v>0</v>
      </c>
      <c r="AA4463">
        <v>0</v>
      </c>
      <c r="AB4463">
        <v>507.70886075949397</v>
      </c>
      <c r="AC4463">
        <v>457.22339506531199</v>
      </c>
      <c r="AD4463">
        <v>550</v>
      </c>
      <c r="AE4463">
        <v>441.21518987341801</v>
      </c>
      <c r="AF4463">
        <v>63.822784810126599</v>
      </c>
      <c r="AG4463">
        <v>0</v>
      </c>
      <c r="AH4463">
        <v>39898</v>
      </c>
      <c r="AI4463">
        <v>34856</v>
      </c>
      <c r="AJ4463">
        <v>5042</v>
      </c>
      <c r="AK4463">
        <v>0</v>
      </c>
      <c r="AL4463">
        <v>0.64285485318630597</v>
      </c>
      <c r="AM4463">
        <v>0.51726850657724999</v>
      </c>
      <c r="AN4463">
        <v>0.80464276502450305</v>
      </c>
      <c r="AO4463">
        <v>0.80464276502450305</v>
      </c>
      <c r="AP4463">
        <v>0.44952282692803702</v>
      </c>
      <c r="AQ4463">
        <v>6.5024503482073795E-2</v>
      </c>
      <c r="AR4463">
        <v>0</v>
      </c>
      <c r="AS4463">
        <v>0.28737425844725301</v>
      </c>
      <c r="AT4463">
        <v>0.116279069767442</v>
      </c>
      <c r="AU4463">
        <v>0.26806809388702602</v>
      </c>
      <c r="AV4463">
        <v>9.6208408563322207E-3</v>
      </c>
      <c r="AW4463">
        <v>8.6935775083827702E-2</v>
      </c>
      <c r="AX4463">
        <v>8.9360330152179507E-2</v>
      </c>
      <c r="AY4463">
        <v>3.9540882125354698E-2</v>
      </c>
      <c r="AZ4463">
        <v>6.9641475367552197E-3</v>
      </c>
      <c r="BA4463">
        <v>9.5434614392571598E-4</v>
      </c>
      <c r="BB4463">
        <v>5.0425586793912801E-3</v>
      </c>
      <c r="BC4463">
        <v>2.0686097498065499E-2</v>
      </c>
      <c r="BD4463">
        <v>3.7541913850915702E-2</v>
      </c>
      <c r="BE4463">
        <v>6.0781532112458098E-2</v>
      </c>
      <c r="BF4463">
        <v>3.6677843693577499</v>
      </c>
      <c r="BG4463">
        <v>3.4449999999999998</v>
      </c>
      <c r="BH4463">
        <v>4.5818181818181802</v>
      </c>
      <c r="BI4463">
        <v>77540</v>
      </c>
      <c r="BJ4463">
        <v>22283</v>
      </c>
      <c r="BK4463">
        <v>28.5</v>
      </c>
      <c r="BL4463">
        <v>24</v>
      </c>
      <c r="BM4463">
        <v>21.5</v>
      </c>
      <c r="BN4463">
        <v>13.5</v>
      </c>
      <c r="BO4463">
        <v>56754</v>
      </c>
      <c r="BP4463">
        <v>0.24424951267056499</v>
      </c>
      <c r="BQ4463">
        <v>0</v>
      </c>
      <c r="BR4463" s="1">
        <f>+VALUE(Table1[[#This Row],[''tbDimTime'''[datechar']]])</f>
        <v>43882</v>
      </c>
      <c r="BS4463" s="2">
        <f>+VALUE(Table1[[#This Row],[Interval]])</f>
        <v>0.625</v>
      </c>
      <c r="BT4463" t="str">
        <f>+YEAR(Table1[[#This Row],[Date]])&amp;0&amp;WEEKNUM(Table1[[#This Row],[Date]],2)</f>
        <v>202008</v>
      </c>
    </row>
    <row r="4464" spans="1:72" x14ac:dyDescent="0.25">
      <c r="A4464">
        <v>2020</v>
      </c>
      <c r="B4464" t="s">
        <v>242</v>
      </c>
      <c r="C4464" t="s">
        <v>263</v>
      </c>
      <c r="D4464" t="s">
        <v>92</v>
      </c>
      <c r="E4464">
        <v>93.86</v>
      </c>
      <c r="F4464">
        <v>1.4915832090347301</v>
      </c>
      <c r="G4464">
        <v>1.3331042067426699</v>
      </c>
      <c r="H4464">
        <v>140</v>
      </c>
      <c r="I4464">
        <v>125.125160844867</v>
      </c>
      <c r="J4464">
        <v>164.5</v>
      </c>
      <c r="K4464">
        <v>104.5</v>
      </c>
      <c r="L4464">
        <v>1.75261027061581</v>
      </c>
      <c r="M4464">
        <v>1.1133603238866401</v>
      </c>
      <c r="N4464">
        <v>0.76709993607500504</v>
      </c>
      <c r="O4464">
        <v>72</v>
      </c>
      <c r="P4464">
        <v>0.75644577029618598</v>
      </c>
      <c r="Q4464">
        <v>71</v>
      </c>
      <c r="R4464">
        <v>0.98611111111111105</v>
      </c>
      <c r="S4464">
        <v>0.50714285714285701</v>
      </c>
      <c r="T4464">
        <v>0.51428571428571401</v>
      </c>
      <c r="V4464">
        <v>0.8</v>
      </c>
      <c r="W4464">
        <v>0.98611111111111105</v>
      </c>
      <c r="Y4464">
        <v>71</v>
      </c>
      <c r="Z4464">
        <v>1.38888888888889E-2</v>
      </c>
      <c r="AA4464">
        <v>1</v>
      </c>
      <c r="AB4464">
        <v>448.77464788732402</v>
      </c>
      <c r="AC4464">
        <v>467.82262401448997</v>
      </c>
      <c r="AD4464">
        <v>550</v>
      </c>
      <c r="AE4464">
        <v>378.30985915493</v>
      </c>
      <c r="AF4464">
        <v>67.746478873239397</v>
      </c>
      <c r="AG4464">
        <v>0</v>
      </c>
      <c r="AH4464">
        <v>31670</v>
      </c>
      <c r="AI4464">
        <v>26860</v>
      </c>
      <c r="AJ4464">
        <v>4810</v>
      </c>
      <c r="AK4464">
        <v>0</v>
      </c>
      <c r="AL4464">
        <v>0.56743183801399699</v>
      </c>
      <c r="AM4464">
        <v>0.42254137492043298</v>
      </c>
      <c r="AN4464">
        <v>0.74465573944409102</v>
      </c>
      <c r="AO4464">
        <v>0.74465573944409102</v>
      </c>
      <c r="AP4464">
        <v>0.35619562911097002</v>
      </c>
      <c r="AQ4464">
        <v>6.3786335667303198E-2</v>
      </c>
      <c r="AR4464">
        <v>0</v>
      </c>
      <c r="AS4464">
        <v>0.32211436452365799</v>
      </c>
      <c r="AT4464">
        <v>0.162790697674419</v>
      </c>
      <c r="AU4464">
        <v>0.212311691067261</v>
      </c>
      <c r="AV4464">
        <v>1.22135582431572E-2</v>
      </c>
      <c r="AW4464">
        <v>9.7575854020793606E-2</v>
      </c>
      <c r="AX4464">
        <v>9.7138234670061496E-2</v>
      </c>
      <c r="AY4464">
        <v>5.0432314873753499E-2</v>
      </c>
      <c r="AZ4464">
        <v>3.8722681943560398E-3</v>
      </c>
      <c r="BA4464">
        <v>0</v>
      </c>
      <c r="BB4464">
        <v>2.2981646509654102E-2</v>
      </c>
      <c r="BC4464">
        <v>0</v>
      </c>
      <c r="BD4464">
        <v>9.8530659876936103E-3</v>
      </c>
      <c r="BE4464">
        <v>1.53829832378527E-2</v>
      </c>
      <c r="BF4464">
        <v>3.3895607893061701</v>
      </c>
      <c r="BG4464">
        <v>3.7544</v>
      </c>
      <c r="BH4464">
        <v>4.5818181818181802</v>
      </c>
      <c r="BI4464">
        <v>75408</v>
      </c>
      <c r="BJ4464">
        <v>24290</v>
      </c>
      <c r="BK4464">
        <v>30.5</v>
      </c>
      <c r="BL4464">
        <v>25</v>
      </c>
      <c r="BM4464">
        <v>21.5</v>
      </c>
      <c r="BN4464">
        <v>16</v>
      </c>
      <c r="BO4464">
        <v>59398</v>
      </c>
      <c r="BP4464">
        <v>0.313224043715847</v>
      </c>
      <c r="BQ4464">
        <v>0</v>
      </c>
      <c r="BR4464" s="1">
        <f>+VALUE(Table1[[#This Row],[''tbDimTime'''[datechar']]])</f>
        <v>43882</v>
      </c>
      <c r="BS4464" s="2">
        <f>+VALUE(Table1[[#This Row],[Interval]])</f>
        <v>0.64583333333333337</v>
      </c>
      <c r="BT4464" t="str">
        <f>+YEAR(Table1[[#This Row],[Date]])&amp;0&amp;WEEKNUM(Table1[[#This Row],[Date]],2)</f>
        <v>202008</v>
      </c>
    </row>
    <row r="4465" spans="1:72" x14ac:dyDescent="0.25">
      <c r="A4465">
        <v>2020</v>
      </c>
      <c r="B4465" t="s">
        <v>242</v>
      </c>
      <c r="C4465" t="s">
        <v>263</v>
      </c>
      <c r="D4465" t="s">
        <v>93</v>
      </c>
      <c r="E4465">
        <v>79.83</v>
      </c>
      <c r="F4465">
        <v>1.4593511211324099</v>
      </c>
      <c r="G4465">
        <v>1.4297702247165101</v>
      </c>
      <c r="H4465">
        <v>116.5</v>
      </c>
      <c r="I4465">
        <v>114.13855703911899</v>
      </c>
      <c r="J4465">
        <v>161</v>
      </c>
      <c r="K4465">
        <v>86.5</v>
      </c>
      <c r="L4465">
        <v>2.0167856695477901</v>
      </c>
      <c r="M4465">
        <v>1.08355254916698</v>
      </c>
      <c r="N4465">
        <v>0.85181009645496697</v>
      </c>
      <c r="O4465">
        <v>68</v>
      </c>
      <c r="P4465">
        <v>0.83928347738945297</v>
      </c>
      <c r="Q4465">
        <v>67</v>
      </c>
      <c r="R4465">
        <v>0.98529411764705899</v>
      </c>
      <c r="S4465">
        <v>0.57510729613733902</v>
      </c>
      <c r="T4465">
        <v>0.58369098712446399</v>
      </c>
      <c r="V4465">
        <v>0.8</v>
      </c>
      <c r="W4465">
        <v>0.98529411764705899</v>
      </c>
      <c r="Y4465">
        <v>67</v>
      </c>
      <c r="Z4465">
        <v>1.4705882352941201E-2</v>
      </c>
      <c r="AA4465">
        <v>1</v>
      </c>
      <c r="AB4465">
        <v>509.73134328358202</v>
      </c>
      <c r="AC4465">
        <v>476.441737467118</v>
      </c>
      <c r="AD4465">
        <v>550</v>
      </c>
      <c r="AE4465">
        <v>429.74626865671598</v>
      </c>
      <c r="AF4465">
        <v>77.328358208955194</v>
      </c>
      <c r="AG4465">
        <v>0</v>
      </c>
      <c r="AH4465">
        <v>33974</v>
      </c>
      <c r="AI4465">
        <v>28793</v>
      </c>
      <c r="AJ4465">
        <v>5181</v>
      </c>
      <c r="AK4465">
        <v>0</v>
      </c>
      <c r="AL4465">
        <v>0.58700584393262301</v>
      </c>
      <c r="AM4465">
        <v>0.43858838033595299</v>
      </c>
      <c r="AN4465">
        <v>0.747161863666718</v>
      </c>
      <c r="AO4465">
        <v>0.747161863666718</v>
      </c>
      <c r="AP4465">
        <v>0.36976678481532799</v>
      </c>
      <c r="AQ4465">
        <v>6.6535675758976703E-2</v>
      </c>
      <c r="AR4465">
        <v>0</v>
      </c>
      <c r="AS4465">
        <v>0.30857348333076501</v>
      </c>
      <c r="AT4465">
        <v>0.29729729729729698</v>
      </c>
      <c r="AU4465">
        <v>0.28843684183489998</v>
      </c>
      <c r="AV4465">
        <v>7.2687111522063003E-3</v>
      </c>
      <c r="AW4465">
        <v>0.16635845276621999</v>
      </c>
      <c r="AX4465">
        <v>7.8286330713515206E-2</v>
      </c>
      <c r="AY4465">
        <v>7.5923357476755493E-2</v>
      </c>
      <c r="AZ4465">
        <v>1.32531977192171E-2</v>
      </c>
      <c r="BA4465">
        <v>1.2842245851954601E-4</v>
      </c>
      <c r="BB4465">
        <v>0</v>
      </c>
      <c r="BC4465">
        <v>0</v>
      </c>
      <c r="BD4465">
        <v>1.08003287614938E-2</v>
      </c>
      <c r="BE4465">
        <v>1.4704371500488001E-2</v>
      </c>
      <c r="BF4465">
        <v>3.09754969949145</v>
      </c>
      <c r="BG4465">
        <v>3.3262499999999999</v>
      </c>
      <c r="BH4465">
        <v>4.5818181818181802</v>
      </c>
      <c r="BI4465">
        <v>77868</v>
      </c>
      <c r="BJ4465">
        <v>24028</v>
      </c>
      <c r="BK4465">
        <v>30</v>
      </c>
      <c r="BL4465">
        <v>24</v>
      </c>
      <c r="BM4465">
        <v>18.5</v>
      </c>
      <c r="BN4465">
        <v>14</v>
      </c>
      <c r="BO4465">
        <v>55408</v>
      </c>
      <c r="BP4465">
        <v>0.27900000000000003</v>
      </c>
      <c r="BQ4465">
        <v>0</v>
      </c>
      <c r="BR4465" s="1">
        <f>+VALUE(Table1[[#This Row],[''tbDimTime'''[datechar']]])</f>
        <v>43882</v>
      </c>
      <c r="BS4465" s="2">
        <f>+VALUE(Table1[[#This Row],[Interval]])</f>
        <v>0.66666666666666663</v>
      </c>
      <c r="BT4465" t="str">
        <f>+YEAR(Table1[[#This Row],[Date]])&amp;0&amp;WEEKNUM(Table1[[#This Row],[Date]],2)</f>
        <v>202008</v>
      </c>
    </row>
    <row r="4466" spans="1:72" x14ac:dyDescent="0.25">
      <c r="A4466">
        <v>2020</v>
      </c>
      <c r="B4466" t="s">
        <v>242</v>
      </c>
      <c r="C4466" t="s">
        <v>263</v>
      </c>
      <c r="D4466" t="s">
        <v>94</v>
      </c>
      <c r="E4466">
        <v>78.83</v>
      </c>
      <c r="F4466">
        <v>1.2622098185969799</v>
      </c>
      <c r="G4466">
        <v>1.5360592020820101</v>
      </c>
      <c r="H4466">
        <v>99.5</v>
      </c>
      <c r="I4466">
        <v>121.08754690012501</v>
      </c>
      <c r="J4466">
        <v>128.5</v>
      </c>
      <c r="K4466">
        <v>87</v>
      </c>
      <c r="L4466">
        <v>1.6300900672332901</v>
      </c>
      <c r="M4466">
        <v>1.1036407459089199</v>
      </c>
      <c r="N4466">
        <v>1.0402131168336901</v>
      </c>
      <c r="O4466">
        <v>82</v>
      </c>
      <c r="P4466">
        <v>1.0275275910186501</v>
      </c>
      <c r="Q4466">
        <v>81</v>
      </c>
      <c r="R4466">
        <v>0.98780487804878003</v>
      </c>
      <c r="S4466">
        <v>0.81407035175879405</v>
      </c>
      <c r="T4466">
        <v>0.82412060301507495</v>
      </c>
      <c r="V4466">
        <v>0.8</v>
      </c>
      <c r="W4466">
        <v>0.98780487804878003</v>
      </c>
      <c r="Y4466">
        <v>81</v>
      </c>
      <c r="Z4466">
        <v>1.21951219512195E-2</v>
      </c>
      <c r="AA4466">
        <v>1</v>
      </c>
      <c r="AB4466">
        <v>483.691358024691</v>
      </c>
      <c r="AC4466">
        <v>452.06491682100699</v>
      </c>
      <c r="AD4466">
        <v>550</v>
      </c>
      <c r="AE4466">
        <v>420.13580246913602</v>
      </c>
      <c r="AF4466">
        <v>60.938271604938301</v>
      </c>
      <c r="AG4466">
        <v>0</v>
      </c>
      <c r="AH4466">
        <v>38967</v>
      </c>
      <c r="AI4466">
        <v>34031</v>
      </c>
      <c r="AJ4466">
        <v>4936</v>
      </c>
      <c r="AK4466">
        <v>0</v>
      </c>
      <c r="AL4466">
        <v>0.66893749253017798</v>
      </c>
      <c r="AM4466">
        <v>0.590543229229471</v>
      </c>
      <c r="AN4466">
        <v>0.88280778970215801</v>
      </c>
      <c r="AO4466">
        <v>0.88280778970215801</v>
      </c>
      <c r="AP4466">
        <v>0.51294766670686098</v>
      </c>
      <c r="AQ4466">
        <v>7.4400096466899795E-2</v>
      </c>
      <c r="AR4466">
        <v>0</v>
      </c>
      <c r="AS4466">
        <v>0.29226456047268801</v>
      </c>
      <c r="AT4466">
        <v>0.25806451612903197</v>
      </c>
      <c r="AU4466">
        <v>0.200786808151453</v>
      </c>
      <c r="AV4466">
        <v>1.40027734233691E-2</v>
      </c>
      <c r="AW4466">
        <v>2.0423851440974299E-2</v>
      </c>
      <c r="AX4466">
        <v>4.9439286144941502E-3</v>
      </c>
      <c r="AY4466">
        <v>8.3097190401543494E-2</v>
      </c>
      <c r="AZ4466">
        <v>7.2289883033884006E-2</v>
      </c>
      <c r="BA4466">
        <v>2.3061618232244098E-3</v>
      </c>
      <c r="BB4466">
        <v>0</v>
      </c>
      <c r="BC4466">
        <v>0</v>
      </c>
      <c r="BD4466">
        <v>8.6669480284577403E-3</v>
      </c>
      <c r="BE4466">
        <v>0</v>
      </c>
      <c r="BF4466">
        <v>4.3952731219100496</v>
      </c>
      <c r="BG4466">
        <v>4.0425641025640999</v>
      </c>
      <c r="BH4466">
        <v>4.5818181818181802</v>
      </c>
      <c r="BI4466">
        <v>66344</v>
      </c>
      <c r="BJ4466">
        <v>19390</v>
      </c>
      <c r="BK4466">
        <v>25.5</v>
      </c>
      <c r="BL4466">
        <v>19.5</v>
      </c>
      <c r="BM4466">
        <v>15.5</v>
      </c>
      <c r="BN4466">
        <v>13.5</v>
      </c>
      <c r="BO4466">
        <v>53023</v>
      </c>
      <c r="BP4466">
        <v>0.277298474945534</v>
      </c>
      <c r="BQ4466">
        <v>0</v>
      </c>
      <c r="BR4466" s="1">
        <f>+VALUE(Table1[[#This Row],[''tbDimTime'''[datechar']]])</f>
        <v>43882</v>
      </c>
      <c r="BS4466" s="2">
        <f>+VALUE(Table1[[#This Row],[Interval]])</f>
        <v>0.6875</v>
      </c>
      <c r="BT4466" t="str">
        <f>+YEAR(Table1[[#This Row],[Date]])&amp;0&amp;WEEKNUM(Table1[[#This Row],[Date]],2)</f>
        <v>202008</v>
      </c>
    </row>
    <row r="4467" spans="1:72" x14ac:dyDescent="0.25">
      <c r="A4467">
        <v>2020</v>
      </c>
      <c r="B4467" t="s">
        <v>242</v>
      </c>
      <c r="C4467" t="s">
        <v>263</v>
      </c>
      <c r="D4467" t="s">
        <v>95</v>
      </c>
      <c r="E4467">
        <v>85.89</v>
      </c>
      <c r="F4467">
        <v>1.1584584934218201</v>
      </c>
      <c r="G4467">
        <v>1.1247053665214399</v>
      </c>
      <c r="H4467">
        <v>99.5</v>
      </c>
      <c r="I4467">
        <v>96.600943930526697</v>
      </c>
      <c r="J4467">
        <v>120.5</v>
      </c>
      <c r="K4467">
        <v>73.5</v>
      </c>
      <c r="L4467">
        <v>1.4029572709279301</v>
      </c>
      <c r="M4467">
        <v>0.85574572127139403</v>
      </c>
      <c r="N4467">
        <v>0.68692513680288703</v>
      </c>
      <c r="O4467">
        <v>59</v>
      </c>
      <c r="P4467">
        <v>0.68692513680288703</v>
      </c>
      <c r="Q4467">
        <v>59</v>
      </c>
      <c r="R4467">
        <v>1</v>
      </c>
      <c r="S4467">
        <v>0.59296482412060303</v>
      </c>
      <c r="T4467">
        <v>0.59296482412060303</v>
      </c>
      <c r="V4467">
        <v>0.8</v>
      </c>
      <c r="W4467">
        <v>1</v>
      </c>
      <c r="Y4467">
        <v>59</v>
      </c>
      <c r="Z4467">
        <v>0</v>
      </c>
      <c r="AA4467">
        <v>0</v>
      </c>
      <c r="AB4467">
        <v>448.89830508474603</v>
      </c>
      <c r="AC4467">
        <v>458.04984205378997</v>
      </c>
      <c r="AD4467">
        <v>550</v>
      </c>
      <c r="AE4467">
        <v>406.67796610169501</v>
      </c>
      <c r="AF4467">
        <v>39.542372881355902</v>
      </c>
      <c r="AG4467">
        <v>0</v>
      </c>
      <c r="AH4467">
        <v>26327</v>
      </c>
      <c r="AI4467">
        <v>23994</v>
      </c>
      <c r="AJ4467">
        <v>2333</v>
      </c>
      <c r="AK4467">
        <v>0</v>
      </c>
      <c r="AL4467">
        <v>0.61076007748362704</v>
      </c>
      <c r="AM4467">
        <v>0.46871128729692402</v>
      </c>
      <c r="AN4467">
        <v>0.76742292853856198</v>
      </c>
      <c r="AO4467">
        <v>0.76742292853856198</v>
      </c>
      <c r="AP4467">
        <v>0.42462747318868799</v>
      </c>
      <c r="AQ4467">
        <v>4.1287650868934302E-2</v>
      </c>
      <c r="AR4467">
        <v>0</v>
      </c>
      <c r="AS4467">
        <v>0.29871164124163802</v>
      </c>
      <c r="AT4467">
        <v>0.19354838709677399</v>
      </c>
      <c r="AU4467">
        <v>0.20006724949562901</v>
      </c>
      <c r="AV4467">
        <v>3.3624747814391402E-4</v>
      </c>
      <c r="AW4467">
        <v>2.30948925777794E-2</v>
      </c>
      <c r="AX4467">
        <v>1.47241000955651E-2</v>
      </c>
      <c r="AY4467">
        <v>5.1003433263724203E-2</v>
      </c>
      <c r="AZ4467">
        <v>9.5565072735638704E-2</v>
      </c>
      <c r="BA4467">
        <v>0</v>
      </c>
      <c r="BB4467">
        <v>1.8210455526846699E-2</v>
      </c>
      <c r="BC4467">
        <v>0</v>
      </c>
      <c r="BD4467">
        <v>5.5392347715286904E-3</v>
      </c>
      <c r="BE4467">
        <v>6.3179131419672198E-3</v>
      </c>
      <c r="BF4467">
        <v>3.75889286093512</v>
      </c>
      <c r="BG4467">
        <v>4.6427027027027004</v>
      </c>
      <c r="BH4467">
        <v>4.5818181818181802</v>
      </c>
      <c r="BI4467">
        <v>56506</v>
      </c>
      <c r="BJ4467">
        <v>16879</v>
      </c>
      <c r="BK4467">
        <v>24.5</v>
      </c>
      <c r="BL4467">
        <v>18.5</v>
      </c>
      <c r="BM4467">
        <v>15.5</v>
      </c>
      <c r="BN4467">
        <v>14.5</v>
      </c>
      <c r="BO4467">
        <v>45201</v>
      </c>
      <c r="BP4467">
        <v>0.35934240362811798</v>
      </c>
      <c r="BQ4467">
        <v>0</v>
      </c>
      <c r="BR4467" s="1">
        <f>+VALUE(Table1[[#This Row],[''tbDimTime'''[datechar']]])</f>
        <v>43882</v>
      </c>
      <c r="BS4467" s="2">
        <f>+VALUE(Table1[[#This Row],[Interval]])</f>
        <v>0.70833333333333337</v>
      </c>
      <c r="BT4467" t="str">
        <f>+YEAR(Table1[[#This Row],[Date]])&amp;0&amp;WEEKNUM(Table1[[#This Row],[Date]],2)</f>
        <v>202008</v>
      </c>
    </row>
    <row r="4468" spans="1:72" x14ac:dyDescent="0.25">
      <c r="A4468">
        <v>2020</v>
      </c>
      <c r="B4468" t="s">
        <v>242</v>
      </c>
      <c r="C4468" t="s">
        <v>263</v>
      </c>
      <c r="D4468" t="s">
        <v>96</v>
      </c>
      <c r="E4468">
        <v>51.17</v>
      </c>
      <c r="F4468">
        <v>1.2702755520813001</v>
      </c>
      <c r="G4468">
        <v>1.40040218736318</v>
      </c>
      <c r="H4468">
        <v>65</v>
      </c>
      <c r="I4468">
        <v>71.658579927373907</v>
      </c>
      <c r="J4468">
        <v>88</v>
      </c>
      <c r="K4468">
        <v>49</v>
      </c>
      <c r="L4468">
        <v>1.7197576705100599</v>
      </c>
      <c r="M4468">
        <v>0.95759233926128595</v>
      </c>
      <c r="N4468">
        <v>1.05530584326754</v>
      </c>
      <c r="O4468">
        <v>54</v>
      </c>
      <c r="P4468">
        <v>1.05530584326754</v>
      </c>
      <c r="Q4468">
        <v>54</v>
      </c>
      <c r="R4468">
        <v>1</v>
      </c>
      <c r="S4468">
        <v>0.83076923076923104</v>
      </c>
      <c r="T4468">
        <v>0.83076923076923104</v>
      </c>
      <c r="V4468">
        <v>0.8</v>
      </c>
      <c r="W4468">
        <v>1</v>
      </c>
      <c r="Y4468">
        <v>54</v>
      </c>
      <c r="Z4468">
        <v>0</v>
      </c>
      <c r="AA4468">
        <v>0</v>
      </c>
      <c r="AB4468">
        <v>479.37037037036998</v>
      </c>
      <c r="AC4468">
        <v>439.96418446355301</v>
      </c>
      <c r="AD4468">
        <v>550</v>
      </c>
      <c r="AE4468">
        <v>405.055555555556</v>
      </c>
      <c r="AF4468">
        <v>71.481481481481495</v>
      </c>
      <c r="AG4468">
        <v>0</v>
      </c>
      <c r="AH4468">
        <v>25733</v>
      </c>
      <c r="AI4468">
        <v>21873</v>
      </c>
      <c r="AJ4468">
        <v>3860</v>
      </c>
      <c r="AK4468">
        <v>0</v>
      </c>
      <c r="AL4468">
        <v>0.753573403976595</v>
      </c>
      <c r="AM4468">
        <v>0.58379378002300397</v>
      </c>
      <c r="AN4468">
        <v>0.77470061568300197</v>
      </c>
      <c r="AO4468">
        <v>0.77470061568300197</v>
      </c>
      <c r="AP4468">
        <v>0.49329063395051997</v>
      </c>
      <c r="AQ4468">
        <v>8.7052614961322494E-2</v>
      </c>
      <c r="AR4468">
        <v>0</v>
      </c>
      <c r="AS4468">
        <v>0.190906835659999</v>
      </c>
      <c r="AT4468">
        <v>0.28571428571428598</v>
      </c>
      <c r="AU4468">
        <v>0.227667395863873</v>
      </c>
      <c r="AV4468">
        <v>8.8405764416679793E-3</v>
      </c>
      <c r="AW4468">
        <v>9.9433932477842199E-2</v>
      </c>
      <c r="AX4468">
        <v>6.1027040436616199E-2</v>
      </c>
      <c r="AY4468">
        <v>5.3314088541079399E-2</v>
      </c>
      <c r="AZ4468">
        <v>1.8177307683633698E-2</v>
      </c>
      <c r="BA4468">
        <v>2.1650391285717501E-3</v>
      </c>
      <c r="BB4468">
        <v>0</v>
      </c>
      <c r="BC4468">
        <v>0</v>
      </c>
      <c r="BD4468">
        <v>2.3093750704765301E-2</v>
      </c>
      <c r="BE4468">
        <v>2.26427008863129E-2</v>
      </c>
      <c r="BF4468">
        <v>4.3842042353578003</v>
      </c>
      <c r="BG4468">
        <v>3.7903703703703702</v>
      </c>
      <c r="BH4468">
        <v>4.5818181818181802</v>
      </c>
      <c r="BI4468">
        <v>44341</v>
      </c>
      <c r="BJ4468">
        <v>8465</v>
      </c>
      <c r="BK4468">
        <v>16</v>
      </c>
      <c r="BL4468">
        <v>13.5</v>
      </c>
      <c r="BM4468">
        <v>10.5</v>
      </c>
      <c r="BN4468">
        <v>9.5</v>
      </c>
      <c r="BO4468">
        <v>34246</v>
      </c>
      <c r="BP4468">
        <v>0.23019097222222201</v>
      </c>
      <c r="BQ4468">
        <v>0</v>
      </c>
      <c r="BR4468" s="1">
        <f>+VALUE(Table1[[#This Row],[''tbDimTime'''[datechar']]])</f>
        <v>43882</v>
      </c>
      <c r="BS4468" s="2">
        <f>+VALUE(Table1[[#This Row],[Interval]])</f>
        <v>0.72916666666666663</v>
      </c>
      <c r="BT4468" t="str">
        <f>+YEAR(Table1[[#This Row],[Date]])&amp;0&amp;WEEKNUM(Table1[[#This Row],[Date]],2)</f>
        <v>202008</v>
      </c>
    </row>
    <row r="4469" spans="1:72" x14ac:dyDescent="0.25">
      <c r="A4469">
        <v>2020</v>
      </c>
      <c r="B4469" t="s">
        <v>242</v>
      </c>
      <c r="C4469" t="s">
        <v>263</v>
      </c>
      <c r="D4469" t="s">
        <v>97</v>
      </c>
      <c r="E4469">
        <v>42.23</v>
      </c>
      <c r="F4469">
        <v>1.27871181624438</v>
      </c>
      <c r="G4469">
        <v>0.98939512866602097</v>
      </c>
      <c r="H4469">
        <v>54</v>
      </c>
      <c r="I4469">
        <v>41.782156283566103</v>
      </c>
      <c r="J4469">
        <v>65</v>
      </c>
      <c r="K4469">
        <v>25</v>
      </c>
      <c r="L4469">
        <v>1.53919014918305</v>
      </c>
      <c r="M4469">
        <v>0.59199621122424795</v>
      </c>
      <c r="N4469">
        <v>0.757755150367038</v>
      </c>
      <c r="O4469">
        <v>32</v>
      </c>
      <c r="P4469">
        <v>0.73407530191806802</v>
      </c>
      <c r="Q4469">
        <v>31</v>
      </c>
      <c r="R4469">
        <v>0.96875</v>
      </c>
      <c r="S4469">
        <v>0.57407407407407396</v>
      </c>
      <c r="T4469">
        <v>0.592592592592593</v>
      </c>
      <c r="V4469">
        <v>0.8</v>
      </c>
      <c r="W4469">
        <v>0.96875</v>
      </c>
      <c r="Y4469">
        <v>31</v>
      </c>
      <c r="Z4469">
        <v>3.125E-2</v>
      </c>
      <c r="AA4469">
        <v>1</v>
      </c>
      <c r="AB4469">
        <v>480.51612903225799</v>
      </c>
      <c r="AC4469">
        <v>453.6234</v>
      </c>
      <c r="AD4469">
        <v>550</v>
      </c>
      <c r="AE4469">
        <v>363.06451612903197</v>
      </c>
      <c r="AF4469">
        <v>114.774193548387</v>
      </c>
      <c r="AG4469">
        <v>0</v>
      </c>
      <c r="AH4469">
        <v>14813</v>
      </c>
      <c r="AI4469">
        <v>11255</v>
      </c>
      <c r="AJ4469">
        <v>3558</v>
      </c>
      <c r="AK4469">
        <v>0</v>
      </c>
      <c r="AL4469">
        <v>0.74194351745778797</v>
      </c>
      <c r="AM4469">
        <v>0.54942460902921197</v>
      </c>
      <c r="AN4469">
        <v>0.740520802596636</v>
      </c>
      <c r="AO4469">
        <v>0.740520802596636</v>
      </c>
      <c r="AP4469">
        <v>0.41512983180879298</v>
      </c>
      <c r="AQ4469">
        <v>0.13123340218353499</v>
      </c>
      <c r="AR4469">
        <v>0</v>
      </c>
      <c r="AS4469">
        <v>0.19109619356742399</v>
      </c>
      <c r="AT4469">
        <v>0.17647058823529399</v>
      </c>
      <c r="AU4469">
        <v>0.34637798760696398</v>
      </c>
      <c r="AV4469">
        <v>1.5786367660076701E-2</v>
      </c>
      <c r="AW4469">
        <v>0.16597816465033899</v>
      </c>
      <c r="AX4469">
        <v>0.24029949837710199</v>
      </c>
      <c r="AY4469">
        <v>0.112754499852464</v>
      </c>
      <c r="AZ4469">
        <v>0</v>
      </c>
      <c r="BA4469">
        <v>1.3536441428149901E-2</v>
      </c>
      <c r="BB4469">
        <v>1.4384774269696099E-3</v>
      </c>
      <c r="BC4469">
        <v>0</v>
      </c>
      <c r="BD4469">
        <v>3.5224254942460897E-2</v>
      </c>
      <c r="BE4469">
        <v>1.65978164650339E-3</v>
      </c>
      <c r="BF4469">
        <v>4.1162584833284104</v>
      </c>
      <c r="BG4469">
        <v>4.2229999999999999</v>
      </c>
      <c r="BH4469">
        <v>4.5818181818181802</v>
      </c>
      <c r="BI4469">
        <v>27112</v>
      </c>
      <c r="BJ4469">
        <v>5181</v>
      </c>
      <c r="BK4469">
        <v>12</v>
      </c>
      <c r="BL4469">
        <v>10</v>
      </c>
      <c r="BM4469">
        <v>8.5</v>
      </c>
      <c r="BN4469">
        <v>7</v>
      </c>
      <c r="BO4469">
        <v>17721</v>
      </c>
      <c r="BP4469">
        <v>0.37240740740740702</v>
      </c>
      <c r="BQ4469">
        <v>0</v>
      </c>
      <c r="BR4469" s="1">
        <f>+VALUE(Table1[[#This Row],[''tbDimTime'''[datechar']]])</f>
        <v>43882</v>
      </c>
      <c r="BS4469" s="2">
        <f>+VALUE(Table1[[#This Row],[Interval]])</f>
        <v>0.75</v>
      </c>
      <c r="BT4469" t="str">
        <f>+YEAR(Table1[[#This Row],[Date]])&amp;0&amp;WEEKNUM(Table1[[#This Row],[Date]],2)</f>
        <v>202008</v>
      </c>
    </row>
    <row r="4470" spans="1:72" x14ac:dyDescent="0.25">
      <c r="A4470">
        <v>2020</v>
      </c>
      <c r="B4470" t="s">
        <v>242</v>
      </c>
      <c r="C4470" t="s">
        <v>263</v>
      </c>
      <c r="D4470" t="s">
        <v>98</v>
      </c>
      <c r="E4470">
        <v>38.11</v>
      </c>
      <c r="F4470">
        <v>1.4563106796116501</v>
      </c>
      <c r="G4470">
        <v>1.1834546213593999</v>
      </c>
      <c r="H4470">
        <v>55.5</v>
      </c>
      <c r="I4470">
        <v>45.101455620006597</v>
      </c>
      <c r="J4470">
        <v>79.5</v>
      </c>
      <c r="K4470">
        <v>35.5</v>
      </c>
      <c r="L4470">
        <v>2.0860666491734499</v>
      </c>
      <c r="M4470">
        <v>0.931514038310155</v>
      </c>
      <c r="N4470">
        <v>0.47231697717134602</v>
      </c>
      <c r="O4470">
        <v>18</v>
      </c>
      <c r="P4470">
        <v>0.47231697717134602</v>
      </c>
      <c r="Q4470">
        <v>18</v>
      </c>
      <c r="R4470">
        <v>1</v>
      </c>
      <c r="S4470">
        <v>0.32432432432432401</v>
      </c>
      <c r="T4470">
        <v>0.32432432432432401</v>
      </c>
      <c r="V4470">
        <v>0.8</v>
      </c>
      <c r="W4470">
        <v>1</v>
      </c>
      <c r="Y4470">
        <v>18</v>
      </c>
      <c r="Z4470">
        <v>0</v>
      </c>
      <c r="AA4470">
        <v>0</v>
      </c>
      <c r="AB4470">
        <v>507.61111111111097</v>
      </c>
      <c r="AC4470">
        <v>416.40370000000001</v>
      </c>
      <c r="AD4470">
        <v>550</v>
      </c>
      <c r="AE4470">
        <v>429.88888888888903</v>
      </c>
      <c r="AF4470">
        <v>75</v>
      </c>
      <c r="AG4470">
        <v>0</v>
      </c>
      <c r="AH4470">
        <v>9088</v>
      </c>
      <c r="AI4470">
        <v>7738</v>
      </c>
      <c r="AJ4470">
        <v>1350</v>
      </c>
      <c r="AK4470">
        <v>0</v>
      </c>
      <c r="AL4470">
        <v>0.39910020092600701</v>
      </c>
      <c r="AM4470">
        <v>0.29694507637309098</v>
      </c>
      <c r="AN4470">
        <v>0.74403639909002295</v>
      </c>
      <c r="AO4470">
        <v>0.74403639909002295</v>
      </c>
      <c r="AP4470">
        <v>0.25147871303217401</v>
      </c>
      <c r="AQ4470">
        <v>4.3873903152421199E-2</v>
      </c>
      <c r="AR4470">
        <v>0</v>
      </c>
      <c r="AS4470">
        <v>0.44709132271693203</v>
      </c>
      <c r="AT4470">
        <v>0.375</v>
      </c>
      <c r="AU4470">
        <v>0.21004224894377599</v>
      </c>
      <c r="AV4470">
        <v>4.42638934026649E-2</v>
      </c>
      <c r="AW4470">
        <v>7.4748131296717597E-3</v>
      </c>
      <c r="AX4470">
        <v>4.0948976275593102E-2</v>
      </c>
      <c r="AY4470">
        <v>8.3945401364965894E-2</v>
      </c>
      <c r="AZ4470">
        <v>0</v>
      </c>
      <c r="BA4470">
        <v>5.8498537536561597E-2</v>
      </c>
      <c r="BB4470">
        <v>1.35196620084498E-2</v>
      </c>
      <c r="BC4470">
        <v>0</v>
      </c>
      <c r="BD4470">
        <v>2.2424439389015301E-3</v>
      </c>
      <c r="BE4470">
        <v>9.7497562560936005E-5</v>
      </c>
      <c r="BF4470">
        <v>2.1059473513162201</v>
      </c>
      <c r="BG4470">
        <v>3.4645454545454499</v>
      </c>
      <c r="BH4470">
        <v>4.5818181818181802</v>
      </c>
      <c r="BI4470">
        <v>30770</v>
      </c>
      <c r="BJ4470">
        <v>13757</v>
      </c>
      <c r="BK4470">
        <v>12.5</v>
      </c>
      <c r="BL4470">
        <v>11</v>
      </c>
      <c r="BM4470">
        <v>8</v>
      </c>
      <c r="BN4470">
        <v>6</v>
      </c>
      <c r="BO4470">
        <v>24307</v>
      </c>
      <c r="BP4470">
        <v>0.31622222222222202</v>
      </c>
      <c r="BQ4470">
        <v>0</v>
      </c>
      <c r="BR4470" s="1">
        <f>+VALUE(Table1[[#This Row],[''tbDimTime'''[datechar']]])</f>
        <v>43882</v>
      </c>
      <c r="BS4470" s="2">
        <f>+VALUE(Table1[[#This Row],[Interval]])</f>
        <v>0.77083333333333337</v>
      </c>
      <c r="BT4470" t="str">
        <f>+YEAR(Table1[[#This Row],[Date]])&amp;0&amp;WEEKNUM(Table1[[#This Row],[Date]],2)</f>
        <v>202008</v>
      </c>
    </row>
    <row r="4471" spans="1:72" x14ac:dyDescent="0.25">
      <c r="A4471">
        <v>2020</v>
      </c>
      <c r="B4471" t="s">
        <v>242</v>
      </c>
      <c r="C4471" t="s">
        <v>263</v>
      </c>
      <c r="D4471" t="s">
        <v>99</v>
      </c>
      <c r="E4471">
        <v>21.63</v>
      </c>
      <c r="F4471">
        <v>2.1497919556172</v>
      </c>
      <c r="G4471">
        <v>2.2748348374324601</v>
      </c>
      <c r="H4471">
        <v>46.5</v>
      </c>
      <c r="I4471">
        <v>49.204677533664103</v>
      </c>
      <c r="J4471">
        <v>68</v>
      </c>
      <c r="K4471">
        <v>34.5</v>
      </c>
      <c r="L4471">
        <v>3.1437817845584801</v>
      </c>
      <c r="M4471">
        <v>1.59500693481276</v>
      </c>
      <c r="N4471">
        <v>1.24826629680999</v>
      </c>
      <c r="O4471">
        <v>27</v>
      </c>
      <c r="P4471">
        <v>1.24826629680999</v>
      </c>
      <c r="Q4471">
        <v>27</v>
      </c>
      <c r="R4471">
        <v>1</v>
      </c>
      <c r="S4471">
        <v>0.58064516129032295</v>
      </c>
      <c r="T4471">
        <v>0.58064516129032295</v>
      </c>
      <c r="V4471">
        <v>0.8</v>
      </c>
      <c r="W4471">
        <v>1</v>
      </c>
      <c r="Y4471">
        <v>27</v>
      </c>
      <c r="Z4471">
        <v>0</v>
      </c>
      <c r="AA4471">
        <v>0</v>
      </c>
      <c r="AB4471">
        <v>522.59259259259295</v>
      </c>
      <c r="AC4471">
        <v>391.27109999999999</v>
      </c>
      <c r="AD4471">
        <v>550</v>
      </c>
      <c r="AE4471">
        <v>435.70370370370398</v>
      </c>
      <c r="AF4471">
        <v>84.185185185185205</v>
      </c>
      <c r="AG4471">
        <v>0</v>
      </c>
      <c r="AH4471">
        <v>14037</v>
      </c>
      <c r="AI4471">
        <v>11764</v>
      </c>
      <c r="AJ4471">
        <v>2273</v>
      </c>
      <c r="AK4471">
        <v>0</v>
      </c>
      <c r="AL4471">
        <v>0.54872831920354703</v>
      </c>
      <c r="AM4471">
        <v>0.46179021436753398</v>
      </c>
      <c r="AN4471">
        <v>0.84156439207985601</v>
      </c>
      <c r="AO4471">
        <v>0.84156439207985601</v>
      </c>
      <c r="AP4471">
        <v>0.385010636557028</v>
      </c>
      <c r="AQ4471">
        <v>7.4390443462608397E-2</v>
      </c>
      <c r="AR4471">
        <v>0</v>
      </c>
      <c r="AS4471">
        <v>0.37977417771232203</v>
      </c>
      <c r="AT4471">
        <v>0.38461538461538503</v>
      </c>
      <c r="AU4471">
        <v>0.20350188185239701</v>
      </c>
      <c r="AV4471">
        <v>6.8499427262313894E-2</v>
      </c>
      <c r="AW4471">
        <v>8.7481590574374102E-2</v>
      </c>
      <c r="AX4471">
        <v>0</v>
      </c>
      <c r="AY4471">
        <v>3.7440680739649797E-2</v>
      </c>
      <c r="AZ4471">
        <v>3.2727867779414197E-5</v>
      </c>
      <c r="BA4471">
        <v>1.50548191785305E-3</v>
      </c>
      <c r="BB4471">
        <v>0</v>
      </c>
      <c r="BC4471">
        <v>0</v>
      </c>
      <c r="BD4471">
        <v>8.5419734904270996E-3</v>
      </c>
      <c r="BE4471">
        <v>0</v>
      </c>
      <c r="BF4471">
        <v>3.1811487481590599</v>
      </c>
      <c r="BG4471">
        <v>2.4033333333333302</v>
      </c>
      <c r="BH4471">
        <v>4.5818181818181802</v>
      </c>
      <c r="BI4471">
        <v>30555</v>
      </c>
      <c r="BJ4471">
        <v>11604</v>
      </c>
      <c r="BK4471">
        <v>12</v>
      </c>
      <c r="BL4471">
        <v>9</v>
      </c>
      <c r="BM4471">
        <v>6.5</v>
      </c>
      <c r="BN4471">
        <v>3.5</v>
      </c>
      <c r="BO4471">
        <v>24337</v>
      </c>
      <c r="BP4471">
        <v>0.29270833333333302</v>
      </c>
      <c r="BQ4471">
        <v>0</v>
      </c>
      <c r="BR4471" s="1">
        <f>+VALUE(Table1[[#This Row],[''tbDimTime'''[datechar']]])</f>
        <v>43882</v>
      </c>
      <c r="BS4471" s="2">
        <f>+VALUE(Table1[[#This Row],[Interval]])</f>
        <v>0.79166666666666663</v>
      </c>
      <c r="BT4471" t="str">
        <f>+YEAR(Table1[[#This Row],[Date]])&amp;0&amp;WEEKNUM(Table1[[#This Row],[Date]],2)</f>
        <v>202008</v>
      </c>
    </row>
    <row r="4472" spans="1:72" x14ac:dyDescent="0.25">
      <c r="A4472">
        <v>2020</v>
      </c>
      <c r="B4472" t="s">
        <v>242</v>
      </c>
      <c r="C4472" t="s">
        <v>263</v>
      </c>
      <c r="D4472" t="s">
        <v>100</v>
      </c>
      <c r="E4472">
        <v>17.510000000000002</v>
      </c>
      <c r="F4472">
        <v>1.9703026841804701</v>
      </c>
      <c r="G4472">
        <v>2.0682353873783499</v>
      </c>
      <c r="H4472">
        <v>34.5</v>
      </c>
      <c r="I4472">
        <v>36.214801632994899</v>
      </c>
      <c r="J4472">
        <v>42</v>
      </c>
      <c r="K4472">
        <v>21.5</v>
      </c>
      <c r="L4472">
        <v>2.3986293546544801</v>
      </c>
      <c r="M4472">
        <v>1.2278697886921801</v>
      </c>
      <c r="N4472">
        <v>1.02798400913764</v>
      </c>
      <c r="O4472">
        <v>18</v>
      </c>
      <c r="P4472">
        <v>1.02798400913764</v>
      </c>
      <c r="Q4472">
        <v>18</v>
      </c>
      <c r="R4472">
        <v>1</v>
      </c>
      <c r="S4472">
        <v>0.52173913043478304</v>
      </c>
      <c r="T4472">
        <v>0.52173913043478304</v>
      </c>
      <c r="V4472">
        <v>0.8</v>
      </c>
      <c r="W4472">
        <v>1</v>
      </c>
      <c r="Y4472">
        <v>18</v>
      </c>
      <c r="Z4472">
        <v>0</v>
      </c>
      <c r="AA4472">
        <v>0</v>
      </c>
      <c r="AB4472">
        <v>530.72222222222194</v>
      </c>
      <c r="AC4472">
        <v>432.42110000000002</v>
      </c>
      <c r="AD4472">
        <v>550</v>
      </c>
      <c r="AE4472">
        <v>418.5</v>
      </c>
      <c r="AF4472">
        <v>109.555555555556</v>
      </c>
      <c r="AG4472">
        <v>0</v>
      </c>
      <c r="AH4472">
        <v>9505</v>
      </c>
      <c r="AI4472">
        <v>7533</v>
      </c>
      <c r="AJ4472">
        <v>1972</v>
      </c>
      <c r="AK4472">
        <v>0</v>
      </c>
      <c r="AL4472">
        <v>0.49703433922996898</v>
      </c>
      <c r="AM4472">
        <v>0.456055759774669</v>
      </c>
      <c r="AN4472">
        <v>0.91755382632357896</v>
      </c>
      <c r="AO4472">
        <v>0.91755382632357896</v>
      </c>
      <c r="AP4472">
        <v>0.35962190289779</v>
      </c>
      <c r="AQ4472">
        <v>9.4142359287726199E-2</v>
      </c>
      <c r="AR4472">
        <v>0</v>
      </c>
      <c r="AS4472">
        <v>0.46149806654890901</v>
      </c>
      <c r="AT4472">
        <v>0.18181818181818199</v>
      </c>
      <c r="AU4472">
        <v>0.217549052370268</v>
      </c>
      <c r="AV4472">
        <v>4.2965579796629596E-3</v>
      </c>
      <c r="AW4472">
        <v>4.0244426409509697E-2</v>
      </c>
      <c r="AX4472">
        <v>0</v>
      </c>
      <c r="AY4472">
        <v>9.2519215162075702E-2</v>
      </c>
      <c r="AZ4472">
        <v>7.7624480832577503E-2</v>
      </c>
      <c r="BA4472">
        <v>2.72115338711987E-3</v>
      </c>
      <c r="BB4472">
        <v>1.43218599322099E-4</v>
      </c>
      <c r="BC4472">
        <v>0</v>
      </c>
      <c r="BD4472">
        <v>0</v>
      </c>
      <c r="BE4472">
        <v>0</v>
      </c>
      <c r="BF4472">
        <v>3.09352174535733</v>
      </c>
      <c r="BG4472">
        <v>2.6938461538461498</v>
      </c>
      <c r="BH4472">
        <v>4.5818181818181802</v>
      </c>
      <c r="BI4472">
        <v>20947</v>
      </c>
      <c r="BJ4472">
        <v>9667</v>
      </c>
      <c r="BK4472">
        <v>7.5</v>
      </c>
      <c r="BL4472">
        <v>6.5</v>
      </c>
      <c r="BM4472">
        <v>5.5</v>
      </c>
      <c r="BN4472">
        <v>3.5</v>
      </c>
      <c r="BO4472">
        <v>16390</v>
      </c>
      <c r="BP4472">
        <v>0.22418518518518499</v>
      </c>
      <c r="BQ4472">
        <v>0</v>
      </c>
      <c r="BR4472" s="1">
        <f>+VALUE(Table1[[#This Row],[''tbDimTime'''[datechar']]])</f>
        <v>43882</v>
      </c>
      <c r="BS4472" s="2">
        <f>+VALUE(Table1[[#This Row],[Interval]])</f>
        <v>0.8125</v>
      </c>
      <c r="BT4472" t="str">
        <f>+YEAR(Table1[[#This Row],[Date]])&amp;0&amp;WEEKNUM(Table1[[#This Row],[Date]],2)</f>
        <v>202008</v>
      </c>
    </row>
    <row r="4473" spans="1:72" x14ac:dyDescent="0.25">
      <c r="A4473">
        <v>2020</v>
      </c>
      <c r="B4473" t="s">
        <v>242</v>
      </c>
      <c r="C4473" t="s">
        <v>263</v>
      </c>
      <c r="D4473" t="s">
        <v>101</v>
      </c>
      <c r="E4473">
        <v>14.42</v>
      </c>
      <c r="F4473">
        <v>1.8377253814147001</v>
      </c>
      <c r="G4473">
        <v>2.7662603109716</v>
      </c>
      <c r="H4473">
        <v>26.5</v>
      </c>
      <c r="I4473">
        <v>39.8894736842105</v>
      </c>
      <c r="J4473">
        <v>30.5</v>
      </c>
      <c r="K4473">
        <v>25</v>
      </c>
      <c r="L4473">
        <v>2.11511789181692</v>
      </c>
      <c r="M4473">
        <v>1.73370319001387</v>
      </c>
      <c r="N4473">
        <v>0.90152565880721203</v>
      </c>
      <c r="O4473">
        <v>13</v>
      </c>
      <c r="P4473">
        <v>0.90152565880721203</v>
      </c>
      <c r="Q4473">
        <v>13</v>
      </c>
      <c r="R4473">
        <v>1</v>
      </c>
      <c r="S4473">
        <v>0.490566037735849</v>
      </c>
      <c r="T4473">
        <v>0.490566037735849</v>
      </c>
      <c r="V4473">
        <v>0.8</v>
      </c>
      <c r="W4473">
        <v>1</v>
      </c>
      <c r="Y4473">
        <v>13</v>
      </c>
      <c r="Z4473">
        <v>0</v>
      </c>
      <c r="AA4473">
        <v>0</v>
      </c>
      <c r="AB4473">
        <v>292.30769230769198</v>
      </c>
      <c r="AC4473">
        <v>385.05380000000002</v>
      </c>
      <c r="AD4473">
        <v>550</v>
      </c>
      <c r="AE4473">
        <v>270.69230769230802</v>
      </c>
      <c r="AF4473">
        <v>18.692307692307701</v>
      </c>
      <c r="AG4473">
        <v>0</v>
      </c>
      <c r="AH4473">
        <v>3762</v>
      </c>
      <c r="AI4473">
        <v>3519</v>
      </c>
      <c r="AJ4473">
        <v>243</v>
      </c>
      <c r="AK4473">
        <v>0</v>
      </c>
      <c r="AL4473">
        <v>0.32590051457975999</v>
      </c>
      <c r="AM4473">
        <v>0.23445212240868701</v>
      </c>
      <c r="AN4473">
        <v>0.71939782823297105</v>
      </c>
      <c r="AO4473">
        <v>0.71939782823297105</v>
      </c>
      <c r="AP4473">
        <v>0.21711500493583399</v>
      </c>
      <c r="AQ4473">
        <v>1.4992596248766E-2</v>
      </c>
      <c r="AR4473">
        <v>0</v>
      </c>
      <c r="AS4473">
        <v>0.48494570582428398</v>
      </c>
      <c r="AT4473">
        <v>0.125</v>
      </c>
      <c r="AU4473">
        <v>0.24654491609081899</v>
      </c>
      <c r="AV4473">
        <v>0</v>
      </c>
      <c r="AW4473">
        <v>5.9044916090819299E-2</v>
      </c>
      <c r="AX4473">
        <v>0</v>
      </c>
      <c r="AY4473">
        <v>0.18725320829220099</v>
      </c>
      <c r="AZ4473">
        <v>0</v>
      </c>
      <c r="BA4473">
        <v>2.46791707798618E-4</v>
      </c>
      <c r="BB4473">
        <v>0</v>
      </c>
      <c r="BC4473">
        <v>0</v>
      </c>
      <c r="BD4473">
        <v>0</v>
      </c>
      <c r="BE4473">
        <v>0</v>
      </c>
      <c r="BF4473">
        <v>2.8874629812438299</v>
      </c>
      <c r="BG4473">
        <v>3.20444444444444</v>
      </c>
      <c r="BH4473">
        <v>4.5818181818181802</v>
      </c>
      <c r="BI4473">
        <v>16208</v>
      </c>
      <c r="BJ4473">
        <v>7860</v>
      </c>
      <c r="BK4473">
        <v>7</v>
      </c>
      <c r="BL4473">
        <v>4.5</v>
      </c>
      <c r="BM4473">
        <v>4</v>
      </c>
      <c r="BN4473">
        <v>2.5</v>
      </c>
      <c r="BO4473">
        <v>12212</v>
      </c>
      <c r="BP4473">
        <v>0.35682539682539699</v>
      </c>
      <c r="BQ4473">
        <v>0</v>
      </c>
      <c r="BR4473" s="1">
        <f>+VALUE(Table1[[#This Row],[''tbDimTime'''[datechar']]])</f>
        <v>43882</v>
      </c>
      <c r="BS4473" s="2">
        <f>+VALUE(Table1[[#This Row],[Interval]])</f>
        <v>0.83333333333333337</v>
      </c>
      <c r="BT4473" t="str">
        <f>+YEAR(Table1[[#This Row],[Date]])&amp;0&amp;WEEKNUM(Table1[[#This Row],[Date]],2)</f>
        <v>202008</v>
      </c>
    </row>
    <row r="4474" spans="1:72" x14ac:dyDescent="0.25">
      <c r="A4474">
        <v>2020</v>
      </c>
      <c r="B4474" t="s">
        <v>242</v>
      </c>
      <c r="C4474" t="s">
        <v>263</v>
      </c>
      <c r="D4474" t="s">
        <v>102</v>
      </c>
      <c r="E4474">
        <v>12.36</v>
      </c>
      <c r="F4474">
        <v>3.6407766990291299</v>
      </c>
      <c r="G4474">
        <v>1.9948181974007499</v>
      </c>
      <c r="H4474">
        <v>45</v>
      </c>
      <c r="I4474">
        <v>24.655952919873201</v>
      </c>
      <c r="J4474">
        <v>50</v>
      </c>
      <c r="K4474">
        <v>12.5</v>
      </c>
      <c r="L4474">
        <v>4.0453074433656999</v>
      </c>
      <c r="M4474">
        <v>1.0113268608414201</v>
      </c>
      <c r="N4474">
        <v>0.80906148867313898</v>
      </c>
      <c r="O4474">
        <v>10</v>
      </c>
      <c r="P4474">
        <v>0.80906148867313898</v>
      </c>
      <c r="Q4474">
        <v>10</v>
      </c>
      <c r="R4474">
        <v>1</v>
      </c>
      <c r="S4474">
        <v>0.22222222222222199</v>
      </c>
      <c r="T4474">
        <v>0.22222222222222199</v>
      </c>
      <c r="V4474">
        <v>0.8</v>
      </c>
      <c r="W4474">
        <v>1</v>
      </c>
      <c r="Y4474">
        <v>10</v>
      </c>
      <c r="Z4474">
        <v>0</v>
      </c>
      <c r="AA4474">
        <v>0</v>
      </c>
      <c r="AB4474">
        <v>441.8</v>
      </c>
      <c r="AC4474">
        <v>302.55599999999998</v>
      </c>
      <c r="AD4474">
        <v>550</v>
      </c>
      <c r="AE4474">
        <v>399.4</v>
      </c>
      <c r="AF4474">
        <v>39.4</v>
      </c>
      <c r="AG4474">
        <v>0</v>
      </c>
      <c r="AH4474">
        <v>4388</v>
      </c>
      <c r="AI4474">
        <v>3994</v>
      </c>
      <c r="AJ4474">
        <v>394</v>
      </c>
      <c r="AK4474">
        <v>0</v>
      </c>
      <c r="AL4474">
        <v>0.40558156614339502</v>
      </c>
      <c r="AM4474">
        <v>0.27271604938271599</v>
      </c>
      <c r="AN4474">
        <v>0.67240740740740701</v>
      </c>
      <c r="AO4474">
        <v>0.67240740740740701</v>
      </c>
      <c r="AP4474">
        <v>0.24654320987654299</v>
      </c>
      <c r="AQ4474">
        <v>2.4320987654320999E-2</v>
      </c>
      <c r="AR4474">
        <v>0</v>
      </c>
      <c r="AS4474">
        <v>0.39969135802469102</v>
      </c>
      <c r="AT4474">
        <v>0.1</v>
      </c>
      <c r="AU4474">
        <v>0.419567901234568</v>
      </c>
      <c r="AV4474">
        <v>0</v>
      </c>
      <c r="AW4474">
        <v>0.252962962962963</v>
      </c>
      <c r="AX4474">
        <v>0</v>
      </c>
      <c r="AY4474">
        <v>0.166604938271605</v>
      </c>
      <c r="AZ4474">
        <v>0</v>
      </c>
      <c r="BA4474">
        <v>0</v>
      </c>
      <c r="BB4474">
        <v>0</v>
      </c>
      <c r="BC4474">
        <v>0</v>
      </c>
      <c r="BD4474">
        <v>0</v>
      </c>
      <c r="BE4474">
        <v>0</v>
      </c>
      <c r="BF4474">
        <v>2.2222222222222201</v>
      </c>
      <c r="BG4474">
        <v>2.2472727272727302</v>
      </c>
      <c r="BH4474">
        <v>4.5818181818181802</v>
      </c>
      <c r="BI4474">
        <v>16200</v>
      </c>
      <c r="BJ4474">
        <v>6475</v>
      </c>
      <c r="BK4474">
        <v>7</v>
      </c>
      <c r="BL4474">
        <v>5.5</v>
      </c>
      <c r="BM4474">
        <v>5</v>
      </c>
      <c r="BN4474">
        <v>2</v>
      </c>
      <c r="BO4474">
        <v>9403</v>
      </c>
      <c r="BP4474">
        <v>0.35714285714285698</v>
      </c>
      <c r="BQ4474">
        <v>0</v>
      </c>
      <c r="BR4474" s="1">
        <f>+VALUE(Table1[[#This Row],[''tbDimTime'''[datechar']]])</f>
        <v>43882</v>
      </c>
      <c r="BS4474" s="2">
        <f>+VALUE(Table1[[#This Row],[Interval]])</f>
        <v>0.85416666666666663</v>
      </c>
      <c r="BT4474" t="str">
        <f>+YEAR(Table1[[#This Row],[Date]])&amp;0&amp;WEEKNUM(Table1[[#This Row],[Date]],2)</f>
        <v>202008</v>
      </c>
    </row>
    <row r="4475" spans="1:72" x14ac:dyDescent="0.25">
      <c r="A4475">
        <v>2020</v>
      </c>
      <c r="B4475" t="s">
        <v>242</v>
      </c>
      <c r="C4475" t="s">
        <v>263</v>
      </c>
      <c r="D4475" t="s">
        <v>103</v>
      </c>
      <c r="E4475">
        <v>7.21</v>
      </c>
      <c r="F4475">
        <v>3.0513176144244101</v>
      </c>
      <c r="G4475">
        <v>7.2300296887968001</v>
      </c>
      <c r="H4475">
        <v>22</v>
      </c>
      <c r="I4475">
        <v>52.128514056224901</v>
      </c>
      <c r="J4475">
        <v>26</v>
      </c>
      <c r="K4475">
        <v>32</v>
      </c>
      <c r="L4475">
        <v>3.6061026352288499</v>
      </c>
      <c r="M4475">
        <v>4.4382801664355096</v>
      </c>
      <c r="N4475">
        <v>0.69348127600554799</v>
      </c>
      <c r="O4475">
        <v>5</v>
      </c>
      <c r="P4475">
        <v>0.69348127600554799</v>
      </c>
      <c r="Q4475">
        <v>5</v>
      </c>
      <c r="R4475">
        <v>1</v>
      </c>
      <c r="S4475">
        <v>0.22727272727272699</v>
      </c>
      <c r="T4475">
        <v>0.22727272727272699</v>
      </c>
      <c r="V4475">
        <v>0.8</v>
      </c>
      <c r="W4475">
        <v>1</v>
      </c>
      <c r="Y4475">
        <v>5</v>
      </c>
      <c r="Z4475">
        <v>0</v>
      </c>
      <c r="AA4475">
        <v>0</v>
      </c>
      <c r="AB4475">
        <v>149.4</v>
      </c>
      <c r="AC4475">
        <v>389.18099999999998</v>
      </c>
      <c r="AD4475">
        <v>550</v>
      </c>
      <c r="AE4475">
        <v>132</v>
      </c>
      <c r="AF4475">
        <v>14.2</v>
      </c>
      <c r="AG4475">
        <v>0</v>
      </c>
      <c r="AH4475">
        <v>731</v>
      </c>
      <c r="AI4475">
        <v>660</v>
      </c>
      <c r="AJ4475">
        <v>71</v>
      </c>
      <c r="AK4475">
        <v>0</v>
      </c>
      <c r="AL4475">
        <v>9.5916795069337396E-2</v>
      </c>
      <c r="AM4475">
        <v>6.9064349112425996E-2</v>
      </c>
      <c r="AN4475">
        <v>0.72004437869822502</v>
      </c>
      <c r="AO4475">
        <v>0.72004437869822502</v>
      </c>
      <c r="AP4475">
        <v>6.1020710059171597E-2</v>
      </c>
      <c r="AQ4475">
        <v>6.5643491124260404E-3</v>
      </c>
      <c r="AR4475">
        <v>0</v>
      </c>
      <c r="AS4475">
        <v>0.65098002958579904</v>
      </c>
      <c r="AT4475">
        <v>0.14285714285714299</v>
      </c>
      <c r="AU4475">
        <v>0.23881286982248501</v>
      </c>
      <c r="AV4475">
        <v>0</v>
      </c>
      <c r="AW4475">
        <v>7.1190828402366901E-2</v>
      </c>
      <c r="AX4475">
        <v>0</v>
      </c>
      <c r="AY4475">
        <v>0.167622041420118</v>
      </c>
      <c r="AZ4475">
        <v>0</v>
      </c>
      <c r="BA4475">
        <v>0</v>
      </c>
      <c r="BB4475">
        <v>0</v>
      </c>
      <c r="BC4475">
        <v>0</v>
      </c>
      <c r="BD4475">
        <v>0</v>
      </c>
      <c r="BE4475">
        <v>0</v>
      </c>
      <c r="BF4475">
        <v>1.6642011834319499</v>
      </c>
      <c r="BG4475">
        <v>1.8025</v>
      </c>
      <c r="BH4475">
        <v>4.5818181818181802</v>
      </c>
      <c r="BI4475">
        <v>10816</v>
      </c>
      <c r="BJ4475">
        <v>7041</v>
      </c>
      <c r="BK4475">
        <v>5</v>
      </c>
      <c r="BL4475">
        <v>4</v>
      </c>
      <c r="BM4475">
        <v>3.5</v>
      </c>
      <c r="BN4475">
        <v>2</v>
      </c>
      <c r="BO4475">
        <v>8233</v>
      </c>
      <c r="BP4475">
        <v>0.39911111111111103</v>
      </c>
      <c r="BQ4475">
        <v>0</v>
      </c>
      <c r="BR4475" s="1">
        <f>+VALUE(Table1[[#This Row],[''tbDimTime'''[datechar']]])</f>
        <v>43882</v>
      </c>
      <c r="BS4475" s="2">
        <f>+VALUE(Table1[[#This Row],[Interval]])</f>
        <v>0.875</v>
      </c>
      <c r="BT4475" t="str">
        <f>+YEAR(Table1[[#This Row],[Date]])&amp;0&amp;WEEKNUM(Table1[[#This Row],[Date]],2)</f>
        <v>202008</v>
      </c>
    </row>
    <row r="4476" spans="1:72" x14ac:dyDescent="0.25">
      <c r="A4476">
        <v>2020</v>
      </c>
      <c r="B4476" t="s">
        <v>242</v>
      </c>
      <c r="C4476" t="s">
        <v>263</v>
      </c>
      <c r="D4476" t="s">
        <v>104</v>
      </c>
      <c r="E4476">
        <v>3.09</v>
      </c>
      <c r="F4476">
        <v>4.8543689320388399</v>
      </c>
      <c r="G4476">
        <v>4.8446795728930496</v>
      </c>
      <c r="H4476">
        <v>15</v>
      </c>
      <c r="I4476">
        <v>14.9700598802395</v>
      </c>
      <c r="J4476">
        <v>17.5</v>
      </c>
      <c r="K4476">
        <v>7.5</v>
      </c>
      <c r="L4476">
        <v>5.6634304207119701</v>
      </c>
      <c r="M4476">
        <v>2.42718446601942</v>
      </c>
      <c r="N4476">
        <v>1.2944983818770199</v>
      </c>
      <c r="O4476">
        <v>4</v>
      </c>
      <c r="P4476">
        <v>1.2944983818770199</v>
      </c>
      <c r="Q4476">
        <v>4</v>
      </c>
      <c r="R4476">
        <v>1</v>
      </c>
      <c r="S4476">
        <v>0.266666666666667</v>
      </c>
      <c r="T4476">
        <v>0.266666666666667</v>
      </c>
      <c r="V4476">
        <v>0.8</v>
      </c>
      <c r="W4476">
        <v>1</v>
      </c>
      <c r="Y4476">
        <v>4</v>
      </c>
      <c r="Z4476">
        <v>0</v>
      </c>
      <c r="AA4476">
        <v>0</v>
      </c>
      <c r="AB4476">
        <v>542.75</v>
      </c>
      <c r="AC4476">
        <v>557.04999999999995</v>
      </c>
      <c r="AD4476">
        <v>550</v>
      </c>
      <c r="AE4476">
        <v>414.25</v>
      </c>
      <c r="AF4476">
        <v>126</v>
      </c>
      <c r="AG4476">
        <v>0</v>
      </c>
      <c r="AH4476">
        <v>2161</v>
      </c>
      <c r="AI4476">
        <v>1657</v>
      </c>
      <c r="AJ4476">
        <v>504</v>
      </c>
      <c r="AK4476">
        <v>0</v>
      </c>
      <c r="AL4476">
        <v>0.26719999999999999</v>
      </c>
      <c r="AM4476">
        <v>0.20101851851851901</v>
      </c>
      <c r="AN4476">
        <v>0.75231481481481499</v>
      </c>
      <c r="AO4476">
        <v>0.75231481481481499</v>
      </c>
      <c r="AP4476">
        <v>0.15342592592592599</v>
      </c>
      <c r="AQ4476">
        <v>4.6666666666666697E-2</v>
      </c>
      <c r="AR4476">
        <v>0</v>
      </c>
      <c r="AS4476">
        <v>0.55129629629629595</v>
      </c>
      <c r="AT4476">
        <v>0.14285714285714299</v>
      </c>
      <c r="AU4476">
        <v>0.26546296296296301</v>
      </c>
      <c r="AV4476">
        <v>0</v>
      </c>
      <c r="AW4476">
        <v>0</v>
      </c>
      <c r="AX4476">
        <v>0</v>
      </c>
      <c r="AY4476">
        <v>0.16666666666666699</v>
      </c>
      <c r="AZ4476">
        <v>9.8796296296296299E-2</v>
      </c>
      <c r="BA4476">
        <v>0</v>
      </c>
      <c r="BB4476">
        <v>0</v>
      </c>
      <c r="BC4476">
        <v>0</v>
      </c>
      <c r="BD4476">
        <v>0</v>
      </c>
      <c r="BE4476">
        <v>0</v>
      </c>
      <c r="BF4476">
        <v>1.3333333333333299</v>
      </c>
      <c r="BG4476">
        <v>0.77249999999999996</v>
      </c>
      <c r="BH4476">
        <v>4.5818181818181802</v>
      </c>
      <c r="BI4476">
        <v>10800</v>
      </c>
      <c r="BJ4476">
        <v>5954</v>
      </c>
      <c r="BK4476">
        <v>5</v>
      </c>
      <c r="BL4476">
        <v>4</v>
      </c>
      <c r="BM4476">
        <v>3.5</v>
      </c>
      <c r="BN4476">
        <v>1.5</v>
      </c>
      <c r="BO4476">
        <v>7933</v>
      </c>
      <c r="BP4476">
        <v>0.4</v>
      </c>
      <c r="BQ4476">
        <v>0</v>
      </c>
      <c r="BR4476" s="1">
        <f>+VALUE(Table1[[#This Row],[''tbDimTime'''[datechar']]])</f>
        <v>43882</v>
      </c>
      <c r="BS4476" s="2">
        <f>+VALUE(Table1[[#This Row],[Interval]])</f>
        <v>0.89583333333333337</v>
      </c>
      <c r="BT4476" t="str">
        <f>+YEAR(Table1[[#This Row],[Date]])&amp;0&amp;WEEKNUM(Table1[[#This Row],[Date]],2)</f>
        <v>202008</v>
      </c>
    </row>
    <row r="4477" spans="1:72" x14ac:dyDescent="0.25">
      <c r="A4477">
        <v>2020</v>
      </c>
      <c r="B4477" t="s">
        <v>242</v>
      </c>
      <c r="C4477" t="s">
        <v>263</v>
      </c>
      <c r="D4477" t="s">
        <v>105</v>
      </c>
      <c r="E4477">
        <v>0</v>
      </c>
      <c r="H4477">
        <v>0</v>
      </c>
      <c r="I4477">
        <v>2.0453257790368302</v>
      </c>
      <c r="J4477">
        <v>0</v>
      </c>
      <c r="K4477">
        <v>0</v>
      </c>
      <c r="O4477">
        <v>2</v>
      </c>
      <c r="Q4477">
        <v>2</v>
      </c>
      <c r="R4477">
        <v>1</v>
      </c>
      <c r="V4477">
        <v>0.8</v>
      </c>
      <c r="W4477">
        <v>1</v>
      </c>
      <c r="Y4477">
        <v>2</v>
      </c>
      <c r="Z4477">
        <v>0</v>
      </c>
      <c r="AA4477">
        <v>0</v>
      </c>
      <c r="AB4477">
        <v>353</v>
      </c>
      <c r="AD4477">
        <v>550</v>
      </c>
      <c r="AE4477">
        <v>350</v>
      </c>
      <c r="AF4477">
        <v>0</v>
      </c>
      <c r="AG4477">
        <v>0</v>
      </c>
      <c r="AH4477">
        <v>700</v>
      </c>
      <c r="AI4477">
        <v>700</v>
      </c>
      <c r="AJ4477">
        <v>0</v>
      </c>
      <c r="AK4477">
        <v>0</v>
      </c>
      <c r="AL4477">
        <v>0.97783933518005495</v>
      </c>
      <c r="AM4477">
        <v>1.46169772256729</v>
      </c>
      <c r="AN4477">
        <v>1.4948240165631499</v>
      </c>
      <c r="AO4477">
        <v>1.4948240165631499</v>
      </c>
      <c r="AP4477">
        <v>1.4492753623188399</v>
      </c>
      <c r="AQ4477">
        <v>0</v>
      </c>
      <c r="AR4477">
        <v>0</v>
      </c>
      <c r="AS4477">
        <v>3.3126293995859202E-2</v>
      </c>
      <c r="AU4477">
        <v>2.0703933747412001E-3</v>
      </c>
      <c r="AV4477">
        <v>0</v>
      </c>
      <c r="AW4477">
        <v>0</v>
      </c>
      <c r="AX4477">
        <v>0</v>
      </c>
      <c r="AY4477">
        <v>2.0703933747412001E-3</v>
      </c>
      <c r="AZ4477">
        <v>0</v>
      </c>
      <c r="BA4477">
        <v>0</v>
      </c>
      <c r="BB4477">
        <v>0</v>
      </c>
      <c r="BC4477">
        <v>0</v>
      </c>
      <c r="BD4477">
        <v>0</v>
      </c>
      <c r="BE4477">
        <v>0</v>
      </c>
      <c r="BF4477">
        <v>14.906832298136599</v>
      </c>
      <c r="BH4477">
        <v>4.5818181818181802</v>
      </c>
      <c r="BI4477">
        <v>483</v>
      </c>
      <c r="BJ4477">
        <v>16</v>
      </c>
      <c r="BK4477">
        <v>0</v>
      </c>
      <c r="BL4477">
        <v>0</v>
      </c>
      <c r="BM4477">
        <v>0</v>
      </c>
      <c r="BN4477">
        <v>0</v>
      </c>
      <c r="BO4477">
        <v>482</v>
      </c>
      <c r="BR4477" s="1">
        <f>+VALUE(Table1[[#This Row],[''tbDimTime'''[datechar']]])</f>
        <v>43882</v>
      </c>
      <c r="BS4477" s="2">
        <f>+VALUE(Table1[[#This Row],[Interval]])</f>
        <v>0.91666666666666663</v>
      </c>
      <c r="BT4477" t="str">
        <f>+YEAR(Table1[[#This Row],[Date]])&amp;0&amp;WEEKNUM(Table1[[#This Row],[Date]],2)</f>
        <v>202008</v>
      </c>
    </row>
    <row r="4478" spans="1:72" x14ac:dyDescent="0.25">
      <c r="A4478">
        <v>2020</v>
      </c>
      <c r="B4478" t="s">
        <v>242</v>
      </c>
      <c r="C4478" t="s">
        <v>264</v>
      </c>
      <c r="D4478" t="s">
        <v>76</v>
      </c>
      <c r="E4478">
        <v>0</v>
      </c>
      <c r="H4478">
        <v>0</v>
      </c>
      <c r="I4478" t="s">
        <v>72</v>
      </c>
      <c r="J4478">
        <v>0</v>
      </c>
      <c r="K4478">
        <v>0</v>
      </c>
      <c r="O4478">
        <v>0</v>
      </c>
      <c r="Q4478">
        <v>0</v>
      </c>
      <c r="Y4478">
        <v>0</v>
      </c>
      <c r="AA4478">
        <v>0</v>
      </c>
      <c r="AH4478">
        <v>0</v>
      </c>
      <c r="AI4478">
        <v>0</v>
      </c>
      <c r="AJ4478">
        <v>0</v>
      </c>
      <c r="AK4478">
        <v>0</v>
      </c>
      <c r="AL4478">
        <v>0</v>
      </c>
      <c r="AM4478">
        <v>0</v>
      </c>
      <c r="AN4478">
        <v>0.79166666666666696</v>
      </c>
      <c r="AO4478">
        <v>0.79166666666666696</v>
      </c>
      <c r="AP4478">
        <v>0</v>
      </c>
      <c r="AQ4478">
        <v>0</v>
      </c>
      <c r="AR4478">
        <v>0</v>
      </c>
      <c r="AS4478">
        <v>0.79166666666666696</v>
      </c>
      <c r="AU4478">
        <v>0.20833333333333301</v>
      </c>
      <c r="AV4478">
        <v>0.20833333333333301</v>
      </c>
      <c r="AW4478">
        <v>0</v>
      </c>
      <c r="AX4478">
        <v>0</v>
      </c>
      <c r="AY4478">
        <v>0</v>
      </c>
      <c r="AZ4478">
        <v>0</v>
      </c>
      <c r="BA4478">
        <v>0</v>
      </c>
      <c r="BB4478">
        <v>0</v>
      </c>
      <c r="BC4478">
        <v>0</v>
      </c>
      <c r="BD4478">
        <v>0</v>
      </c>
      <c r="BE4478">
        <v>0</v>
      </c>
      <c r="BF4478">
        <v>0</v>
      </c>
      <c r="BI4478">
        <v>24</v>
      </c>
      <c r="BJ4478">
        <v>19</v>
      </c>
      <c r="BK4478">
        <v>0</v>
      </c>
      <c r="BL4478">
        <v>0</v>
      </c>
      <c r="BM4478">
        <v>0</v>
      </c>
      <c r="BN4478">
        <v>0</v>
      </c>
      <c r="BO4478">
        <v>19</v>
      </c>
      <c r="BR4478" s="1">
        <f>+VALUE(Table1[[#This Row],[''tbDimTime'''[datechar']]])</f>
        <v>43883</v>
      </c>
      <c r="BS4478" s="2">
        <f>+VALUE(Table1[[#This Row],[Interval]])</f>
        <v>0.3125</v>
      </c>
      <c r="BT4478" t="str">
        <f>+YEAR(Table1[[#This Row],[Date]])&amp;0&amp;WEEKNUM(Table1[[#This Row],[Date]],2)</f>
        <v>202008</v>
      </c>
    </row>
    <row r="4479" spans="1:72" x14ac:dyDescent="0.25">
      <c r="A4479">
        <v>2020</v>
      </c>
      <c r="B4479" t="s">
        <v>242</v>
      </c>
      <c r="C4479" t="s">
        <v>264</v>
      </c>
      <c r="D4479" t="s">
        <v>77</v>
      </c>
      <c r="E4479">
        <v>3.03</v>
      </c>
      <c r="F4479">
        <v>13.5313531353135</v>
      </c>
      <c r="G4479">
        <v>8.3624189757105203</v>
      </c>
      <c r="H4479">
        <v>41</v>
      </c>
      <c r="I4479">
        <v>25.3381294964029</v>
      </c>
      <c r="J4479">
        <v>41</v>
      </c>
      <c r="K4479">
        <v>14.5</v>
      </c>
      <c r="L4479">
        <v>13.5313531353135</v>
      </c>
      <c r="M4479">
        <v>4.7854785478547903</v>
      </c>
      <c r="N4479">
        <v>1.98019801980198</v>
      </c>
      <c r="O4479">
        <v>6</v>
      </c>
      <c r="P4479">
        <v>1.98019801980198</v>
      </c>
      <c r="Q4479">
        <v>6</v>
      </c>
      <c r="R4479">
        <v>1</v>
      </c>
      <c r="S4479">
        <v>0.146341463414634</v>
      </c>
      <c r="T4479">
        <v>0.146341463414634</v>
      </c>
      <c r="V4479">
        <v>0.8</v>
      </c>
      <c r="W4479">
        <v>1</v>
      </c>
      <c r="Y4479">
        <v>6</v>
      </c>
      <c r="Z4479">
        <v>0</v>
      </c>
      <c r="AA4479">
        <v>0</v>
      </c>
      <c r="AB4479">
        <v>208.5</v>
      </c>
      <c r="AC4479">
        <v>118.4667</v>
      </c>
      <c r="AD4479">
        <v>550</v>
      </c>
      <c r="AE4479">
        <v>188.833333333333</v>
      </c>
      <c r="AF4479">
        <v>16.8333333333333</v>
      </c>
      <c r="AG4479">
        <v>0</v>
      </c>
      <c r="AH4479">
        <v>1234</v>
      </c>
      <c r="AI4479">
        <v>1133</v>
      </c>
      <c r="AJ4479">
        <v>101</v>
      </c>
      <c r="AK4479">
        <v>0</v>
      </c>
      <c r="AL4479">
        <v>0.23679727427597999</v>
      </c>
      <c r="AM4479">
        <v>0.21121053520175601</v>
      </c>
      <c r="AN4479">
        <v>0.89194664865777495</v>
      </c>
      <c r="AO4479">
        <v>0.89194664865777495</v>
      </c>
      <c r="AP4479">
        <v>0.191288198548033</v>
      </c>
      <c r="AQ4479">
        <v>1.7052169508694901E-2</v>
      </c>
      <c r="AR4479">
        <v>0</v>
      </c>
      <c r="AS4479">
        <v>0.68073611345601903</v>
      </c>
      <c r="AT4479">
        <v>0</v>
      </c>
      <c r="AU4479">
        <v>8.2053013675502301E-2</v>
      </c>
      <c r="AV4479">
        <v>8.2053013675502301E-2</v>
      </c>
      <c r="AW4479">
        <v>0</v>
      </c>
      <c r="AX4479">
        <v>0</v>
      </c>
      <c r="AY4479">
        <v>0</v>
      </c>
      <c r="AZ4479">
        <v>0</v>
      </c>
      <c r="BA4479">
        <v>0</v>
      </c>
      <c r="BB4479">
        <v>0</v>
      </c>
      <c r="BC4479">
        <v>0</v>
      </c>
      <c r="BD4479">
        <v>0</v>
      </c>
      <c r="BE4479">
        <v>0</v>
      </c>
      <c r="BF4479">
        <v>3.6468006078000998</v>
      </c>
      <c r="BG4479">
        <v>1.5149999999999999</v>
      </c>
      <c r="BH4479">
        <v>4.5818181818181802</v>
      </c>
      <c r="BI4479">
        <v>5923</v>
      </c>
      <c r="BJ4479">
        <v>4032</v>
      </c>
      <c r="BK4479">
        <v>2.5</v>
      </c>
      <c r="BL4479">
        <v>2</v>
      </c>
      <c r="BM4479">
        <v>2</v>
      </c>
      <c r="BN4479">
        <v>0.5</v>
      </c>
      <c r="BO4479">
        <v>5437</v>
      </c>
      <c r="BP4479">
        <v>0.34188888888888902</v>
      </c>
      <c r="BQ4479">
        <v>0</v>
      </c>
      <c r="BR4479" s="1">
        <f>+VALUE(Table1[[#This Row],[''tbDimTime'''[datechar']]])</f>
        <v>43883</v>
      </c>
      <c r="BS4479" s="2">
        <f>+VALUE(Table1[[#This Row],[Interval]])</f>
        <v>0.33333333333333331</v>
      </c>
      <c r="BT4479" t="str">
        <f>+YEAR(Table1[[#This Row],[Date]])&amp;0&amp;WEEKNUM(Table1[[#This Row],[Date]],2)</f>
        <v>202008</v>
      </c>
    </row>
    <row r="4480" spans="1:72" x14ac:dyDescent="0.25">
      <c r="A4480">
        <v>2020</v>
      </c>
      <c r="B4480" t="s">
        <v>242</v>
      </c>
      <c r="C4480" t="s">
        <v>264</v>
      </c>
      <c r="D4480" t="s">
        <v>78</v>
      </c>
      <c r="E4480">
        <v>8.08</v>
      </c>
      <c r="F4480">
        <v>2.0420792079207901</v>
      </c>
      <c r="G4480">
        <v>3.0496615441558501</v>
      </c>
      <c r="H4480">
        <v>16.5</v>
      </c>
      <c r="I4480">
        <v>24.641265276779301</v>
      </c>
      <c r="J4480">
        <v>16.5</v>
      </c>
      <c r="K4480">
        <v>12</v>
      </c>
      <c r="L4480">
        <v>2.0420792079207901</v>
      </c>
      <c r="M4480">
        <v>1.48514851485149</v>
      </c>
      <c r="N4480">
        <v>0.49504950495049499</v>
      </c>
      <c r="O4480">
        <v>4</v>
      </c>
      <c r="P4480">
        <v>0.49504950495049499</v>
      </c>
      <c r="Q4480">
        <v>4</v>
      </c>
      <c r="R4480">
        <v>1</v>
      </c>
      <c r="S4480">
        <v>0.24242424242424199</v>
      </c>
      <c r="T4480">
        <v>0.24242424242424199</v>
      </c>
      <c r="V4480">
        <v>0.8</v>
      </c>
      <c r="W4480">
        <v>1</v>
      </c>
      <c r="Y4480">
        <v>4</v>
      </c>
      <c r="Z4480">
        <v>0</v>
      </c>
      <c r="AA4480">
        <v>0</v>
      </c>
      <c r="AB4480">
        <v>347.75</v>
      </c>
      <c r="AC4480">
        <v>341.94</v>
      </c>
      <c r="AD4480">
        <v>550</v>
      </c>
      <c r="AE4480">
        <v>322</v>
      </c>
      <c r="AF4480">
        <v>22.75</v>
      </c>
      <c r="AG4480">
        <v>0</v>
      </c>
      <c r="AH4480">
        <v>1379</v>
      </c>
      <c r="AI4480">
        <v>1288</v>
      </c>
      <c r="AJ4480">
        <v>91</v>
      </c>
      <c r="AK4480">
        <v>0</v>
      </c>
      <c r="AL4480">
        <v>0.16232932664254901</v>
      </c>
      <c r="AM4480">
        <v>0.15434975588104699</v>
      </c>
      <c r="AN4480">
        <v>0.95084332001775396</v>
      </c>
      <c r="AO4480">
        <v>0.95084332001775396</v>
      </c>
      <c r="AP4480">
        <v>0.142920550377275</v>
      </c>
      <c r="AQ4480">
        <v>1.0097647581003099E-2</v>
      </c>
      <c r="AR4480">
        <v>0</v>
      </c>
      <c r="AS4480">
        <v>0.79649356413670702</v>
      </c>
      <c r="AT4480">
        <v>0</v>
      </c>
      <c r="AU4480">
        <v>5.5925432756324903E-2</v>
      </c>
      <c r="AV4480">
        <v>6.10297381269419E-3</v>
      </c>
      <c r="AW4480">
        <v>0</v>
      </c>
      <c r="AX4480">
        <v>0</v>
      </c>
      <c r="AY4480">
        <v>0</v>
      </c>
      <c r="AZ4480">
        <v>0</v>
      </c>
      <c r="BA4480">
        <v>4.9822458943630701E-2</v>
      </c>
      <c r="BB4480">
        <v>0</v>
      </c>
      <c r="BC4480">
        <v>0</v>
      </c>
      <c r="BD4480">
        <v>0</v>
      </c>
      <c r="BE4480">
        <v>0</v>
      </c>
      <c r="BF4480">
        <v>1.59786950732357</v>
      </c>
      <c r="BG4480">
        <v>3.2320000000000002</v>
      </c>
      <c r="BH4480">
        <v>4.5818181818181802</v>
      </c>
      <c r="BI4480">
        <v>9012</v>
      </c>
      <c r="BJ4480">
        <v>7178</v>
      </c>
      <c r="BK4480">
        <v>3</v>
      </c>
      <c r="BL4480">
        <v>2.5</v>
      </c>
      <c r="BM4480">
        <v>2.5</v>
      </c>
      <c r="BN4480">
        <v>1.5</v>
      </c>
      <c r="BO4480">
        <v>8508</v>
      </c>
      <c r="BP4480">
        <v>0.16555555555555601</v>
      </c>
      <c r="BQ4480">
        <v>0</v>
      </c>
      <c r="BR4480" s="1">
        <f>+VALUE(Table1[[#This Row],[''tbDimTime'''[datechar']]])</f>
        <v>43883</v>
      </c>
      <c r="BS4480" s="2">
        <f>+VALUE(Table1[[#This Row],[Interval]])</f>
        <v>0.35416666666666669</v>
      </c>
      <c r="BT4480" t="str">
        <f>+YEAR(Table1[[#This Row],[Date]])&amp;0&amp;WEEKNUM(Table1[[#This Row],[Date]],2)</f>
        <v>202008</v>
      </c>
    </row>
    <row r="4481" spans="1:72" x14ac:dyDescent="0.25">
      <c r="A4481">
        <v>2020</v>
      </c>
      <c r="B4481" t="s">
        <v>242</v>
      </c>
      <c r="C4481" t="s">
        <v>264</v>
      </c>
      <c r="D4481" t="s">
        <v>79</v>
      </c>
      <c r="E4481">
        <v>14.14</v>
      </c>
      <c r="F4481">
        <v>1.8033946251768</v>
      </c>
      <c r="G4481">
        <v>2.7207734721497401</v>
      </c>
      <c r="H4481">
        <v>25.5</v>
      </c>
      <c r="I4481">
        <v>38.471736896197299</v>
      </c>
      <c r="J4481">
        <v>25.5</v>
      </c>
      <c r="K4481">
        <v>24.5</v>
      </c>
      <c r="L4481">
        <v>1.8033946251768</v>
      </c>
      <c r="M4481">
        <v>1.73267326732673</v>
      </c>
      <c r="N4481">
        <v>0.77793493635077804</v>
      </c>
      <c r="O4481">
        <v>11</v>
      </c>
      <c r="P4481">
        <v>0.77793493635077804</v>
      </c>
      <c r="Q4481">
        <v>11</v>
      </c>
      <c r="R4481">
        <v>1</v>
      </c>
      <c r="S4481">
        <v>0.43137254901960798</v>
      </c>
      <c r="T4481">
        <v>0.43137254901960798</v>
      </c>
      <c r="V4481">
        <v>0.8</v>
      </c>
      <c r="W4481">
        <v>1</v>
      </c>
      <c r="Y4481">
        <v>11</v>
      </c>
      <c r="Z4481">
        <v>0</v>
      </c>
      <c r="AA4481">
        <v>0</v>
      </c>
      <c r="AB4481">
        <v>353.81818181818198</v>
      </c>
      <c r="AC4481">
        <v>393.29230000000001</v>
      </c>
      <c r="AD4481">
        <v>550</v>
      </c>
      <c r="AE4481">
        <v>321.72727272727298</v>
      </c>
      <c r="AF4481">
        <v>29.272727272727298</v>
      </c>
      <c r="AG4481">
        <v>0</v>
      </c>
      <c r="AH4481">
        <v>3861</v>
      </c>
      <c r="AI4481">
        <v>3539</v>
      </c>
      <c r="AJ4481">
        <v>322</v>
      </c>
      <c r="AK4481">
        <v>0</v>
      </c>
      <c r="AL4481">
        <v>0.28592418454305002</v>
      </c>
      <c r="AM4481">
        <v>0.25399725902238501</v>
      </c>
      <c r="AN4481">
        <v>0.88833779286040604</v>
      </c>
      <c r="AO4481">
        <v>0.88833779286040604</v>
      </c>
      <c r="AP4481">
        <v>0.23095999477908999</v>
      </c>
      <c r="AQ4481">
        <v>2.1014161717679301E-2</v>
      </c>
      <c r="AR4481">
        <v>0</v>
      </c>
      <c r="AS4481">
        <v>0.63434053383802103</v>
      </c>
      <c r="AT4481">
        <v>0</v>
      </c>
      <c r="AU4481">
        <v>6.21288259479214E-2</v>
      </c>
      <c r="AV4481">
        <v>4.3333550871239301E-2</v>
      </c>
      <c r="AW4481">
        <v>0</v>
      </c>
      <c r="AX4481">
        <v>0</v>
      </c>
      <c r="AY4481">
        <v>0</v>
      </c>
      <c r="AZ4481">
        <v>0</v>
      </c>
      <c r="BA4481">
        <v>1.8795275076682098E-2</v>
      </c>
      <c r="BB4481">
        <v>0</v>
      </c>
      <c r="BC4481">
        <v>0</v>
      </c>
      <c r="BD4481">
        <v>0</v>
      </c>
      <c r="BE4481">
        <v>0</v>
      </c>
      <c r="BF4481">
        <v>2.5843503230437901</v>
      </c>
      <c r="BG4481">
        <v>3.5350000000000001</v>
      </c>
      <c r="BH4481">
        <v>4.5818181818181802</v>
      </c>
      <c r="BI4481">
        <v>15323</v>
      </c>
      <c r="BJ4481">
        <v>9720</v>
      </c>
      <c r="BK4481">
        <v>5</v>
      </c>
      <c r="BL4481">
        <v>4</v>
      </c>
      <c r="BM4481">
        <v>4</v>
      </c>
      <c r="BN4481">
        <v>2.5</v>
      </c>
      <c r="BO4481">
        <v>14371</v>
      </c>
      <c r="BP4481">
        <v>0.14872222222222201</v>
      </c>
      <c r="BQ4481">
        <v>0</v>
      </c>
      <c r="BR4481" s="1">
        <f>+VALUE(Table1[[#This Row],[''tbDimTime'''[datechar']]])</f>
        <v>43883</v>
      </c>
      <c r="BS4481" s="2">
        <f>+VALUE(Table1[[#This Row],[Interval]])</f>
        <v>0.375</v>
      </c>
      <c r="BT4481" t="str">
        <f>+YEAR(Table1[[#This Row],[Date]])&amp;0&amp;WEEKNUM(Table1[[#This Row],[Date]],2)</f>
        <v>202008</v>
      </c>
    </row>
    <row r="4482" spans="1:72" x14ac:dyDescent="0.25">
      <c r="A4482">
        <v>2020</v>
      </c>
      <c r="B4482" t="s">
        <v>242</v>
      </c>
      <c r="C4482" t="s">
        <v>264</v>
      </c>
      <c r="D4482" t="s">
        <v>80</v>
      </c>
      <c r="E4482">
        <v>16.16</v>
      </c>
      <c r="F4482">
        <v>1.11386138613861</v>
      </c>
      <c r="G4482">
        <v>2.9163045800982998</v>
      </c>
      <c r="H4482">
        <v>18</v>
      </c>
      <c r="I4482">
        <v>47.127482014388498</v>
      </c>
      <c r="J4482">
        <v>21.5</v>
      </c>
      <c r="K4482">
        <v>33</v>
      </c>
      <c r="L4482">
        <v>1.3304455445544601</v>
      </c>
      <c r="M4482">
        <v>2.0420792079207901</v>
      </c>
      <c r="N4482">
        <v>0.68069306930693096</v>
      </c>
      <c r="O4482">
        <v>11</v>
      </c>
      <c r="P4482">
        <v>0.68069306930693096</v>
      </c>
      <c r="Q4482">
        <v>11</v>
      </c>
      <c r="R4482">
        <v>1</v>
      </c>
      <c r="S4482">
        <v>0.61111111111111105</v>
      </c>
      <c r="T4482">
        <v>0.61111111111111105</v>
      </c>
      <c r="V4482">
        <v>0.8</v>
      </c>
      <c r="W4482">
        <v>1</v>
      </c>
      <c r="Y4482">
        <v>11</v>
      </c>
      <c r="Z4482">
        <v>0</v>
      </c>
      <c r="AA4482">
        <v>0</v>
      </c>
      <c r="AB4482">
        <v>315.90909090909099</v>
      </c>
      <c r="AC4482">
        <v>464.15750000000003</v>
      </c>
      <c r="AD4482">
        <v>550</v>
      </c>
      <c r="AE4482">
        <v>271.90909090909099</v>
      </c>
      <c r="AF4482">
        <v>41.090909090909101</v>
      </c>
      <c r="AG4482">
        <v>0</v>
      </c>
      <c r="AH4482">
        <v>3443</v>
      </c>
      <c r="AI4482">
        <v>2991</v>
      </c>
      <c r="AJ4482">
        <v>452</v>
      </c>
      <c r="AK4482">
        <v>0</v>
      </c>
      <c r="AL4482">
        <v>0.23340945728103199</v>
      </c>
      <c r="AM4482">
        <v>0.19313066192408199</v>
      </c>
      <c r="AN4482">
        <v>0.82743289056855396</v>
      </c>
      <c r="AO4482">
        <v>0.82743289056855396</v>
      </c>
      <c r="AP4482">
        <v>0.166231312176958</v>
      </c>
      <c r="AQ4482">
        <v>2.5120880342355399E-2</v>
      </c>
      <c r="AR4482">
        <v>0</v>
      </c>
      <c r="AS4482">
        <v>0.63430222864447305</v>
      </c>
      <c r="AT4482">
        <v>0.14285714285714299</v>
      </c>
      <c r="AU4482">
        <v>0.16928805646640399</v>
      </c>
      <c r="AV4482">
        <v>2.7232812760518E-3</v>
      </c>
      <c r="AW4482">
        <v>0.16656477519035201</v>
      </c>
      <c r="AX4482">
        <v>0</v>
      </c>
      <c r="AY4482">
        <v>0</v>
      </c>
      <c r="AZ4482">
        <v>0</v>
      </c>
      <c r="BA4482">
        <v>0</v>
      </c>
      <c r="BB4482">
        <v>0</v>
      </c>
      <c r="BC4482">
        <v>0</v>
      </c>
      <c r="BD4482">
        <v>0</v>
      </c>
      <c r="BE4482">
        <v>0</v>
      </c>
      <c r="BF4482">
        <v>2.2008558884010401</v>
      </c>
      <c r="BG4482">
        <v>4.04</v>
      </c>
      <c r="BH4482">
        <v>4.5818181818181802</v>
      </c>
      <c r="BI4482">
        <v>17993</v>
      </c>
      <c r="BJ4482">
        <v>11413</v>
      </c>
      <c r="BK4482">
        <v>5.5</v>
      </c>
      <c r="BL4482">
        <v>4</v>
      </c>
      <c r="BM4482">
        <v>3.5</v>
      </c>
      <c r="BN4482">
        <v>3.5</v>
      </c>
      <c r="BO4482">
        <v>14947</v>
      </c>
      <c r="BP4482">
        <v>9.1262626262626295E-2</v>
      </c>
      <c r="BQ4482">
        <v>0</v>
      </c>
      <c r="BR4482" s="1">
        <f>+VALUE(Table1[[#This Row],[''tbDimTime'''[datechar']]])</f>
        <v>43883</v>
      </c>
      <c r="BS4482" s="2">
        <f>+VALUE(Table1[[#This Row],[Interval]])</f>
        <v>0.39583333333333331</v>
      </c>
      <c r="BT4482" t="str">
        <f>+YEAR(Table1[[#This Row],[Date]])&amp;0&amp;WEEKNUM(Table1[[#This Row],[Date]],2)</f>
        <v>202008</v>
      </c>
    </row>
    <row r="4483" spans="1:72" x14ac:dyDescent="0.25">
      <c r="A4483">
        <v>2020</v>
      </c>
      <c r="B4483" t="s">
        <v>242</v>
      </c>
      <c r="C4483" t="s">
        <v>264</v>
      </c>
      <c r="D4483" t="s">
        <v>81</v>
      </c>
      <c r="E4483">
        <v>21.21</v>
      </c>
      <c r="F4483">
        <v>1.17868929750118</v>
      </c>
      <c r="G4483">
        <v>1.3188635203777901</v>
      </c>
      <c r="H4483">
        <v>25</v>
      </c>
      <c r="I4483">
        <v>27.973095267212901</v>
      </c>
      <c r="J4483">
        <v>25</v>
      </c>
      <c r="K4483">
        <v>22.5</v>
      </c>
      <c r="L4483">
        <v>1.17868929750118</v>
      </c>
      <c r="M4483">
        <v>1.0608203677510599</v>
      </c>
      <c r="N4483">
        <v>0.75436115040075402</v>
      </c>
      <c r="O4483">
        <v>16</v>
      </c>
      <c r="P4483">
        <v>0.75436115040075402</v>
      </c>
      <c r="Q4483">
        <v>16</v>
      </c>
      <c r="R4483">
        <v>1</v>
      </c>
      <c r="S4483">
        <v>0.64</v>
      </c>
      <c r="T4483">
        <v>0.64</v>
      </c>
      <c r="V4483">
        <v>0.8</v>
      </c>
      <c r="W4483">
        <v>1</v>
      </c>
      <c r="Y4483">
        <v>16</v>
      </c>
      <c r="Z4483">
        <v>0</v>
      </c>
      <c r="AA4483">
        <v>0</v>
      </c>
      <c r="AB4483">
        <v>511.0625</v>
      </c>
      <c r="AC4483">
        <v>459.17180000000002</v>
      </c>
      <c r="AD4483">
        <v>550</v>
      </c>
      <c r="AE4483">
        <v>462</v>
      </c>
      <c r="AF4483">
        <v>46.0625</v>
      </c>
      <c r="AG4483">
        <v>0</v>
      </c>
      <c r="AH4483">
        <v>8129</v>
      </c>
      <c r="AI4483">
        <v>7392</v>
      </c>
      <c r="AJ4483">
        <v>737</v>
      </c>
      <c r="AK4483">
        <v>0</v>
      </c>
      <c r="AL4483">
        <v>0.57197817571348597</v>
      </c>
      <c r="AM4483">
        <v>0.454277777777778</v>
      </c>
      <c r="AN4483">
        <v>0.79422222222222205</v>
      </c>
      <c r="AO4483">
        <v>0.79422222222222205</v>
      </c>
      <c r="AP4483">
        <v>0.41066666666666701</v>
      </c>
      <c r="AQ4483">
        <v>4.0944444444444401E-2</v>
      </c>
      <c r="AR4483">
        <v>0</v>
      </c>
      <c r="AS4483">
        <v>0.33994444444444399</v>
      </c>
      <c r="AT4483">
        <v>0</v>
      </c>
      <c r="AU4483">
        <v>6.7722222222222198E-2</v>
      </c>
      <c r="AV4483">
        <v>2.9722222222222199E-2</v>
      </c>
      <c r="AW4483">
        <v>2.8000000000000001E-2</v>
      </c>
      <c r="AX4483">
        <v>0</v>
      </c>
      <c r="AY4483">
        <v>4.4999999999999997E-3</v>
      </c>
      <c r="AZ4483">
        <v>5.4999999999999997E-3</v>
      </c>
      <c r="BA4483">
        <v>0</v>
      </c>
      <c r="BB4483">
        <v>0</v>
      </c>
      <c r="BC4483">
        <v>0</v>
      </c>
      <c r="BD4483">
        <v>0</v>
      </c>
      <c r="BE4483">
        <v>0</v>
      </c>
      <c r="BF4483">
        <v>3.2</v>
      </c>
      <c r="BG4483">
        <v>4.7133333333333303</v>
      </c>
      <c r="BH4483">
        <v>4.5818181818181802</v>
      </c>
      <c r="BI4483">
        <v>18000</v>
      </c>
      <c r="BJ4483">
        <v>6119</v>
      </c>
      <c r="BK4483">
        <v>5.5</v>
      </c>
      <c r="BL4483">
        <v>4.5</v>
      </c>
      <c r="BM4483">
        <v>4.5</v>
      </c>
      <c r="BN4483">
        <v>4</v>
      </c>
      <c r="BO4483">
        <v>16781</v>
      </c>
      <c r="BP4483">
        <v>9.0909090909090898E-2</v>
      </c>
      <c r="BQ4483">
        <v>0</v>
      </c>
      <c r="BR4483" s="1">
        <f>+VALUE(Table1[[#This Row],[''tbDimTime'''[datechar']]])</f>
        <v>43883</v>
      </c>
      <c r="BS4483" s="2">
        <f>+VALUE(Table1[[#This Row],[Interval]])</f>
        <v>0.41666666666666669</v>
      </c>
      <c r="BT4483" t="str">
        <f>+YEAR(Table1[[#This Row],[Date]])&amp;0&amp;WEEKNUM(Table1[[#This Row],[Date]],2)</f>
        <v>202008</v>
      </c>
    </row>
    <row r="4484" spans="1:72" x14ac:dyDescent="0.25">
      <c r="A4484">
        <v>2020</v>
      </c>
      <c r="B4484" t="s">
        <v>242</v>
      </c>
      <c r="C4484" t="s">
        <v>264</v>
      </c>
      <c r="D4484" t="s">
        <v>82</v>
      </c>
      <c r="E4484">
        <v>29.29</v>
      </c>
      <c r="F4484">
        <v>1.3315124615909899</v>
      </c>
      <c r="G4484">
        <v>1.4431877003050699</v>
      </c>
      <c r="H4484">
        <v>39</v>
      </c>
      <c r="I4484">
        <v>42.2709677419355</v>
      </c>
      <c r="J4484">
        <v>39</v>
      </c>
      <c r="K4484">
        <v>27</v>
      </c>
      <c r="L4484">
        <v>1.3315124615909899</v>
      </c>
      <c r="M4484">
        <v>0.92181631956299104</v>
      </c>
      <c r="N4484">
        <v>0.71696824854899299</v>
      </c>
      <c r="O4484">
        <v>21</v>
      </c>
      <c r="P4484">
        <v>0.71696824854899299</v>
      </c>
      <c r="Q4484">
        <v>21</v>
      </c>
      <c r="R4484">
        <v>1</v>
      </c>
      <c r="S4484">
        <v>0.53846153846153799</v>
      </c>
      <c r="T4484">
        <v>0.53846153846153799</v>
      </c>
      <c r="V4484">
        <v>0.8</v>
      </c>
      <c r="W4484">
        <v>0.952380952380952</v>
      </c>
      <c r="Y4484">
        <v>20</v>
      </c>
      <c r="Z4484">
        <v>0</v>
      </c>
      <c r="AA4484">
        <v>0</v>
      </c>
      <c r="AB4484">
        <v>546.19047619047603</v>
      </c>
      <c r="AC4484">
        <v>383.23</v>
      </c>
      <c r="AD4484">
        <v>550</v>
      </c>
      <c r="AE4484">
        <v>411.04761904761898</v>
      </c>
      <c r="AF4484">
        <v>132.38095238095201</v>
      </c>
      <c r="AG4484">
        <v>0</v>
      </c>
      <c r="AH4484">
        <v>11412</v>
      </c>
      <c r="AI4484">
        <v>8632</v>
      </c>
      <c r="AJ4484">
        <v>2780</v>
      </c>
      <c r="AK4484">
        <v>0</v>
      </c>
      <c r="AL4484">
        <v>0.49679487179487197</v>
      </c>
      <c r="AM4484">
        <v>0.52708974771380002</v>
      </c>
      <c r="AN4484">
        <v>1.06098065346262</v>
      </c>
      <c r="AO4484">
        <v>1.06098065346262</v>
      </c>
      <c r="AP4484">
        <v>0.39667294701530298</v>
      </c>
      <c r="AQ4484">
        <v>0.127751482009099</v>
      </c>
      <c r="AR4484">
        <v>0</v>
      </c>
      <c r="AS4484">
        <v>0.53389090574881704</v>
      </c>
      <c r="AT4484">
        <v>0</v>
      </c>
      <c r="AU4484">
        <v>7.4996553467211999E-2</v>
      </c>
      <c r="AV4484">
        <v>2.3298561646983101E-2</v>
      </c>
      <c r="AW4484">
        <v>4.1404347226690001E-2</v>
      </c>
      <c r="AX4484">
        <v>0</v>
      </c>
      <c r="AY4484">
        <v>0</v>
      </c>
      <c r="AZ4484">
        <v>0</v>
      </c>
      <c r="BA4484">
        <v>1.02936445935389E-2</v>
      </c>
      <c r="BB4484">
        <v>0</v>
      </c>
      <c r="BC4484">
        <v>0</v>
      </c>
      <c r="BD4484">
        <v>0</v>
      </c>
      <c r="BE4484">
        <v>0</v>
      </c>
      <c r="BF4484">
        <v>3.47410505031938</v>
      </c>
      <c r="BG4484">
        <v>5.3254545454545497</v>
      </c>
      <c r="BH4484">
        <v>4.5818181818181802</v>
      </c>
      <c r="BI4484">
        <v>21761</v>
      </c>
      <c r="BJ4484">
        <v>11618</v>
      </c>
      <c r="BK4484">
        <v>7.5</v>
      </c>
      <c r="BL4484">
        <v>5.5</v>
      </c>
      <c r="BM4484">
        <v>5.5</v>
      </c>
      <c r="BN4484">
        <v>4.5</v>
      </c>
      <c r="BO4484">
        <v>20129</v>
      </c>
      <c r="BP4484">
        <v>0.19403703703703701</v>
      </c>
      <c r="BQ4484">
        <v>0</v>
      </c>
      <c r="BR4484" s="1">
        <f>+VALUE(Table1[[#This Row],[''tbDimTime'''[datechar']]])</f>
        <v>43883</v>
      </c>
      <c r="BS4484" s="2">
        <f>+VALUE(Table1[[#This Row],[Interval]])</f>
        <v>0.4375</v>
      </c>
      <c r="BT4484" t="str">
        <f>+YEAR(Table1[[#This Row],[Date]])&amp;0&amp;WEEKNUM(Table1[[#This Row],[Date]],2)</f>
        <v>202008</v>
      </c>
    </row>
    <row r="4485" spans="1:72" x14ac:dyDescent="0.25">
      <c r="A4485">
        <v>2020</v>
      </c>
      <c r="B4485" t="s">
        <v>242</v>
      </c>
      <c r="C4485" t="s">
        <v>264</v>
      </c>
      <c r="D4485" t="s">
        <v>83</v>
      </c>
      <c r="E4485">
        <v>25.25</v>
      </c>
      <c r="F4485">
        <v>1.66336633663366</v>
      </c>
      <c r="G4485">
        <v>2.0259552381036801</v>
      </c>
      <c r="H4485">
        <v>42</v>
      </c>
      <c r="I4485">
        <v>51.155369762117999</v>
      </c>
      <c r="J4485">
        <v>45</v>
      </c>
      <c r="K4485">
        <v>38</v>
      </c>
      <c r="L4485">
        <v>1.78217821782178</v>
      </c>
      <c r="M4485">
        <v>1.5049504950495001</v>
      </c>
      <c r="N4485">
        <v>0.91089108910891103</v>
      </c>
      <c r="O4485">
        <v>23</v>
      </c>
      <c r="P4485">
        <v>0.91089108910891103</v>
      </c>
      <c r="Q4485">
        <v>23</v>
      </c>
      <c r="R4485">
        <v>1</v>
      </c>
      <c r="S4485">
        <v>0.547619047619048</v>
      </c>
      <c r="T4485">
        <v>0.547619047619048</v>
      </c>
      <c r="V4485">
        <v>0.8</v>
      </c>
      <c r="W4485">
        <v>1</v>
      </c>
      <c r="Y4485">
        <v>23</v>
      </c>
      <c r="Z4485">
        <v>0</v>
      </c>
      <c r="AA4485">
        <v>0</v>
      </c>
      <c r="AB4485">
        <v>436.82608695652198</v>
      </c>
      <c r="AC4485">
        <v>504.93020000000001</v>
      </c>
      <c r="AD4485">
        <v>550</v>
      </c>
      <c r="AE4485">
        <v>392.34782608695701</v>
      </c>
      <c r="AF4485">
        <v>41.521739130434803</v>
      </c>
      <c r="AG4485">
        <v>0</v>
      </c>
      <c r="AH4485">
        <v>9979</v>
      </c>
      <c r="AI4485">
        <v>9024</v>
      </c>
      <c r="AJ4485">
        <v>955</v>
      </c>
      <c r="AK4485">
        <v>0</v>
      </c>
      <c r="AL4485">
        <v>0.44961066857603099</v>
      </c>
      <c r="AM4485">
        <v>0.34485480881444402</v>
      </c>
      <c r="AN4485">
        <v>0.76700761996292999</v>
      </c>
      <c r="AO4485">
        <v>0.76700761996292999</v>
      </c>
      <c r="AP4485">
        <v>0.30974119585364202</v>
      </c>
      <c r="AQ4485">
        <v>3.2779570261550102E-2</v>
      </c>
      <c r="AR4485">
        <v>0</v>
      </c>
      <c r="AS4485">
        <v>0.42215281114848602</v>
      </c>
      <c r="AT4485">
        <v>6.6666666666666693E-2</v>
      </c>
      <c r="AU4485">
        <v>0.21661975698496599</v>
      </c>
      <c r="AV4485">
        <v>2.0834763506555901E-2</v>
      </c>
      <c r="AW4485">
        <v>0.14656415185007199</v>
      </c>
      <c r="AX4485">
        <v>0</v>
      </c>
      <c r="AY4485">
        <v>0</v>
      </c>
      <c r="AZ4485">
        <v>1.4450470240955599E-2</v>
      </c>
      <c r="BA4485">
        <v>4.9083544998970302E-3</v>
      </c>
      <c r="BB4485">
        <v>0</v>
      </c>
      <c r="BC4485">
        <v>0</v>
      </c>
      <c r="BD4485">
        <v>8.1691494473810702E-3</v>
      </c>
      <c r="BE4485">
        <v>2.1692867440104301E-2</v>
      </c>
      <c r="BF4485">
        <v>2.8420402279124</v>
      </c>
      <c r="BG4485">
        <v>3.15625</v>
      </c>
      <c r="BH4485">
        <v>4.5818181818181802</v>
      </c>
      <c r="BI4485">
        <v>29134</v>
      </c>
      <c r="BJ4485">
        <v>12299</v>
      </c>
      <c r="BK4485">
        <v>10.5</v>
      </c>
      <c r="BL4485">
        <v>8</v>
      </c>
      <c r="BM4485">
        <v>7.5</v>
      </c>
      <c r="BN4485">
        <v>5</v>
      </c>
      <c r="BO4485">
        <v>22823</v>
      </c>
      <c r="BP4485">
        <v>0.229259259259259</v>
      </c>
      <c r="BQ4485">
        <v>0</v>
      </c>
      <c r="BR4485" s="1">
        <f>+VALUE(Table1[[#This Row],[''tbDimTime'''[datechar']]])</f>
        <v>43883</v>
      </c>
      <c r="BS4485" s="2">
        <f>+VALUE(Table1[[#This Row],[Interval]])</f>
        <v>0.45833333333333331</v>
      </c>
      <c r="BT4485" t="str">
        <f>+YEAR(Table1[[#This Row],[Date]])&amp;0&amp;WEEKNUM(Table1[[#This Row],[Date]],2)</f>
        <v>202008</v>
      </c>
    </row>
    <row r="4486" spans="1:72" x14ac:dyDescent="0.25">
      <c r="A4486">
        <v>2020</v>
      </c>
      <c r="B4486" t="s">
        <v>242</v>
      </c>
      <c r="C4486" t="s">
        <v>264</v>
      </c>
      <c r="D4486" t="s">
        <v>84</v>
      </c>
      <c r="E4486">
        <v>33.33</v>
      </c>
      <c r="F4486">
        <v>1.8301830183018299</v>
      </c>
      <c r="G4486">
        <v>1.8826603116352001</v>
      </c>
      <c r="H4486">
        <v>61</v>
      </c>
      <c r="I4486">
        <v>62.749068186801097</v>
      </c>
      <c r="J4486">
        <v>65.5</v>
      </c>
      <c r="K4486">
        <v>53.5</v>
      </c>
      <c r="L4486">
        <v>1.9651965196519701</v>
      </c>
      <c r="M4486">
        <v>1.60516051605161</v>
      </c>
      <c r="N4486">
        <v>0.63006300630062995</v>
      </c>
      <c r="O4486">
        <v>21</v>
      </c>
      <c r="P4486">
        <v>0.63006300630062995</v>
      </c>
      <c r="Q4486">
        <v>21</v>
      </c>
      <c r="R4486">
        <v>1</v>
      </c>
      <c r="S4486">
        <v>0.34426229508196698</v>
      </c>
      <c r="T4486">
        <v>0.34426229508196698</v>
      </c>
      <c r="V4486">
        <v>0.8</v>
      </c>
      <c r="W4486">
        <v>1</v>
      </c>
      <c r="Y4486">
        <v>21</v>
      </c>
      <c r="Z4486">
        <v>0</v>
      </c>
      <c r="AA4486">
        <v>0</v>
      </c>
      <c r="AB4486">
        <v>434.38095238095201</v>
      </c>
      <c r="AC4486">
        <v>405.05259999999998</v>
      </c>
      <c r="AD4486">
        <v>550</v>
      </c>
      <c r="AE4486">
        <v>353.857142857143</v>
      </c>
      <c r="AF4486">
        <v>77.571428571428598</v>
      </c>
      <c r="AG4486">
        <v>0</v>
      </c>
      <c r="AH4486">
        <v>9060</v>
      </c>
      <c r="AI4486">
        <v>7431</v>
      </c>
      <c r="AJ4486">
        <v>1629</v>
      </c>
      <c r="AK4486">
        <v>0</v>
      </c>
      <c r="AL4486">
        <v>0.33466632424698201</v>
      </c>
      <c r="AM4486">
        <v>0.28336232604373801</v>
      </c>
      <c r="AN4486">
        <v>0.84670104373757504</v>
      </c>
      <c r="AO4486">
        <v>0.84670104373757504</v>
      </c>
      <c r="AP4486">
        <v>0.23083374751491101</v>
      </c>
      <c r="AQ4486">
        <v>5.0602634194830999E-2</v>
      </c>
      <c r="AR4486">
        <v>0</v>
      </c>
      <c r="AS4486">
        <v>0.56333871769383703</v>
      </c>
      <c r="AT4486">
        <v>5.8823529411764698E-2</v>
      </c>
      <c r="AU4486">
        <v>0.10288270377733599</v>
      </c>
      <c r="AV4486">
        <v>1.2456510934393599E-2</v>
      </c>
      <c r="AW4486">
        <v>0</v>
      </c>
      <c r="AX4486">
        <v>0</v>
      </c>
      <c r="AY4486">
        <v>0</v>
      </c>
      <c r="AZ4486">
        <v>0</v>
      </c>
      <c r="BA4486">
        <v>7.4552683896620302E-3</v>
      </c>
      <c r="BB4486">
        <v>0</v>
      </c>
      <c r="BC4486">
        <v>0</v>
      </c>
      <c r="BD4486">
        <v>2.7056411530815099E-2</v>
      </c>
      <c r="BE4486">
        <v>5.5914512922465201E-2</v>
      </c>
      <c r="BF4486">
        <v>2.3484095427435401</v>
      </c>
      <c r="BG4486">
        <v>3.70333333333333</v>
      </c>
      <c r="BH4486">
        <v>4.5818181818181802</v>
      </c>
      <c r="BI4486">
        <v>32192</v>
      </c>
      <c r="BJ4486">
        <v>18135</v>
      </c>
      <c r="BK4486">
        <v>10.5</v>
      </c>
      <c r="BL4486">
        <v>9</v>
      </c>
      <c r="BM4486">
        <v>8.5</v>
      </c>
      <c r="BN4486">
        <v>5.5</v>
      </c>
      <c r="BO4486">
        <v>28880</v>
      </c>
      <c r="BP4486">
        <v>0.148359788359788</v>
      </c>
      <c r="BQ4486">
        <v>0</v>
      </c>
      <c r="BR4486" s="1">
        <f>+VALUE(Table1[[#This Row],[''tbDimTime'''[datechar']]])</f>
        <v>43883</v>
      </c>
      <c r="BS4486" s="2">
        <f>+VALUE(Table1[[#This Row],[Interval]])</f>
        <v>0.47916666666666669</v>
      </c>
      <c r="BT4486" t="str">
        <f>+YEAR(Table1[[#This Row],[Date]])&amp;0&amp;WEEKNUM(Table1[[#This Row],[Date]],2)</f>
        <v>202008</v>
      </c>
    </row>
    <row r="4487" spans="1:72" x14ac:dyDescent="0.25">
      <c r="A4487">
        <v>2020</v>
      </c>
      <c r="B4487" t="s">
        <v>242</v>
      </c>
      <c r="C4487" t="s">
        <v>264</v>
      </c>
      <c r="D4487" t="s">
        <v>85</v>
      </c>
      <c r="E4487">
        <v>22.22</v>
      </c>
      <c r="F4487">
        <v>2.2052205220522101</v>
      </c>
      <c r="G4487">
        <v>2.1396057315928401</v>
      </c>
      <c r="H4487">
        <v>49</v>
      </c>
      <c r="I4487">
        <v>47.542039355992799</v>
      </c>
      <c r="J4487">
        <v>57</v>
      </c>
      <c r="K4487">
        <v>33.5</v>
      </c>
      <c r="L4487">
        <v>2.5652565256525701</v>
      </c>
      <c r="M4487">
        <v>1.5076507650765101</v>
      </c>
      <c r="N4487">
        <v>0.99009900990098998</v>
      </c>
      <c r="O4487">
        <v>22</v>
      </c>
      <c r="P4487">
        <v>0.99009900990098998</v>
      </c>
      <c r="Q4487">
        <v>22</v>
      </c>
      <c r="R4487">
        <v>1</v>
      </c>
      <c r="S4487">
        <v>0.44897959183673503</v>
      </c>
      <c r="T4487">
        <v>0.44897959183673503</v>
      </c>
      <c r="V4487">
        <v>0.8</v>
      </c>
      <c r="W4487">
        <v>1</v>
      </c>
      <c r="Y4487">
        <v>22</v>
      </c>
      <c r="Z4487">
        <v>0</v>
      </c>
      <c r="AA4487">
        <v>0</v>
      </c>
      <c r="AB4487">
        <v>533.59090909090901</v>
      </c>
      <c r="AC4487">
        <v>404.30279999999999</v>
      </c>
      <c r="AD4487">
        <v>550</v>
      </c>
      <c r="AE4487">
        <v>479.90909090909099</v>
      </c>
      <c r="AF4487">
        <v>51.045454545454497</v>
      </c>
      <c r="AG4487">
        <v>0</v>
      </c>
      <c r="AH4487">
        <v>11681</v>
      </c>
      <c r="AI4487">
        <v>10558</v>
      </c>
      <c r="AJ4487">
        <v>1123</v>
      </c>
      <c r="AK4487">
        <v>0</v>
      </c>
      <c r="AL4487">
        <v>0.46274834437086099</v>
      </c>
      <c r="AM4487">
        <v>0.38292667014613802</v>
      </c>
      <c r="AN4487">
        <v>0.82750521920668096</v>
      </c>
      <c r="AO4487">
        <v>0.82750521920668096</v>
      </c>
      <c r="AP4487">
        <v>0.34440240083507301</v>
      </c>
      <c r="AQ4487">
        <v>3.6632306889352803E-2</v>
      </c>
      <c r="AR4487">
        <v>0</v>
      </c>
      <c r="AS4487">
        <v>0.444578549060543</v>
      </c>
      <c r="AT4487">
        <v>0.14285714285714299</v>
      </c>
      <c r="AU4487">
        <v>0.20361430062630501</v>
      </c>
      <c r="AV4487">
        <v>1.37004175365344E-3</v>
      </c>
      <c r="AW4487">
        <v>0.112897964509395</v>
      </c>
      <c r="AX4487">
        <v>5.3366388308976997E-2</v>
      </c>
      <c r="AY4487">
        <v>5.2583507306889397E-2</v>
      </c>
      <c r="AZ4487">
        <v>0</v>
      </c>
      <c r="BA4487">
        <v>0</v>
      </c>
      <c r="BB4487">
        <v>0</v>
      </c>
      <c r="BC4487">
        <v>0</v>
      </c>
      <c r="BD4487">
        <v>0</v>
      </c>
      <c r="BE4487">
        <v>3.6762787056367402E-2</v>
      </c>
      <c r="BF4487">
        <v>2.5835073068893499</v>
      </c>
      <c r="BG4487">
        <v>2.7774999999999999</v>
      </c>
      <c r="BH4487">
        <v>4.5818181818181802</v>
      </c>
      <c r="BI4487">
        <v>30656</v>
      </c>
      <c r="BJ4487">
        <v>13629</v>
      </c>
      <c r="BK4487">
        <v>10.5</v>
      </c>
      <c r="BL4487">
        <v>8</v>
      </c>
      <c r="BM4487">
        <v>7</v>
      </c>
      <c r="BN4487">
        <v>4</v>
      </c>
      <c r="BO4487">
        <v>24414</v>
      </c>
      <c r="BP4487">
        <v>0.18899470899470899</v>
      </c>
      <c r="BQ4487">
        <v>0</v>
      </c>
      <c r="BR4487" s="1">
        <f>+VALUE(Table1[[#This Row],[''tbDimTime'''[datechar']]])</f>
        <v>43883</v>
      </c>
      <c r="BS4487" s="2">
        <f>+VALUE(Table1[[#This Row],[Interval]])</f>
        <v>0.5</v>
      </c>
      <c r="BT4487" t="str">
        <f>+YEAR(Table1[[#This Row],[Date]])&amp;0&amp;WEEKNUM(Table1[[#This Row],[Date]],2)</f>
        <v>202008</v>
      </c>
    </row>
    <row r="4488" spans="1:72" x14ac:dyDescent="0.25">
      <c r="A4488">
        <v>2020</v>
      </c>
      <c r="B4488" t="s">
        <v>242</v>
      </c>
      <c r="C4488" t="s">
        <v>264</v>
      </c>
      <c r="D4488" t="s">
        <v>86</v>
      </c>
      <c r="E4488">
        <v>25.25</v>
      </c>
      <c r="F4488">
        <v>2.2772277227722801</v>
      </c>
      <c r="G4488">
        <v>1.810801565754</v>
      </c>
      <c r="H4488">
        <v>57.5</v>
      </c>
      <c r="I4488">
        <v>45.722739535288497</v>
      </c>
      <c r="J4488">
        <v>65.5</v>
      </c>
      <c r="K4488">
        <v>34</v>
      </c>
      <c r="L4488">
        <v>2.5940594059405901</v>
      </c>
      <c r="M4488">
        <v>1.34653465346535</v>
      </c>
      <c r="N4488">
        <v>0.79207920792079201</v>
      </c>
      <c r="O4488">
        <v>20</v>
      </c>
      <c r="P4488">
        <v>0.79207920792079201</v>
      </c>
      <c r="Q4488">
        <v>20</v>
      </c>
      <c r="R4488">
        <v>1</v>
      </c>
      <c r="S4488">
        <v>0.34782608695652201</v>
      </c>
      <c r="T4488">
        <v>0.34782608695652201</v>
      </c>
      <c r="V4488">
        <v>0.8</v>
      </c>
      <c r="W4488">
        <v>1</v>
      </c>
      <c r="Y4488">
        <v>20</v>
      </c>
      <c r="Z4488">
        <v>0</v>
      </c>
      <c r="AA4488">
        <v>0</v>
      </c>
      <c r="AB4488">
        <v>574.54999999999995</v>
      </c>
      <c r="AC4488">
        <v>428.82420000000002</v>
      </c>
      <c r="AD4488">
        <v>550</v>
      </c>
      <c r="AE4488">
        <v>469.6</v>
      </c>
      <c r="AF4488">
        <v>101.9</v>
      </c>
      <c r="AG4488">
        <v>0</v>
      </c>
      <c r="AH4488">
        <v>11430</v>
      </c>
      <c r="AI4488">
        <v>9392</v>
      </c>
      <c r="AJ4488">
        <v>2038</v>
      </c>
      <c r="AK4488">
        <v>0</v>
      </c>
      <c r="AL4488">
        <v>0.43741910925009497</v>
      </c>
      <c r="AM4488">
        <v>0.37440943599100701</v>
      </c>
      <c r="AN4488">
        <v>0.85595125606855404</v>
      </c>
      <c r="AO4488">
        <v>0.85595125606855404</v>
      </c>
      <c r="AP4488">
        <v>0.30601805089439899</v>
      </c>
      <c r="AQ4488">
        <v>6.64038317422046E-2</v>
      </c>
      <c r="AR4488">
        <v>0</v>
      </c>
      <c r="AS4488">
        <v>0.48154182007754698</v>
      </c>
      <c r="AT4488">
        <v>0.11764705882352899</v>
      </c>
      <c r="AU4488">
        <v>0.16379394610798001</v>
      </c>
      <c r="AV4488">
        <v>7.4288879476067902E-3</v>
      </c>
      <c r="AW4488">
        <v>9.0906128832556804E-2</v>
      </c>
      <c r="AX4488">
        <v>0.11087941090221901</v>
      </c>
      <c r="AY4488">
        <v>5.8649115375843097E-4</v>
      </c>
      <c r="AZ4488">
        <v>0</v>
      </c>
      <c r="BA4488">
        <v>0</v>
      </c>
      <c r="BB4488">
        <v>0</v>
      </c>
      <c r="BC4488">
        <v>0</v>
      </c>
      <c r="BD4488">
        <v>6.4514026913427402E-3</v>
      </c>
      <c r="BE4488">
        <v>5.8421035482714802E-2</v>
      </c>
      <c r="BF4488">
        <v>2.3459646150337199</v>
      </c>
      <c r="BG4488">
        <v>2.6578947368421102</v>
      </c>
      <c r="BH4488">
        <v>4.5818181818181802</v>
      </c>
      <c r="BI4488">
        <v>30691</v>
      </c>
      <c r="BJ4488">
        <v>14779</v>
      </c>
      <c r="BK4488">
        <v>12.5</v>
      </c>
      <c r="BL4488">
        <v>9.5</v>
      </c>
      <c r="BM4488">
        <v>8.5</v>
      </c>
      <c r="BN4488">
        <v>4.5</v>
      </c>
      <c r="BO4488">
        <v>25664</v>
      </c>
      <c r="BP4488">
        <v>0.31797777777777803</v>
      </c>
      <c r="BQ4488">
        <v>0</v>
      </c>
      <c r="BR4488" s="1">
        <f>+VALUE(Table1[[#This Row],[''tbDimTime'''[datechar']]])</f>
        <v>43883</v>
      </c>
      <c r="BS4488" s="2">
        <f>+VALUE(Table1[[#This Row],[Interval]])</f>
        <v>0.52083333333333337</v>
      </c>
      <c r="BT4488" t="str">
        <f>+YEAR(Table1[[#This Row],[Date]])&amp;0&amp;WEEKNUM(Table1[[#This Row],[Date]],2)</f>
        <v>202008</v>
      </c>
    </row>
    <row r="4489" spans="1:72" x14ac:dyDescent="0.25">
      <c r="A4489">
        <v>2020</v>
      </c>
      <c r="B4489" t="s">
        <v>242</v>
      </c>
      <c r="C4489" t="s">
        <v>264</v>
      </c>
      <c r="D4489" t="s">
        <v>87</v>
      </c>
      <c r="E4489">
        <v>18.18</v>
      </c>
      <c r="F4489">
        <v>3.1628162816281602</v>
      </c>
      <c r="G4489">
        <v>2.64922548465182</v>
      </c>
      <c r="H4489">
        <v>57.5</v>
      </c>
      <c r="I4489">
        <v>48.162919310970103</v>
      </c>
      <c r="J4489">
        <v>61.5</v>
      </c>
      <c r="K4489">
        <v>34</v>
      </c>
      <c r="L4489">
        <v>3.3828382838283799</v>
      </c>
      <c r="M4489">
        <v>1.8701870187018701</v>
      </c>
      <c r="N4489">
        <v>1.15511551155116</v>
      </c>
      <c r="O4489">
        <v>21</v>
      </c>
      <c r="P4489">
        <v>1.15511551155116</v>
      </c>
      <c r="Q4489">
        <v>21</v>
      </c>
      <c r="R4489">
        <v>1</v>
      </c>
      <c r="S4489">
        <v>0.36521739130434799</v>
      </c>
      <c r="T4489">
        <v>0.36521739130434799</v>
      </c>
      <c r="V4489">
        <v>0.8</v>
      </c>
      <c r="W4489">
        <v>1</v>
      </c>
      <c r="Y4489">
        <v>21</v>
      </c>
      <c r="Z4489">
        <v>0</v>
      </c>
      <c r="AA4489">
        <v>0</v>
      </c>
      <c r="AB4489">
        <v>525.23809523809496</v>
      </c>
      <c r="AC4489">
        <v>428.82420000000002</v>
      </c>
      <c r="AD4489">
        <v>550</v>
      </c>
      <c r="AE4489">
        <v>425.66666666666703</v>
      </c>
      <c r="AF4489">
        <v>96.619047619047606</v>
      </c>
      <c r="AG4489">
        <v>0</v>
      </c>
      <c r="AH4489">
        <v>10968</v>
      </c>
      <c r="AI4489">
        <v>8939</v>
      </c>
      <c r="AJ4489">
        <v>2029</v>
      </c>
      <c r="AK4489">
        <v>0</v>
      </c>
      <c r="AL4489">
        <v>0.43602008143258097</v>
      </c>
      <c r="AM4489">
        <v>0.42390468870099901</v>
      </c>
      <c r="AN4489">
        <v>0.97221368178324397</v>
      </c>
      <c r="AO4489">
        <v>0.97221368178324397</v>
      </c>
      <c r="AP4489">
        <v>0.34354342813220601</v>
      </c>
      <c r="AQ4489">
        <v>7.7978478093774006E-2</v>
      </c>
      <c r="AR4489">
        <v>0</v>
      </c>
      <c r="AS4489">
        <v>0.54830899308224401</v>
      </c>
      <c r="AT4489">
        <v>5.8823529411764698E-2</v>
      </c>
      <c r="AU4489">
        <v>4.99231360491929E-2</v>
      </c>
      <c r="AV4489">
        <v>9.0315142198308992E-3</v>
      </c>
      <c r="AW4489">
        <v>3.7394312067640302E-2</v>
      </c>
      <c r="AX4489">
        <v>0.25603382013835502</v>
      </c>
      <c r="AY4489">
        <v>3.2282859338970001E-3</v>
      </c>
      <c r="AZ4489">
        <v>0</v>
      </c>
      <c r="BA4489">
        <v>2.3059185242121401E-4</v>
      </c>
      <c r="BB4489">
        <v>3.8431975403535697E-5</v>
      </c>
      <c r="BC4489">
        <v>0</v>
      </c>
      <c r="BD4489">
        <v>0</v>
      </c>
      <c r="BE4489">
        <v>0</v>
      </c>
      <c r="BF4489">
        <v>2.9054573405072999</v>
      </c>
      <c r="BG4489">
        <v>2.02</v>
      </c>
      <c r="BH4489">
        <v>4.5818181818181802</v>
      </c>
      <c r="BI4489">
        <v>26020</v>
      </c>
      <c r="BJ4489">
        <v>14267</v>
      </c>
      <c r="BK4489">
        <v>10.5</v>
      </c>
      <c r="BL4489">
        <v>9</v>
      </c>
      <c r="BM4489">
        <v>8.5</v>
      </c>
      <c r="BN4489">
        <v>3.5</v>
      </c>
      <c r="BO4489">
        <v>24721</v>
      </c>
      <c r="BP4489">
        <v>0.31164021164021199</v>
      </c>
      <c r="BQ4489">
        <v>0</v>
      </c>
      <c r="BR4489" s="1">
        <f>+VALUE(Table1[[#This Row],[''tbDimTime'''[datechar']]])</f>
        <v>43883</v>
      </c>
      <c r="BS4489" s="2">
        <f>+VALUE(Table1[[#This Row],[Interval]])</f>
        <v>0.54166666666666663</v>
      </c>
      <c r="BT4489" t="str">
        <f>+YEAR(Table1[[#This Row],[Date]])&amp;0&amp;WEEKNUM(Table1[[#This Row],[Date]],2)</f>
        <v>202008</v>
      </c>
    </row>
    <row r="4490" spans="1:72" x14ac:dyDescent="0.25">
      <c r="A4490">
        <v>2020</v>
      </c>
      <c r="B4490" t="s">
        <v>242</v>
      </c>
      <c r="C4490" t="s">
        <v>264</v>
      </c>
      <c r="D4490" t="s">
        <v>88</v>
      </c>
      <c r="E4490">
        <v>20.2</v>
      </c>
      <c r="F4490">
        <v>2.2772277227722801</v>
      </c>
      <c r="G4490">
        <v>2.8111068799187602</v>
      </c>
      <c r="H4490">
        <v>46</v>
      </c>
      <c r="I4490">
        <v>56.784358974359002</v>
      </c>
      <c r="J4490">
        <v>53</v>
      </c>
      <c r="K4490">
        <v>46.5</v>
      </c>
      <c r="L4490">
        <v>2.6237623762376199</v>
      </c>
      <c r="M4490">
        <v>2.3019801980198</v>
      </c>
      <c r="N4490">
        <v>0.841584158415842</v>
      </c>
      <c r="O4490">
        <v>17</v>
      </c>
      <c r="P4490">
        <v>0.841584158415842</v>
      </c>
      <c r="Q4490">
        <v>17</v>
      </c>
      <c r="R4490">
        <v>1</v>
      </c>
      <c r="S4490">
        <v>0.36956521739130399</v>
      </c>
      <c r="T4490">
        <v>0.36956521739130399</v>
      </c>
      <c r="V4490">
        <v>0.8</v>
      </c>
      <c r="W4490">
        <v>1</v>
      </c>
      <c r="Y4490">
        <v>17</v>
      </c>
      <c r="Z4490">
        <v>0</v>
      </c>
      <c r="AA4490">
        <v>0</v>
      </c>
      <c r="AB4490">
        <v>458.82352941176498</v>
      </c>
      <c r="AC4490">
        <v>494.6</v>
      </c>
      <c r="AD4490">
        <v>550</v>
      </c>
      <c r="AE4490">
        <v>398.58823529411802</v>
      </c>
      <c r="AF4490">
        <v>57.117647058823501</v>
      </c>
      <c r="AG4490">
        <v>0</v>
      </c>
      <c r="AH4490">
        <v>7747</v>
      </c>
      <c r="AI4490">
        <v>6776</v>
      </c>
      <c r="AJ4490">
        <v>971</v>
      </c>
      <c r="AK4490">
        <v>0</v>
      </c>
      <c r="AL4490">
        <v>0.29937821447762297</v>
      </c>
      <c r="AM4490">
        <v>0.244598450876478</v>
      </c>
      <c r="AN4490">
        <v>0.81702154347894296</v>
      </c>
      <c r="AO4490">
        <v>0.81702154347894296</v>
      </c>
      <c r="AP4490">
        <v>0.21248706450500199</v>
      </c>
      <c r="AQ4490">
        <v>3.04493712565461E-2</v>
      </c>
      <c r="AR4490">
        <v>0</v>
      </c>
      <c r="AS4490">
        <v>0.57242309260246504</v>
      </c>
      <c r="AT4490">
        <v>0.125</v>
      </c>
      <c r="AU4490">
        <v>0.14917369625889801</v>
      </c>
      <c r="AV4490">
        <v>1.70905327856E-2</v>
      </c>
      <c r="AW4490">
        <v>6.7515444197058502E-2</v>
      </c>
      <c r="AX4490">
        <v>5.4846498792687097E-2</v>
      </c>
      <c r="AY4490">
        <v>5.64457963561103E-2</v>
      </c>
      <c r="AZ4490">
        <v>0</v>
      </c>
      <c r="BA4490">
        <v>0</v>
      </c>
      <c r="BB4490">
        <v>0</v>
      </c>
      <c r="BC4490">
        <v>0</v>
      </c>
      <c r="BD4490">
        <v>8.1219229201292004E-3</v>
      </c>
      <c r="BE4490">
        <v>0</v>
      </c>
      <c r="BF4490">
        <v>1.9191570761077501</v>
      </c>
      <c r="BG4490">
        <v>2.24444444444444</v>
      </c>
      <c r="BH4490">
        <v>4.5818181818181802</v>
      </c>
      <c r="BI4490">
        <v>31889</v>
      </c>
      <c r="BJ4490">
        <v>18254</v>
      </c>
      <c r="BK4490">
        <v>12</v>
      </c>
      <c r="BL4490">
        <v>9</v>
      </c>
      <c r="BM4490">
        <v>8</v>
      </c>
      <c r="BN4490">
        <v>4</v>
      </c>
      <c r="BO4490">
        <v>27132</v>
      </c>
      <c r="BP4490">
        <v>0.26182870370370398</v>
      </c>
      <c r="BQ4490">
        <v>0</v>
      </c>
      <c r="BR4490" s="1">
        <f>+VALUE(Table1[[#This Row],[''tbDimTime'''[datechar']]])</f>
        <v>43883</v>
      </c>
      <c r="BS4490" s="2">
        <f>+VALUE(Table1[[#This Row],[Interval]])</f>
        <v>0.5625</v>
      </c>
      <c r="BT4490" t="str">
        <f>+YEAR(Table1[[#This Row],[Date]])&amp;0&amp;WEEKNUM(Table1[[#This Row],[Date]],2)</f>
        <v>202008</v>
      </c>
    </row>
    <row r="4491" spans="1:72" x14ac:dyDescent="0.25">
      <c r="A4491">
        <v>2020</v>
      </c>
      <c r="B4491" t="s">
        <v>242</v>
      </c>
      <c r="C4491" t="s">
        <v>264</v>
      </c>
      <c r="D4491" t="s">
        <v>89</v>
      </c>
      <c r="E4491">
        <v>23.23</v>
      </c>
      <c r="F4491">
        <v>2.1954369349978502</v>
      </c>
      <c r="G4491">
        <v>1.55583857660338</v>
      </c>
      <c r="H4491">
        <v>51</v>
      </c>
      <c r="I4491">
        <v>36.142130134496497</v>
      </c>
      <c r="J4491">
        <v>62.5</v>
      </c>
      <c r="K4491">
        <v>30.5</v>
      </c>
      <c r="L4491">
        <v>2.6904864399483399</v>
      </c>
      <c r="M4491">
        <v>1.31295738269479</v>
      </c>
      <c r="N4491">
        <v>0.81790787774429596</v>
      </c>
      <c r="O4491">
        <v>19</v>
      </c>
      <c r="P4491">
        <v>0.81790787774429596</v>
      </c>
      <c r="Q4491">
        <v>19</v>
      </c>
      <c r="R4491">
        <v>1</v>
      </c>
      <c r="S4491">
        <v>0.37254901960784298</v>
      </c>
      <c r="T4491">
        <v>0.37254901960784298</v>
      </c>
      <c r="V4491">
        <v>0.8</v>
      </c>
      <c r="W4491">
        <v>1</v>
      </c>
      <c r="Y4491">
        <v>19</v>
      </c>
      <c r="Z4491">
        <v>0</v>
      </c>
      <c r="AA4491">
        <v>0</v>
      </c>
      <c r="AB4491">
        <v>434.36842105263202</v>
      </c>
      <c r="AC4491">
        <v>447.71080000000001</v>
      </c>
      <c r="AD4491">
        <v>550</v>
      </c>
      <c r="AE4491">
        <v>389.52631578947398</v>
      </c>
      <c r="AF4491">
        <v>41.894736842105303</v>
      </c>
      <c r="AG4491">
        <v>0</v>
      </c>
      <c r="AH4491">
        <v>8197</v>
      </c>
      <c r="AI4491">
        <v>7401</v>
      </c>
      <c r="AJ4491">
        <v>796</v>
      </c>
      <c r="AK4491">
        <v>0</v>
      </c>
      <c r="AL4491">
        <v>0.52570227403019298</v>
      </c>
      <c r="AM4491">
        <v>0.30003271894426897</v>
      </c>
      <c r="AN4491">
        <v>0.57072745119424195</v>
      </c>
      <c r="AO4491">
        <v>0.57072745119424195</v>
      </c>
      <c r="AP4491">
        <v>0.26905878503653602</v>
      </c>
      <c r="AQ4491">
        <v>2.89380884865671E-2</v>
      </c>
      <c r="AR4491">
        <v>0</v>
      </c>
      <c r="AS4491">
        <v>0.27069473224997298</v>
      </c>
      <c r="AT4491">
        <v>0.1875</v>
      </c>
      <c r="AU4491">
        <v>0.32686225324462898</v>
      </c>
      <c r="AV4491">
        <v>8.39786236230778E-3</v>
      </c>
      <c r="AW4491">
        <v>0.13436579779692401</v>
      </c>
      <c r="AX4491">
        <v>0.151743192641873</v>
      </c>
      <c r="AY4491">
        <v>6.5437888537463199E-2</v>
      </c>
      <c r="AZ4491">
        <v>0</v>
      </c>
      <c r="BA4491">
        <v>0</v>
      </c>
      <c r="BB4491">
        <v>0</v>
      </c>
      <c r="BC4491">
        <v>0</v>
      </c>
      <c r="BD4491">
        <v>2.4866397644236E-2</v>
      </c>
      <c r="BE4491">
        <v>9.3794306903697194E-2</v>
      </c>
      <c r="BF4491">
        <v>2.4866397644235998</v>
      </c>
      <c r="BG4491">
        <v>2.4452631578947401</v>
      </c>
      <c r="BH4491">
        <v>4.5818181818181802</v>
      </c>
      <c r="BI4491">
        <v>27507</v>
      </c>
      <c r="BJ4491">
        <v>7446</v>
      </c>
      <c r="BK4491">
        <v>11.5</v>
      </c>
      <c r="BL4491">
        <v>9.5</v>
      </c>
      <c r="BM4491">
        <v>8</v>
      </c>
      <c r="BN4491">
        <v>4.5</v>
      </c>
      <c r="BO4491">
        <v>18516</v>
      </c>
      <c r="BP4491">
        <v>0.33557971014492699</v>
      </c>
      <c r="BQ4491">
        <v>0</v>
      </c>
      <c r="BR4491" s="1">
        <f>+VALUE(Table1[[#This Row],[''tbDimTime'''[datechar']]])</f>
        <v>43883</v>
      </c>
      <c r="BS4491" s="2">
        <f>+VALUE(Table1[[#This Row],[Interval]])</f>
        <v>0.58333333333333337</v>
      </c>
      <c r="BT4491" t="str">
        <f>+YEAR(Table1[[#This Row],[Date]])&amp;0&amp;WEEKNUM(Table1[[#This Row],[Date]],2)</f>
        <v>202008</v>
      </c>
    </row>
    <row r="4492" spans="1:72" x14ac:dyDescent="0.25">
      <c r="A4492">
        <v>2020</v>
      </c>
      <c r="B4492" t="s">
        <v>242</v>
      </c>
      <c r="C4492" t="s">
        <v>264</v>
      </c>
      <c r="D4492" t="s">
        <v>90</v>
      </c>
      <c r="E4492">
        <v>23.23</v>
      </c>
      <c r="F4492">
        <v>1.8510546706844599</v>
      </c>
      <c r="G4492">
        <v>1.8547704966970999</v>
      </c>
      <c r="H4492">
        <v>43</v>
      </c>
      <c r="I4492">
        <v>43.086318638273603</v>
      </c>
      <c r="J4492">
        <v>52.5</v>
      </c>
      <c r="K4492">
        <v>26</v>
      </c>
      <c r="L4492">
        <v>2.2600086095566101</v>
      </c>
      <c r="M4492">
        <v>1.1192423590185101</v>
      </c>
      <c r="N4492">
        <v>1.0761945759793401</v>
      </c>
      <c r="O4492">
        <v>25</v>
      </c>
      <c r="P4492">
        <v>1.0761945759793401</v>
      </c>
      <c r="Q4492">
        <v>25</v>
      </c>
      <c r="R4492">
        <v>1</v>
      </c>
      <c r="S4492">
        <v>0.581395348837209</v>
      </c>
      <c r="T4492">
        <v>0.581395348837209</v>
      </c>
      <c r="V4492">
        <v>0.8</v>
      </c>
      <c r="W4492">
        <v>1</v>
      </c>
      <c r="Y4492">
        <v>25</v>
      </c>
      <c r="Z4492">
        <v>0</v>
      </c>
      <c r="AA4492">
        <v>0</v>
      </c>
      <c r="AB4492">
        <v>561.64</v>
      </c>
      <c r="AC4492">
        <v>527.90859999999998</v>
      </c>
      <c r="AD4492">
        <v>550</v>
      </c>
      <c r="AE4492">
        <v>468.2</v>
      </c>
      <c r="AF4492">
        <v>90.56</v>
      </c>
      <c r="AG4492">
        <v>0</v>
      </c>
      <c r="AH4492">
        <v>13969</v>
      </c>
      <c r="AI4492">
        <v>11705</v>
      </c>
      <c r="AJ4492">
        <v>2264</v>
      </c>
      <c r="AK4492">
        <v>0</v>
      </c>
      <c r="AL4492">
        <v>0.58023058804082805</v>
      </c>
      <c r="AM4492">
        <v>0.51486927505408697</v>
      </c>
      <c r="AN4492">
        <v>0.88735286568149296</v>
      </c>
      <c r="AO4492">
        <v>0.88735286568149296</v>
      </c>
      <c r="AP4492">
        <v>0.42921051666605597</v>
      </c>
      <c r="AQ4492">
        <v>8.3018591177441203E-2</v>
      </c>
      <c r="AR4492">
        <v>0</v>
      </c>
      <c r="AS4492">
        <v>0.37248359062740599</v>
      </c>
      <c r="AT4492">
        <v>0.1875</v>
      </c>
      <c r="AU4492">
        <v>0.26199992666202199</v>
      </c>
      <c r="AV4492">
        <v>4.4002786843166703E-4</v>
      </c>
      <c r="AW4492">
        <v>8.8885629423196805E-2</v>
      </c>
      <c r="AX4492">
        <v>0.122071064500752</v>
      </c>
      <c r="AY4492">
        <v>5.9917128084778698E-2</v>
      </c>
      <c r="AZ4492">
        <v>4.2169337391368099E-3</v>
      </c>
      <c r="BA4492">
        <v>0</v>
      </c>
      <c r="BB4492">
        <v>0</v>
      </c>
      <c r="BC4492">
        <v>0</v>
      </c>
      <c r="BD4492">
        <v>0</v>
      </c>
      <c r="BE4492">
        <v>0.108540207546478</v>
      </c>
      <c r="BF4492">
        <v>3.3002090132375099</v>
      </c>
      <c r="BG4492">
        <v>2.4452631578947401</v>
      </c>
      <c r="BH4492">
        <v>4.5818181818181802</v>
      </c>
      <c r="BI4492">
        <v>27271</v>
      </c>
      <c r="BJ4492">
        <v>10158</v>
      </c>
      <c r="BK4492">
        <v>11.5</v>
      </c>
      <c r="BL4492">
        <v>9.5</v>
      </c>
      <c r="BM4492">
        <v>8</v>
      </c>
      <c r="BN4492">
        <v>5</v>
      </c>
      <c r="BO4492">
        <v>20126</v>
      </c>
      <c r="BP4492">
        <v>0.34128019323671499</v>
      </c>
      <c r="BQ4492">
        <v>0</v>
      </c>
      <c r="BR4492" s="1">
        <f>+VALUE(Table1[[#This Row],[''tbDimTime'''[datechar']]])</f>
        <v>43883</v>
      </c>
      <c r="BS4492" s="2">
        <f>+VALUE(Table1[[#This Row],[Interval]])</f>
        <v>0.60416666666666663</v>
      </c>
      <c r="BT4492" t="str">
        <f>+YEAR(Table1[[#This Row],[Date]])&amp;0&amp;WEEKNUM(Table1[[#This Row],[Date]],2)</f>
        <v>202008</v>
      </c>
    </row>
    <row r="4493" spans="1:72" x14ac:dyDescent="0.25">
      <c r="A4493">
        <v>2020</v>
      </c>
      <c r="B4493" t="s">
        <v>242</v>
      </c>
      <c r="C4493" t="s">
        <v>264</v>
      </c>
      <c r="D4493" t="s">
        <v>91</v>
      </c>
      <c r="E4493">
        <v>30.3</v>
      </c>
      <c r="F4493">
        <v>1.8481848184818499</v>
      </c>
      <c r="G4493">
        <v>1.43748083104361</v>
      </c>
      <c r="H4493">
        <v>56</v>
      </c>
      <c r="I4493">
        <v>43.555669180621202</v>
      </c>
      <c r="J4493">
        <v>59</v>
      </c>
      <c r="K4493">
        <v>30</v>
      </c>
      <c r="L4493">
        <v>1.9471947194719501</v>
      </c>
      <c r="M4493">
        <v>0.99009900990098998</v>
      </c>
      <c r="N4493">
        <v>0.528052805280528</v>
      </c>
      <c r="O4493">
        <v>16</v>
      </c>
      <c r="P4493">
        <v>0.528052805280528</v>
      </c>
      <c r="Q4493">
        <v>16</v>
      </c>
      <c r="R4493">
        <v>1</v>
      </c>
      <c r="S4493">
        <v>0.28571428571428598</v>
      </c>
      <c r="T4493">
        <v>0.28571428571428598</v>
      </c>
      <c r="V4493">
        <v>0.8</v>
      </c>
      <c r="W4493">
        <v>1</v>
      </c>
      <c r="Y4493">
        <v>16</v>
      </c>
      <c r="Z4493">
        <v>0</v>
      </c>
      <c r="AA4493">
        <v>0</v>
      </c>
      <c r="AB4493">
        <v>488.9375</v>
      </c>
      <c r="AC4493">
        <v>497.9067</v>
      </c>
      <c r="AD4493">
        <v>550</v>
      </c>
      <c r="AE4493">
        <v>387.5</v>
      </c>
      <c r="AF4493">
        <v>98.5</v>
      </c>
      <c r="AG4493">
        <v>0</v>
      </c>
      <c r="AH4493">
        <v>7776</v>
      </c>
      <c r="AI4493">
        <v>6200</v>
      </c>
      <c r="AJ4493">
        <v>1576</v>
      </c>
      <c r="AK4493">
        <v>0</v>
      </c>
      <c r="AL4493">
        <v>0.36734598046581501</v>
      </c>
      <c r="AM4493">
        <v>0.29625842611527697</v>
      </c>
      <c r="AN4493">
        <v>0.80648337499053202</v>
      </c>
      <c r="AO4493">
        <v>0.80648337499053202</v>
      </c>
      <c r="AP4493">
        <v>0.234795122320685</v>
      </c>
      <c r="AQ4493">
        <v>5.9683405286677302E-2</v>
      </c>
      <c r="AR4493">
        <v>0</v>
      </c>
      <c r="AS4493">
        <v>0.51022494887525605</v>
      </c>
      <c r="AT4493">
        <v>5.2631578947368397E-2</v>
      </c>
      <c r="AU4493">
        <v>0.19211542831174699</v>
      </c>
      <c r="AV4493">
        <v>7.9527380140877104E-4</v>
      </c>
      <c r="AW4493">
        <v>3.6620465045822899E-2</v>
      </c>
      <c r="AX4493">
        <v>0.187154434598197</v>
      </c>
      <c r="AY4493">
        <v>6.8166325835037497E-2</v>
      </c>
      <c r="AZ4493">
        <v>0</v>
      </c>
      <c r="BA4493">
        <v>0</v>
      </c>
      <c r="BB4493">
        <v>0</v>
      </c>
      <c r="BC4493">
        <v>0</v>
      </c>
      <c r="BD4493">
        <v>0</v>
      </c>
      <c r="BE4493">
        <v>8.6533363629478194E-2</v>
      </c>
      <c r="BF4493">
        <v>2.1813224267211999</v>
      </c>
      <c r="BG4493">
        <v>3.03</v>
      </c>
      <c r="BH4493">
        <v>4.5818181818181802</v>
      </c>
      <c r="BI4493">
        <v>26406</v>
      </c>
      <c r="BJ4493">
        <v>13473</v>
      </c>
      <c r="BK4493">
        <v>13</v>
      </c>
      <c r="BL4493">
        <v>10</v>
      </c>
      <c r="BM4493">
        <v>9.5</v>
      </c>
      <c r="BN4493">
        <v>6</v>
      </c>
      <c r="BO4493">
        <v>21333</v>
      </c>
      <c r="BP4493">
        <v>0.43576923076923102</v>
      </c>
      <c r="BQ4493">
        <v>0</v>
      </c>
      <c r="BR4493" s="1">
        <f>+VALUE(Table1[[#This Row],[''tbDimTime'''[datechar']]])</f>
        <v>43883</v>
      </c>
      <c r="BS4493" s="2">
        <f>+VALUE(Table1[[#This Row],[Interval]])</f>
        <v>0.625</v>
      </c>
      <c r="BT4493" t="str">
        <f>+YEAR(Table1[[#This Row],[Date]])&amp;0&amp;WEEKNUM(Table1[[#This Row],[Date]],2)</f>
        <v>202008</v>
      </c>
    </row>
    <row r="4494" spans="1:72" x14ac:dyDescent="0.25">
      <c r="A4494">
        <v>2020</v>
      </c>
      <c r="B4494" t="s">
        <v>242</v>
      </c>
      <c r="C4494" t="s">
        <v>264</v>
      </c>
      <c r="D4494" t="s">
        <v>92</v>
      </c>
      <c r="E4494">
        <v>27.27</v>
      </c>
      <c r="F4494">
        <v>2.2552255225522599</v>
      </c>
      <c r="G4494">
        <v>1.43316307389367</v>
      </c>
      <c r="H4494">
        <v>61.5</v>
      </c>
      <c r="I4494">
        <v>39.082357025080299</v>
      </c>
      <c r="J4494">
        <v>65.5</v>
      </c>
      <c r="K4494">
        <v>26.5</v>
      </c>
      <c r="L4494">
        <v>2.4019068573524001</v>
      </c>
      <c r="M4494">
        <v>0.97176384305097196</v>
      </c>
      <c r="N4494">
        <v>0.95342867620095295</v>
      </c>
      <c r="O4494">
        <v>26</v>
      </c>
      <c r="P4494">
        <v>0.95342867620095295</v>
      </c>
      <c r="Q4494">
        <v>26</v>
      </c>
      <c r="R4494">
        <v>1</v>
      </c>
      <c r="S4494">
        <v>0.422764227642276</v>
      </c>
      <c r="T4494">
        <v>0.422764227642276</v>
      </c>
      <c r="V4494">
        <v>0.8</v>
      </c>
      <c r="W4494">
        <v>1</v>
      </c>
      <c r="Y4494">
        <v>26</v>
      </c>
      <c r="Z4494">
        <v>0</v>
      </c>
      <c r="AA4494">
        <v>0</v>
      </c>
      <c r="AB4494">
        <v>443.19230769230802</v>
      </c>
      <c r="AC4494">
        <v>403.7217</v>
      </c>
      <c r="AD4494">
        <v>550</v>
      </c>
      <c r="AE4494">
        <v>364.88461538461502</v>
      </c>
      <c r="AF4494">
        <v>75.346153846153797</v>
      </c>
      <c r="AG4494">
        <v>0</v>
      </c>
      <c r="AH4494">
        <v>11446</v>
      </c>
      <c r="AI4494">
        <v>9487</v>
      </c>
      <c r="AJ4494">
        <v>1959</v>
      </c>
      <c r="AK4494">
        <v>0</v>
      </c>
      <c r="AL4494">
        <v>0.66526182091103303</v>
      </c>
      <c r="AM4494">
        <v>0.460294000159783</v>
      </c>
      <c r="AN4494">
        <v>0.69189901733642201</v>
      </c>
      <c r="AO4494">
        <v>0.69189901733642201</v>
      </c>
      <c r="AP4494">
        <v>0.37896460813293897</v>
      </c>
      <c r="AQ4494">
        <v>7.82535751378126E-2</v>
      </c>
      <c r="AR4494">
        <v>0</v>
      </c>
      <c r="AS4494">
        <v>0.23160501717664</v>
      </c>
      <c r="AT4494">
        <v>5.8823529411764698E-2</v>
      </c>
      <c r="AU4494">
        <v>0.31469201885435799</v>
      </c>
      <c r="AV4494">
        <v>1.8375009986418499E-3</v>
      </c>
      <c r="AW4494">
        <v>8.4884557002476602E-2</v>
      </c>
      <c r="AX4494">
        <v>0.15219301749620501</v>
      </c>
      <c r="AY4494">
        <v>7.8093792442278501E-2</v>
      </c>
      <c r="AZ4494">
        <v>0</v>
      </c>
      <c r="BA4494">
        <v>1.3980985859231399E-2</v>
      </c>
      <c r="BB4494">
        <v>0</v>
      </c>
      <c r="BC4494">
        <v>0</v>
      </c>
      <c r="BD4494">
        <v>1.8574738355836101E-2</v>
      </c>
      <c r="BE4494">
        <v>0.11732044419589401</v>
      </c>
      <c r="BF4494">
        <v>3.7389150754973199</v>
      </c>
      <c r="BG4494">
        <v>3.03</v>
      </c>
      <c r="BH4494">
        <v>4.5818181818181802</v>
      </c>
      <c r="BI4494">
        <v>25034</v>
      </c>
      <c r="BJ4494">
        <v>5798</v>
      </c>
      <c r="BK4494">
        <v>11</v>
      </c>
      <c r="BL4494">
        <v>9</v>
      </c>
      <c r="BM4494">
        <v>8.5</v>
      </c>
      <c r="BN4494">
        <v>4.5</v>
      </c>
      <c r="BO4494">
        <v>17156</v>
      </c>
      <c r="BP4494">
        <v>0.367828282828283</v>
      </c>
      <c r="BQ4494">
        <v>0</v>
      </c>
      <c r="BR4494" s="1">
        <f>+VALUE(Table1[[#This Row],[''tbDimTime'''[datechar']]])</f>
        <v>43883</v>
      </c>
      <c r="BS4494" s="2">
        <f>+VALUE(Table1[[#This Row],[Interval]])</f>
        <v>0.64583333333333337</v>
      </c>
      <c r="BT4494" t="str">
        <f>+YEAR(Table1[[#This Row],[Date]])&amp;0&amp;WEEKNUM(Table1[[#This Row],[Date]],2)</f>
        <v>202008</v>
      </c>
    </row>
    <row r="4495" spans="1:72" x14ac:dyDescent="0.25">
      <c r="A4495">
        <v>2020</v>
      </c>
      <c r="B4495" t="s">
        <v>242</v>
      </c>
      <c r="C4495" t="s">
        <v>264</v>
      </c>
      <c r="D4495" t="s">
        <v>93</v>
      </c>
      <c r="E4495">
        <v>23.23</v>
      </c>
      <c r="F4495">
        <v>4.11106328024107</v>
      </c>
      <c r="G4495">
        <v>1.73127835984768</v>
      </c>
      <c r="H4495">
        <v>95.5</v>
      </c>
      <c r="I4495">
        <v>40.217596299261601</v>
      </c>
      <c r="J4495">
        <v>101</v>
      </c>
      <c r="K4495">
        <v>27.5</v>
      </c>
      <c r="L4495">
        <v>4.3478260869565197</v>
      </c>
      <c r="M4495">
        <v>1.18381403357727</v>
      </c>
      <c r="N4495">
        <v>0.81790787774429596</v>
      </c>
      <c r="O4495">
        <v>19</v>
      </c>
      <c r="P4495">
        <v>0.81790787774429596</v>
      </c>
      <c r="Q4495">
        <v>19</v>
      </c>
      <c r="R4495">
        <v>1</v>
      </c>
      <c r="S4495">
        <v>0.19895287958115199</v>
      </c>
      <c r="T4495">
        <v>0.19895287958115199</v>
      </c>
      <c r="V4495">
        <v>0.8</v>
      </c>
      <c r="W4495">
        <v>1</v>
      </c>
      <c r="Y4495">
        <v>19</v>
      </c>
      <c r="Z4495">
        <v>0</v>
      </c>
      <c r="AA4495">
        <v>0</v>
      </c>
      <c r="AB4495">
        <v>591.63157894736798</v>
      </c>
      <c r="AC4495">
        <v>317.27269999999999</v>
      </c>
      <c r="AD4495">
        <v>550</v>
      </c>
      <c r="AE4495">
        <v>501.63157894736798</v>
      </c>
      <c r="AF4495">
        <v>87.210526315789494</v>
      </c>
      <c r="AG4495">
        <v>0</v>
      </c>
      <c r="AH4495">
        <v>11188</v>
      </c>
      <c r="AI4495">
        <v>9531</v>
      </c>
      <c r="AJ4495">
        <v>1657</v>
      </c>
      <c r="AK4495">
        <v>0</v>
      </c>
      <c r="AL4495">
        <v>0.47243002437589299</v>
      </c>
      <c r="AM4495">
        <v>0.41752405006871401</v>
      </c>
      <c r="AN4495">
        <v>0.88377966794190799</v>
      </c>
      <c r="AO4495">
        <v>0.88377966794190799</v>
      </c>
      <c r="AP4495">
        <v>0.354009582884523</v>
      </c>
      <c r="AQ4495">
        <v>6.1545890131114701E-2</v>
      </c>
      <c r="AR4495">
        <v>0</v>
      </c>
      <c r="AS4495">
        <v>0.46625561787319397</v>
      </c>
      <c r="AT4495">
        <v>0.05</v>
      </c>
      <c r="AU4495">
        <v>0.15358615310329499</v>
      </c>
      <c r="AV4495">
        <v>2.9714370612487503E-4</v>
      </c>
      <c r="AW4495">
        <v>4.0337258106451702E-2</v>
      </c>
      <c r="AX4495">
        <v>6.97173420495487E-2</v>
      </c>
      <c r="AY4495">
        <v>8.0823088065965901E-2</v>
      </c>
      <c r="AZ4495">
        <v>0</v>
      </c>
      <c r="BA4495">
        <v>3.2128663224752101E-2</v>
      </c>
      <c r="BB4495">
        <v>0</v>
      </c>
      <c r="BC4495">
        <v>0</v>
      </c>
      <c r="BD4495">
        <v>0</v>
      </c>
      <c r="BE4495">
        <v>0</v>
      </c>
      <c r="BF4495">
        <v>2.5405786873676801</v>
      </c>
      <c r="BG4495">
        <v>2.2123809523809501</v>
      </c>
      <c r="BH4495">
        <v>4.5818181818181802</v>
      </c>
      <c r="BI4495">
        <v>26923</v>
      </c>
      <c r="BJ4495">
        <v>12553</v>
      </c>
      <c r="BK4495">
        <v>13</v>
      </c>
      <c r="BL4495">
        <v>10.5</v>
      </c>
      <c r="BM4495">
        <v>10</v>
      </c>
      <c r="BN4495">
        <v>3.5</v>
      </c>
      <c r="BO4495">
        <v>22788</v>
      </c>
      <c r="BP4495">
        <v>0.424722222222222</v>
      </c>
      <c r="BQ4495">
        <v>0</v>
      </c>
      <c r="BR4495" s="1">
        <f>+VALUE(Table1[[#This Row],[''tbDimTime'''[datechar']]])</f>
        <v>43883</v>
      </c>
      <c r="BS4495" s="2">
        <f>+VALUE(Table1[[#This Row],[Interval]])</f>
        <v>0.66666666666666663</v>
      </c>
      <c r="BT4495" t="str">
        <f>+YEAR(Table1[[#This Row],[Date]])&amp;0&amp;WEEKNUM(Table1[[#This Row],[Date]],2)</f>
        <v>202008</v>
      </c>
    </row>
    <row r="4496" spans="1:72" x14ac:dyDescent="0.25">
      <c r="A4496">
        <v>2020</v>
      </c>
      <c r="B4496" t="s">
        <v>242</v>
      </c>
      <c r="C4496" t="s">
        <v>264</v>
      </c>
      <c r="D4496" t="s">
        <v>94</v>
      </c>
      <c r="E4496">
        <v>17.170000000000002</v>
      </c>
      <c r="F4496">
        <v>3.40710541642399</v>
      </c>
      <c r="G4496">
        <v>2.29115959568461</v>
      </c>
      <c r="H4496">
        <v>58.5</v>
      </c>
      <c r="I4496">
        <v>39.339210257904703</v>
      </c>
      <c r="J4496">
        <v>66.5</v>
      </c>
      <c r="K4496">
        <v>29</v>
      </c>
      <c r="L4496">
        <v>3.8730343622597601</v>
      </c>
      <c r="M4496">
        <v>1.6889924286546301</v>
      </c>
      <c r="N4496">
        <v>0.87361677344205002</v>
      </c>
      <c r="O4496">
        <v>15</v>
      </c>
      <c r="P4496">
        <v>0.87361677344205002</v>
      </c>
      <c r="Q4496">
        <v>15</v>
      </c>
      <c r="R4496">
        <v>1</v>
      </c>
      <c r="S4496">
        <v>0.256410256410256</v>
      </c>
      <c r="T4496">
        <v>0.256410256410256</v>
      </c>
      <c r="V4496">
        <v>0.8</v>
      </c>
      <c r="W4496">
        <v>1</v>
      </c>
      <c r="Y4496">
        <v>15</v>
      </c>
      <c r="Z4496">
        <v>0</v>
      </c>
      <c r="AA4496">
        <v>0</v>
      </c>
      <c r="AB4496">
        <v>457.53333333333302</v>
      </c>
      <c r="AC4496">
        <v>421.77140000000003</v>
      </c>
      <c r="AD4496">
        <v>550</v>
      </c>
      <c r="AE4496">
        <v>414.066666666667</v>
      </c>
      <c r="AF4496">
        <v>40.866666666666703</v>
      </c>
      <c r="AG4496">
        <v>0</v>
      </c>
      <c r="AH4496">
        <v>6824</v>
      </c>
      <c r="AI4496">
        <v>6211</v>
      </c>
      <c r="AJ4496">
        <v>613</v>
      </c>
      <c r="AK4496">
        <v>0</v>
      </c>
      <c r="AL4496">
        <v>0.381298961053392</v>
      </c>
      <c r="AM4496">
        <v>0.316632064590542</v>
      </c>
      <c r="AN4496">
        <v>0.83040369088812005</v>
      </c>
      <c r="AO4496">
        <v>0.83040369088812005</v>
      </c>
      <c r="AP4496">
        <v>0.28655132641291797</v>
      </c>
      <c r="AQ4496">
        <v>2.8281430219146499E-2</v>
      </c>
      <c r="AR4496">
        <v>0</v>
      </c>
      <c r="AS4496">
        <v>0.513771626297578</v>
      </c>
      <c r="AT4496">
        <v>0.11764705882352899</v>
      </c>
      <c r="AU4496">
        <v>0.114325259515571</v>
      </c>
      <c r="AV4496">
        <v>1.43021914648212E-3</v>
      </c>
      <c r="AW4496">
        <v>4.52595155709343E-2</v>
      </c>
      <c r="AX4496">
        <v>0</v>
      </c>
      <c r="AY4496">
        <v>6.76355247981546E-2</v>
      </c>
      <c r="AZ4496">
        <v>0</v>
      </c>
      <c r="BA4496">
        <v>0</v>
      </c>
      <c r="BB4496">
        <v>0</v>
      </c>
      <c r="BC4496">
        <v>0</v>
      </c>
      <c r="BD4496">
        <v>0</v>
      </c>
      <c r="BE4496">
        <v>0</v>
      </c>
      <c r="BF4496">
        <v>2.4913494809688599</v>
      </c>
      <c r="BG4496">
        <v>1.80736842105263</v>
      </c>
      <c r="BH4496">
        <v>4.5818181818181802</v>
      </c>
      <c r="BI4496">
        <v>21675</v>
      </c>
      <c r="BJ4496">
        <v>11136</v>
      </c>
      <c r="BK4496">
        <v>12</v>
      </c>
      <c r="BL4496">
        <v>9.5</v>
      </c>
      <c r="BM4496">
        <v>8.5</v>
      </c>
      <c r="BN4496">
        <v>3.5</v>
      </c>
      <c r="BO4496">
        <v>19197</v>
      </c>
      <c r="BP4496">
        <v>0.49826388888888901</v>
      </c>
      <c r="BQ4496">
        <v>0</v>
      </c>
      <c r="BR4496" s="1">
        <f>+VALUE(Table1[[#This Row],[''tbDimTime'''[datechar']]])</f>
        <v>43883</v>
      </c>
      <c r="BS4496" s="2">
        <f>+VALUE(Table1[[#This Row],[Interval]])</f>
        <v>0.6875</v>
      </c>
      <c r="BT4496" t="str">
        <f>+YEAR(Table1[[#This Row],[Date]])&amp;0&amp;WEEKNUM(Table1[[#This Row],[Date]],2)</f>
        <v>202008</v>
      </c>
    </row>
    <row r="4497" spans="1:72" x14ac:dyDescent="0.25">
      <c r="A4497">
        <v>2020</v>
      </c>
      <c r="B4497" t="s">
        <v>242</v>
      </c>
      <c r="C4497" t="s">
        <v>264</v>
      </c>
      <c r="D4497" t="s">
        <v>95</v>
      </c>
      <c r="E4497">
        <v>13.13</v>
      </c>
      <c r="F4497">
        <v>4.1507996953541504</v>
      </c>
      <c r="G4497">
        <v>2.42226400320533</v>
      </c>
      <c r="H4497">
        <v>54.5</v>
      </c>
      <c r="I4497">
        <v>31.804326362086002</v>
      </c>
      <c r="J4497">
        <v>58.5</v>
      </c>
      <c r="K4497">
        <v>19.5</v>
      </c>
      <c r="L4497">
        <v>4.4554455445544496</v>
      </c>
      <c r="M4497">
        <v>1.48514851485149</v>
      </c>
      <c r="N4497">
        <v>1.67555217060168</v>
      </c>
      <c r="O4497">
        <v>22</v>
      </c>
      <c r="P4497">
        <v>1.67555217060168</v>
      </c>
      <c r="Q4497">
        <v>22</v>
      </c>
      <c r="R4497">
        <v>1</v>
      </c>
      <c r="S4497">
        <v>0.403669724770642</v>
      </c>
      <c r="T4497">
        <v>0.403669724770642</v>
      </c>
      <c r="V4497">
        <v>0.8</v>
      </c>
      <c r="W4497">
        <v>1</v>
      </c>
      <c r="Y4497">
        <v>22</v>
      </c>
      <c r="Z4497">
        <v>0</v>
      </c>
      <c r="AA4497">
        <v>0</v>
      </c>
      <c r="AB4497">
        <v>506.40909090909099</v>
      </c>
      <c r="AC4497">
        <v>422.58890000000002</v>
      </c>
      <c r="AD4497">
        <v>550</v>
      </c>
      <c r="AE4497">
        <v>415.54545454545502</v>
      </c>
      <c r="AF4497">
        <v>88.136363636363598</v>
      </c>
      <c r="AG4497">
        <v>0</v>
      </c>
      <c r="AH4497">
        <v>11081</v>
      </c>
      <c r="AI4497">
        <v>9142</v>
      </c>
      <c r="AJ4497">
        <v>1939</v>
      </c>
      <c r="AK4497">
        <v>0</v>
      </c>
      <c r="AL4497">
        <v>0.69172979014031999</v>
      </c>
      <c r="AM4497">
        <v>0.562591526536383</v>
      </c>
      <c r="AN4497">
        <v>0.81331111447760396</v>
      </c>
      <c r="AO4497">
        <v>0.81331111447760396</v>
      </c>
      <c r="AP4497">
        <v>0.46164722516790402</v>
      </c>
      <c r="AQ4497">
        <v>9.7914457405443606E-2</v>
      </c>
      <c r="AR4497">
        <v>0</v>
      </c>
      <c r="AS4497">
        <v>0.25071958794122101</v>
      </c>
      <c r="AT4497">
        <v>6.25E-2</v>
      </c>
      <c r="AU4497">
        <v>0.19794980558501199</v>
      </c>
      <c r="AV4497">
        <v>0</v>
      </c>
      <c r="AW4497">
        <v>9.0390344897237795E-2</v>
      </c>
      <c r="AX4497">
        <v>0</v>
      </c>
      <c r="AY4497">
        <v>9.0895318891077104E-2</v>
      </c>
      <c r="AZ4497">
        <v>3.0298439630359E-4</v>
      </c>
      <c r="BA4497">
        <v>0</v>
      </c>
      <c r="BB4497">
        <v>0</v>
      </c>
      <c r="BC4497">
        <v>0</v>
      </c>
      <c r="BD4497">
        <v>1.63611574003939E-2</v>
      </c>
      <c r="BE4497">
        <v>0</v>
      </c>
      <c r="BF4497">
        <v>3.9993940312073901</v>
      </c>
      <c r="BG4497">
        <v>1.54470588235294</v>
      </c>
      <c r="BH4497">
        <v>4.5818181818181802</v>
      </c>
      <c r="BI4497">
        <v>19803</v>
      </c>
      <c r="BJ4497">
        <v>4965</v>
      </c>
      <c r="BK4497">
        <v>11.5</v>
      </c>
      <c r="BL4497">
        <v>8.5</v>
      </c>
      <c r="BM4497">
        <v>8</v>
      </c>
      <c r="BN4497">
        <v>2.5</v>
      </c>
      <c r="BO4497">
        <v>15883</v>
      </c>
      <c r="BP4497">
        <v>0.52166666666666694</v>
      </c>
      <c r="BQ4497">
        <v>0</v>
      </c>
      <c r="BR4497" s="1">
        <f>+VALUE(Table1[[#This Row],[''tbDimTime'''[datechar']]])</f>
        <v>43883</v>
      </c>
      <c r="BS4497" s="2">
        <f>+VALUE(Table1[[#This Row],[Interval]])</f>
        <v>0.70833333333333337</v>
      </c>
      <c r="BT4497" t="str">
        <f>+YEAR(Table1[[#This Row],[Date]])&amp;0&amp;WEEKNUM(Table1[[#This Row],[Date]],2)</f>
        <v>202008</v>
      </c>
    </row>
    <row r="4498" spans="1:72" x14ac:dyDescent="0.25">
      <c r="A4498">
        <v>2020</v>
      </c>
      <c r="B4498" t="s">
        <v>242</v>
      </c>
      <c r="C4498" t="s">
        <v>264</v>
      </c>
      <c r="D4498" t="s">
        <v>96</v>
      </c>
      <c r="E4498">
        <v>8.08</v>
      </c>
      <c r="F4498">
        <v>4.3935643564356397</v>
      </c>
      <c r="G4498">
        <v>5.0123136681716698</v>
      </c>
      <c r="H4498">
        <v>35.5</v>
      </c>
      <c r="I4498">
        <v>40.499494438827099</v>
      </c>
      <c r="J4498">
        <v>38.5</v>
      </c>
      <c r="K4498">
        <v>27.5</v>
      </c>
      <c r="L4498">
        <v>4.76485148514851</v>
      </c>
      <c r="M4498">
        <v>3.40346534653465</v>
      </c>
      <c r="N4498">
        <v>1.73267326732673</v>
      </c>
      <c r="O4498">
        <v>14</v>
      </c>
      <c r="P4498">
        <v>1.73267326732673</v>
      </c>
      <c r="Q4498">
        <v>14</v>
      </c>
      <c r="R4498">
        <v>1</v>
      </c>
      <c r="S4498">
        <v>0.39436619718309901</v>
      </c>
      <c r="T4498">
        <v>0.39436619718309901</v>
      </c>
      <c r="V4498">
        <v>0.8</v>
      </c>
      <c r="W4498">
        <v>1</v>
      </c>
      <c r="Y4498">
        <v>14</v>
      </c>
      <c r="Z4498">
        <v>0</v>
      </c>
      <c r="AA4498">
        <v>0</v>
      </c>
      <c r="AB4498">
        <v>423.857142857143</v>
      </c>
      <c r="AC4498">
        <v>546.26670000000001</v>
      </c>
      <c r="AD4498">
        <v>550</v>
      </c>
      <c r="AE4498">
        <v>369.57142857142901</v>
      </c>
      <c r="AF4498">
        <v>51.428571428571402</v>
      </c>
      <c r="AG4498">
        <v>0</v>
      </c>
      <c r="AH4498">
        <v>5894</v>
      </c>
      <c r="AI4498">
        <v>5174</v>
      </c>
      <c r="AJ4498">
        <v>720</v>
      </c>
      <c r="AK4498">
        <v>0</v>
      </c>
      <c r="AL4498">
        <v>0.34568332750786401</v>
      </c>
      <c r="AM4498">
        <v>0.29969696969697002</v>
      </c>
      <c r="AN4498">
        <v>0.86696969696969695</v>
      </c>
      <c r="AO4498">
        <v>0.86696969696969695</v>
      </c>
      <c r="AP4498">
        <v>0.261313131313131</v>
      </c>
      <c r="AQ4498">
        <v>3.6363636363636397E-2</v>
      </c>
      <c r="AR4498">
        <v>0</v>
      </c>
      <c r="AS4498">
        <v>0.56727272727272704</v>
      </c>
      <c r="AT4498">
        <v>7.1428571428571397E-2</v>
      </c>
      <c r="AU4498">
        <v>0.168333333333333</v>
      </c>
      <c r="AV4498">
        <v>2.5252525252525301E-4</v>
      </c>
      <c r="AW4498">
        <v>4.3585858585858603E-2</v>
      </c>
      <c r="AX4498">
        <v>0</v>
      </c>
      <c r="AY4498">
        <v>9.0909090909090898E-2</v>
      </c>
      <c r="AZ4498">
        <v>0</v>
      </c>
      <c r="BA4498">
        <v>0</v>
      </c>
      <c r="BB4498">
        <v>0</v>
      </c>
      <c r="BC4498">
        <v>0</v>
      </c>
      <c r="BD4498">
        <v>3.3585858585858601E-2</v>
      </c>
      <c r="BE4498">
        <v>0</v>
      </c>
      <c r="BF4498">
        <v>2.5454545454545499</v>
      </c>
      <c r="BG4498">
        <v>1.0773333333333299</v>
      </c>
      <c r="BH4498">
        <v>4.5818181818181802</v>
      </c>
      <c r="BI4498">
        <v>19800</v>
      </c>
      <c r="BJ4498">
        <v>11232</v>
      </c>
      <c r="BK4498">
        <v>9.5</v>
      </c>
      <c r="BL4498">
        <v>7.5</v>
      </c>
      <c r="BM4498">
        <v>7</v>
      </c>
      <c r="BN4498">
        <v>2.5</v>
      </c>
      <c r="BO4498">
        <v>16467</v>
      </c>
      <c r="BP4498">
        <v>0.42105263157894701</v>
      </c>
      <c r="BQ4498">
        <v>0</v>
      </c>
      <c r="BR4498" s="1">
        <f>+VALUE(Table1[[#This Row],[''tbDimTime'''[datechar']]])</f>
        <v>43883</v>
      </c>
      <c r="BS4498" s="2">
        <f>+VALUE(Table1[[#This Row],[Interval]])</f>
        <v>0.72916666666666663</v>
      </c>
      <c r="BT4498" t="str">
        <f>+YEAR(Table1[[#This Row],[Date]])&amp;0&amp;WEEKNUM(Table1[[#This Row],[Date]],2)</f>
        <v>202008</v>
      </c>
    </row>
    <row r="4499" spans="1:72" x14ac:dyDescent="0.25">
      <c r="A4499">
        <v>2020</v>
      </c>
      <c r="B4499" t="s">
        <v>242</v>
      </c>
      <c r="C4499" t="s">
        <v>264</v>
      </c>
      <c r="D4499" t="s">
        <v>97</v>
      </c>
      <c r="E4499">
        <v>14.14</v>
      </c>
      <c r="F4499">
        <v>3.0410183875530401</v>
      </c>
      <c r="G4499">
        <v>1.6655894761979599</v>
      </c>
      <c r="H4499">
        <v>43</v>
      </c>
      <c r="I4499">
        <v>23.551435193439101</v>
      </c>
      <c r="J4499">
        <v>47</v>
      </c>
      <c r="K4499">
        <v>12</v>
      </c>
      <c r="L4499">
        <v>3.3239038189533199</v>
      </c>
      <c r="M4499">
        <v>0.84865629420084898</v>
      </c>
      <c r="N4499">
        <v>0.70721357850070699</v>
      </c>
      <c r="O4499">
        <v>10</v>
      </c>
      <c r="P4499">
        <v>0.70721357850070699</v>
      </c>
      <c r="Q4499">
        <v>10</v>
      </c>
      <c r="R4499">
        <v>1</v>
      </c>
      <c r="S4499">
        <v>0.232558139534884</v>
      </c>
      <c r="T4499">
        <v>0.232558139534884</v>
      </c>
      <c r="V4499">
        <v>0.8</v>
      </c>
      <c r="W4499">
        <v>1</v>
      </c>
      <c r="Y4499">
        <v>10</v>
      </c>
      <c r="Z4499">
        <v>0</v>
      </c>
      <c r="AA4499">
        <v>0</v>
      </c>
      <c r="AB4499">
        <v>560.9</v>
      </c>
      <c r="AC4499">
        <v>418.63189999999997</v>
      </c>
      <c r="AD4499">
        <v>550</v>
      </c>
      <c r="AE4499">
        <v>485.9</v>
      </c>
      <c r="AF4499">
        <v>72.099999999999994</v>
      </c>
      <c r="AG4499">
        <v>0</v>
      </c>
      <c r="AH4499">
        <v>5580</v>
      </c>
      <c r="AI4499">
        <v>4859</v>
      </c>
      <c r="AJ4499">
        <v>721</v>
      </c>
      <c r="AK4499">
        <v>0</v>
      </c>
      <c r="AL4499">
        <v>0.42460257380772098</v>
      </c>
      <c r="AM4499">
        <v>0.31090294329582602</v>
      </c>
      <c r="AN4499">
        <v>0.73222105204811305</v>
      </c>
      <c r="AO4499">
        <v>0.73222105204811305</v>
      </c>
      <c r="AP4499">
        <v>0.26933096834987003</v>
      </c>
      <c r="AQ4499">
        <v>3.9964525248046098E-2</v>
      </c>
      <c r="AR4499">
        <v>0</v>
      </c>
      <c r="AS4499">
        <v>0.42131810875228598</v>
      </c>
      <c r="AT4499">
        <v>7.69230769230769E-2</v>
      </c>
      <c r="AU4499">
        <v>0.321877944681559</v>
      </c>
      <c r="AV4499">
        <v>5.5429299927941899E-5</v>
      </c>
      <c r="AW4499">
        <v>0.2176154315171</v>
      </c>
      <c r="AX4499">
        <v>0</v>
      </c>
      <c r="AY4499">
        <v>9.9772739870295404E-2</v>
      </c>
      <c r="AZ4499">
        <v>0</v>
      </c>
      <c r="BA4499">
        <v>0</v>
      </c>
      <c r="BB4499">
        <v>0</v>
      </c>
      <c r="BC4499">
        <v>0</v>
      </c>
      <c r="BD4499">
        <v>0</v>
      </c>
      <c r="BE4499">
        <v>4.4343439942353497E-3</v>
      </c>
      <c r="BF4499">
        <v>1.99545479740591</v>
      </c>
      <c r="BG4499">
        <v>2.02</v>
      </c>
      <c r="BH4499">
        <v>4.5818181818181802</v>
      </c>
      <c r="BI4499">
        <v>18041</v>
      </c>
      <c r="BJ4499">
        <v>7601</v>
      </c>
      <c r="BK4499">
        <v>9</v>
      </c>
      <c r="BL4499">
        <v>7</v>
      </c>
      <c r="BM4499">
        <v>6.5</v>
      </c>
      <c r="BN4499">
        <v>3</v>
      </c>
      <c r="BO4499">
        <v>12234</v>
      </c>
      <c r="BP4499">
        <v>0.44317901234567902</v>
      </c>
      <c r="BQ4499">
        <v>0</v>
      </c>
      <c r="BR4499" s="1">
        <f>+VALUE(Table1[[#This Row],[''tbDimTime'''[datechar']]])</f>
        <v>43883</v>
      </c>
      <c r="BS4499" s="2">
        <f>+VALUE(Table1[[#This Row],[Interval]])</f>
        <v>0.75</v>
      </c>
      <c r="BT4499" t="str">
        <f>+YEAR(Table1[[#This Row],[Date]])&amp;0&amp;WEEKNUM(Table1[[#This Row],[Date]],2)</f>
        <v>202008</v>
      </c>
    </row>
    <row r="4500" spans="1:72" x14ac:dyDescent="0.25">
      <c r="A4500">
        <v>2020</v>
      </c>
      <c r="B4500" t="s">
        <v>242</v>
      </c>
      <c r="C4500" t="s">
        <v>264</v>
      </c>
      <c r="D4500" t="s">
        <v>98</v>
      </c>
      <c r="E4500">
        <v>8.08</v>
      </c>
      <c r="F4500">
        <v>6.0024752475247496</v>
      </c>
      <c r="G4500">
        <v>3.0212085445727999</v>
      </c>
      <c r="H4500">
        <v>48.5</v>
      </c>
      <c r="I4500">
        <v>24.411365040148201</v>
      </c>
      <c r="J4500">
        <v>53</v>
      </c>
      <c r="K4500">
        <v>18.5</v>
      </c>
      <c r="L4500">
        <v>6.5594059405940603</v>
      </c>
      <c r="M4500">
        <v>2.2896039603960401</v>
      </c>
      <c r="N4500">
        <v>0.866336633663366</v>
      </c>
      <c r="O4500">
        <v>7</v>
      </c>
      <c r="P4500">
        <v>0.866336633663366</v>
      </c>
      <c r="Q4500">
        <v>7</v>
      </c>
      <c r="R4500">
        <v>1</v>
      </c>
      <c r="S4500">
        <v>0.14432989690721601</v>
      </c>
      <c r="T4500">
        <v>0.14432989690721601</v>
      </c>
      <c r="V4500">
        <v>0.8</v>
      </c>
      <c r="W4500">
        <v>1</v>
      </c>
      <c r="Y4500">
        <v>7</v>
      </c>
      <c r="Z4500">
        <v>0</v>
      </c>
      <c r="AA4500">
        <v>0</v>
      </c>
      <c r="AB4500">
        <v>462.57142857142901</v>
      </c>
      <c r="AC4500">
        <v>376.24639999999999</v>
      </c>
      <c r="AD4500">
        <v>550</v>
      </c>
      <c r="AE4500">
        <v>412.28571428571399</v>
      </c>
      <c r="AF4500">
        <v>47.285714285714299</v>
      </c>
      <c r="AG4500">
        <v>0</v>
      </c>
      <c r="AH4500">
        <v>3217</v>
      </c>
      <c r="AI4500">
        <v>2886</v>
      </c>
      <c r="AJ4500">
        <v>331</v>
      </c>
      <c r="AK4500">
        <v>0</v>
      </c>
      <c r="AL4500">
        <v>0.286751682607156</v>
      </c>
      <c r="AM4500">
        <v>0.17988888888888899</v>
      </c>
      <c r="AN4500">
        <v>0.62733333333333297</v>
      </c>
      <c r="AO4500">
        <v>0.62733333333333297</v>
      </c>
      <c r="AP4500">
        <v>0.16033333333333299</v>
      </c>
      <c r="AQ4500">
        <v>1.8388888888888899E-2</v>
      </c>
      <c r="AR4500">
        <v>0</v>
      </c>
      <c r="AS4500">
        <v>0.44744444444444398</v>
      </c>
      <c r="AT4500">
        <v>7.69230769230769E-2</v>
      </c>
      <c r="AU4500">
        <v>0.28927777777777802</v>
      </c>
      <c r="AV4500">
        <v>1.72222222222222E-3</v>
      </c>
      <c r="AW4500">
        <v>9.78333333333333E-2</v>
      </c>
      <c r="AX4500">
        <v>0</v>
      </c>
      <c r="AY4500">
        <v>8.2500000000000004E-2</v>
      </c>
      <c r="AZ4500">
        <v>0</v>
      </c>
      <c r="BA4500">
        <v>0</v>
      </c>
      <c r="BB4500">
        <v>0</v>
      </c>
      <c r="BC4500">
        <v>0</v>
      </c>
      <c r="BD4500">
        <v>7.2222222222222202E-3</v>
      </c>
      <c r="BE4500">
        <v>0.1</v>
      </c>
      <c r="BF4500">
        <v>1.4</v>
      </c>
      <c r="BG4500">
        <v>1.1542857142857099</v>
      </c>
      <c r="BH4500">
        <v>4.5818181818181802</v>
      </c>
      <c r="BI4500">
        <v>18000</v>
      </c>
      <c r="BJ4500">
        <v>8054</v>
      </c>
      <c r="BK4500">
        <v>9</v>
      </c>
      <c r="BL4500">
        <v>7</v>
      </c>
      <c r="BM4500">
        <v>6.5</v>
      </c>
      <c r="BN4500">
        <v>2</v>
      </c>
      <c r="BO4500">
        <v>12793</v>
      </c>
      <c r="BP4500">
        <v>0.44444444444444398</v>
      </c>
      <c r="BQ4500">
        <v>0</v>
      </c>
      <c r="BR4500" s="1">
        <f>+VALUE(Table1[[#This Row],[''tbDimTime'''[datechar']]])</f>
        <v>43883</v>
      </c>
      <c r="BS4500" s="2">
        <f>+VALUE(Table1[[#This Row],[Interval]])</f>
        <v>0.77083333333333337</v>
      </c>
      <c r="BT4500" t="str">
        <f>+YEAR(Table1[[#This Row],[Date]])&amp;0&amp;WEEKNUM(Table1[[#This Row],[Date]],2)</f>
        <v>202008</v>
      </c>
    </row>
    <row r="4501" spans="1:72" x14ac:dyDescent="0.25">
      <c r="A4501">
        <v>2020</v>
      </c>
      <c r="B4501" t="s">
        <v>242</v>
      </c>
      <c r="C4501" t="s">
        <v>264</v>
      </c>
      <c r="D4501" t="s">
        <v>99</v>
      </c>
      <c r="E4501">
        <v>4.04</v>
      </c>
      <c r="F4501">
        <v>4.3316831683168298</v>
      </c>
      <c r="G4501">
        <v>20.474341650811301</v>
      </c>
      <c r="H4501">
        <v>17.5</v>
      </c>
      <c r="I4501">
        <v>82.716340269277794</v>
      </c>
      <c r="J4501">
        <v>19</v>
      </c>
      <c r="K4501">
        <v>48.5</v>
      </c>
      <c r="L4501">
        <v>4.7029702970297</v>
      </c>
      <c r="M4501">
        <v>12.004950495049499</v>
      </c>
      <c r="N4501">
        <v>4.2079207920792099</v>
      </c>
      <c r="O4501">
        <v>17</v>
      </c>
      <c r="P4501">
        <v>4.2079207920792099</v>
      </c>
      <c r="Q4501">
        <v>17</v>
      </c>
      <c r="R4501">
        <v>1</v>
      </c>
      <c r="S4501">
        <v>0.97142857142857097</v>
      </c>
      <c r="T4501">
        <v>0.97142857142857097</v>
      </c>
      <c r="V4501">
        <v>0.8</v>
      </c>
      <c r="W4501">
        <v>1</v>
      </c>
      <c r="Y4501">
        <v>17</v>
      </c>
      <c r="Z4501">
        <v>0</v>
      </c>
      <c r="AA4501">
        <v>0</v>
      </c>
      <c r="AB4501">
        <v>192.23529411764699</v>
      </c>
      <c r="AC4501">
        <v>982</v>
      </c>
      <c r="AD4501">
        <v>550</v>
      </c>
      <c r="AE4501">
        <v>157.529411764706</v>
      </c>
      <c r="AF4501">
        <v>31.823529411764699</v>
      </c>
      <c r="AG4501">
        <v>0</v>
      </c>
      <c r="AH4501">
        <v>3219</v>
      </c>
      <c r="AI4501">
        <v>2678</v>
      </c>
      <c r="AJ4501">
        <v>541</v>
      </c>
      <c r="AK4501">
        <v>0</v>
      </c>
      <c r="AL4501">
        <v>0.20552166530406901</v>
      </c>
      <c r="AM4501">
        <v>0.18160600166713001</v>
      </c>
      <c r="AN4501">
        <v>0.88363434287302001</v>
      </c>
      <c r="AO4501">
        <v>0.88363434287302001</v>
      </c>
      <c r="AP4501">
        <v>0.148819116421228</v>
      </c>
      <c r="AQ4501">
        <v>3.0063906640733499E-2</v>
      </c>
      <c r="AR4501">
        <v>0</v>
      </c>
      <c r="AS4501">
        <v>0.70202834120589097</v>
      </c>
      <c r="AT4501">
        <v>7.69230769230769E-2</v>
      </c>
      <c r="AU4501">
        <v>0.212225618227285</v>
      </c>
      <c r="AV4501">
        <v>2.7785495971103098E-4</v>
      </c>
      <c r="AW4501">
        <v>5.7015837732703502E-2</v>
      </c>
      <c r="AX4501">
        <v>0</v>
      </c>
      <c r="AY4501">
        <v>8.1189219227563197E-2</v>
      </c>
      <c r="AZ4501">
        <v>0</v>
      </c>
      <c r="BA4501">
        <v>0</v>
      </c>
      <c r="BB4501">
        <v>0</v>
      </c>
      <c r="BC4501">
        <v>0</v>
      </c>
      <c r="BD4501">
        <v>6.6685190330647399E-4</v>
      </c>
      <c r="BE4501">
        <v>7.3075854404001106E-2</v>
      </c>
      <c r="BF4501">
        <v>3.4009447068630201</v>
      </c>
      <c r="BG4501">
        <v>0.57714285714285696</v>
      </c>
      <c r="BH4501">
        <v>4.5818181818181802</v>
      </c>
      <c r="BI4501">
        <v>17995</v>
      </c>
      <c r="BJ4501">
        <v>12633</v>
      </c>
      <c r="BK4501">
        <v>8.5</v>
      </c>
      <c r="BL4501">
        <v>7</v>
      </c>
      <c r="BM4501">
        <v>6.5</v>
      </c>
      <c r="BN4501">
        <v>2.5</v>
      </c>
      <c r="BO4501">
        <v>14176</v>
      </c>
      <c r="BP4501">
        <v>0.41192810457516299</v>
      </c>
      <c r="BQ4501">
        <v>0</v>
      </c>
      <c r="BR4501" s="1">
        <f>+VALUE(Table1[[#This Row],[''tbDimTime'''[datechar']]])</f>
        <v>43883</v>
      </c>
      <c r="BS4501" s="2">
        <f>+VALUE(Table1[[#This Row],[Interval]])</f>
        <v>0.79166666666666663</v>
      </c>
      <c r="BT4501" t="str">
        <f>+YEAR(Table1[[#This Row],[Date]])&amp;0&amp;WEEKNUM(Table1[[#This Row],[Date]],2)</f>
        <v>202008</v>
      </c>
    </row>
    <row r="4502" spans="1:72" x14ac:dyDescent="0.25">
      <c r="A4502">
        <v>2020</v>
      </c>
      <c r="B4502" t="s">
        <v>242</v>
      </c>
      <c r="C4502" t="s">
        <v>264</v>
      </c>
      <c r="D4502" t="s">
        <v>100</v>
      </c>
      <c r="E4502">
        <v>5.05</v>
      </c>
      <c r="F4502">
        <v>2.3762376237623801</v>
      </c>
      <c r="G4502">
        <v>45.788443251104802</v>
      </c>
      <c r="H4502">
        <v>12</v>
      </c>
      <c r="I4502">
        <v>231.231638418079</v>
      </c>
      <c r="J4502">
        <v>14</v>
      </c>
      <c r="K4502">
        <v>183</v>
      </c>
      <c r="L4502">
        <v>2.7722772277227699</v>
      </c>
      <c r="M4502">
        <v>36.237623762376202</v>
      </c>
      <c r="N4502">
        <v>0.79207920792079201</v>
      </c>
      <c r="O4502">
        <v>4</v>
      </c>
      <c r="P4502">
        <v>0.79207920792079201</v>
      </c>
      <c r="Q4502">
        <v>4</v>
      </c>
      <c r="R4502">
        <v>1</v>
      </c>
      <c r="S4502">
        <v>0.33333333333333298</v>
      </c>
      <c r="T4502">
        <v>0.33333333333333298</v>
      </c>
      <c r="V4502">
        <v>0.8</v>
      </c>
      <c r="W4502">
        <v>1</v>
      </c>
      <c r="Y4502">
        <v>4</v>
      </c>
      <c r="Z4502">
        <v>0</v>
      </c>
      <c r="AA4502">
        <v>0</v>
      </c>
      <c r="AB4502">
        <v>44.25</v>
      </c>
      <c r="AC4502">
        <v>682.03330000000005</v>
      </c>
      <c r="AD4502">
        <v>550</v>
      </c>
      <c r="AE4502">
        <v>41.25</v>
      </c>
      <c r="AF4502">
        <v>0</v>
      </c>
      <c r="AG4502">
        <v>0</v>
      </c>
      <c r="AH4502">
        <v>165</v>
      </c>
      <c r="AI4502">
        <v>165</v>
      </c>
      <c r="AJ4502">
        <v>0</v>
      </c>
      <c r="AK4502">
        <v>0</v>
      </c>
      <c r="AL4502">
        <v>1.7298670836591101E-2</v>
      </c>
      <c r="AM4502">
        <v>1.40353659503608E-2</v>
      </c>
      <c r="AN4502">
        <v>0.81135516612481196</v>
      </c>
      <c r="AO4502">
        <v>0.81135516612481196</v>
      </c>
      <c r="AP4502">
        <v>1.3083815716438E-2</v>
      </c>
      <c r="AQ4502">
        <v>0</v>
      </c>
      <c r="AR4502">
        <v>0</v>
      </c>
      <c r="AS4502">
        <v>0.79731980017445103</v>
      </c>
      <c r="AT4502">
        <v>0.14285714285714299</v>
      </c>
      <c r="AU4502">
        <v>0.18317342003013201</v>
      </c>
      <c r="AV4502">
        <v>3.9647926413448602E-4</v>
      </c>
      <c r="AW4502">
        <v>9.1983189279200694E-3</v>
      </c>
      <c r="AX4502">
        <v>0</v>
      </c>
      <c r="AY4502">
        <v>0.14273253508841499</v>
      </c>
      <c r="AZ4502">
        <v>0</v>
      </c>
      <c r="BA4502">
        <v>0</v>
      </c>
      <c r="BB4502">
        <v>0</v>
      </c>
      <c r="BC4502">
        <v>0</v>
      </c>
      <c r="BD4502">
        <v>3.0846086749663E-2</v>
      </c>
      <c r="BE4502">
        <v>0</v>
      </c>
      <c r="BF4502">
        <v>1.1418602807073199</v>
      </c>
      <c r="BG4502">
        <v>1.2625</v>
      </c>
      <c r="BH4502">
        <v>4.5818181818181802</v>
      </c>
      <c r="BI4502">
        <v>12611</v>
      </c>
      <c r="BJ4502">
        <v>10055</v>
      </c>
      <c r="BK4502">
        <v>4.5</v>
      </c>
      <c r="BL4502">
        <v>4</v>
      </c>
      <c r="BM4502">
        <v>3.5</v>
      </c>
      <c r="BN4502">
        <v>2</v>
      </c>
      <c r="BO4502">
        <v>10301</v>
      </c>
      <c r="BP4502">
        <v>0.221543209876543</v>
      </c>
      <c r="BQ4502">
        <v>0</v>
      </c>
      <c r="BR4502" s="1">
        <f>+VALUE(Table1[[#This Row],[''tbDimTime'''[datechar']]])</f>
        <v>43883</v>
      </c>
      <c r="BS4502" s="2">
        <f>+VALUE(Table1[[#This Row],[Interval]])</f>
        <v>0.8125</v>
      </c>
      <c r="BT4502" t="str">
        <f>+YEAR(Table1[[#This Row],[Date]])&amp;0&amp;WEEKNUM(Table1[[#This Row],[Date]],2)</f>
        <v>202008</v>
      </c>
    </row>
    <row r="4503" spans="1:72" x14ac:dyDescent="0.25">
      <c r="A4503">
        <v>2020</v>
      </c>
      <c r="B4503" t="s">
        <v>242</v>
      </c>
      <c r="C4503" t="s">
        <v>264</v>
      </c>
      <c r="D4503" t="s">
        <v>101</v>
      </c>
      <c r="E4503">
        <v>3.03</v>
      </c>
      <c r="F4503">
        <v>3.3003300330032999</v>
      </c>
      <c r="G4503">
        <v>41.699286207690498</v>
      </c>
      <c r="H4503">
        <v>10</v>
      </c>
      <c r="I4503">
        <v>126.348837209302</v>
      </c>
      <c r="J4503">
        <v>14.5</v>
      </c>
      <c r="K4503">
        <v>102.5</v>
      </c>
      <c r="L4503">
        <v>4.7854785478547903</v>
      </c>
      <c r="M4503">
        <v>33.828382838283801</v>
      </c>
      <c r="N4503">
        <v>0.66006600660065995</v>
      </c>
      <c r="O4503">
        <v>2</v>
      </c>
      <c r="P4503">
        <v>0.66006600660065995</v>
      </c>
      <c r="Q4503">
        <v>2</v>
      </c>
      <c r="R4503">
        <v>1</v>
      </c>
      <c r="S4503">
        <v>0.2</v>
      </c>
      <c r="T4503">
        <v>0.2</v>
      </c>
      <c r="V4503">
        <v>0.8</v>
      </c>
      <c r="W4503">
        <v>1</v>
      </c>
      <c r="Y4503">
        <v>2</v>
      </c>
      <c r="Z4503">
        <v>0</v>
      </c>
      <c r="AA4503">
        <v>0</v>
      </c>
      <c r="AB4503">
        <v>86</v>
      </c>
      <c r="AC4503">
        <v>671.7</v>
      </c>
      <c r="AD4503">
        <v>550</v>
      </c>
      <c r="AE4503">
        <v>83</v>
      </c>
      <c r="AF4503">
        <v>0</v>
      </c>
      <c r="AG4503">
        <v>0</v>
      </c>
      <c r="AH4503">
        <v>166</v>
      </c>
      <c r="AI4503">
        <v>166</v>
      </c>
      <c r="AJ4503">
        <v>0</v>
      </c>
      <c r="AK4503">
        <v>0</v>
      </c>
      <c r="AL4503">
        <v>1.58291919749678E-2</v>
      </c>
      <c r="AM4503">
        <v>1.36507936507937E-2</v>
      </c>
      <c r="AN4503">
        <v>0.86238095238095203</v>
      </c>
      <c r="AO4503">
        <v>0.86238095238095203</v>
      </c>
      <c r="AP4503">
        <v>1.31746031746032E-2</v>
      </c>
      <c r="AQ4503">
        <v>0</v>
      </c>
      <c r="AR4503">
        <v>0</v>
      </c>
      <c r="AS4503">
        <v>0.848730158730159</v>
      </c>
      <c r="AT4503">
        <v>0.33333333333333298</v>
      </c>
      <c r="AU4503">
        <v>0.14285714285714299</v>
      </c>
      <c r="AV4503">
        <v>0</v>
      </c>
      <c r="AW4503">
        <v>0</v>
      </c>
      <c r="AX4503">
        <v>0</v>
      </c>
      <c r="AY4503">
        <v>0.14285714285714299</v>
      </c>
      <c r="AZ4503">
        <v>0</v>
      </c>
      <c r="BA4503">
        <v>0</v>
      </c>
      <c r="BB4503">
        <v>0</v>
      </c>
      <c r="BC4503">
        <v>0</v>
      </c>
      <c r="BD4503">
        <v>0</v>
      </c>
      <c r="BE4503">
        <v>0</v>
      </c>
      <c r="BF4503">
        <v>0.57142857142857095</v>
      </c>
      <c r="BG4503">
        <v>0.75749999999999995</v>
      </c>
      <c r="BH4503">
        <v>4.5818181818181802</v>
      </c>
      <c r="BI4503">
        <v>12600</v>
      </c>
      <c r="BJ4503">
        <v>10694</v>
      </c>
      <c r="BK4503">
        <v>4.5</v>
      </c>
      <c r="BL4503">
        <v>4</v>
      </c>
      <c r="BM4503">
        <v>3</v>
      </c>
      <c r="BN4503">
        <v>1.5</v>
      </c>
      <c r="BO4503">
        <v>10800</v>
      </c>
      <c r="BP4503">
        <v>0.22222222222222199</v>
      </c>
      <c r="BQ4503">
        <v>0</v>
      </c>
      <c r="BR4503" s="1">
        <f>+VALUE(Table1[[#This Row],[''tbDimTime'''[datechar']]])</f>
        <v>43883</v>
      </c>
      <c r="BS4503" s="2">
        <f>+VALUE(Table1[[#This Row],[Interval]])</f>
        <v>0.83333333333333337</v>
      </c>
      <c r="BT4503" t="str">
        <f>+YEAR(Table1[[#This Row],[Date]])&amp;0&amp;WEEKNUM(Table1[[#This Row],[Date]],2)</f>
        <v>202008</v>
      </c>
    </row>
    <row r="4504" spans="1:72" x14ac:dyDescent="0.25">
      <c r="A4504">
        <v>2020</v>
      </c>
      <c r="B4504" t="s">
        <v>242</v>
      </c>
      <c r="C4504" t="s">
        <v>264</v>
      </c>
      <c r="D4504" t="s">
        <v>102</v>
      </c>
      <c r="E4504">
        <v>4.04</v>
      </c>
      <c r="F4504">
        <v>2.7227722772277199</v>
      </c>
      <c r="G4504">
        <v>15.8496468539362</v>
      </c>
      <c r="H4504">
        <v>11</v>
      </c>
      <c r="I4504">
        <v>64.032573289902302</v>
      </c>
      <c r="J4504">
        <v>16</v>
      </c>
      <c r="K4504">
        <v>41</v>
      </c>
      <c r="L4504">
        <v>3.9603960396039599</v>
      </c>
      <c r="M4504">
        <v>10.1485148514851</v>
      </c>
      <c r="N4504">
        <v>0.99009900990098998</v>
      </c>
      <c r="O4504">
        <v>4</v>
      </c>
      <c r="P4504">
        <v>0.99009900990098998</v>
      </c>
      <c r="Q4504">
        <v>4</v>
      </c>
      <c r="R4504">
        <v>1</v>
      </c>
      <c r="S4504">
        <v>0.36363636363636398</v>
      </c>
      <c r="T4504">
        <v>0.36363636363636398</v>
      </c>
      <c r="V4504">
        <v>0.8</v>
      </c>
      <c r="W4504">
        <v>1</v>
      </c>
      <c r="Y4504">
        <v>4</v>
      </c>
      <c r="Z4504">
        <v>0</v>
      </c>
      <c r="AA4504">
        <v>0</v>
      </c>
      <c r="AB4504">
        <v>153.5</v>
      </c>
      <c r="AC4504">
        <v>602.64</v>
      </c>
      <c r="AD4504">
        <v>550</v>
      </c>
      <c r="AE4504">
        <v>150.75</v>
      </c>
      <c r="AF4504">
        <v>0</v>
      </c>
      <c r="AG4504">
        <v>0</v>
      </c>
      <c r="AH4504">
        <v>603</v>
      </c>
      <c r="AI4504">
        <v>603</v>
      </c>
      <c r="AJ4504">
        <v>0</v>
      </c>
      <c r="AK4504">
        <v>0</v>
      </c>
      <c r="AL4504">
        <v>6.24682063282124E-2</v>
      </c>
      <c r="AM4504">
        <v>4.87301587301587E-2</v>
      </c>
      <c r="AN4504">
        <v>0.78007936507936504</v>
      </c>
      <c r="AO4504">
        <v>0.78007936507936504</v>
      </c>
      <c r="AP4504">
        <v>4.7857142857142897E-2</v>
      </c>
      <c r="AQ4504">
        <v>0</v>
      </c>
      <c r="AR4504">
        <v>0</v>
      </c>
      <c r="AS4504">
        <v>0.73134920634920597</v>
      </c>
      <c r="AT4504">
        <v>0.33333333333333298</v>
      </c>
      <c r="AU4504">
        <v>0.21992063492063499</v>
      </c>
      <c r="AV4504">
        <v>0</v>
      </c>
      <c r="AW4504">
        <v>7.7063492063492098E-2</v>
      </c>
      <c r="AX4504">
        <v>0</v>
      </c>
      <c r="AY4504">
        <v>0.14285714285714299</v>
      </c>
      <c r="AZ4504">
        <v>0</v>
      </c>
      <c r="BA4504">
        <v>0</v>
      </c>
      <c r="BB4504">
        <v>0</v>
      </c>
      <c r="BC4504">
        <v>0</v>
      </c>
      <c r="BD4504">
        <v>0</v>
      </c>
      <c r="BE4504">
        <v>0</v>
      </c>
      <c r="BF4504">
        <v>1.1428571428571399</v>
      </c>
      <c r="BG4504">
        <v>1.01</v>
      </c>
      <c r="BH4504">
        <v>4.5818181818181802</v>
      </c>
      <c r="BI4504">
        <v>12600</v>
      </c>
      <c r="BJ4504">
        <v>9215</v>
      </c>
      <c r="BK4504">
        <v>4.5</v>
      </c>
      <c r="BL4504">
        <v>4</v>
      </c>
      <c r="BM4504">
        <v>3</v>
      </c>
      <c r="BN4504">
        <v>1.5</v>
      </c>
      <c r="BO4504">
        <v>9829</v>
      </c>
      <c r="BP4504">
        <v>0.22222222222222199</v>
      </c>
      <c r="BQ4504">
        <v>0</v>
      </c>
      <c r="BR4504" s="1">
        <f>+VALUE(Table1[[#This Row],[''tbDimTime'''[datechar']]])</f>
        <v>43883</v>
      </c>
      <c r="BS4504" s="2">
        <f>+VALUE(Table1[[#This Row],[Interval]])</f>
        <v>0.85416666666666663</v>
      </c>
      <c r="BT4504" t="str">
        <f>+YEAR(Table1[[#This Row],[Date]])&amp;0&amp;WEEKNUM(Table1[[#This Row],[Date]],2)</f>
        <v>202008</v>
      </c>
    </row>
    <row r="4505" spans="1:72" x14ac:dyDescent="0.25">
      <c r="A4505">
        <v>2020</v>
      </c>
      <c r="B4505" t="s">
        <v>242</v>
      </c>
      <c r="C4505" t="s">
        <v>264</v>
      </c>
      <c r="D4505" t="s">
        <v>103</v>
      </c>
      <c r="E4505">
        <v>0</v>
      </c>
      <c r="H4505">
        <v>0</v>
      </c>
      <c r="I4505" t="s">
        <v>72</v>
      </c>
      <c r="J4505">
        <v>0</v>
      </c>
      <c r="K4505">
        <v>0</v>
      </c>
      <c r="O4505">
        <v>0</v>
      </c>
      <c r="Q4505">
        <v>0</v>
      </c>
      <c r="Y4505">
        <v>0</v>
      </c>
      <c r="AA4505">
        <v>0</v>
      </c>
      <c r="AH4505">
        <v>0</v>
      </c>
      <c r="AI4505">
        <v>0</v>
      </c>
      <c r="AJ4505">
        <v>0</v>
      </c>
      <c r="AK4505">
        <v>0</v>
      </c>
      <c r="AL4505">
        <v>0</v>
      </c>
      <c r="AM4505">
        <v>0</v>
      </c>
      <c r="AN4505">
        <v>0.70588235294117696</v>
      </c>
      <c r="AO4505">
        <v>0.70588235294117696</v>
      </c>
      <c r="AP4505">
        <v>0</v>
      </c>
      <c r="AQ4505">
        <v>0</v>
      </c>
      <c r="AR4505">
        <v>0</v>
      </c>
      <c r="AS4505">
        <v>0.70588235294117696</v>
      </c>
      <c r="AU4505">
        <v>5.8823529411764698E-2</v>
      </c>
      <c r="AV4505">
        <v>0</v>
      </c>
      <c r="AW4505">
        <v>0</v>
      </c>
      <c r="AX4505">
        <v>0</v>
      </c>
      <c r="AY4505">
        <v>5.8823529411764698E-2</v>
      </c>
      <c r="AZ4505">
        <v>0</v>
      </c>
      <c r="BA4505">
        <v>0</v>
      </c>
      <c r="BB4505">
        <v>0</v>
      </c>
      <c r="BC4505">
        <v>0</v>
      </c>
      <c r="BD4505">
        <v>0</v>
      </c>
      <c r="BE4505">
        <v>0</v>
      </c>
      <c r="BF4505">
        <v>0</v>
      </c>
      <c r="BI4505">
        <v>34</v>
      </c>
      <c r="BJ4505">
        <v>24</v>
      </c>
      <c r="BK4505">
        <v>0</v>
      </c>
      <c r="BL4505">
        <v>0</v>
      </c>
      <c r="BM4505">
        <v>0</v>
      </c>
      <c r="BN4505">
        <v>0</v>
      </c>
      <c r="BO4505">
        <v>32</v>
      </c>
      <c r="BR4505" s="1">
        <f>+VALUE(Table1[[#This Row],[''tbDimTime'''[datechar']]])</f>
        <v>43883</v>
      </c>
      <c r="BS4505" s="2">
        <f>+VALUE(Table1[[#This Row],[Interval]])</f>
        <v>0.875</v>
      </c>
      <c r="BT4505" t="str">
        <f>+YEAR(Table1[[#This Row],[Date]])&amp;0&amp;WEEKNUM(Table1[[#This Row],[Date]],2)</f>
        <v>202008</v>
      </c>
    </row>
    <row r="4506" spans="1:72" x14ac:dyDescent="0.25">
      <c r="A4506">
        <v>2020</v>
      </c>
      <c r="B4506" t="s">
        <v>242</v>
      </c>
      <c r="C4506" t="s">
        <v>265</v>
      </c>
      <c r="D4506" t="s">
        <v>76</v>
      </c>
      <c r="E4506">
        <v>0</v>
      </c>
      <c r="H4506">
        <v>0</v>
      </c>
      <c r="I4506" t="s">
        <v>72</v>
      </c>
      <c r="J4506">
        <v>0</v>
      </c>
      <c r="K4506">
        <v>0</v>
      </c>
      <c r="O4506">
        <v>0</v>
      </c>
      <c r="Q4506">
        <v>0</v>
      </c>
      <c r="Y4506">
        <v>0</v>
      </c>
      <c r="AA4506">
        <v>0</v>
      </c>
      <c r="AH4506">
        <v>0</v>
      </c>
      <c r="AI4506">
        <v>0</v>
      </c>
      <c r="AJ4506">
        <v>0</v>
      </c>
      <c r="AK4506">
        <v>0</v>
      </c>
      <c r="AM4506">
        <v>0</v>
      </c>
      <c r="AN4506">
        <v>0</v>
      </c>
      <c r="AO4506">
        <v>0</v>
      </c>
      <c r="AP4506">
        <v>0</v>
      </c>
      <c r="AQ4506">
        <v>0</v>
      </c>
      <c r="AR4506">
        <v>0</v>
      </c>
      <c r="AS4506">
        <v>0</v>
      </c>
      <c r="AU4506">
        <v>1</v>
      </c>
      <c r="AV4506">
        <v>1</v>
      </c>
      <c r="AW4506">
        <v>0</v>
      </c>
      <c r="AX4506">
        <v>0</v>
      </c>
      <c r="AY4506">
        <v>0</v>
      </c>
      <c r="AZ4506">
        <v>0</v>
      </c>
      <c r="BA4506">
        <v>0</v>
      </c>
      <c r="BB4506">
        <v>0</v>
      </c>
      <c r="BC4506">
        <v>0</v>
      </c>
      <c r="BD4506">
        <v>0</v>
      </c>
      <c r="BE4506">
        <v>0</v>
      </c>
      <c r="BF4506">
        <v>0</v>
      </c>
      <c r="BI4506">
        <v>104</v>
      </c>
      <c r="BJ4506">
        <v>0</v>
      </c>
      <c r="BK4506">
        <v>0</v>
      </c>
      <c r="BL4506">
        <v>0</v>
      </c>
      <c r="BM4506">
        <v>0</v>
      </c>
      <c r="BN4506">
        <v>0</v>
      </c>
      <c r="BO4506">
        <v>0</v>
      </c>
      <c r="BR4506" s="1">
        <f>+VALUE(Table1[[#This Row],[''tbDimTime'''[datechar']]])</f>
        <v>43884</v>
      </c>
      <c r="BS4506" s="2">
        <f>+VALUE(Table1[[#This Row],[Interval]])</f>
        <v>0.3125</v>
      </c>
      <c r="BT4506" t="str">
        <f>+YEAR(Table1[[#This Row],[Date]])&amp;0&amp;WEEKNUM(Table1[[#This Row],[Date]],2)</f>
        <v>202008</v>
      </c>
    </row>
    <row r="4507" spans="1:72" x14ac:dyDescent="0.25">
      <c r="A4507">
        <v>2020</v>
      </c>
      <c r="B4507" t="s">
        <v>242</v>
      </c>
      <c r="C4507" t="s">
        <v>265</v>
      </c>
      <c r="D4507" t="s">
        <v>77</v>
      </c>
      <c r="E4507">
        <v>0</v>
      </c>
      <c r="H4507">
        <v>407</v>
      </c>
      <c r="I4507">
        <v>19.670391061452499</v>
      </c>
      <c r="J4507">
        <v>407</v>
      </c>
      <c r="K4507">
        <v>2.5</v>
      </c>
      <c r="O4507">
        <v>2</v>
      </c>
      <c r="Q4507">
        <v>2</v>
      </c>
      <c r="R4507">
        <v>1</v>
      </c>
      <c r="S4507">
        <v>4.9140049140049104E-3</v>
      </c>
      <c r="T4507">
        <v>4.9140049140049104E-3</v>
      </c>
      <c r="V4507">
        <v>0.8</v>
      </c>
      <c r="W4507">
        <v>1</v>
      </c>
      <c r="Y4507">
        <v>2</v>
      </c>
      <c r="Z4507">
        <v>0</v>
      </c>
      <c r="AA4507">
        <v>0</v>
      </c>
      <c r="AB4507">
        <v>179</v>
      </c>
      <c r="AD4507">
        <v>550</v>
      </c>
      <c r="AE4507">
        <v>156.5</v>
      </c>
      <c r="AF4507">
        <v>19</v>
      </c>
      <c r="AG4507">
        <v>0</v>
      </c>
      <c r="AH4507">
        <v>351</v>
      </c>
      <c r="AI4507">
        <v>313</v>
      </c>
      <c r="AJ4507">
        <v>38</v>
      </c>
      <c r="AK4507">
        <v>0</v>
      </c>
      <c r="AL4507">
        <v>0.101675660323772</v>
      </c>
      <c r="AM4507">
        <v>0.100477126017401</v>
      </c>
      <c r="AN4507">
        <v>0.98821218074656203</v>
      </c>
      <c r="AO4507">
        <v>0.98821218074656203</v>
      </c>
      <c r="AP4507">
        <v>8.7847319674431698E-2</v>
      </c>
      <c r="AQ4507">
        <v>1.06651698007297E-2</v>
      </c>
      <c r="AR4507">
        <v>0</v>
      </c>
      <c r="AS4507">
        <v>0.88773505472916103</v>
      </c>
      <c r="AT4507">
        <v>0</v>
      </c>
      <c r="AU4507">
        <v>1.17878192534381E-2</v>
      </c>
      <c r="AV4507">
        <v>1.17878192534381E-2</v>
      </c>
      <c r="AW4507">
        <v>0</v>
      </c>
      <c r="AX4507">
        <v>0</v>
      </c>
      <c r="AY4507">
        <v>0</v>
      </c>
      <c r="AZ4507">
        <v>0</v>
      </c>
      <c r="BA4507">
        <v>0</v>
      </c>
      <c r="BB4507">
        <v>0</v>
      </c>
      <c r="BC4507">
        <v>0</v>
      </c>
      <c r="BD4507">
        <v>0</v>
      </c>
      <c r="BE4507">
        <v>0</v>
      </c>
      <c r="BF4507">
        <v>2.0207690148751101</v>
      </c>
      <c r="BG4507">
        <v>0</v>
      </c>
      <c r="BH4507">
        <v>4.5818181818181802</v>
      </c>
      <c r="BI4507">
        <v>3563</v>
      </c>
      <c r="BJ4507">
        <v>3163</v>
      </c>
      <c r="BK4507">
        <v>1.5</v>
      </c>
      <c r="BL4507">
        <v>1.5</v>
      </c>
      <c r="BM4507">
        <v>1.5</v>
      </c>
      <c r="BN4507">
        <v>0.5</v>
      </c>
      <c r="BO4507">
        <v>3521</v>
      </c>
      <c r="BP4507">
        <v>0.34018518518518498</v>
      </c>
      <c r="BQ4507">
        <v>0</v>
      </c>
      <c r="BR4507" s="1">
        <f>+VALUE(Table1[[#This Row],[''tbDimTime'''[datechar']]])</f>
        <v>43884</v>
      </c>
      <c r="BS4507" s="2">
        <f>+VALUE(Table1[[#This Row],[Interval]])</f>
        <v>0.33333333333333331</v>
      </c>
      <c r="BT4507" t="str">
        <f>+YEAR(Table1[[#This Row],[Date]])&amp;0&amp;WEEKNUM(Table1[[#This Row],[Date]],2)</f>
        <v>202008</v>
      </c>
    </row>
    <row r="4508" spans="1:72" x14ac:dyDescent="0.25">
      <c r="A4508">
        <v>2020</v>
      </c>
      <c r="B4508" t="s">
        <v>242</v>
      </c>
      <c r="C4508" t="s">
        <v>265</v>
      </c>
      <c r="D4508" t="s">
        <v>78</v>
      </c>
      <c r="E4508">
        <v>2.04</v>
      </c>
      <c r="F4508">
        <v>8.0882352941176503</v>
      </c>
      <c r="G4508">
        <v>6.5153177483331897</v>
      </c>
      <c r="H4508">
        <v>16.5</v>
      </c>
      <c r="I4508">
        <v>13.2912482065997</v>
      </c>
      <c r="J4508">
        <v>16.5</v>
      </c>
      <c r="K4508">
        <v>1.5</v>
      </c>
      <c r="L4508">
        <v>8.0882352941176503</v>
      </c>
      <c r="M4508">
        <v>0.73529411764705899</v>
      </c>
      <c r="N4508">
        <v>1.9607843137254899</v>
      </c>
      <c r="O4508">
        <v>4</v>
      </c>
      <c r="P4508">
        <v>1.47058823529412</v>
      </c>
      <c r="Q4508">
        <v>3</v>
      </c>
      <c r="R4508">
        <v>0.75</v>
      </c>
      <c r="S4508">
        <v>0.18181818181818199</v>
      </c>
      <c r="T4508">
        <v>0.24242424242424199</v>
      </c>
      <c r="V4508">
        <v>0.8</v>
      </c>
      <c r="W4508">
        <v>0.75</v>
      </c>
      <c r="Y4508">
        <v>3</v>
      </c>
      <c r="Z4508">
        <v>0.25</v>
      </c>
      <c r="AA4508">
        <v>1</v>
      </c>
      <c r="AB4508">
        <v>232.333333333333</v>
      </c>
      <c r="AC4508">
        <v>182.52080000000001</v>
      </c>
      <c r="AD4508">
        <v>550</v>
      </c>
      <c r="AE4508">
        <v>213.666666666667</v>
      </c>
      <c r="AF4508">
        <v>15</v>
      </c>
      <c r="AG4508">
        <v>0</v>
      </c>
      <c r="AH4508">
        <v>686</v>
      </c>
      <c r="AI4508">
        <v>641</v>
      </c>
      <c r="AJ4508">
        <v>45</v>
      </c>
      <c r="AK4508">
        <v>0</v>
      </c>
      <c r="AL4508">
        <v>0.22571243523316101</v>
      </c>
      <c r="AM4508">
        <v>0.19361111111111101</v>
      </c>
      <c r="AN4508">
        <v>0.85777777777777797</v>
      </c>
      <c r="AO4508">
        <v>0.85777777777777797</v>
      </c>
      <c r="AP4508">
        <v>0.17805555555555599</v>
      </c>
      <c r="AQ4508">
        <v>1.2500000000000001E-2</v>
      </c>
      <c r="AR4508">
        <v>0</v>
      </c>
      <c r="AS4508">
        <v>0.66416666666666702</v>
      </c>
      <c r="AT4508">
        <v>0</v>
      </c>
      <c r="AU4508">
        <v>0.109722222222222</v>
      </c>
      <c r="AV4508">
        <v>0</v>
      </c>
      <c r="AW4508">
        <v>0</v>
      </c>
      <c r="AX4508">
        <v>0</v>
      </c>
      <c r="AY4508">
        <v>0</v>
      </c>
      <c r="AZ4508">
        <v>0</v>
      </c>
      <c r="BA4508">
        <v>0</v>
      </c>
      <c r="BB4508">
        <v>0</v>
      </c>
      <c r="BC4508">
        <v>0</v>
      </c>
      <c r="BD4508">
        <v>0.109722222222222</v>
      </c>
      <c r="BE4508">
        <v>0</v>
      </c>
      <c r="BF4508">
        <v>3</v>
      </c>
      <c r="BG4508">
        <v>1.36</v>
      </c>
      <c r="BH4508">
        <v>4.5818181818181802</v>
      </c>
      <c r="BI4508">
        <v>3600</v>
      </c>
      <c r="BJ4508">
        <v>2391</v>
      </c>
      <c r="BK4508">
        <v>1.5</v>
      </c>
      <c r="BL4508">
        <v>1.5</v>
      </c>
      <c r="BM4508">
        <v>1.5</v>
      </c>
      <c r="BN4508">
        <v>0.5</v>
      </c>
      <c r="BO4508">
        <v>3205</v>
      </c>
      <c r="BP4508">
        <v>0.33333333333333298</v>
      </c>
      <c r="BQ4508">
        <v>0</v>
      </c>
      <c r="BR4508" s="1">
        <f>+VALUE(Table1[[#This Row],[''tbDimTime'''[datechar']]])</f>
        <v>43884</v>
      </c>
      <c r="BS4508" s="2">
        <f>+VALUE(Table1[[#This Row],[Interval]])</f>
        <v>0.35416666666666669</v>
      </c>
      <c r="BT4508" t="str">
        <f>+YEAR(Table1[[#This Row],[Date]])&amp;0&amp;WEEKNUM(Table1[[#This Row],[Date]],2)</f>
        <v>202008</v>
      </c>
    </row>
    <row r="4509" spans="1:72" x14ac:dyDescent="0.25">
      <c r="A4509">
        <v>2020</v>
      </c>
      <c r="B4509" t="s">
        <v>242</v>
      </c>
      <c r="C4509" t="s">
        <v>265</v>
      </c>
      <c r="D4509" t="s">
        <v>79</v>
      </c>
      <c r="E4509">
        <v>8.16</v>
      </c>
      <c r="F4509">
        <v>10.294117647058799</v>
      </c>
      <c r="G4509">
        <v>3.8870900041973999</v>
      </c>
      <c r="H4509">
        <v>84</v>
      </c>
      <c r="I4509">
        <v>31.718654434250801</v>
      </c>
      <c r="J4509">
        <v>84</v>
      </c>
      <c r="K4509">
        <v>10</v>
      </c>
      <c r="L4509">
        <v>10.294117647058799</v>
      </c>
      <c r="M4509">
        <v>1.2254901960784299</v>
      </c>
      <c r="N4509">
        <v>0.24509803921568599</v>
      </c>
      <c r="O4509">
        <v>2</v>
      </c>
      <c r="P4509">
        <v>0.24509803921568599</v>
      </c>
      <c r="Q4509">
        <v>2</v>
      </c>
      <c r="R4509">
        <v>1</v>
      </c>
      <c r="S4509">
        <v>2.3809523809523801E-2</v>
      </c>
      <c r="T4509">
        <v>2.3809523809523801E-2</v>
      </c>
      <c r="V4509">
        <v>0.8</v>
      </c>
      <c r="W4509">
        <v>1</v>
      </c>
      <c r="Y4509">
        <v>2</v>
      </c>
      <c r="Z4509">
        <v>0</v>
      </c>
      <c r="AA4509">
        <v>0</v>
      </c>
      <c r="AB4509">
        <v>163.5</v>
      </c>
      <c r="AC4509">
        <v>64.308999999999997</v>
      </c>
      <c r="AD4509">
        <v>550</v>
      </c>
      <c r="AE4509">
        <v>160.5</v>
      </c>
      <c r="AF4509">
        <v>0</v>
      </c>
      <c r="AG4509">
        <v>0</v>
      </c>
      <c r="AH4509">
        <v>321</v>
      </c>
      <c r="AI4509">
        <v>321</v>
      </c>
      <c r="AJ4509">
        <v>0</v>
      </c>
      <c r="AK4509">
        <v>0</v>
      </c>
      <c r="AL4509">
        <v>6.3054377169301998E-2</v>
      </c>
      <c r="AM4509">
        <v>6.4446196294836403E-2</v>
      </c>
      <c r="AN4509">
        <v>1.0220733149389001</v>
      </c>
      <c r="AO4509">
        <v>1.0220733149389001</v>
      </c>
      <c r="AP4509">
        <v>6.3263697280252301E-2</v>
      </c>
      <c r="AQ4509">
        <v>0</v>
      </c>
      <c r="AR4509">
        <v>0</v>
      </c>
      <c r="AS4509">
        <v>0.95762711864406802</v>
      </c>
      <c r="AT4509">
        <v>0</v>
      </c>
      <c r="AU4509">
        <v>9.8541584548679506E-4</v>
      </c>
      <c r="AV4509">
        <v>9.8541584548679506E-4</v>
      </c>
      <c r="AW4509">
        <v>0</v>
      </c>
      <c r="AX4509">
        <v>0</v>
      </c>
      <c r="AY4509">
        <v>0</v>
      </c>
      <c r="AZ4509">
        <v>0</v>
      </c>
      <c r="BA4509">
        <v>0</v>
      </c>
      <c r="BB4509">
        <v>0</v>
      </c>
      <c r="BC4509">
        <v>0</v>
      </c>
      <c r="BD4509">
        <v>0</v>
      </c>
      <c r="BE4509">
        <v>0</v>
      </c>
      <c r="BF4509">
        <v>1.41899881750099</v>
      </c>
      <c r="BG4509">
        <v>4.08</v>
      </c>
      <c r="BH4509">
        <v>4.5818181818181802</v>
      </c>
      <c r="BI4509">
        <v>5074</v>
      </c>
      <c r="BJ4509">
        <v>4859</v>
      </c>
      <c r="BK4509">
        <v>2</v>
      </c>
      <c r="BL4509">
        <v>2</v>
      </c>
      <c r="BM4509">
        <v>2</v>
      </c>
      <c r="BN4509">
        <v>0.5</v>
      </c>
      <c r="BO4509">
        <v>5069</v>
      </c>
      <c r="BP4509">
        <v>0.29527777777777803</v>
      </c>
      <c r="BQ4509">
        <v>0</v>
      </c>
      <c r="BR4509" s="1">
        <f>+VALUE(Table1[[#This Row],[''tbDimTime'''[datechar']]])</f>
        <v>43884</v>
      </c>
      <c r="BS4509" s="2">
        <f>+VALUE(Table1[[#This Row],[Interval]])</f>
        <v>0.375</v>
      </c>
      <c r="BT4509" t="str">
        <f>+YEAR(Table1[[#This Row],[Date]])&amp;0&amp;WEEKNUM(Table1[[#This Row],[Date]],2)</f>
        <v>202008</v>
      </c>
    </row>
    <row r="4510" spans="1:72" x14ac:dyDescent="0.25">
      <c r="A4510">
        <v>2020</v>
      </c>
      <c r="B4510" t="s">
        <v>242</v>
      </c>
      <c r="C4510" t="s">
        <v>265</v>
      </c>
      <c r="D4510" t="s">
        <v>80</v>
      </c>
      <c r="E4510">
        <v>5.0999999999999996</v>
      </c>
      <c r="F4510">
        <v>28.823529411764699</v>
      </c>
      <c r="G4510">
        <v>21.4219317356572</v>
      </c>
      <c r="H4510">
        <v>147</v>
      </c>
      <c r="I4510">
        <v>109.251851851852</v>
      </c>
      <c r="J4510">
        <v>182</v>
      </c>
      <c r="K4510">
        <v>71</v>
      </c>
      <c r="L4510">
        <v>35.686274509803901</v>
      </c>
      <c r="M4510">
        <v>13.921568627451</v>
      </c>
      <c r="N4510">
        <v>1.37254901960784</v>
      </c>
      <c r="O4510">
        <v>7</v>
      </c>
      <c r="P4510">
        <v>1.37254901960784</v>
      </c>
      <c r="Q4510">
        <v>7</v>
      </c>
      <c r="R4510">
        <v>1</v>
      </c>
      <c r="S4510">
        <v>4.7619047619047603E-2</v>
      </c>
      <c r="T4510">
        <v>4.7619047619047603E-2</v>
      </c>
      <c r="V4510">
        <v>0.8</v>
      </c>
      <c r="W4510">
        <v>1</v>
      </c>
      <c r="Y4510">
        <v>7</v>
      </c>
      <c r="Z4510">
        <v>0</v>
      </c>
      <c r="AA4510">
        <v>0</v>
      </c>
      <c r="AB4510">
        <v>77.142857142857096</v>
      </c>
      <c r="AC4510">
        <v>50.150199999999998</v>
      </c>
      <c r="AD4510">
        <v>550</v>
      </c>
      <c r="AE4510">
        <v>74</v>
      </c>
      <c r="AF4510">
        <v>0</v>
      </c>
      <c r="AG4510">
        <v>0</v>
      </c>
      <c r="AH4510">
        <v>518</v>
      </c>
      <c r="AI4510">
        <v>518</v>
      </c>
      <c r="AJ4510">
        <v>0</v>
      </c>
      <c r="AK4510">
        <v>0</v>
      </c>
      <c r="AL4510">
        <v>6.4072140484100606E-2</v>
      </c>
      <c r="AM4510">
        <v>6.19195046439628E-2</v>
      </c>
      <c r="AN4510">
        <v>0.96640293544318301</v>
      </c>
      <c r="AO4510">
        <v>0.96640293544318301</v>
      </c>
      <c r="AP4510">
        <v>5.9396858158468097E-2</v>
      </c>
      <c r="AQ4510">
        <v>0</v>
      </c>
      <c r="AR4510">
        <v>0</v>
      </c>
      <c r="AS4510">
        <v>0.90448343079922</v>
      </c>
      <c r="AT4510">
        <v>0.2</v>
      </c>
      <c r="AU4510">
        <v>3.3597064556816901E-2</v>
      </c>
      <c r="AV4510">
        <v>1.4906547414287399E-3</v>
      </c>
      <c r="AW4510">
        <v>0</v>
      </c>
      <c r="AX4510">
        <v>0</v>
      </c>
      <c r="AY4510">
        <v>0</v>
      </c>
      <c r="AZ4510">
        <v>0</v>
      </c>
      <c r="BA4510">
        <v>0</v>
      </c>
      <c r="BB4510">
        <v>0</v>
      </c>
      <c r="BC4510">
        <v>0</v>
      </c>
      <c r="BD4510">
        <v>3.21064098153881E-2</v>
      </c>
      <c r="BE4510">
        <v>0</v>
      </c>
      <c r="BF4510">
        <v>2.88957688338493</v>
      </c>
      <c r="BG4510">
        <v>1.7</v>
      </c>
      <c r="BH4510">
        <v>4.5818181818181802</v>
      </c>
      <c r="BI4510">
        <v>8721</v>
      </c>
      <c r="BJ4510">
        <v>7888</v>
      </c>
      <c r="BK4510">
        <v>3.5</v>
      </c>
      <c r="BL4510">
        <v>3</v>
      </c>
      <c r="BM4510">
        <v>2.5</v>
      </c>
      <c r="BN4510">
        <v>0.5</v>
      </c>
      <c r="BO4510">
        <v>8428</v>
      </c>
      <c r="BP4510">
        <v>0.307857142857143</v>
      </c>
      <c r="BQ4510">
        <v>0</v>
      </c>
      <c r="BR4510" s="1">
        <f>+VALUE(Table1[[#This Row],[''tbDimTime'''[datechar']]])</f>
        <v>43884</v>
      </c>
      <c r="BS4510" s="2">
        <f>+VALUE(Table1[[#This Row],[Interval]])</f>
        <v>0.39583333333333331</v>
      </c>
      <c r="BT4510" t="str">
        <f>+YEAR(Table1[[#This Row],[Date]])&amp;0&amp;WEEKNUM(Table1[[#This Row],[Date]],2)</f>
        <v>202008</v>
      </c>
    </row>
    <row r="4511" spans="1:72" x14ac:dyDescent="0.25">
      <c r="A4511">
        <v>2020</v>
      </c>
      <c r="B4511" t="s">
        <v>242</v>
      </c>
      <c r="C4511" t="s">
        <v>265</v>
      </c>
      <c r="D4511" t="s">
        <v>81</v>
      </c>
      <c r="E4511">
        <v>9.18</v>
      </c>
      <c r="F4511">
        <v>20.751633986928098</v>
      </c>
      <c r="G4511">
        <v>6.9247952345495198</v>
      </c>
      <c r="H4511">
        <v>190.5</v>
      </c>
      <c r="I4511">
        <v>63.569620253164601</v>
      </c>
      <c r="J4511">
        <v>190.5</v>
      </c>
      <c r="K4511">
        <v>44</v>
      </c>
      <c r="L4511">
        <v>20.751633986928098</v>
      </c>
      <c r="M4511">
        <v>4.7930283224400902</v>
      </c>
      <c r="N4511">
        <v>0.98039215686274495</v>
      </c>
      <c r="O4511">
        <v>9</v>
      </c>
      <c r="P4511">
        <v>0.98039215686274495</v>
      </c>
      <c r="Q4511">
        <v>9</v>
      </c>
      <c r="R4511">
        <v>1</v>
      </c>
      <c r="S4511">
        <v>4.7244094488188997E-2</v>
      </c>
      <c r="T4511">
        <v>4.7244094488188997E-2</v>
      </c>
      <c r="V4511">
        <v>0.8</v>
      </c>
      <c r="W4511">
        <v>1</v>
      </c>
      <c r="Y4511">
        <v>9</v>
      </c>
      <c r="Z4511">
        <v>0</v>
      </c>
      <c r="AA4511">
        <v>0</v>
      </c>
      <c r="AB4511">
        <v>114.111111111111</v>
      </c>
      <c r="AC4511">
        <v>48.291600000000003</v>
      </c>
      <c r="AD4511">
        <v>550</v>
      </c>
      <c r="AE4511">
        <v>111</v>
      </c>
      <c r="AF4511">
        <v>0</v>
      </c>
      <c r="AG4511">
        <v>0</v>
      </c>
      <c r="AH4511">
        <v>999</v>
      </c>
      <c r="AI4511">
        <v>999</v>
      </c>
      <c r="AJ4511">
        <v>0</v>
      </c>
      <c r="AK4511">
        <v>0</v>
      </c>
      <c r="AL4511">
        <v>0.14157706093190001</v>
      </c>
      <c r="AM4511">
        <v>0.114111111111111</v>
      </c>
      <c r="AN4511">
        <v>0.80600000000000005</v>
      </c>
      <c r="AO4511">
        <v>0.80600000000000005</v>
      </c>
      <c r="AP4511">
        <v>0.111</v>
      </c>
      <c r="AQ4511">
        <v>0</v>
      </c>
      <c r="AR4511">
        <v>0</v>
      </c>
      <c r="AS4511">
        <v>0.691888888888889</v>
      </c>
      <c r="AT4511">
        <v>0</v>
      </c>
      <c r="AU4511">
        <v>0.19366666666666699</v>
      </c>
      <c r="AV4511">
        <v>0</v>
      </c>
      <c r="AW4511">
        <v>0.19366666666666699</v>
      </c>
      <c r="AX4511">
        <v>0</v>
      </c>
      <c r="AY4511">
        <v>0</v>
      </c>
      <c r="AZ4511">
        <v>0</v>
      </c>
      <c r="BA4511">
        <v>0</v>
      </c>
      <c r="BB4511">
        <v>0</v>
      </c>
      <c r="BC4511">
        <v>0</v>
      </c>
      <c r="BD4511">
        <v>0</v>
      </c>
      <c r="BE4511">
        <v>0</v>
      </c>
      <c r="BF4511">
        <v>3.6</v>
      </c>
      <c r="BG4511">
        <v>3.06</v>
      </c>
      <c r="BH4511">
        <v>4.5818181818181802</v>
      </c>
      <c r="BI4511">
        <v>9000</v>
      </c>
      <c r="BJ4511">
        <v>6227</v>
      </c>
      <c r="BK4511">
        <v>3.5</v>
      </c>
      <c r="BL4511">
        <v>3</v>
      </c>
      <c r="BM4511">
        <v>3</v>
      </c>
      <c r="BN4511">
        <v>0.5</v>
      </c>
      <c r="BO4511">
        <v>7257</v>
      </c>
      <c r="BP4511">
        <v>0.28571428571428598</v>
      </c>
      <c r="BQ4511">
        <v>0</v>
      </c>
      <c r="BR4511" s="1">
        <f>+VALUE(Table1[[#This Row],[''tbDimTime'''[datechar']]])</f>
        <v>43884</v>
      </c>
      <c r="BS4511" s="2">
        <f>+VALUE(Table1[[#This Row],[Interval]])</f>
        <v>0.41666666666666669</v>
      </c>
      <c r="BT4511" t="str">
        <f>+YEAR(Table1[[#This Row],[Date]])&amp;0&amp;WEEKNUM(Table1[[#This Row],[Date]],2)</f>
        <v>202008</v>
      </c>
    </row>
    <row r="4512" spans="1:72" x14ac:dyDescent="0.25">
      <c r="A4512">
        <v>2020</v>
      </c>
      <c r="B4512" t="s">
        <v>242</v>
      </c>
      <c r="C4512" t="s">
        <v>265</v>
      </c>
      <c r="D4512" t="s">
        <v>82</v>
      </c>
      <c r="E4512">
        <v>10.199999999999999</v>
      </c>
      <c r="F4512">
        <v>10.0490196078431</v>
      </c>
      <c r="G4512">
        <v>8.9826872224716894</v>
      </c>
      <c r="H4512">
        <v>102.5</v>
      </c>
      <c r="I4512">
        <v>91.623409669211199</v>
      </c>
      <c r="J4512">
        <v>123</v>
      </c>
      <c r="K4512">
        <v>53</v>
      </c>
      <c r="L4512">
        <v>12.0588235294118</v>
      </c>
      <c r="M4512">
        <v>5.1960784313725501</v>
      </c>
      <c r="N4512">
        <v>0.78431372549019596</v>
      </c>
      <c r="O4512">
        <v>8</v>
      </c>
      <c r="P4512">
        <v>0.78431372549019596</v>
      </c>
      <c r="Q4512">
        <v>8</v>
      </c>
      <c r="R4512">
        <v>1</v>
      </c>
      <c r="S4512">
        <v>7.8048780487804906E-2</v>
      </c>
      <c r="T4512">
        <v>7.8048780487804906E-2</v>
      </c>
      <c r="V4512">
        <v>0.8</v>
      </c>
      <c r="W4512">
        <v>1</v>
      </c>
      <c r="Y4512">
        <v>8</v>
      </c>
      <c r="Z4512">
        <v>0</v>
      </c>
      <c r="AA4512">
        <v>0</v>
      </c>
      <c r="AB4512">
        <v>98.25</v>
      </c>
      <c r="AC4512">
        <v>83.183499999999995</v>
      </c>
      <c r="AD4512">
        <v>550</v>
      </c>
      <c r="AE4512">
        <v>84.5</v>
      </c>
      <c r="AF4512">
        <v>10</v>
      </c>
      <c r="AG4512">
        <v>0</v>
      </c>
      <c r="AH4512">
        <v>756</v>
      </c>
      <c r="AI4512">
        <v>676</v>
      </c>
      <c r="AJ4512">
        <v>80</v>
      </c>
      <c r="AK4512">
        <v>0</v>
      </c>
      <c r="AL4512">
        <v>8.7313930237724893E-2</v>
      </c>
      <c r="AM4512">
        <v>8.6985391766268294E-2</v>
      </c>
      <c r="AN4512">
        <v>0.996237273129703</v>
      </c>
      <c r="AO4512">
        <v>0.996237273129703</v>
      </c>
      <c r="AP4512">
        <v>7.4811863656485206E-2</v>
      </c>
      <c r="AQ4512">
        <v>8.8534749889331594E-3</v>
      </c>
      <c r="AR4512">
        <v>0</v>
      </c>
      <c r="AS4512">
        <v>0.90925188136343504</v>
      </c>
      <c r="AT4512">
        <v>0.16666666666666699</v>
      </c>
      <c r="AU4512">
        <v>4.53740593182824E-3</v>
      </c>
      <c r="AV4512">
        <v>4.53740593182824E-3</v>
      </c>
      <c r="AW4512">
        <v>0</v>
      </c>
      <c r="AX4512">
        <v>0</v>
      </c>
      <c r="AY4512">
        <v>0</v>
      </c>
      <c r="AZ4512">
        <v>0</v>
      </c>
      <c r="BA4512">
        <v>0</v>
      </c>
      <c r="BB4512">
        <v>0</v>
      </c>
      <c r="BC4512">
        <v>0</v>
      </c>
      <c r="BD4512">
        <v>0</v>
      </c>
      <c r="BE4512">
        <v>0</v>
      </c>
      <c r="BF4512">
        <v>3.1872509960159401</v>
      </c>
      <c r="BG4512">
        <v>2.9142857142857101</v>
      </c>
      <c r="BH4512">
        <v>4.5818181818181802</v>
      </c>
      <c r="BI4512">
        <v>9036</v>
      </c>
      <c r="BJ4512">
        <v>8216</v>
      </c>
      <c r="BK4512">
        <v>3.5</v>
      </c>
      <c r="BL4512">
        <v>3.5</v>
      </c>
      <c r="BM4512">
        <v>3</v>
      </c>
      <c r="BN4512">
        <v>1</v>
      </c>
      <c r="BO4512">
        <v>8995</v>
      </c>
      <c r="BP4512">
        <v>0.28285714285714297</v>
      </c>
      <c r="BQ4512">
        <v>0</v>
      </c>
      <c r="BR4512" s="1">
        <f>+VALUE(Table1[[#This Row],[''tbDimTime'''[datechar']]])</f>
        <v>43884</v>
      </c>
      <c r="BS4512" s="2">
        <f>+VALUE(Table1[[#This Row],[Interval]])</f>
        <v>0.4375</v>
      </c>
      <c r="BT4512" t="str">
        <f>+YEAR(Table1[[#This Row],[Date]])&amp;0&amp;WEEKNUM(Table1[[#This Row],[Date]],2)</f>
        <v>202008</v>
      </c>
    </row>
    <row r="4513" spans="1:72" x14ac:dyDescent="0.25">
      <c r="A4513">
        <v>2020</v>
      </c>
      <c r="B4513" t="s">
        <v>242</v>
      </c>
      <c r="C4513" t="s">
        <v>265</v>
      </c>
      <c r="D4513" t="s">
        <v>83</v>
      </c>
      <c r="E4513">
        <v>8.16</v>
      </c>
      <c r="F4513">
        <v>11.580882352941201</v>
      </c>
      <c r="G4513">
        <v>7.8069222411919901</v>
      </c>
      <c r="H4513">
        <v>94.5</v>
      </c>
      <c r="I4513">
        <v>63.7044854881267</v>
      </c>
      <c r="J4513">
        <v>110.5</v>
      </c>
      <c r="K4513">
        <v>39</v>
      </c>
      <c r="L4513">
        <v>13.5416666666667</v>
      </c>
      <c r="M4513">
        <v>4.7794117647058796</v>
      </c>
      <c r="N4513">
        <v>0.36764705882352899</v>
      </c>
      <c r="O4513">
        <v>3</v>
      </c>
      <c r="P4513">
        <v>0.36764705882352899</v>
      </c>
      <c r="Q4513">
        <v>3</v>
      </c>
      <c r="R4513">
        <v>1</v>
      </c>
      <c r="S4513">
        <v>3.1746031746031703E-2</v>
      </c>
      <c r="T4513">
        <v>3.1746031746031703E-2</v>
      </c>
      <c r="V4513">
        <v>0.8</v>
      </c>
      <c r="W4513">
        <v>1</v>
      </c>
      <c r="Y4513">
        <v>3</v>
      </c>
      <c r="Z4513">
        <v>0</v>
      </c>
      <c r="AA4513">
        <v>0</v>
      </c>
      <c r="AB4513">
        <v>126.333333333333</v>
      </c>
      <c r="AC4513">
        <v>105.06189999999999</v>
      </c>
      <c r="AD4513">
        <v>550</v>
      </c>
      <c r="AE4513">
        <v>123</v>
      </c>
      <c r="AF4513">
        <v>0</v>
      </c>
      <c r="AG4513">
        <v>0</v>
      </c>
      <c r="AH4513">
        <v>369</v>
      </c>
      <c r="AI4513">
        <v>369</v>
      </c>
      <c r="AJ4513">
        <v>0</v>
      </c>
      <c r="AK4513">
        <v>0</v>
      </c>
      <c r="AL4513">
        <v>4.70924453280318E-2</v>
      </c>
      <c r="AM4513">
        <v>4.2209600178193599E-2</v>
      </c>
      <c r="AN4513">
        <v>0.89631362067045295</v>
      </c>
      <c r="AO4513">
        <v>0.89631362067045295</v>
      </c>
      <c r="AP4513">
        <v>4.1095890410958902E-2</v>
      </c>
      <c r="AQ4513">
        <v>0</v>
      </c>
      <c r="AR4513">
        <v>0</v>
      </c>
      <c r="AS4513">
        <v>0.85410402049225997</v>
      </c>
      <c r="AT4513">
        <v>0.14285714285714299</v>
      </c>
      <c r="AU4513">
        <v>0.103575008352823</v>
      </c>
      <c r="AV4513">
        <v>3.2743067156699002E-2</v>
      </c>
      <c r="AW4513">
        <v>7.0831941196124307E-2</v>
      </c>
      <c r="AX4513">
        <v>0</v>
      </c>
      <c r="AY4513">
        <v>0</v>
      </c>
      <c r="AZ4513">
        <v>0</v>
      </c>
      <c r="BA4513">
        <v>0</v>
      </c>
      <c r="BB4513">
        <v>0</v>
      </c>
      <c r="BC4513">
        <v>0</v>
      </c>
      <c r="BD4513">
        <v>0</v>
      </c>
      <c r="BE4513">
        <v>0</v>
      </c>
      <c r="BF4513">
        <v>1.2028065486134301</v>
      </c>
      <c r="BG4513">
        <v>2.04</v>
      </c>
      <c r="BH4513">
        <v>4.5818181818181802</v>
      </c>
      <c r="BI4513">
        <v>8979</v>
      </c>
      <c r="BJ4513">
        <v>7669</v>
      </c>
      <c r="BK4513">
        <v>5</v>
      </c>
      <c r="BL4513">
        <v>4</v>
      </c>
      <c r="BM4513">
        <v>3.5</v>
      </c>
      <c r="BN4513">
        <v>1</v>
      </c>
      <c r="BO4513">
        <v>8049</v>
      </c>
      <c r="BP4513">
        <v>0.50116666666666698</v>
      </c>
      <c r="BQ4513">
        <v>0</v>
      </c>
      <c r="BR4513" s="1">
        <f>+VALUE(Table1[[#This Row],[''tbDimTime'''[datechar']]])</f>
        <v>43884</v>
      </c>
      <c r="BS4513" s="2">
        <f>+VALUE(Table1[[#This Row],[Interval]])</f>
        <v>0.45833333333333331</v>
      </c>
      <c r="BT4513" t="str">
        <f>+YEAR(Table1[[#This Row],[Date]])&amp;0&amp;WEEKNUM(Table1[[#This Row],[Date]],2)</f>
        <v>202008</v>
      </c>
    </row>
    <row r="4514" spans="1:72" x14ac:dyDescent="0.25">
      <c r="A4514">
        <v>2020</v>
      </c>
      <c r="B4514" t="s">
        <v>242</v>
      </c>
      <c r="C4514" t="s">
        <v>265</v>
      </c>
      <c r="D4514" t="s">
        <v>84</v>
      </c>
      <c r="E4514">
        <v>14.28</v>
      </c>
      <c r="F4514">
        <v>5.7072829131652698</v>
      </c>
      <c r="G4514">
        <v>4.5161888284725702</v>
      </c>
      <c r="H4514">
        <v>81.5</v>
      </c>
      <c r="I4514">
        <v>64.491176470588201</v>
      </c>
      <c r="J4514">
        <v>94</v>
      </c>
      <c r="K4514">
        <v>44.5</v>
      </c>
      <c r="L4514">
        <v>6.58263305322129</v>
      </c>
      <c r="M4514">
        <v>3.1162464985994398</v>
      </c>
      <c r="N4514">
        <v>0.84033613445378197</v>
      </c>
      <c r="O4514">
        <v>12</v>
      </c>
      <c r="P4514">
        <v>0.84033613445378197</v>
      </c>
      <c r="Q4514">
        <v>12</v>
      </c>
      <c r="R4514">
        <v>1</v>
      </c>
      <c r="S4514">
        <v>0.14723926380368099</v>
      </c>
      <c r="T4514">
        <v>0.14723926380368099</v>
      </c>
      <c r="V4514">
        <v>0.8</v>
      </c>
      <c r="W4514">
        <v>1</v>
      </c>
      <c r="Y4514">
        <v>12</v>
      </c>
      <c r="Z4514">
        <v>0</v>
      </c>
      <c r="AA4514">
        <v>0</v>
      </c>
      <c r="AB4514">
        <v>113.333333333333</v>
      </c>
      <c r="AC4514">
        <v>138.0163</v>
      </c>
      <c r="AD4514">
        <v>550</v>
      </c>
      <c r="AE4514">
        <v>108.25</v>
      </c>
      <c r="AF4514">
        <v>1.9166666666666701</v>
      </c>
      <c r="AG4514">
        <v>0</v>
      </c>
      <c r="AH4514">
        <v>1322</v>
      </c>
      <c r="AI4514">
        <v>1299</v>
      </c>
      <c r="AJ4514">
        <v>23</v>
      </c>
      <c r="AK4514">
        <v>0</v>
      </c>
      <c r="AL4514">
        <v>0.18607196606922999</v>
      </c>
      <c r="AM4514">
        <v>0.156411730879816</v>
      </c>
      <c r="AN4514">
        <v>0.84059804485336398</v>
      </c>
      <c r="AO4514">
        <v>0.84059804485336398</v>
      </c>
      <c r="AP4514">
        <v>0.149396204715354</v>
      </c>
      <c r="AQ4514">
        <v>2.6451983898792401E-3</v>
      </c>
      <c r="AR4514">
        <v>0</v>
      </c>
      <c r="AS4514">
        <v>0.68418631397354801</v>
      </c>
      <c r="AT4514">
        <v>0.125</v>
      </c>
      <c r="AU4514">
        <v>0.14433582518688901</v>
      </c>
      <c r="AV4514">
        <v>0</v>
      </c>
      <c r="AW4514">
        <v>8.6716503737780296E-2</v>
      </c>
      <c r="AX4514">
        <v>0</v>
      </c>
      <c r="AY4514">
        <v>0</v>
      </c>
      <c r="AZ4514">
        <v>0</v>
      </c>
      <c r="BA4514">
        <v>0</v>
      </c>
      <c r="BB4514">
        <v>0</v>
      </c>
      <c r="BC4514">
        <v>0</v>
      </c>
      <c r="BD4514">
        <v>5.7619321449108703E-2</v>
      </c>
      <c r="BE4514">
        <v>0</v>
      </c>
      <c r="BF4514">
        <v>4.9683726279471001</v>
      </c>
      <c r="BG4514">
        <v>3.1733333333333298</v>
      </c>
      <c r="BH4514">
        <v>4.5818181818181802</v>
      </c>
      <c r="BI4514">
        <v>8695</v>
      </c>
      <c r="BJ4514">
        <v>5949</v>
      </c>
      <c r="BK4514">
        <v>5</v>
      </c>
      <c r="BL4514">
        <v>4.5</v>
      </c>
      <c r="BM4514">
        <v>4</v>
      </c>
      <c r="BN4514">
        <v>1.5</v>
      </c>
      <c r="BO4514">
        <v>7440</v>
      </c>
      <c r="BP4514">
        <v>0.51694444444444398</v>
      </c>
      <c r="BQ4514">
        <v>0</v>
      </c>
      <c r="BR4514" s="1">
        <f>+VALUE(Table1[[#This Row],[''tbDimTime'''[datechar']]])</f>
        <v>43884</v>
      </c>
      <c r="BS4514" s="2">
        <f>+VALUE(Table1[[#This Row],[Interval]])</f>
        <v>0.47916666666666669</v>
      </c>
      <c r="BT4514" t="str">
        <f>+YEAR(Table1[[#This Row],[Date]])&amp;0&amp;WEEKNUM(Table1[[#This Row],[Date]],2)</f>
        <v>202008</v>
      </c>
    </row>
    <row r="4515" spans="1:72" x14ac:dyDescent="0.25">
      <c r="A4515">
        <v>2020</v>
      </c>
      <c r="B4515" t="s">
        <v>242</v>
      </c>
      <c r="C4515" t="s">
        <v>265</v>
      </c>
      <c r="D4515" t="s">
        <v>85</v>
      </c>
      <c r="E4515">
        <v>14.28</v>
      </c>
      <c r="F4515">
        <v>4.4817927170868304</v>
      </c>
      <c r="G4515">
        <v>7.11247770071299</v>
      </c>
      <c r="H4515">
        <v>64</v>
      </c>
      <c r="I4515">
        <v>101.566181566182</v>
      </c>
      <c r="J4515">
        <v>74</v>
      </c>
      <c r="K4515">
        <v>76.5</v>
      </c>
      <c r="L4515">
        <v>5.1820728291316502</v>
      </c>
      <c r="M4515">
        <v>5.3571428571428603</v>
      </c>
      <c r="N4515">
        <v>1.40056022408964</v>
      </c>
      <c r="O4515">
        <v>20</v>
      </c>
      <c r="P4515">
        <v>1.40056022408964</v>
      </c>
      <c r="Q4515">
        <v>20</v>
      </c>
      <c r="R4515">
        <v>1</v>
      </c>
      <c r="S4515">
        <v>0.3125</v>
      </c>
      <c r="T4515">
        <v>0.3125</v>
      </c>
      <c r="V4515">
        <v>0.8</v>
      </c>
      <c r="W4515">
        <v>1</v>
      </c>
      <c r="Y4515">
        <v>20</v>
      </c>
      <c r="Z4515">
        <v>0</v>
      </c>
      <c r="AA4515">
        <v>0</v>
      </c>
      <c r="AB4515">
        <v>72.150000000000006</v>
      </c>
      <c r="AC4515">
        <v>171.07589999999999</v>
      </c>
      <c r="AD4515">
        <v>550</v>
      </c>
      <c r="AE4515">
        <v>69.25</v>
      </c>
      <c r="AF4515">
        <v>0</v>
      </c>
      <c r="AG4515">
        <v>0</v>
      </c>
      <c r="AH4515">
        <v>1385</v>
      </c>
      <c r="AI4515">
        <v>1385</v>
      </c>
      <c r="AJ4515">
        <v>0</v>
      </c>
      <c r="AK4515">
        <v>0</v>
      </c>
      <c r="AL4515">
        <v>0.19691593886462899</v>
      </c>
      <c r="AM4515">
        <v>0.19619306594153599</v>
      </c>
      <c r="AN4515">
        <v>0.99632902787219602</v>
      </c>
      <c r="AO4515">
        <v>0.99632902787219602</v>
      </c>
      <c r="AP4515">
        <v>0.18830727396329</v>
      </c>
      <c r="AQ4515">
        <v>0</v>
      </c>
      <c r="AR4515">
        <v>0</v>
      </c>
      <c r="AS4515">
        <v>0.80013596193065895</v>
      </c>
      <c r="AT4515">
        <v>0.125</v>
      </c>
      <c r="AU4515">
        <v>2.1074099252209402E-2</v>
      </c>
      <c r="AV4515">
        <v>2.1074099252209402E-2</v>
      </c>
      <c r="AW4515">
        <v>0</v>
      </c>
      <c r="AX4515">
        <v>0</v>
      </c>
      <c r="AY4515">
        <v>0</v>
      </c>
      <c r="AZ4515">
        <v>0</v>
      </c>
      <c r="BA4515">
        <v>0</v>
      </c>
      <c r="BB4515">
        <v>0</v>
      </c>
      <c r="BC4515">
        <v>0</v>
      </c>
      <c r="BD4515">
        <v>0</v>
      </c>
      <c r="BE4515">
        <v>0</v>
      </c>
      <c r="BF4515">
        <v>9.7892590074779093</v>
      </c>
      <c r="BG4515">
        <v>3.1733333333333298</v>
      </c>
      <c r="BH4515">
        <v>4.5818181818181802</v>
      </c>
      <c r="BI4515">
        <v>7355</v>
      </c>
      <c r="BJ4515">
        <v>5885</v>
      </c>
      <c r="BK4515">
        <v>5</v>
      </c>
      <c r="BL4515">
        <v>4.5</v>
      </c>
      <c r="BM4515">
        <v>4</v>
      </c>
      <c r="BN4515">
        <v>1.5</v>
      </c>
      <c r="BO4515">
        <v>7200</v>
      </c>
      <c r="BP4515">
        <v>0.59138888888888896</v>
      </c>
      <c r="BQ4515">
        <v>0</v>
      </c>
      <c r="BR4515" s="1">
        <f>+VALUE(Table1[[#This Row],[''tbDimTime'''[datechar']]])</f>
        <v>43884</v>
      </c>
      <c r="BS4515" s="2">
        <f>+VALUE(Table1[[#This Row],[Interval]])</f>
        <v>0.5</v>
      </c>
      <c r="BT4515" t="str">
        <f>+YEAR(Table1[[#This Row],[Date]])&amp;0&amp;WEEKNUM(Table1[[#This Row],[Date]],2)</f>
        <v>202008</v>
      </c>
    </row>
    <row r="4516" spans="1:72" x14ac:dyDescent="0.25">
      <c r="A4516">
        <v>2020</v>
      </c>
      <c r="B4516" t="s">
        <v>242</v>
      </c>
      <c r="C4516" t="s">
        <v>265</v>
      </c>
      <c r="D4516" t="s">
        <v>86</v>
      </c>
      <c r="E4516">
        <v>11.22</v>
      </c>
      <c r="F4516">
        <v>7.3975044563279901</v>
      </c>
      <c r="G4516">
        <v>10.1954418130889</v>
      </c>
      <c r="H4516">
        <v>83</v>
      </c>
      <c r="I4516">
        <v>114.392857142857</v>
      </c>
      <c r="J4516">
        <v>105</v>
      </c>
      <c r="K4516">
        <v>84.5</v>
      </c>
      <c r="L4516">
        <v>9.3582887700534805</v>
      </c>
      <c r="M4516">
        <v>7.5311942959001801</v>
      </c>
      <c r="N4516">
        <v>0.62388591800356497</v>
      </c>
      <c r="O4516">
        <v>7</v>
      </c>
      <c r="P4516">
        <v>0.62388591800356497</v>
      </c>
      <c r="Q4516">
        <v>7</v>
      </c>
      <c r="R4516">
        <v>1</v>
      </c>
      <c r="S4516">
        <v>8.4337349397590397E-2</v>
      </c>
      <c r="T4516">
        <v>8.4337349397590397E-2</v>
      </c>
      <c r="V4516">
        <v>0.8</v>
      </c>
      <c r="W4516">
        <v>1</v>
      </c>
      <c r="Y4516">
        <v>7</v>
      </c>
      <c r="Z4516">
        <v>0</v>
      </c>
      <c r="AA4516">
        <v>0</v>
      </c>
      <c r="AB4516">
        <v>84</v>
      </c>
      <c r="AC4516">
        <v>154.251</v>
      </c>
      <c r="AD4516">
        <v>550</v>
      </c>
      <c r="AE4516">
        <v>80.857142857142904</v>
      </c>
      <c r="AF4516">
        <v>0</v>
      </c>
      <c r="AG4516">
        <v>0</v>
      </c>
      <c r="AH4516">
        <v>566</v>
      </c>
      <c r="AI4516">
        <v>566</v>
      </c>
      <c r="AJ4516">
        <v>0</v>
      </c>
      <c r="AK4516">
        <v>0</v>
      </c>
      <c r="AL4516">
        <v>6.11926319075866E-2</v>
      </c>
      <c r="AM4516">
        <v>5.1637832616141202E-2</v>
      </c>
      <c r="AN4516">
        <v>0.84385702994642997</v>
      </c>
      <c r="AO4516">
        <v>0.84385702994642997</v>
      </c>
      <c r="AP4516">
        <v>4.9705804865197198E-2</v>
      </c>
      <c r="AQ4516">
        <v>0</v>
      </c>
      <c r="AR4516">
        <v>0</v>
      </c>
      <c r="AS4516">
        <v>0.792219197330289</v>
      </c>
      <c r="AT4516">
        <v>0.22222222222222199</v>
      </c>
      <c r="AU4516">
        <v>0.14727320628787199</v>
      </c>
      <c r="AV4516">
        <v>2.3623430227452401E-2</v>
      </c>
      <c r="AW4516">
        <v>0.10880829015544</v>
      </c>
      <c r="AX4516">
        <v>0.10248529024326</v>
      </c>
      <c r="AY4516">
        <v>0</v>
      </c>
      <c r="AZ4516">
        <v>0</v>
      </c>
      <c r="BA4516">
        <v>1.48414859049794E-2</v>
      </c>
      <c r="BB4516">
        <v>0</v>
      </c>
      <c r="BC4516">
        <v>0</v>
      </c>
      <c r="BD4516">
        <v>0</v>
      </c>
      <c r="BE4516">
        <v>0</v>
      </c>
      <c r="BF4516">
        <v>2.21304996926319</v>
      </c>
      <c r="BG4516">
        <v>2.04</v>
      </c>
      <c r="BH4516">
        <v>4.5818181818181802</v>
      </c>
      <c r="BI4516">
        <v>11387</v>
      </c>
      <c r="BJ4516">
        <v>9021</v>
      </c>
      <c r="BK4516">
        <v>7.5</v>
      </c>
      <c r="BL4516">
        <v>5.5</v>
      </c>
      <c r="BM4516">
        <v>4.5</v>
      </c>
      <c r="BN4516">
        <v>1.5</v>
      </c>
      <c r="BO4516">
        <v>9710</v>
      </c>
      <c r="BP4516">
        <v>0.57825925925925903</v>
      </c>
      <c r="BQ4516">
        <v>0</v>
      </c>
      <c r="BR4516" s="1">
        <f>+VALUE(Table1[[#This Row],[''tbDimTime'''[datechar']]])</f>
        <v>43884</v>
      </c>
      <c r="BS4516" s="2">
        <f>+VALUE(Table1[[#This Row],[Interval]])</f>
        <v>0.52083333333333337</v>
      </c>
      <c r="BT4516" t="str">
        <f>+YEAR(Table1[[#This Row],[Date]])&amp;0&amp;WEEKNUM(Table1[[#This Row],[Date]],2)</f>
        <v>202008</v>
      </c>
    </row>
    <row r="4517" spans="1:72" x14ac:dyDescent="0.25">
      <c r="A4517">
        <v>2020</v>
      </c>
      <c r="B4517" t="s">
        <v>242</v>
      </c>
      <c r="C4517" t="s">
        <v>265</v>
      </c>
      <c r="D4517" t="s">
        <v>87</v>
      </c>
      <c r="E4517">
        <v>15.3</v>
      </c>
      <c r="F4517">
        <v>10.1633986928105</v>
      </c>
      <c r="G4517">
        <v>10.870486523139499</v>
      </c>
      <c r="H4517">
        <v>155.5</v>
      </c>
      <c r="I4517">
        <v>166.31844380403501</v>
      </c>
      <c r="J4517">
        <v>200</v>
      </c>
      <c r="K4517">
        <v>140</v>
      </c>
      <c r="L4517">
        <v>13.071895424836599</v>
      </c>
      <c r="M4517">
        <v>9.1503267973856204</v>
      </c>
      <c r="N4517">
        <v>1.1764705882352899</v>
      </c>
      <c r="O4517">
        <v>18</v>
      </c>
      <c r="P4517">
        <v>1.1764705882352899</v>
      </c>
      <c r="Q4517">
        <v>18</v>
      </c>
      <c r="R4517">
        <v>1</v>
      </c>
      <c r="S4517">
        <v>0.11575562700964601</v>
      </c>
      <c r="T4517">
        <v>0.11575562700964601</v>
      </c>
      <c r="V4517">
        <v>0.8</v>
      </c>
      <c r="W4517">
        <v>1</v>
      </c>
      <c r="Y4517">
        <v>18</v>
      </c>
      <c r="Z4517">
        <v>0</v>
      </c>
      <c r="AA4517">
        <v>0</v>
      </c>
      <c r="AB4517">
        <v>77.1111111111111</v>
      </c>
      <c r="AC4517">
        <v>118.2462</v>
      </c>
      <c r="AD4517">
        <v>550</v>
      </c>
      <c r="AE4517">
        <v>74</v>
      </c>
      <c r="AF4517">
        <v>0</v>
      </c>
      <c r="AG4517">
        <v>0</v>
      </c>
      <c r="AH4517">
        <v>1332</v>
      </c>
      <c r="AI4517">
        <v>1332</v>
      </c>
      <c r="AJ4517">
        <v>0</v>
      </c>
      <c r="AK4517">
        <v>0</v>
      </c>
      <c r="AL4517">
        <v>0.1082261208577</v>
      </c>
      <c r="AM4517">
        <v>9.1853616570710103E-2</v>
      </c>
      <c r="AN4517">
        <v>0.84871947587849905</v>
      </c>
      <c r="AO4517">
        <v>0.84871947587849905</v>
      </c>
      <c r="AP4517">
        <v>8.8147706968433603E-2</v>
      </c>
      <c r="AQ4517">
        <v>0</v>
      </c>
      <c r="AR4517">
        <v>0</v>
      </c>
      <c r="AS4517">
        <v>0.75686585930778905</v>
      </c>
      <c r="AT4517">
        <v>0.25</v>
      </c>
      <c r="AU4517">
        <v>0.157964396797035</v>
      </c>
      <c r="AV4517">
        <v>7.9412348620210395E-4</v>
      </c>
      <c r="AW4517">
        <v>2.93825689894779E-2</v>
      </c>
      <c r="AX4517">
        <v>3.8117927337701002E-2</v>
      </c>
      <c r="AY4517">
        <v>0.11521408245648899</v>
      </c>
      <c r="AZ4517">
        <v>1.2573621864866699E-2</v>
      </c>
      <c r="BA4517">
        <v>0</v>
      </c>
      <c r="BB4517">
        <v>0</v>
      </c>
      <c r="BC4517">
        <v>0</v>
      </c>
      <c r="BD4517">
        <v>0</v>
      </c>
      <c r="BE4517">
        <v>0</v>
      </c>
      <c r="BF4517">
        <v>4.2882668254913598</v>
      </c>
      <c r="BG4517">
        <v>2.04</v>
      </c>
      <c r="BH4517">
        <v>4.5818181818181802</v>
      </c>
      <c r="BI4517">
        <v>15111</v>
      </c>
      <c r="BJ4517">
        <v>11437</v>
      </c>
      <c r="BK4517">
        <v>8.5</v>
      </c>
      <c r="BL4517">
        <v>7.5</v>
      </c>
      <c r="BM4517">
        <v>6</v>
      </c>
      <c r="BN4517">
        <v>1.5</v>
      </c>
      <c r="BO4517">
        <v>12724</v>
      </c>
      <c r="BP4517">
        <v>0.50617647058823501</v>
      </c>
      <c r="BQ4517">
        <v>0</v>
      </c>
      <c r="BR4517" s="1">
        <f>+VALUE(Table1[[#This Row],[''tbDimTime'''[datechar']]])</f>
        <v>43884</v>
      </c>
      <c r="BS4517" s="2">
        <f>+VALUE(Table1[[#This Row],[Interval]])</f>
        <v>0.54166666666666663</v>
      </c>
      <c r="BT4517" t="str">
        <f>+YEAR(Table1[[#This Row],[Date]])&amp;0&amp;WEEKNUM(Table1[[#This Row],[Date]],2)</f>
        <v>202008</v>
      </c>
    </row>
    <row r="4518" spans="1:72" x14ac:dyDescent="0.25">
      <c r="A4518">
        <v>2020</v>
      </c>
      <c r="B4518" t="s">
        <v>242</v>
      </c>
      <c r="C4518" t="s">
        <v>265</v>
      </c>
      <c r="D4518" t="s">
        <v>88</v>
      </c>
      <c r="E4518">
        <v>15.3</v>
      </c>
      <c r="F4518">
        <v>11.960784313725499</v>
      </c>
      <c r="G4518">
        <v>6.6859964782672003</v>
      </c>
      <c r="H4518">
        <v>183</v>
      </c>
      <c r="I4518">
        <v>102.29574611748799</v>
      </c>
      <c r="J4518">
        <v>201.5</v>
      </c>
      <c r="K4518">
        <v>81</v>
      </c>
      <c r="L4518">
        <v>13.1699346405229</v>
      </c>
      <c r="M4518">
        <v>5.2941176470588198</v>
      </c>
      <c r="N4518">
        <v>0.78431372549019596</v>
      </c>
      <c r="O4518">
        <v>12</v>
      </c>
      <c r="P4518">
        <v>0.78431372549019596</v>
      </c>
      <c r="Q4518">
        <v>12</v>
      </c>
      <c r="R4518">
        <v>1</v>
      </c>
      <c r="S4518">
        <v>6.5573770491803296E-2</v>
      </c>
      <c r="T4518">
        <v>6.5573770491803296E-2</v>
      </c>
      <c r="V4518">
        <v>0.8</v>
      </c>
      <c r="W4518">
        <v>1</v>
      </c>
      <c r="Y4518">
        <v>12</v>
      </c>
      <c r="Z4518">
        <v>0</v>
      </c>
      <c r="AA4518">
        <v>0</v>
      </c>
      <c r="AB4518">
        <v>123.416666666667</v>
      </c>
      <c r="AC4518">
        <v>92.5595</v>
      </c>
      <c r="AD4518">
        <v>550</v>
      </c>
      <c r="AE4518">
        <v>116.916666666667</v>
      </c>
      <c r="AF4518">
        <v>3.4166666666666701</v>
      </c>
      <c r="AG4518">
        <v>0</v>
      </c>
      <c r="AH4518">
        <v>1444</v>
      </c>
      <c r="AI4518">
        <v>1403</v>
      </c>
      <c r="AJ4518">
        <v>41</v>
      </c>
      <c r="AK4518">
        <v>0</v>
      </c>
      <c r="AL4518">
        <v>0.11730693069306899</v>
      </c>
      <c r="AM4518">
        <v>0.10266897746967101</v>
      </c>
      <c r="AN4518">
        <v>0.87521663778162895</v>
      </c>
      <c r="AO4518">
        <v>0.87521663778162895</v>
      </c>
      <c r="AP4518">
        <v>9.7261698440208003E-2</v>
      </c>
      <c r="AQ4518">
        <v>2.842287694974E-3</v>
      </c>
      <c r="AR4518">
        <v>0</v>
      </c>
      <c r="AS4518">
        <v>0.77254766031195798</v>
      </c>
      <c r="AT4518">
        <v>9.0909090909090898E-2</v>
      </c>
      <c r="AU4518">
        <v>0.124783362218371</v>
      </c>
      <c r="AV4518">
        <v>0</v>
      </c>
      <c r="AW4518">
        <v>0</v>
      </c>
      <c r="AX4518">
        <v>0.123050259965338</v>
      </c>
      <c r="AY4518">
        <v>0.124783362218371</v>
      </c>
      <c r="AZ4518">
        <v>0</v>
      </c>
      <c r="BA4518">
        <v>0</v>
      </c>
      <c r="BB4518">
        <v>0</v>
      </c>
      <c r="BC4518">
        <v>0</v>
      </c>
      <c r="BD4518">
        <v>0</v>
      </c>
      <c r="BE4518">
        <v>0</v>
      </c>
      <c r="BF4518">
        <v>2.9948006932408999</v>
      </c>
      <c r="BG4518">
        <v>2.5499999999999998</v>
      </c>
      <c r="BH4518">
        <v>4.5818181818181802</v>
      </c>
      <c r="BI4518">
        <v>14425</v>
      </c>
      <c r="BJ4518">
        <v>11144</v>
      </c>
      <c r="BK4518">
        <v>7.5</v>
      </c>
      <c r="BL4518">
        <v>6</v>
      </c>
      <c r="BM4518">
        <v>5.5</v>
      </c>
      <c r="BN4518">
        <v>1</v>
      </c>
      <c r="BO4518">
        <v>12625</v>
      </c>
      <c r="BP4518">
        <v>0.46574074074074101</v>
      </c>
      <c r="BQ4518">
        <v>0</v>
      </c>
      <c r="BR4518" s="1">
        <f>+VALUE(Table1[[#This Row],[''tbDimTime'''[datechar']]])</f>
        <v>43884</v>
      </c>
      <c r="BS4518" s="2">
        <f>+VALUE(Table1[[#This Row],[Interval]])</f>
        <v>0.5625</v>
      </c>
      <c r="BT4518" t="str">
        <f>+YEAR(Table1[[#This Row],[Date]])&amp;0&amp;WEEKNUM(Table1[[#This Row],[Date]],2)</f>
        <v>202008</v>
      </c>
    </row>
    <row r="4519" spans="1:72" x14ac:dyDescent="0.25">
      <c r="A4519">
        <v>2020</v>
      </c>
      <c r="B4519" t="s">
        <v>242</v>
      </c>
      <c r="C4519" t="s">
        <v>265</v>
      </c>
      <c r="D4519" t="s">
        <v>89</v>
      </c>
      <c r="E4519">
        <v>14.28</v>
      </c>
      <c r="F4519">
        <v>9.1736694677871196</v>
      </c>
      <c r="G4519">
        <v>8.0181554103122696</v>
      </c>
      <c r="H4519">
        <v>131</v>
      </c>
      <c r="I4519">
        <v>114.49925925925901</v>
      </c>
      <c r="J4519">
        <v>158.5</v>
      </c>
      <c r="K4519">
        <v>89.5</v>
      </c>
      <c r="L4519">
        <v>11.099439775910399</v>
      </c>
      <c r="M4519">
        <v>6.2675070028011204</v>
      </c>
      <c r="N4519">
        <v>0.98039215686274495</v>
      </c>
      <c r="O4519">
        <v>14</v>
      </c>
      <c r="P4519">
        <v>0.98039215686274495</v>
      </c>
      <c r="Q4519">
        <v>14</v>
      </c>
      <c r="R4519">
        <v>1</v>
      </c>
      <c r="S4519">
        <v>0.106870229007634</v>
      </c>
      <c r="T4519">
        <v>0.106870229007634</v>
      </c>
      <c r="V4519">
        <v>0.8</v>
      </c>
      <c r="W4519">
        <v>1</v>
      </c>
      <c r="Y4519">
        <v>14</v>
      </c>
      <c r="Z4519">
        <v>0</v>
      </c>
      <c r="AA4519">
        <v>0</v>
      </c>
      <c r="AB4519">
        <v>96.428571428571402</v>
      </c>
      <c r="AC4519">
        <v>126.3359</v>
      </c>
      <c r="AD4519">
        <v>550</v>
      </c>
      <c r="AE4519">
        <v>92.785714285714306</v>
      </c>
      <c r="AF4519">
        <v>0.5</v>
      </c>
      <c r="AG4519">
        <v>0</v>
      </c>
      <c r="AH4519">
        <v>1306</v>
      </c>
      <c r="AI4519">
        <v>1299</v>
      </c>
      <c r="AJ4519">
        <v>7</v>
      </c>
      <c r="AK4519">
        <v>0</v>
      </c>
      <c r="AL4519">
        <v>0.1222715333756</v>
      </c>
      <c r="AM4519">
        <v>9.3606989321869394E-2</v>
      </c>
      <c r="AN4519">
        <v>0.765566495631674</v>
      </c>
      <c r="AO4519">
        <v>0.765566495631674</v>
      </c>
      <c r="AP4519">
        <v>9.0070725280820996E-2</v>
      </c>
      <c r="AQ4519">
        <v>4.8536957426154498E-4</v>
      </c>
      <c r="AR4519">
        <v>0</v>
      </c>
      <c r="AS4519">
        <v>0.67195950630980406</v>
      </c>
      <c r="AT4519">
        <v>0.18181818181818199</v>
      </c>
      <c r="AU4519">
        <v>0.23408681181528199</v>
      </c>
      <c r="AV4519">
        <v>0</v>
      </c>
      <c r="AW4519">
        <v>2.1286922756899199E-2</v>
      </c>
      <c r="AX4519">
        <v>0</v>
      </c>
      <c r="AY4519">
        <v>0.124809319095826</v>
      </c>
      <c r="AZ4519">
        <v>0</v>
      </c>
      <c r="BA4519">
        <v>0</v>
      </c>
      <c r="BB4519">
        <v>0</v>
      </c>
      <c r="BC4519">
        <v>0</v>
      </c>
      <c r="BD4519">
        <v>8.7990569962557205E-2</v>
      </c>
      <c r="BE4519">
        <v>0</v>
      </c>
      <c r="BF4519">
        <v>3.4946609346831199</v>
      </c>
      <c r="BG4519">
        <v>2.1969230769230799</v>
      </c>
      <c r="BH4519">
        <v>4.5818181818181802</v>
      </c>
      <c r="BI4519">
        <v>14422</v>
      </c>
      <c r="BJ4519">
        <v>9691</v>
      </c>
      <c r="BK4519">
        <v>8</v>
      </c>
      <c r="BL4519">
        <v>6.5</v>
      </c>
      <c r="BM4519">
        <v>5.5</v>
      </c>
      <c r="BN4519">
        <v>1.5</v>
      </c>
      <c r="BO4519">
        <v>11046</v>
      </c>
      <c r="BP4519">
        <v>0.49923611111111099</v>
      </c>
      <c r="BQ4519">
        <v>0</v>
      </c>
      <c r="BR4519" s="1">
        <f>+VALUE(Table1[[#This Row],[''tbDimTime'''[datechar']]])</f>
        <v>43884</v>
      </c>
      <c r="BS4519" s="2">
        <f>+VALUE(Table1[[#This Row],[Interval]])</f>
        <v>0.58333333333333337</v>
      </c>
      <c r="BT4519" t="str">
        <f>+YEAR(Table1[[#This Row],[Date]])&amp;0&amp;WEEKNUM(Table1[[#This Row],[Date]],2)</f>
        <v>202008</v>
      </c>
    </row>
    <row r="4520" spans="1:72" x14ac:dyDescent="0.25">
      <c r="A4520">
        <v>2020</v>
      </c>
      <c r="B4520" t="s">
        <v>242</v>
      </c>
      <c r="C4520" t="s">
        <v>265</v>
      </c>
      <c r="D4520" t="s">
        <v>90</v>
      </c>
      <c r="E4520">
        <v>10.199999999999999</v>
      </c>
      <c r="F4520">
        <v>14.5588235294118</v>
      </c>
      <c r="G4520">
        <v>9.9837697942711792</v>
      </c>
      <c r="H4520">
        <v>148.5</v>
      </c>
      <c r="I4520">
        <v>101.834451901566</v>
      </c>
      <c r="J4520">
        <v>199.5</v>
      </c>
      <c r="K4520">
        <v>75.5</v>
      </c>
      <c r="L4520">
        <v>19.5588235294118</v>
      </c>
      <c r="M4520">
        <v>7.4019607843137303</v>
      </c>
      <c r="N4520">
        <v>1.1764705882352899</v>
      </c>
      <c r="O4520">
        <v>12</v>
      </c>
      <c r="P4520">
        <v>1.1764705882352899</v>
      </c>
      <c r="Q4520">
        <v>12</v>
      </c>
      <c r="R4520">
        <v>1</v>
      </c>
      <c r="S4520">
        <v>8.0808080808080801E-2</v>
      </c>
      <c r="T4520">
        <v>8.0808080808080801E-2</v>
      </c>
      <c r="V4520">
        <v>0.8</v>
      </c>
      <c r="W4520">
        <v>1</v>
      </c>
      <c r="Y4520">
        <v>12</v>
      </c>
      <c r="Z4520">
        <v>0</v>
      </c>
      <c r="AA4520">
        <v>0</v>
      </c>
      <c r="AB4520">
        <v>111.75</v>
      </c>
      <c r="AC4520">
        <v>102.13030000000001</v>
      </c>
      <c r="AD4520">
        <v>550</v>
      </c>
      <c r="AE4520">
        <v>106.333333333333</v>
      </c>
      <c r="AF4520">
        <v>2.3333333333333299</v>
      </c>
      <c r="AG4520">
        <v>0</v>
      </c>
      <c r="AH4520">
        <v>1304</v>
      </c>
      <c r="AI4520">
        <v>1276</v>
      </c>
      <c r="AJ4520">
        <v>28</v>
      </c>
      <c r="AK4520">
        <v>0</v>
      </c>
      <c r="AL4520">
        <v>0.117838312829525</v>
      </c>
      <c r="AM4520">
        <v>9.3124999999999999E-2</v>
      </c>
      <c r="AN4520">
        <v>0.79027777777777797</v>
      </c>
      <c r="AO4520">
        <v>0.79027777777777797</v>
      </c>
      <c r="AP4520">
        <v>8.8611111111111099E-2</v>
      </c>
      <c r="AQ4520">
        <v>1.9444444444444401E-3</v>
      </c>
      <c r="AR4520">
        <v>0</v>
      </c>
      <c r="AS4520">
        <v>0.69715277777777795</v>
      </c>
      <c r="AT4520">
        <v>0.3</v>
      </c>
      <c r="AU4520">
        <v>0.209722222222222</v>
      </c>
      <c r="AV4520">
        <v>0</v>
      </c>
      <c r="AW4520">
        <v>7.5416666666666701E-2</v>
      </c>
      <c r="AX4520">
        <v>0</v>
      </c>
      <c r="AY4520">
        <v>0.125</v>
      </c>
      <c r="AZ4520">
        <v>0</v>
      </c>
      <c r="BA4520">
        <v>0</v>
      </c>
      <c r="BB4520">
        <v>0</v>
      </c>
      <c r="BC4520">
        <v>0</v>
      </c>
      <c r="BD4520">
        <v>9.3055555555555496E-3</v>
      </c>
      <c r="BE4520">
        <v>0</v>
      </c>
      <c r="BF4520">
        <v>3</v>
      </c>
      <c r="BG4520">
        <v>1.5692307692307701</v>
      </c>
      <c r="BH4520">
        <v>4.5818181818181802</v>
      </c>
      <c r="BI4520">
        <v>14400</v>
      </c>
      <c r="BJ4520">
        <v>10039</v>
      </c>
      <c r="BK4520">
        <v>8</v>
      </c>
      <c r="BL4520">
        <v>6.5</v>
      </c>
      <c r="BM4520">
        <v>5</v>
      </c>
      <c r="BN4520">
        <v>1</v>
      </c>
      <c r="BO4520">
        <v>11380</v>
      </c>
      <c r="BP4520">
        <v>0.5</v>
      </c>
      <c r="BQ4520">
        <v>0</v>
      </c>
      <c r="BR4520" s="1">
        <f>+VALUE(Table1[[#This Row],[''tbDimTime'''[datechar']]])</f>
        <v>43884</v>
      </c>
      <c r="BS4520" s="2">
        <f>+VALUE(Table1[[#This Row],[Interval]])</f>
        <v>0.60416666666666663</v>
      </c>
      <c r="BT4520" t="str">
        <f>+YEAR(Table1[[#This Row],[Date]])&amp;0&amp;WEEKNUM(Table1[[#This Row],[Date]],2)</f>
        <v>202008</v>
      </c>
    </row>
    <row r="4521" spans="1:72" x14ac:dyDescent="0.25">
      <c r="A4521">
        <v>2020</v>
      </c>
      <c r="B4521" t="s">
        <v>242</v>
      </c>
      <c r="C4521" t="s">
        <v>265</v>
      </c>
      <c r="D4521" t="s">
        <v>91</v>
      </c>
      <c r="E4521">
        <v>12.24</v>
      </c>
      <c r="F4521">
        <v>7.9248366013071898</v>
      </c>
      <c r="G4521">
        <v>9.3123970455390808</v>
      </c>
      <c r="H4521">
        <v>97</v>
      </c>
      <c r="I4521">
        <v>113.98373983739801</v>
      </c>
      <c r="J4521">
        <v>122.5</v>
      </c>
      <c r="K4521">
        <v>65</v>
      </c>
      <c r="L4521">
        <v>10.008169934640501</v>
      </c>
      <c r="M4521">
        <v>5.31045751633987</v>
      </c>
      <c r="N4521">
        <v>0.49019607843137297</v>
      </c>
      <c r="O4521">
        <v>6</v>
      </c>
      <c r="P4521">
        <v>0.49019607843137297</v>
      </c>
      <c r="Q4521">
        <v>6</v>
      </c>
      <c r="R4521">
        <v>1</v>
      </c>
      <c r="S4521">
        <v>6.18556701030928E-2</v>
      </c>
      <c r="T4521">
        <v>6.18556701030928E-2</v>
      </c>
      <c r="V4521">
        <v>0.8</v>
      </c>
      <c r="W4521">
        <v>1</v>
      </c>
      <c r="Y4521">
        <v>6</v>
      </c>
      <c r="Z4521">
        <v>0</v>
      </c>
      <c r="AA4521">
        <v>0</v>
      </c>
      <c r="AB4521">
        <v>61.5</v>
      </c>
      <c r="AC4521">
        <v>133.82300000000001</v>
      </c>
      <c r="AD4521">
        <v>550</v>
      </c>
      <c r="AE4521">
        <v>58.3333333333333</v>
      </c>
      <c r="AF4521">
        <v>0</v>
      </c>
      <c r="AG4521">
        <v>0</v>
      </c>
      <c r="AH4521">
        <v>350</v>
      </c>
      <c r="AI4521">
        <v>350</v>
      </c>
      <c r="AJ4521">
        <v>0</v>
      </c>
      <c r="AK4521">
        <v>0</v>
      </c>
      <c r="AL4521">
        <v>5.2639087018544903E-2</v>
      </c>
      <c r="AM4521">
        <v>3.9986996098829601E-2</v>
      </c>
      <c r="AN4521">
        <v>0.75964456003467695</v>
      </c>
      <c r="AO4521">
        <v>0.75964456003467695</v>
      </c>
      <c r="AP4521">
        <v>3.7928045080190702E-2</v>
      </c>
      <c r="AQ4521">
        <v>0</v>
      </c>
      <c r="AR4521">
        <v>0</v>
      </c>
      <c r="AS4521">
        <v>0.71965756393584701</v>
      </c>
      <c r="AT4521">
        <v>0.22222222222222199</v>
      </c>
      <c r="AU4521">
        <v>0.24035543996532299</v>
      </c>
      <c r="AV4521">
        <v>0</v>
      </c>
      <c r="AW4521">
        <v>4.5296922410056402E-2</v>
      </c>
      <c r="AX4521">
        <v>0.560468140442133</v>
      </c>
      <c r="AY4521">
        <v>0.19505851755526701</v>
      </c>
      <c r="AZ4521">
        <v>0</v>
      </c>
      <c r="BA4521">
        <v>0</v>
      </c>
      <c r="BB4521">
        <v>0</v>
      </c>
      <c r="BC4521">
        <v>0</v>
      </c>
      <c r="BD4521">
        <v>0</v>
      </c>
      <c r="BE4521">
        <v>0</v>
      </c>
      <c r="BF4521">
        <v>2.3407022106632001</v>
      </c>
      <c r="BG4521">
        <v>2.22545454545455</v>
      </c>
      <c r="BH4521">
        <v>4.5818181818181802</v>
      </c>
      <c r="BI4521">
        <v>9228</v>
      </c>
      <c r="BJ4521">
        <v>6641</v>
      </c>
      <c r="BK4521">
        <v>7</v>
      </c>
      <c r="BL4521">
        <v>5.5</v>
      </c>
      <c r="BM4521">
        <v>4.5</v>
      </c>
      <c r="BN4521">
        <v>1</v>
      </c>
      <c r="BO4521">
        <v>7010</v>
      </c>
      <c r="BP4521">
        <v>0.63380952380952404</v>
      </c>
      <c r="BQ4521">
        <v>0</v>
      </c>
      <c r="BR4521" s="1">
        <f>+VALUE(Table1[[#This Row],[''tbDimTime'''[datechar']]])</f>
        <v>43884</v>
      </c>
      <c r="BS4521" s="2">
        <f>+VALUE(Table1[[#This Row],[Interval]])</f>
        <v>0.625</v>
      </c>
      <c r="BT4521" t="str">
        <f>+YEAR(Table1[[#This Row],[Date]])&amp;0&amp;WEEKNUM(Table1[[#This Row],[Date]],2)</f>
        <v>202008</v>
      </c>
    </row>
    <row r="4522" spans="1:72" x14ac:dyDescent="0.25">
      <c r="A4522">
        <v>2020</v>
      </c>
      <c r="B4522" t="s">
        <v>242</v>
      </c>
      <c r="C4522" t="s">
        <v>265</v>
      </c>
      <c r="D4522" t="s">
        <v>92</v>
      </c>
      <c r="E4522">
        <v>15.3</v>
      </c>
      <c r="F4522">
        <v>8.4967320261437909</v>
      </c>
      <c r="G4522">
        <v>11.534115203713901</v>
      </c>
      <c r="H4522">
        <v>130</v>
      </c>
      <c r="I4522">
        <v>176.471962616822</v>
      </c>
      <c r="J4522">
        <v>157</v>
      </c>
      <c r="K4522">
        <v>123.5</v>
      </c>
      <c r="L4522">
        <v>10.261437908496699</v>
      </c>
      <c r="M4522">
        <v>8.0718954248365993</v>
      </c>
      <c r="N4522">
        <v>0.45751633986928097</v>
      </c>
      <c r="O4522">
        <v>7</v>
      </c>
      <c r="P4522">
        <v>0.45751633986928097</v>
      </c>
      <c r="Q4522">
        <v>7</v>
      </c>
      <c r="R4522">
        <v>1</v>
      </c>
      <c r="S4522">
        <v>5.3846153846153801E-2</v>
      </c>
      <c r="T4522">
        <v>5.3846153846153801E-2</v>
      </c>
      <c r="V4522">
        <v>0.8</v>
      </c>
      <c r="W4522">
        <v>1</v>
      </c>
      <c r="Y4522">
        <v>7</v>
      </c>
      <c r="Z4522">
        <v>0</v>
      </c>
      <c r="AA4522">
        <v>0</v>
      </c>
      <c r="AB4522">
        <v>61.142857142857103</v>
      </c>
      <c r="AC4522">
        <v>126.8274</v>
      </c>
      <c r="AD4522">
        <v>550</v>
      </c>
      <c r="AE4522">
        <v>58.285714285714299</v>
      </c>
      <c r="AF4522">
        <v>0</v>
      </c>
      <c r="AG4522">
        <v>0</v>
      </c>
      <c r="AH4522">
        <v>408</v>
      </c>
      <c r="AI4522">
        <v>408</v>
      </c>
      <c r="AJ4522">
        <v>0</v>
      </c>
      <c r="AK4522">
        <v>0</v>
      </c>
      <c r="AL4522">
        <v>3.96663577386469E-2</v>
      </c>
      <c r="AM4522">
        <v>3.0915920254261799E-2</v>
      </c>
      <c r="AN4522">
        <v>0.779399017624964</v>
      </c>
      <c r="AO4522">
        <v>0.779399017624964</v>
      </c>
      <c r="AP4522">
        <v>2.94712510835019E-2</v>
      </c>
      <c r="AQ4522">
        <v>0</v>
      </c>
      <c r="AR4522">
        <v>0</v>
      </c>
      <c r="AS4522">
        <v>0.74848309737070196</v>
      </c>
      <c r="AT4522">
        <v>0.18181818181818199</v>
      </c>
      <c r="AU4522">
        <v>0.220600982375036</v>
      </c>
      <c r="AV4522">
        <v>0</v>
      </c>
      <c r="AW4522">
        <v>9.0580757006645501E-2</v>
      </c>
      <c r="AX4522">
        <v>4.0161802947125097E-2</v>
      </c>
      <c r="AY4522">
        <v>0.130020225368391</v>
      </c>
      <c r="AZ4522">
        <v>0</v>
      </c>
      <c r="BA4522">
        <v>0</v>
      </c>
      <c r="BB4522">
        <v>0</v>
      </c>
      <c r="BC4522">
        <v>0</v>
      </c>
      <c r="BD4522">
        <v>0</v>
      </c>
      <c r="BE4522">
        <v>0</v>
      </c>
      <c r="BF4522">
        <v>1.8202831551574701</v>
      </c>
      <c r="BG4522">
        <v>2.3538461538461499</v>
      </c>
      <c r="BH4522">
        <v>4.5818181818181802</v>
      </c>
      <c r="BI4522">
        <v>13844</v>
      </c>
      <c r="BJ4522">
        <v>10362</v>
      </c>
      <c r="BK4522">
        <v>7.5</v>
      </c>
      <c r="BL4522">
        <v>6.5</v>
      </c>
      <c r="BM4522">
        <v>5.5</v>
      </c>
      <c r="BN4522">
        <v>1.5</v>
      </c>
      <c r="BO4522">
        <v>10790</v>
      </c>
      <c r="BP4522">
        <v>0.487259259259259</v>
      </c>
      <c r="BQ4522">
        <v>0</v>
      </c>
      <c r="BR4522" s="1">
        <f>+VALUE(Table1[[#This Row],[''tbDimTime'''[datechar']]])</f>
        <v>43884</v>
      </c>
      <c r="BS4522" s="2">
        <f>+VALUE(Table1[[#This Row],[Interval]])</f>
        <v>0.64583333333333337</v>
      </c>
      <c r="BT4522" t="str">
        <f>+YEAR(Table1[[#This Row],[Date]])&amp;0&amp;WEEKNUM(Table1[[#This Row],[Date]],2)</f>
        <v>202008</v>
      </c>
    </row>
    <row r="4523" spans="1:72" x14ac:dyDescent="0.25">
      <c r="A4523">
        <v>2020</v>
      </c>
      <c r="B4523" t="s">
        <v>242</v>
      </c>
      <c r="C4523" t="s">
        <v>265</v>
      </c>
      <c r="D4523" t="s">
        <v>93</v>
      </c>
      <c r="E4523">
        <v>12.24</v>
      </c>
      <c r="F4523">
        <v>12.5</v>
      </c>
      <c r="G4523">
        <v>13.7061973383731</v>
      </c>
      <c r="H4523">
        <v>153</v>
      </c>
      <c r="I4523">
        <v>167.763855421687</v>
      </c>
      <c r="J4523">
        <v>188.5</v>
      </c>
      <c r="K4523">
        <v>128</v>
      </c>
      <c r="L4523">
        <v>15.400326797385601</v>
      </c>
      <c r="M4523">
        <v>10.457516339869301</v>
      </c>
      <c r="N4523">
        <v>0.57189542483660105</v>
      </c>
      <c r="O4523">
        <v>7</v>
      </c>
      <c r="P4523">
        <v>0.57189542483660105</v>
      </c>
      <c r="Q4523">
        <v>7</v>
      </c>
      <c r="R4523">
        <v>1</v>
      </c>
      <c r="S4523">
        <v>4.5751633986928102E-2</v>
      </c>
      <c r="T4523">
        <v>4.5751633986928102E-2</v>
      </c>
      <c r="V4523">
        <v>0.8</v>
      </c>
      <c r="W4523">
        <v>1</v>
      </c>
      <c r="Y4523">
        <v>7</v>
      </c>
      <c r="Z4523">
        <v>0</v>
      </c>
      <c r="AA4523">
        <v>0</v>
      </c>
      <c r="AB4523">
        <v>59.285714285714299</v>
      </c>
      <c r="AC4523">
        <v>99.051900000000003</v>
      </c>
      <c r="AD4523">
        <v>550</v>
      </c>
      <c r="AE4523">
        <v>56.428571428571402</v>
      </c>
      <c r="AF4523">
        <v>0</v>
      </c>
      <c r="AG4523">
        <v>0</v>
      </c>
      <c r="AH4523">
        <v>395</v>
      </c>
      <c r="AI4523">
        <v>395</v>
      </c>
      <c r="AJ4523">
        <v>0</v>
      </c>
      <c r="AK4523">
        <v>0</v>
      </c>
      <c r="AL4523">
        <v>4.17253167102353E-2</v>
      </c>
      <c r="AM4523">
        <v>3.2816700933101399E-2</v>
      </c>
      <c r="AN4523">
        <v>0.78649375296536495</v>
      </c>
      <c r="AO4523">
        <v>0.78649375296536495</v>
      </c>
      <c r="AP4523">
        <v>3.1235173177289299E-2</v>
      </c>
      <c r="AQ4523">
        <v>0</v>
      </c>
      <c r="AR4523">
        <v>0</v>
      </c>
      <c r="AS4523">
        <v>0.75367705203226298</v>
      </c>
      <c r="AT4523">
        <v>0.2</v>
      </c>
      <c r="AU4523">
        <v>0.213506247034635</v>
      </c>
      <c r="AV4523">
        <v>0</v>
      </c>
      <c r="AW4523">
        <v>5.4404554799936701E-2</v>
      </c>
      <c r="AX4523">
        <v>0.13869998418472201</v>
      </c>
      <c r="AY4523">
        <v>0.14233749802309001</v>
      </c>
      <c r="AZ4523">
        <v>0</v>
      </c>
      <c r="BA4523">
        <v>0</v>
      </c>
      <c r="BB4523">
        <v>0</v>
      </c>
      <c r="BC4523">
        <v>0</v>
      </c>
      <c r="BD4523">
        <v>1.6764194211608401E-2</v>
      </c>
      <c r="BE4523">
        <v>0</v>
      </c>
      <c r="BF4523">
        <v>1.9927249723232601</v>
      </c>
      <c r="BG4523">
        <v>2.04</v>
      </c>
      <c r="BH4523">
        <v>4.5818181818181802</v>
      </c>
      <c r="BI4523">
        <v>12646</v>
      </c>
      <c r="BJ4523">
        <v>9531</v>
      </c>
      <c r="BK4523">
        <v>7.5</v>
      </c>
      <c r="BL4523">
        <v>6</v>
      </c>
      <c r="BM4523">
        <v>5</v>
      </c>
      <c r="BN4523">
        <v>1</v>
      </c>
      <c r="BO4523">
        <v>9946</v>
      </c>
      <c r="BP4523">
        <v>0.53162962962963001</v>
      </c>
      <c r="BQ4523">
        <v>0</v>
      </c>
      <c r="BR4523" s="1">
        <f>+VALUE(Table1[[#This Row],[''tbDimTime'''[datechar']]])</f>
        <v>43884</v>
      </c>
      <c r="BS4523" s="2">
        <f>+VALUE(Table1[[#This Row],[Interval]])</f>
        <v>0.66666666666666663</v>
      </c>
      <c r="BT4523" t="str">
        <f>+YEAR(Table1[[#This Row],[Date]])&amp;0&amp;WEEKNUM(Table1[[#This Row],[Date]],2)</f>
        <v>202008</v>
      </c>
    </row>
    <row r="4524" spans="1:72" x14ac:dyDescent="0.25">
      <c r="A4524">
        <v>2020</v>
      </c>
      <c r="B4524" t="s">
        <v>242</v>
      </c>
      <c r="C4524" t="s">
        <v>265</v>
      </c>
      <c r="D4524" t="s">
        <v>94</v>
      </c>
      <c r="E4524">
        <v>7.14</v>
      </c>
      <c r="F4524">
        <v>12.0448179271709</v>
      </c>
      <c r="G4524">
        <v>27.4961433848902</v>
      </c>
      <c r="H4524">
        <v>86</v>
      </c>
      <c r="I4524">
        <v>196.32246376811599</v>
      </c>
      <c r="J4524">
        <v>96</v>
      </c>
      <c r="K4524">
        <v>174</v>
      </c>
      <c r="L4524">
        <v>13.445378151260501</v>
      </c>
      <c r="M4524">
        <v>24.369747899159702</v>
      </c>
      <c r="N4524">
        <v>1.40056022408964</v>
      </c>
      <c r="O4524">
        <v>10</v>
      </c>
      <c r="P4524">
        <v>1.40056022408964</v>
      </c>
      <c r="Q4524">
        <v>10</v>
      </c>
      <c r="R4524">
        <v>1</v>
      </c>
      <c r="S4524">
        <v>0.116279069767442</v>
      </c>
      <c r="T4524">
        <v>0.116279069767442</v>
      </c>
      <c r="V4524">
        <v>0.8</v>
      </c>
      <c r="W4524">
        <v>1</v>
      </c>
      <c r="Y4524">
        <v>10</v>
      </c>
      <c r="Z4524">
        <v>0</v>
      </c>
      <c r="AA4524">
        <v>0</v>
      </c>
      <c r="AB4524">
        <v>55.2</v>
      </c>
      <c r="AC4524">
        <v>167.35759999999999</v>
      </c>
      <c r="AD4524">
        <v>550</v>
      </c>
      <c r="AE4524">
        <v>52.1</v>
      </c>
      <c r="AF4524">
        <v>0</v>
      </c>
      <c r="AG4524">
        <v>0</v>
      </c>
      <c r="AH4524">
        <v>521</v>
      </c>
      <c r="AI4524">
        <v>521</v>
      </c>
      <c r="AJ4524">
        <v>0</v>
      </c>
      <c r="AK4524">
        <v>0</v>
      </c>
      <c r="AL4524">
        <v>5.0936606071791103E-2</v>
      </c>
      <c r="AM4524">
        <v>4.3670886075949399E-2</v>
      </c>
      <c r="AN4524">
        <v>0.85735759493670904</v>
      </c>
      <c r="AO4524">
        <v>0.85735759493670904</v>
      </c>
      <c r="AP4524">
        <v>4.1218354430379703E-2</v>
      </c>
      <c r="AQ4524">
        <v>0</v>
      </c>
      <c r="AR4524">
        <v>0</v>
      </c>
      <c r="AS4524">
        <v>0.813686708860759</v>
      </c>
      <c r="AT4524">
        <v>0.1</v>
      </c>
      <c r="AU4524">
        <v>0.142405063291139</v>
      </c>
      <c r="AV4524">
        <v>0</v>
      </c>
      <c r="AW4524">
        <v>0</v>
      </c>
      <c r="AX4524">
        <v>0</v>
      </c>
      <c r="AY4524">
        <v>0.142405063291139</v>
      </c>
      <c r="AZ4524">
        <v>0</v>
      </c>
      <c r="BA4524">
        <v>0</v>
      </c>
      <c r="BB4524">
        <v>0</v>
      </c>
      <c r="BC4524">
        <v>0</v>
      </c>
      <c r="BD4524">
        <v>0</v>
      </c>
      <c r="BE4524">
        <v>0</v>
      </c>
      <c r="BF4524">
        <v>2.84810126582278</v>
      </c>
      <c r="BG4524">
        <v>1.2981818181818201</v>
      </c>
      <c r="BH4524">
        <v>4.5818181818181802</v>
      </c>
      <c r="BI4524">
        <v>12640</v>
      </c>
      <c r="BJ4524">
        <v>10285</v>
      </c>
      <c r="BK4524">
        <v>6.5</v>
      </c>
      <c r="BL4524">
        <v>5.5</v>
      </c>
      <c r="BM4524">
        <v>5</v>
      </c>
      <c r="BN4524">
        <v>1</v>
      </c>
      <c r="BO4524">
        <v>10840</v>
      </c>
      <c r="BP4524">
        <v>0.45982905982906003</v>
      </c>
      <c r="BQ4524">
        <v>0</v>
      </c>
      <c r="BR4524" s="1">
        <f>+VALUE(Table1[[#This Row],[''tbDimTime'''[datechar']]])</f>
        <v>43884</v>
      </c>
      <c r="BS4524" s="2">
        <f>+VALUE(Table1[[#This Row],[Interval]])</f>
        <v>0.6875</v>
      </c>
      <c r="BT4524" t="str">
        <f>+YEAR(Table1[[#This Row],[Date]])&amp;0&amp;WEEKNUM(Table1[[#This Row],[Date]],2)</f>
        <v>202008</v>
      </c>
    </row>
    <row r="4525" spans="1:72" x14ac:dyDescent="0.25">
      <c r="A4525">
        <v>2020</v>
      </c>
      <c r="B4525" t="s">
        <v>242</v>
      </c>
      <c r="C4525" t="s">
        <v>265</v>
      </c>
      <c r="D4525" t="s">
        <v>95</v>
      </c>
      <c r="E4525">
        <v>12.24</v>
      </c>
      <c r="F4525">
        <v>9.2728758169934604</v>
      </c>
      <c r="G4525">
        <v>10.564480840157501</v>
      </c>
      <c r="H4525">
        <v>113.5</v>
      </c>
      <c r="I4525">
        <v>129.309245483528</v>
      </c>
      <c r="J4525">
        <v>140</v>
      </c>
      <c r="K4525">
        <v>91</v>
      </c>
      <c r="L4525">
        <v>11.437908496732</v>
      </c>
      <c r="M4525">
        <v>7.4346405228758199</v>
      </c>
      <c r="N4525">
        <v>1.2254901960784299</v>
      </c>
      <c r="O4525">
        <v>15</v>
      </c>
      <c r="P4525">
        <v>1.2254901960784299</v>
      </c>
      <c r="Q4525">
        <v>15</v>
      </c>
      <c r="R4525">
        <v>1</v>
      </c>
      <c r="S4525">
        <v>0.13215859030836999</v>
      </c>
      <c r="T4525">
        <v>0.13215859030836999</v>
      </c>
      <c r="V4525">
        <v>0.8</v>
      </c>
      <c r="W4525">
        <v>1</v>
      </c>
      <c r="Y4525">
        <v>15</v>
      </c>
      <c r="Z4525">
        <v>0</v>
      </c>
      <c r="AA4525">
        <v>0</v>
      </c>
      <c r="AB4525">
        <v>62.733333333333299</v>
      </c>
      <c r="AC4525">
        <v>130.15790000000001</v>
      </c>
      <c r="AD4525">
        <v>550</v>
      </c>
      <c r="AE4525">
        <v>60</v>
      </c>
      <c r="AF4525">
        <v>0</v>
      </c>
      <c r="AG4525">
        <v>0</v>
      </c>
      <c r="AH4525">
        <v>900</v>
      </c>
      <c r="AI4525">
        <v>900</v>
      </c>
      <c r="AJ4525">
        <v>0</v>
      </c>
      <c r="AK4525">
        <v>0</v>
      </c>
      <c r="AL4525">
        <v>0.11600098619329401</v>
      </c>
      <c r="AM4525">
        <v>8.7089310504396097E-2</v>
      </c>
      <c r="AN4525">
        <v>0.75076353540027796</v>
      </c>
      <c r="AO4525">
        <v>0.75076353540027796</v>
      </c>
      <c r="AP4525">
        <v>8.3294770939379897E-2</v>
      </c>
      <c r="AQ4525">
        <v>0</v>
      </c>
      <c r="AR4525">
        <v>0</v>
      </c>
      <c r="AS4525">
        <v>0.66367422489588201</v>
      </c>
      <c r="AT4525">
        <v>0.2</v>
      </c>
      <c r="AU4525">
        <v>0.24923646459972201</v>
      </c>
      <c r="AV4525">
        <v>0</v>
      </c>
      <c r="AW4525">
        <v>8.2646922720962496E-2</v>
      </c>
      <c r="AX4525">
        <v>0.16612679315131901</v>
      </c>
      <c r="AY4525">
        <v>0.16658954187875999</v>
      </c>
      <c r="AZ4525">
        <v>0</v>
      </c>
      <c r="BA4525">
        <v>0</v>
      </c>
      <c r="BB4525">
        <v>0</v>
      </c>
      <c r="BC4525">
        <v>0</v>
      </c>
      <c r="BD4525">
        <v>0</v>
      </c>
      <c r="BE4525">
        <v>0</v>
      </c>
      <c r="BF4525">
        <v>4.9976862563627904</v>
      </c>
      <c r="BG4525">
        <v>2.04</v>
      </c>
      <c r="BH4525">
        <v>4.5818181818181802</v>
      </c>
      <c r="BI4525">
        <v>10805</v>
      </c>
      <c r="BJ4525">
        <v>7171</v>
      </c>
      <c r="BK4525">
        <v>7.5</v>
      </c>
      <c r="BL4525">
        <v>6</v>
      </c>
      <c r="BM4525">
        <v>5</v>
      </c>
      <c r="BN4525">
        <v>1</v>
      </c>
      <c r="BO4525">
        <v>8112</v>
      </c>
      <c r="BP4525">
        <v>0.59981481481481502</v>
      </c>
      <c r="BQ4525">
        <v>0</v>
      </c>
      <c r="BR4525" s="1">
        <f>+VALUE(Table1[[#This Row],[''tbDimTime'''[datechar']]])</f>
        <v>43884</v>
      </c>
      <c r="BS4525" s="2">
        <f>+VALUE(Table1[[#This Row],[Interval]])</f>
        <v>0.70833333333333337</v>
      </c>
      <c r="BT4525" t="str">
        <f>+YEAR(Table1[[#This Row],[Date]])&amp;0&amp;WEEKNUM(Table1[[#This Row],[Date]],2)</f>
        <v>202008</v>
      </c>
    </row>
    <row r="4526" spans="1:72" x14ac:dyDescent="0.25">
      <c r="A4526">
        <v>2020</v>
      </c>
      <c r="B4526" t="s">
        <v>242</v>
      </c>
      <c r="C4526" t="s">
        <v>265</v>
      </c>
      <c r="D4526" t="s">
        <v>96</v>
      </c>
      <c r="E4526">
        <v>7.14</v>
      </c>
      <c r="F4526">
        <v>11.8347338935574</v>
      </c>
      <c r="G4526">
        <v>15.965225869353301</v>
      </c>
      <c r="H4526">
        <v>84.5</v>
      </c>
      <c r="I4526">
        <v>113.991712707182</v>
      </c>
      <c r="J4526">
        <v>94.5</v>
      </c>
      <c r="K4526">
        <v>76</v>
      </c>
      <c r="L4526">
        <v>13.235294117647101</v>
      </c>
      <c r="M4526">
        <v>10.6442577030812</v>
      </c>
      <c r="N4526">
        <v>0.70028011204481799</v>
      </c>
      <c r="O4526">
        <v>5</v>
      </c>
      <c r="P4526">
        <v>0.70028011204481799</v>
      </c>
      <c r="Q4526">
        <v>5</v>
      </c>
      <c r="R4526">
        <v>1</v>
      </c>
      <c r="S4526">
        <v>5.9171597633136098E-2</v>
      </c>
      <c r="T4526">
        <v>5.9171597633136098E-2</v>
      </c>
      <c r="V4526">
        <v>0.8</v>
      </c>
      <c r="W4526">
        <v>1</v>
      </c>
      <c r="Y4526">
        <v>5</v>
      </c>
      <c r="Z4526">
        <v>0</v>
      </c>
      <c r="AA4526">
        <v>0</v>
      </c>
      <c r="AB4526">
        <v>72.400000000000006</v>
      </c>
      <c r="AC4526">
        <v>170.25309999999999</v>
      </c>
      <c r="AD4526">
        <v>550</v>
      </c>
      <c r="AE4526">
        <v>69.8</v>
      </c>
      <c r="AF4526">
        <v>0</v>
      </c>
      <c r="AG4526">
        <v>0</v>
      </c>
      <c r="AH4526">
        <v>349</v>
      </c>
      <c r="AI4526">
        <v>349</v>
      </c>
      <c r="AJ4526">
        <v>0</v>
      </c>
      <c r="AK4526">
        <v>0</v>
      </c>
      <c r="AL4526">
        <v>4.3862837755967499E-2</v>
      </c>
      <c r="AM4526">
        <v>2.9036656773883101E-2</v>
      </c>
      <c r="AN4526">
        <v>0.66198764738910698</v>
      </c>
      <c r="AO4526">
        <v>0.66198764738910698</v>
      </c>
      <c r="AP4526">
        <v>2.7993903906312699E-2</v>
      </c>
      <c r="AQ4526">
        <v>0</v>
      </c>
      <c r="AR4526">
        <v>0</v>
      </c>
      <c r="AS4526">
        <v>0.63295099061522397</v>
      </c>
      <c r="AT4526">
        <v>0.1</v>
      </c>
      <c r="AU4526">
        <v>0.33801235261089302</v>
      </c>
      <c r="AV4526">
        <v>0</v>
      </c>
      <c r="AW4526">
        <v>0.19363118633191601</v>
      </c>
      <c r="AX4526">
        <v>1.0668163952835499E-2</v>
      </c>
      <c r="AY4526">
        <v>0.14438116627897599</v>
      </c>
      <c r="AZ4526">
        <v>0</v>
      </c>
      <c r="BA4526">
        <v>0</v>
      </c>
      <c r="BB4526">
        <v>0</v>
      </c>
      <c r="BC4526">
        <v>0</v>
      </c>
      <c r="BD4526">
        <v>0</v>
      </c>
      <c r="BE4526">
        <v>0</v>
      </c>
      <c r="BF4526">
        <v>1.4438116627897699</v>
      </c>
      <c r="BG4526">
        <v>1.2981818181818201</v>
      </c>
      <c r="BH4526">
        <v>4.5818181818181802</v>
      </c>
      <c r="BI4526">
        <v>12467</v>
      </c>
      <c r="BJ4526">
        <v>7891</v>
      </c>
      <c r="BK4526">
        <v>7</v>
      </c>
      <c r="BL4526">
        <v>5.5</v>
      </c>
      <c r="BM4526">
        <v>5</v>
      </c>
      <c r="BN4526">
        <v>1</v>
      </c>
      <c r="BO4526">
        <v>8253</v>
      </c>
      <c r="BP4526">
        <v>0.50527777777777805</v>
      </c>
      <c r="BQ4526">
        <v>0</v>
      </c>
      <c r="BR4526" s="1">
        <f>+VALUE(Table1[[#This Row],[''tbDimTime'''[datechar']]])</f>
        <v>43884</v>
      </c>
      <c r="BS4526" s="2">
        <f>+VALUE(Table1[[#This Row],[Interval]])</f>
        <v>0.72916666666666663</v>
      </c>
      <c r="BT4526" t="str">
        <f>+YEAR(Table1[[#This Row],[Date]])&amp;0&amp;WEEKNUM(Table1[[#This Row],[Date]],2)</f>
        <v>202008</v>
      </c>
    </row>
    <row r="4527" spans="1:72" x14ac:dyDescent="0.25">
      <c r="A4527">
        <v>2020</v>
      </c>
      <c r="B4527" t="s">
        <v>242</v>
      </c>
      <c r="C4527" t="s">
        <v>265</v>
      </c>
      <c r="D4527" t="s">
        <v>97</v>
      </c>
      <c r="E4527">
        <v>7.14</v>
      </c>
      <c r="F4527">
        <v>9.4537815126050404</v>
      </c>
      <c r="G4527">
        <v>16.801129769711501</v>
      </c>
      <c r="H4527">
        <v>67.5</v>
      </c>
      <c r="I4527">
        <v>119.96006655574</v>
      </c>
      <c r="J4527">
        <v>77.5</v>
      </c>
      <c r="K4527">
        <v>96</v>
      </c>
      <c r="L4527">
        <v>10.8543417366947</v>
      </c>
      <c r="M4527">
        <v>13.445378151260501</v>
      </c>
      <c r="N4527">
        <v>1.12044817927171</v>
      </c>
      <c r="O4527">
        <v>8</v>
      </c>
      <c r="P4527">
        <v>1.12044817927171</v>
      </c>
      <c r="Q4527">
        <v>8</v>
      </c>
      <c r="R4527">
        <v>1</v>
      </c>
      <c r="S4527">
        <v>0.11851851851851899</v>
      </c>
      <c r="T4527">
        <v>0.11851851851851899</v>
      </c>
      <c r="V4527">
        <v>0.8</v>
      </c>
      <c r="W4527">
        <v>1</v>
      </c>
      <c r="Y4527">
        <v>8</v>
      </c>
      <c r="Z4527">
        <v>0</v>
      </c>
      <c r="AA4527">
        <v>0</v>
      </c>
      <c r="AB4527">
        <v>75.125</v>
      </c>
      <c r="AC4527">
        <v>164.36840000000001</v>
      </c>
      <c r="AD4527">
        <v>550</v>
      </c>
      <c r="AE4527">
        <v>72.375</v>
      </c>
      <c r="AF4527">
        <v>0</v>
      </c>
      <c r="AG4527">
        <v>0</v>
      </c>
      <c r="AH4527">
        <v>579</v>
      </c>
      <c r="AI4527">
        <v>579</v>
      </c>
      <c r="AJ4527">
        <v>0</v>
      </c>
      <c r="AK4527">
        <v>0</v>
      </c>
      <c r="AL4527">
        <v>6.6688859298712794E-2</v>
      </c>
      <c r="AM4527">
        <v>5.5581244797928399E-2</v>
      </c>
      <c r="AN4527">
        <v>0.83344122815129895</v>
      </c>
      <c r="AO4527">
        <v>0.83344122815129895</v>
      </c>
      <c r="AP4527">
        <v>5.3546656801997598E-2</v>
      </c>
      <c r="AQ4527">
        <v>0</v>
      </c>
      <c r="AR4527">
        <v>0</v>
      </c>
      <c r="AS4527">
        <v>0.77785998335337103</v>
      </c>
      <c r="AT4527">
        <v>0.125</v>
      </c>
      <c r="AU4527">
        <v>0.166466290576158</v>
      </c>
      <c r="AV4527">
        <v>0</v>
      </c>
      <c r="AW4527">
        <v>0</v>
      </c>
      <c r="AX4527">
        <v>0</v>
      </c>
      <c r="AY4527">
        <v>0.166466290576158</v>
      </c>
      <c r="AZ4527">
        <v>0</v>
      </c>
      <c r="BA4527">
        <v>0</v>
      </c>
      <c r="BB4527">
        <v>0</v>
      </c>
      <c r="BC4527">
        <v>0</v>
      </c>
      <c r="BD4527">
        <v>0</v>
      </c>
      <c r="BE4527">
        <v>0</v>
      </c>
      <c r="BF4527">
        <v>2.6634606492185302</v>
      </c>
      <c r="BG4527">
        <v>1.58666666666667</v>
      </c>
      <c r="BH4527">
        <v>4.5818181818181802</v>
      </c>
      <c r="BI4527">
        <v>10813</v>
      </c>
      <c r="BJ4527">
        <v>8411</v>
      </c>
      <c r="BK4527">
        <v>5.5</v>
      </c>
      <c r="BL4527">
        <v>4.5</v>
      </c>
      <c r="BM4527">
        <v>4</v>
      </c>
      <c r="BN4527">
        <v>1</v>
      </c>
      <c r="BO4527">
        <v>9013</v>
      </c>
      <c r="BP4527">
        <v>0.45388888888888901</v>
      </c>
      <c r="BQ4527">
        <v>0</v>
      </c>
      <c r="BR4527" s="1">
        <f>+VALUE(Table1[[#This Row],[''tbDimTime'''[datechar']]])</f>
        <v>43884</v>
      </c>
      <c r="BS4527" s="2">
        <f>+VALUE(Table1[[#This Row],[Interval]])</f>
        <v>0.75</v>
      </c>
      <c r="BT4527" t="str">
        <f>+YEAR(Table1[[#This Row],[Date]])&amp;0&amp;WEEKNUM(Table1[[#This Row],[Date]],2)</f>
        <v>202008</v>
      </c>
    </row>
    <row r="4528" spans="1:72" x14ac:dyDescent="0.25">
      <c r="A4528">
        <v>2020</v>
      </c>
      <c r="B4528" t="s">
        <v>242</v>
      </c>
      <c r="C4528" t="s">
        <v>265</v>
      </c>
      <c r="D4528" t="s">
        <v>98</v>
      </c>
      <c r="E4528">
        <v>5.0999999999999996</v>
      </c>
      <c r="F4528">
        <v>28.039215686274499</v>
      </c>
      <c r="G4528">
        <v>26.964507321916098</v>
      </c>
      <c r="H4528">
        <v>143</v>
      </c>
      <c r="I4528">
        <v>137.518987341772</v>
      </c>
      <c r="J4528">
        <v>199.5</v>
      </c>
      <c r="K4528">
        <v>99.5</v>
      </c>
      <c r="L4528">
        <v>39.117647058823501</v>
      </c>
      <c r="M4528">
        <v>19.509803921568601</v>
      </c>
      <c r="N4528">
        <v>0.98039215686274495</v>
      </c>
      <c r="O4528">
        <v>5</v>
      </c>
      <c r="P4528">
        <v>0.78431372549019596</v>
      </c>
      <c r="Q4528">
        <v>4</v>
      </c>
      <c r="R4528">
        <v>0.8</v>
      </c>
      <c r="S4528">
        <v>2.7972027972028E-2</v>
      </c>
      <c r="T4528">
        <v>3.4965034965035002E-2</v>
      </c>
      <c r="V4528">
        <v>0.8</v>
      </c>
      <c r="W4528">
        <v>0.8</v>
      </c>
      <c r="Y4528">
        <v>4</v>
      </c>
      <c r="Z4528">
        <v>0.2</v>
      </c>
      <c r="AA4528">
        <v>1</v>
      </c>
      <c r="AB4528">
        <v>59.25</v>
      </c>
      <c r="AC4528">
        <v>62.2224</v>
      </c>
      <c r="AD4528">
        <v>550</v>
      </c>
      <c r="AE4528">
        <v>55.5</v>
      </c>
      <c r="AF4528">
        <v>0</v>
      </c>
      <c r="AG4528">
        <v>0</v>
      </c>
      <c r="AH4528">
        <v>222</v>
      </c>
      <c r="AI4528">
        <v>222</v>
      </c>
      <c r="AJ4528">
        <v>0</v>
      </c>
      <c r="AK4528">
        <v>0</v>
      </c>
      <c r="AL4528">
        <v>2.90868924889543E-2</v>
      </c>
      <c r="AM4528">
        <v>2.1944444444444398E-2</v>
      </c>
      <c r="AN4528">
        <v>0.75444444444444403</v>
      </c>
      <c r="AO4528">
        <v>0.75444444444444403</v>
      </c>
      <c r="AP4528">
        <v>2.0555555555555601E-2</v>
      </c>
      <c r="AQ4528">
        <v>0</v>
      </c>
      <c r="AR4528">
        <v>0</v>
      </c>
      <c r="AS4528">
        <v>0.73250000000000004</v>
      </c>
      <c r="AT4528">
        <v>0.33333333333333298</v>
      </c>
      <c r="AU4528">
        <v>0.24240740740740699</v>
      </c>
      <c r="AV4528">
        <v>0</v>
      </c>
      <c r="AW4528">
        <v>7.5740740740740706E-2</v>
      </c>
      <c r="AX4528">
        <v>0</v>
      </c>
      <c r="AY4528">
        <v>0.16666666666666699</v>
      </c>
      <c r="AZ4528">
        <v>0</v>
      </c>
      <c r="BA4528">
        <v>0</v>
      </c>
      <c r="BB4528">
        <v>0</v>
      </c>
      <c r="BC4528">
        <v>0</v>
      </c>
      <c r="BD4528">
        <v>0</v>
      </c>
      <c r="BE4528">
        <v>0</v>
      </c>
      <c r="BF4528">
        <v>1.3333333333333299</v>
      </c>
      <c r="BG4528">
        <v>1.2749999999999999</v>
      </c>
      <c r="BH4528">
        <v>4.5818181818181802</v>
      </c>
      <c r="BI4528">
        <v>10800</v>
      </c>
      <c r="BJ4528">
        <v>7911</v>
      </c>
      <c r="BK4528">
        <v>5.5</v>
      </c>
      <c r="BL4528">
        <v>4</v>
      </c>
      <c r="BM4528">
        <v>3</v>
      </c>
      <c r="BN4528">
        <v>0.5</v>
      </c>
      <c r="BO4528">
        <v>8182</v>
      </c>
      <c r="BP4528">
        <v>0.45454545454545497</v>
      </c>
      <c r="BQ4528">
        <v>0</v>
      </c>
      <c r="BR4528" s="1">
        <f>+VALUE(Table1[[#This Row],[''tbDimTime'''[datechar']]])</f>
        <v>43884</v>
      </c>
      <c r="BS4528" s="2">
        <f>+VALUE(Table1[[#This Row],[Interval]])</f>
        <v>0.77083333333333337</v>
      </c>
      <c r="BT4528" t="str">
        <f>+YEAR(Table1[[#This Row],[Date]])&amp;0&amp;WEEKNUM(Table1[[#This Row],[Date]],2)</f>
        <v>202008</v>
      </c>
    </row>
    <row r="4529" spans="1:72" x14ac:dyDescent="0.25">
      <c r="A4529">
        <v>2020</v>
      </c>
      <c r="B4529" t="s">
        <v>242</v>
      </c>
      <c r="C4529" t="s">
        <v>265</v>
      </c>
      <c r="D4529" t="s">
        <v>99</v>
      </c>
      <c r="E4529">
        <v>5.0999999999999996</v>
      </c>
      <c r="F4529">
        <v>35.294117647058798</v>
      </c>
      <c r="G4529">
        <v>27.505784922664699</v>
      </c>
      <c r="H4529">
        <v>180</v>
      </c>
      <c r="I4529">
        <v>140.27950310559001</v>
      </c>
      <c r="J4529">
        <v>205.5</v>
      </c>
      <c r="K4529">
        <v>116</v>
      </c>
      <c r="L4529">
        <v>40.294117647058798</v>
      </c>
      <c r="M4529">
        <v>22.745098039215701</v>
      </c>
      <c r="N4529">
        <v>0.98039215686274495</v>
      </c>
      <c r="O4529">
        <v>5</v>
      </c>
      <c r="P4529">
        <v>0.98039215686274495</v>
      </c>
      <c r="Q4529">
        <v>5</v>
      </c>
      <c r="R4529">
        <v>1</v>
      </c>
      <c r="S4529">
        <v>2.7777777777777801E-2</v>
      </c>
      <c r="T4529">
        <v>2.7777777777777801E-2</v>
      </c>
      <c r="V4529">
        <v>0.8</v>
      </c>
      <c r="W4529">
        <v>1</v>
      </c>
      <c r="Y4529">
        <v>5</v>
      </c>
      <c r="Z4529">
        <v>0</v>
      </c>
      <c r="AA4529">
        <v>0</v>
      </c>
      <c r="AB4529">
        <v>64.400000000000006</v>
      </c>
      <c r="AC4529">
        <v>68.077699999999993</v>
      </c>
      <c r="AD4529">
        <v>550</v>
      </c>
      <c r="AE4529">
        <v>61.6</v>
      </c>
      <c r="AF4529">
        <v>0</v>
      </c>
      <c r="AG4529">
        <v>0</v>
      </c>
      <c r="AH4529">
        <v>308</v>
      </c>
      <c r="AI4529">
        <v>308</v>
      </c>
      <c r="AJ4529">
        <v>0</v>
      </c>
      <c r="AK4529">
        <v>0</v>
      </c>
      <c r="AL4529">
        <v>3.56431259685632E-2</v>
      </c>
      <c r="AM4529">
        <v>2.9814814814814801E-2</v>
      </c>
      <c r="AN4529">
        <v>0.83648148148148105</v>
      </c>
      <c r="AO4529">
        <v>0.83648148148148105</v>
      </c>
      <c r="AP4529">
        <v>2.8518518518518499E-2</v>
      </c>
      <c r="AQ4529">
        <v>0</v>
      </c>
      <c r="AR4529">
        <v>0</v>
      </c>
      <c r="AS4529">
        <v>0.80666666666666698</v>
      </c>
      <c r="AT4529">
        <v>0.125</v>
      </c>
      <c r="AU4529">
        <v>0.16666666666666699</v>
      </c>
      <c r="AV4529">
        <v>0</v>
      </c>
      <c r="AW4529">
        <v>0</v>
      </c>
      <c r="AX4529">
        <v>0</v>
      </c>
      <c r="AY4529">
        <v>0.16666666666666699</v>
      </c>
      <c r="AZ4529">
        <v>0</v>
      </c>
      <c r="BA4529">
        <v>0</v>
      </c>
      <c r="BB4529">
        <v>0</v>
      </c>
      <c r="BC4529">
        <v>0</v>
      </c>
      <c r="BD4529">
        <v>0</v>
      </c>
      <c r="BE4529">
        <v>0</v>
      </c>
      <c r="BF4529">
        <v>1.6666666666666701</v>
      </c>
      <c r="BG4529">
        <v>1.13333333333333</v>
      </c>
      <c r="BH4529">
        <v>4.5818181818181802</v>
      </c>
      <c r="BI4529">
        <v>10800</v>
      </c>
      <c r="BJ4529">
        <v>8712</v>
      </c>
      <c r="BK4529">
        <v>5.5</v>
      </c>
      <c r="BL4529">
        <v>4.5</v>
      </c>
      <c r="BM4529">
        <v>4</v>
      </c>
      <c r="BN4529">
        <v>0.5</v>
      </c>
      <c r="BO4529">
        <v>9000</v>
      </c>
      <c r="BP4529">
        <v>0.45454545454545497</v>
      </c>
      <c r="BQ4529">
        <v>0</v>
      </c>
      <c r="BR4529" s="1">
        <f>+VALUE(Table1[[#This Row],[''tbDimTime'''[datechar']]])</f>
        <v>43884</v>
      </c>
      <c r="BS4529" s="2">
        <f>+VALUE(Table1[[#This Row],[Interval]])</f>
        <v>0.79166666666666663</v>
      </c>
      <c r="BT4529" t="str">
        <f>+YEAR(Table1[[#This Row],[Date]])&amp;0&amp;WEEKNUM(Table1[[#This Row],[Date]],2)</f>
        <v>202008</v>
      </c>
    </row>
    <row r="4530" spans="1:72" x14ac:dyDescent="0.25">
      <c r="A4530">
        <v>2020</v>
      </c>
      <c r="B4530" t="s">
        <v>242</v>
      </c>
      <c r="C4530" t="s">
        <v>265</v>
      </c>
      <c r="D4530" t="s">
        <v>100</v>
      </c>
      <c r="E4530">
        <v>4.08</v>
      </c>
      <c r="F4530">
        <v>7.8431372549019596</v>
      </c>
      <c r="G4530">
        <v>16.163793103448299</v>
      </c>
      <c r="H4530">
        <v>32</v>
      </c>
      <c r="I4530">
        <v>65.948275862068996</v>
      </c>
      <c r="J4530">
        <v>49</v>
      </c>
      <c r="K4530">
        <v>31</v>
      </c>
      <c r="L4530">
        <v>12.009803921568601</v>
      </c>
      <c r="M4530">
        <v>7.5980392156862697</v>
      </c>
      <c r="N4530">
        <v>1.2254901960784299</v>
      </c>
      <c r="O4530">
        <v>5</v>
      </c>
      <c r="P4530">
        <v>1.2254901960784299</v>
      </c>
      <c r="Q4530">
        <v>5</v>
      </c>
      <c r="R4530">
        <v>1</v>
      </c>
      <c r="S4530">
        <v>0.15625</v>
      </c>
      <c r="T4530">
        <v>0.15625</v>
      </c>
      <c r="V4530">
        <v>0.8</v>
      </c>
      <c r="W4530">
        <v>1</v>
      </c>
      <c r="Y4530">
        <v>5</v>
      </c>
      <c r="Z4530">
        <v>0</v>
      </c>
      <c r="AA4530">
        <v>0</v>
      </c>
      <c r="AB4530">
        <v>69.599999999999994</v>
      </c>
      <c r="AC4530">
        <v>187.71340000000001</v>
      </c>
      <c r="AD4530">
        <v>550</v>
      </c>
      <c r="AE4530">
        <v>66.599999999999994</v>
      </c>
      <c r="AF4530">
        <v>0</v>
      </c>
      <c r="AG4530">
        <v>0</v>
      </c>
      <c r="AH4530">
        <v>333</v>
      </c>
      <c r="AI4530">
        <v>333</v>
      </c>
      <c r="AJ4530">
        <v>0</v>
      </c>
      <c r="AK4530">
        <v>0</v>
      </c>
      <c r="AL4530">
        <v>7.5816993464052296E-2</v>
      </c>
      <c r="AM4530">
        <v>3.8406356914247902E-2</v>
      </c>
      <c r="AN4530">
        <v>0.50656660412758003</v>
      </c>
      <c r="AO4530">
        <v>0.50656660412758003</v>
      </c>
      <c r="AP4530">
        <v>3.6750910495530302E-2</v>
      </c>
      <c r="AQ4530">
        <v>0</v>
      </c>
      <c r="AR4530">
        <v>0</v>
      </c>
      <c r="AS4530">
        <v>0.46816024721333199</v>
      </c>
      <c r="AT4530">
        <v>0.4</v>
      </c>
      <c r="AU4530">
        <v>0.493212669683258</v>
      </c>
      <c r="AV4530">
        <v>0</v>
      </c>
      <c r="AW4530">
        <v>0.29455909943714798</v>
      </c>
      <c r="AX4530">
        <v>0</v>
      </c>
      <c r="AY4530">
        <v>0.19865357024611</v>
      </c>
      <c r="AZ4530">
        <v>0</v>
      </c>
      <c r="BA4530">
        <v>0</v>
      </c>
      <c r="BB4530">
        <v>0</v>
      </c>
      <c r="BC4530">
        <v>0</v>
      </c>
      <c r="BD4530">
        <v>0</v>
      </c>
      <c r="BE4530">
        <v>0</v>
      </c>
      <c r="BF4530">
        <v>1.9865357024610999</v>
      </c>
      <c r="BG4530">
        <v>1.1657142857142899</v>
      </c>
      <c r="BH4530">
        <v>4.5818181818181802</v>
      </c>
      <c r="BI4530">
        <v>9061</v>
      </c>
      <c r="BJ4530">
        <v>4242</v>
      </c>
      <c r="BK4530">
        <v>4</v>
      </c>
      <c r="BL4530">
        <v>3.5</v>
      </c>
      <c r="BM4530">
        <v>2.5</v>
      </c>
      <c r="BN4530">
        <v>1</v>
      </c>
      <c r="BO4530">
        <v>4592</v>
      </c>
      <c r="BP4530">
        <v>0.370763888888889</v>
      </c>
      <c r="BQ4530">
        <v>0</v>
      </c>
      <c r="BR4530" s="1">
        <f>+VALUE(Table1[[#This Row],[''tbDimTime'''[datechar']]])</f>
        <v>43884</v>
      </c>
      <c r="BS4530" s="2">
        <f>+VALUE(Table1[[#This Row],[Interval]])</f>
        <v>0.8125</v>
      </c>
      <c r="BT4530" t="str">
        <f>+YEAR(Table1[[#This Row],[Date]])&amp;0&amp;WEEKNUM(Table1[[#This Row],[Date]],2)</f>
        <v>202008</v>
      </c>
    </row>
    <row r="4531" spans="1:72" x14ac:dyDescent="0.25">
      <c r="A4531">
        <v>2020</v>
      </c>
      <c r="B4531" t="s">
        <v>242</v>
      </c>
      <c r="C4531" t="s">
        <v>265</v>
      </c>
      <c r="D4531" t="s">
        <v>101</v>
      </c>
      <c r="E4531">
        <v>2.04</v>
      </c>
      <c r="F4531">
        <v>23.529411764705898</v>
      </c>
      <c r="G4531">
        <v>60.188389081122601</v>
      </c>
      <c r="H4531">
        <v>48</v>
      </c>
      <c r="I4531">
        <v>122.78431372548999</v>
      </c>
      <c r="J4531">
        <v>73</v>
      </c>
      <c r="K4531">
        <v>82.5</v>
      </c>
      <c r="L4531">
        <v>35.7843137254902</v>
      </c>
      <c r="M4531">
        <v>40.441176470588204</v>
      </c>
      <c r="N4531">
        <v>0.98039215686274495</v>
      </c>
      <c r="O4531">
        <v>2</v>
      </c>
      <c r="P4531">
        <v>0.98039215686274495</v>
      </c>
      <c r="Q4531">
        <v>2</v>
      </c>
      <c r="R4531">
        <v>1</v>
      </c>
      <c r="S4531">
        <v>4.1666666666666699E-2</v>
      </c>
      <c r="T4531">
        <v>4.1666666666666699E-2</v>
      </c>
      <c r="V4531">
        <v>0.8</v>
      </c>
      <c r="W4531">
        <v>1</v>
      </c>
      <c r="Y4531">
        <v>2</v>
      </c>
      <c r="Z4531">
        <v>0</v>
      </c>
      <c r="AA4531">
        <v>0</v>
      </c>
      <c r="AB4531">
        <v>51</v>
      </c>
      <c r="AC4531">
        <v>132.34649999999999</v>
      </c>
      <c r="AD4531">
        <v>550</v>
      </c>
      <c r="AE4531">
        <v>48</v>
      </c>
      <c r="AF4531">
        <v>0</v>
      </c>
      <c r="AG4531">
        <v>0</v>
      </c>
      <c r="AH4531">
        <v>96</v>
      </c>
      <c r="AI4531">
        <v>96</v>
      </c>
      <c r="AJ4531">
        <v>0</v>
      </c>
      <c r="AK4531">
        <v>0</v>
      </c>
      <c r="AL4531">
        <v>1.62887256467582E-2</v>
      </c>
      <c r="AM4531">
        <v>1.1333333333333299E-2</v>
      </c>
      <c r="AN4531">
        <v>0.69577777777777805</v>
      </c>
      <c r="AO4531">
        <v>0.69577777777777805</v>
      </c>
      <c r="AP4531">
        <v>1.0666666666666699E-2</v>
      </c>
      <c r="AQ4531">
        <v>0</v>
      </c>
      <c r="AR4531">
        <v>0</v>
      </c>
      <c r="AS4531">
        <v>0.68444444444444397</v>
      </c>
      <c r="AT4531">
        <v>0.4</v>
      </c>
      <c r="AU4531">
        <v>0.30422222222222201</v>
      </c>
      <c r="AV4531">
        <v>0</v>
      </c>
      <c r="AW4531">
        <v>6.7000000000000004E-2</v>
      </c>
      <c r="AX4531">
        <v>0</v>
      </c>
      <c r="AY4531">
        <v>0.2</v>
      </c>
      <c r="AZ4531">
        <v>0</v>
      </c>
      <c r="BA4531">
        <v>0</v>
      </c>
      <c r="BB4531">
        <v>0</v>
      </c>
      <c r="BC4531">
        <v>0</v>
      </c>
      <c r="BD4531">
        <v>3.7222222222222198E-2</v>
      </c>
      <c r="BE4531">
        <v>0</v>
      </c>
      <c r="BF4531">
        <v>0.8</v>
      </c>
      <c r="BG4531">
        <v>0.58285714285714296</v>
      </c>
      <c r="BH4531">
        <v>4.5818181818181802</v>
      </c>
      <c r="BI4531">
        <v>9000</v>
      </c>
      <c r="BJ4531">
        <v>6160</v>
      </c>
      <c r="BK4531">
        <v>4</v>
      </c>
      <c r="BL4531">
        <v>3.5</v>
      </c>
      <c r="BM4531">
        <v>2.5</v>
      </c>
      <c r="BN4531">
        <v>0.5</v>
      </c>
      <c r="BO4531">
        <v>6262</v>
      </c>
      <c r="BP4531">
        <v>0.375</v>
      </c>
      <c r="BQ4531">
        <v>0</v>
      </c>
      <c r="BR4531" s="1">
        <f>+VALUE(Table1[[#This Row],[''tbDimTime'''[datechar']]])</f>
        <v>43884</v>
      </c>
      <c r="BS4531" s="2">
        <f>+VALUE(Table1[[#This Row],[Interval]])</f>
        <v>0.83333333333333337</v>
      </c>
      <c r="BT4531" t="str">
        <f>+YEAR(Table1[[#This Row],[Date]])&amp;0&amp;WEEKNUM(Table1[[#This Row],[Date]],2)</f>
        <v>202008</v>
      </c>
    </row>
    <row r="4532" spans="1:72" x14ac:dyDescent="0.25">
      <c r="A4532">
        <v>2020</v>
      </c>
      <c r="B4532" t="s">
        <v>242</v>
      </c>
      <c r="C4532" t="s">
        <v>265</v>
      </c>
      <c r="D4532" t="s">
        <v>102</v>
      </c>
      <c r="E4532">
        <v>2.04</v>
      </c>
      <c r="F4532">
        <v>17.156862745098</v>
      </c>
      <c r="G4532">
        <v>51.122477976697901</v>
      </c>
      <c r="H4532">
        <v>35</v>
      </c>
      <c r="I4532">
        <v>104.28985507246399</v>
      </c>
      <c r="J4532">
        <v>54</v>
      </c>
      <c r="K4532">
        <v>81</v>
      </c>
      <c r="L4532">
        <v>26.470588235294102</v>
      </c>
      <c r="M4532">
        <v>39.705882352941202</v>
      </c>
      <c r="N4532">
        <v>0.49019607843137297</v>
      </c>
      <c r="O4532">
        <v>1</v>
      </c>
      <c r="P4532">
        <v>0.49019607843137297</v>
      </c>
      <c r="Q4532">
        <v>1</v>
      </c>
      <c r="R4532">
        <v>1</v>
      </c>
      <c r="S4532">
        <v>2.8571428571428598E-2</v>
      </c>
      <c r="T4532">
        <v>2.8571428571428598E-2</v>
      </c>
      <c r="V4532">
        <v>0.8</v>
      </c>
      <c r="W4532">
        <v>1</v>
      </c>
      <c r="Y4532">
        <v>1</v>
      </c>
      <c r="Z4532">
        <v>0</v>
      </c>
      <c r="AA4532">
        <v>0</v>
      </c>
      <c r="AB4532">
        <v>69</v>
      </c>
      <c r="AC4532">
        <v>173.46629999999999</v>
      </c>
      <c r="AD4532">
        <v>550</v>
      </c>
      <c r="AE4532">
        <v>66</v>
      </c>
      <c r="AF4532">
        <v>0</v>
      </c>
      <c r="AG4532">
        <v>0</v>
      </c>
      <c r="AH4532">
        <v>66</v>
      </c>
      <c r="AI4532">
        <v>66</v>
      </c>
      <c r="AJ4532">
        <v>0</v>
      </c>
      <c r="AK4532">
        <v>0</v>
      </c>
      <c r="AL4532">
        <v>9.5886603668704808E-3</v>
      </c>
      <c r="AM4532">
        <v>7.6666666666666697E-3</v>
      </c>
      <c r="AN4532">
        <v>0.79955555555555602</v>
      </c>
      <c r="AO4532">
        <v>0.79955555555555602</v>
      </c>
      <c r="AP4532">
        <v>7.3333333333333297E-3</v>
      </c>
      <c r="AQ4532">
        <v>0</v>
      </c>
      <c r="AR4532">
        <v>0</v>
      </c>
      <c r="AS4532">
        <v>0.79188888888888898</v>
      </c>
      <c r="AT4532">
        <v>0.4</v>
      </c>
      <c r="AU4532">
        <v>0.2</v>
      </c>
      <c r="AV4532">
        <v>0</v>
      </c>
      <c r="AW4532">
        <v>0</v>
      </c>
      <c r="AX4532">
        <v>0</v>
      </c>
      <c r="AY4532">
        <v>0.2</v>
      </c>
      <c r="AZ4532">
        <v>0</v>
      </c>
      <c r="BA4532">
        <v>0</v>
      </c>
      <c r="BB4532">
        <v>0</v>
      </c>
      <c r="BC4532">
        <v>0</v>
      </c>
      <c r="BD4532">
        <v>0</v>
      </c>
      <c r="BE4532">
        <v>0</v>
      </c>
      <c r="BF4532">
        <v>0.4</v>
      </c>
      <c r="BG4532">
        <v>0.58285714285714296</v>
      </c>
      <c r="BH4532">
        <v>4.5818181818181802</v>
      </c>
      <c r="BI4532">
        <v>9000</v>
      </c>
      <c r="BJ4532">
        <v>7127</v>
      </c>
      <c r="BK4532">
        <v>4</v>
      </c>
      <c r="BL4532">
        <v>3.5</v>
      </c>
      <c r="BM4532">
        <v>2.5</v>
      </c>
      <c r="BN4532">
        <v>0.5</v>
      </c>
      <c r="BO4532">
        <v>7200</v>
      </c>
      <c r="BP4532">
        <v>0.375</v>
      </c>
      <c r="BQ4532">
        <v>0</v>
      </c>
      <c r="BR4532" s="1">
        <f>+VALUE(Table1[[#This Row],[''tbDimTime'''[datechar']]])</f>
        <v>43884</v>
      </c>
      <c r="BS4532" s="2">
        <f>+VALUE(Table1[[#This Row],[Interval]])</f>
        <v>0.85416666666666663</v>
      </c>
      <c r="BT4532" t="str">
        <f>+YEAR(Table1[[#This Row],[Date]])&amp;0&amp;WEEKNUM(Table1[[#This Row],[Date]],2)</f>
        <v>202008</v>
      </c>
    </row>
    <row r="4533" spans="1:72" x14ac:dyDescent="0.25">
      <c r="A4533">
        <v>2020</v>
      </c>
      <c r="B4533" t="s">
        <v>242</v>
      </c>
      <c r="C4533" t="s">
        <v>265</v>
      </c>
      <c r="D4533" t="s">
        <v>103</v>
      </c>
      <c r="E4533">
        <v>0</v>
      </c>
      <c r="H4533">
        <v>0</v>
      </c>
      <c r="I4533" t="s">
        <v>72</v>
      </c>
      <c r="J4533">
        <v>0</v>
      </c>
      <c r="K4533">
        <v>0</v>
      </c>
      <c r="O4533">
        <v>0</v>
      </c>
      <c r="Q4533">
        <v>0</v>
      </c>
      <c r="Y4533">
        <v>0</v>
      </c>
      <c r="AA4533">
        <v>0</v>
      </c>
      <c r="AH4533">
        <v>0</v>
      </c>
      <c r="AI4533">
        <v>0</v>
      </c>
      <c r="AJ4533">
        <v>0</v>
      </c>
      <c r="AK4533">
        <v>0</v>
      </c>
      <c r="AL4533">
        <v>0</v>
      </c>
      <c r="AM4533">
        <v>0</v>
      </c>
      <c r="AN4533">
        <v>0.79166666666666696</v>
      </c>
      <c r="AO4533">
        <v>0.79166666666666696</v>
      </c>
      <c r="AP4533">
        <v>0</v>
      </c>
      <c r="AQ4533">
        <v>0</v>
      </c>
      <c r="AR4533">
        <v>0</v>
      </c>
      <c r="AS4533">
        <v>0.79166666666666696</v>
      </c>
      <c r="AU4533">
        <v>0.180555555555556</v>
      </c>
      <c r="AV4533">
        <v>0</v>
      </c>
      <c r="AW4533">
        <v>0</v>
      </c>
      <c r="AX4533">
        <v>0</v>
      </c>
      <c r="AY4533">
        <v>0.180555555555556</v>
      </c>
      <c r="AZ4533">
        <v>0</v>
      </c>
      <c r="BA4533">
        <v>0</v>
      </c>
      <c r="BB4533">
        <v>0</v>
      </c>
      <c r="BC4533">
        <v>0</v>
      </c>
      <c r="BD4533">
        <v>0</v>
      </c>
      <c r="BE4533">
        <v>0</v>
      </c>
      <c r="BF4533">
        <v>0</v>
      </c>
      <c r="BI4533">
        <v>72</v>
      </c>
      <c r="BJ4533">
        <v>57</v>
      </c>
      <c r="BK4533">
        <v>0</v>
      </c>
      <c r="BL4533">
        <v>0</v>
      </c>
      <c r="BM4533">
        <v>0</v>
      </c>
      <c r="BN4533">
        <v>0</v>
      </c>
      <c r="BO4533">
        <v>59</v>
      </c>
      <c r="BR4533" s="1">
        <f>+VALUE(Table1[[#This Row],[''tbDimTime'''[datechar']]])</f>
        <v>43884</v>
      </c>
      <c r="BS4533" s="2">
        <f>+VALUE(Table1[[#This Row],[Interval]])</f>
        <v>0.875</v>
      </c>
      <c r="BT4533" t="str">
        <f>+YEAR(Table1[[#This Row],[Date]])&amp;0&amp;WEEKNUM(Table1[[#This Row],[Date]],2)</f>
        <v>202008</v>
      </c>
    </row>
    <row r="4534" spans="1:72" x14ac:dyDescent="0.25">
      <c r="A4534">
        <v>2020</v>
      </c>
      <c r="B4534" t="s">
        <v>242</v>
      </c>
      <c r="C4534" t="s">
        <v>266</v>
      </c>
      <c r="D4534" t="s">
        <v>75</v>
      </c>
      <c r="E4534">
        <v>7.48</v>
      </c>
      <c r="F4534">
        <v>4.8128342245989302</v>
      </c>
      <c r="G4534">
        <v>15.078304048892299</v>
      </c>
      <c r="H4534">
        <v>36</v>
      </c>
      <c r="I4534">
        <v>112.78571428571399</v>
      </c>
      <c r="J4534">
        <v>36</v>
      </c>
      <c r="K4534">
        <v>79.5</v>
      </c>
      <c r="L4534">
        <v>4.8128342245989302</v>
      </c>
      <c r="M4534">
        <v>10.6283422459893</v>
      </c>
      <c r="N4534">
        <v>0.66844919786096302</v>
      </c>
      <c r="O4534">
        <v>5</v>
      </c>
      <c r="P4534">
        <v>0.66844919786096302</v>
      </c>
      <c r="Q4534">
        <v>5</v>
      </c>
      <c r="R4534">
        <v>1</v>
      </c>
      <c r="S4534">
        <v>0.13888888888888901</v>
      </c>
      <c r="T4534">
        <v>0.13888888888888901</v>
      </c>
      <c r="V4534">
        <v>0.8</v>
      </c>
      <c r="W4534">
        <v>1</v>
      </c>
      <c r="Y4534">
        <v>5</v>
      </c>
      <c r="Z4534">
        <v>0</v>
      </c>
      <c r="AA4534">
        <v>0</v>
      </c>
      <c r="AB4534">
        <v>70</v>
      </c>
      <c r="AC4534">
        <v>132.06280000000001</v>
      </c>
      <c r="AD4534">
        <v>550</v>
      </c>
      <c r="AE4534">
        <v>67</v>
      </c>
      <c r="AF4534">
        <v>0</v>
      </c>
      <c r="AG4534">
        <v>0</v>
      </c>
      <c r="AH4534">
        <v>335</v>
      </c>
      <c r="AI4534">
        <v>335</v>
      </c>
      <c r="AJ4534">
        <v>0</v>
      </c>
      <c r="AK4534">
        <v>0</v>
      </c>
      <c r="AL4534">
        <v>4.4331855604813203E-2</v>
      </c>
      <c r="AM4534">
        <v>4.0697674418604703E-2</v>
      </c>
      <c r="AN4534">
        <v>0.91802325581395305</v>
      </c>
      <c r="AO4534">
        <v>0.91802325581395305</v>
      </c>
      <c r="AP4534">
        <v>3.8953488372092997E-2</v>
      </c>
      <c r="AQ4534">
        <v>0</v>
      </c>
      <c r="AR4534">
        <v>0</v>
      </c>
      <c r="AS4534">
        <v>0.877325581395349</v>
      </c>
      <c r="AT4534">
        <v>0</v>
      </c>
      <c r="AU4534">
        <v>8.1976744186046502E-2</v>
      </c>
      <c r="AV4534">
        <v>7.2441860465116303E-2</v>
      </c>
      <c r="AW4534">
        <v>0</v>
      </c>
      <c r="AX4534">
        <v>0</v>
      </c>
      <c r="AY4534">
        <v>0</v>
      </c>
      <c r="AZ4534">
        <v>0</v>
      </c>
      <c r="BA4534">
        <v>0</v>
      </c>
      <c r="BB4534">
        <v>0</v>
      </c>
      <c r="BC4534">
        <v>0</v>
      </c>
      <c r="BD4534">
        <v>9.5348837209302297E-3</v>
      </c>
      <c r="BE4534">
        <v>0</v>
      </c>
      <c r="BF4534">
        <v>2.0930232558139501</v>
      </c>
      <c r="BG4534">
        <v>3.74</v>
      </c>
      <c r="BH4534">
        <v>4.5818181818181802</v>
      </c>
      <c r="BI4534">
        <v>8600</v>
      </c>
      <c r="BJ4534">
        <v>7545</v>
      </c>
      <c r="BK4534">
        <v>2.5</v>
      </c>
      <c r="BL4534">
        <v>2</v>
      </c>
      <c r="BM4534">
        <v>2</v>
      </c>
      <c r="BN4534">
        <v>1</v>
      </c>
      <c r="BO4534">
        <v>7895</v>
      </c>
      <c r="BP4534">
        <v>4.4444444444444398E-2</v>
      </c>
      <c r="BQ4534">
        <v>0</v>
      </c>
      <c r="BR4534" s="1">
        <f>+VALUE(Table1[[#This Row],[''tbDimTime'''[datechar']]])</f>
        <v>43885</v>
      </c>
      <c r="BS4534" s="2">
        <f>+VALUE(Table1[[#This Row],[Interval]])</f>
        <v>0.29166666666666669</v>
      </c>
      <c r="BT4534" t="str">
        <f>+YEAR(Table1[[#This Row],[Date]])&amp;0&amp;WEEKNUM(Table1[[#This Row],[Date]],2)</f>
        <v>202009</v>
      </c>
    </row>
    <row r="4535" spans="1:72" x14ac:dyDescent="0.25">
      <c r="A4535">
        <v>2020</v>
      </c>
      <c r="B4535" t="s">
        <v>242</v>
      </c>
      <c r="C4535" t="s">
        <v>266</v>
      </c>
      <c r="D4535" t="s">
        <v>76</v>
      </c>
      <c r="E4535">
        <v>7.48</v>
      </c>
      <c r="F4535">
        <v>2.1390374331550799</v>
      </c>
      <c r="G4535">
        <v>19.741616272677302</v>
      </c>
      <c r="H4535">
        <v>16</v>
      </c>
      <c r="I4535">
        <v>147.66728971962601</v>
      </c>
      <c r="J4535">
        <v>20</v>
      </c>
      <c r="K4535">
        <v>98</v>
      </c>
      <c r="L4535">
        <v>2.6737967914438499</v>
      </c>
      <c r="M4535">
        <v>13.1016042780749</v>
      </c>
      <c r="N4535">
        <v>1.2032085561497301</v>
      </c>
      <c r="O4535">
        <v>9</v>
      </c>
      <c r="P4535">
        <v>1.2032085561497301</v>
      </c>
      <c r="Q4535">
        <v>9</v>
      </c>
      <c r="R4535">
        <v>1</v>
      </c>
      <c r="S4535">
        <v>0.5625</v>
      </c>
      <c r="T4535">
        <v>0.5625</v>
      </c>
      <c r="V4535">
        <v>0.8</v>
      </c>
      <c r="W4535">
        <v>1</v>
      </c>
      <c r="Y4535">
        <v>9</v>
      </c>
      <c r="Z4535">
        <v>0</v>
      </c>
      <c r="AA4535">
        <v>0</v>
      </c>
      <c r="AB4535">
        <v>59.4444444444444</v>
      </c>
      <c r="AC4535">
        <v>351.83850000000001</v>
      </c>
      <c r="AD4535">
        <v>550</v>
      </c>
      <c r="AE4535">
        <v>56.3333333333333</v>
      </c>
      <c r="AF4535">
        <v>0</v>
      </c>
      <c r="AG4535">
        <v>0</v>
      </c>
      <c r="AH4535">
        <v>507</v>
      </c>
      <c r="AI4535">
        <v>507</v>
      </c>
      <c r="AJ4535">
        <v>0</v>
      </c>
      <c r="AK4535">
        <v>0</v>
      </c>
      <c r="AL4535">
        <v>6.0947824105718799E-2</v>
      </c>
      <c r="AM4535">
        <v>5.9444444444444397E-2</v>
      </c>
      <c r="AN4535">
        <v>0.97533333333333305</v>
      </c>
      <c r="AO4535">
        <v>0.97533333333333305</v>
      </c>
      <c r="AP4535">
        <v>5.6333333333333298E-2</v>
      </c>
      <c r="AQ4535">
        <v>0</v>
      </c>
      <c r="AR4535">
        <v>0</v>
      </c>
      <c r="AS4535">
        <v>0.91588888888888897</v>
      </c>
      <c r="AT4535">
        <v>0.2</v>
      </c>
      <c r="AU4535">
        <v>2.4555555555555601E-2</v>
      </c>
      <c r="AV4535">
        <v>0</v>
      </c>
      <c r="AW4535">
        <v>0</v>
      </c>
      <c r="AX4535">
        <v>0</v>
      </c>
      <c r="AY4535">
        <v>0</v>
      </c>
      <c r="AZ4535">
        <v>0</v>
      </c>
      <c r="BA4535">
        <v>0</v>
      </c>
      <c r="BB4535">
        <v>0</v>
      </c>
      <c r="BC4535">
        <v>0</v>
      </c>
      <c r="BD4535">
        <v>2.4555555555555601E-2</v>
      </c>
      <c r="BE4535">
        <v>0</v>
      </c>
      <c r="BF4535">
        <v>3.6</v>
      </c>
      <c r="BG4535">
        <v>2.4933333333333301</v>
      </c>
      <c r="BH4535">
        <v>4.5818181818181802</v>
      </c>
      <c r="BI4535">
        <v>9000</v>
      </c>
      <c r="BJ4535">
        <v>8243</v>
      </c>
      <c r="BK4535">
        <v>3.5</v>
      </c>
      <c r="BL4535">
        <v>3</v>
      </c>
      <c r="BM4535">
        <v>2.5</v>
      </c>
      <c r="BN4535">
        <v>1.5</v>
      </c>
      <c r="BO4535">
        <v>8779</v>
      </c>
      <c r="BP4535">
        <v>0.28571428571428598</v>
      </c>
      <c r="BQ4535">
        <v>0</v>
      </c>
      <c r="BR4535" s="1">
        <f>+VALUE(Table1[[#This Row],[''tbDimTime'''[datechar']]])</f>
        <v>43885</v>
      </c>
      <c r="BS4535" s="2">
        <f>+VALUE(Table1[[#This Row],[Interval]])</f>
        <v>0.3125</v>
      </c>
      <c r="BT4535" t="str">
        <f>+YEAR(Table1[[#This Row],[Date]])&amp;0&amp;WEEKNUM(Table1[[#This Row],[Date]],2)</f>
        <v>202009</v>
      </c>
    </row>
    <row r="4536" spans="1:72" x14ac:dyDescent="0.25">
      <c r="A4536">
        <v>2020</v>
      </c>
      <c r="B4536" t="s">
        <v>242</v>
      </c>
      <c r="C4536" t="s">
        <v>266</v>
      </c>
      <c r="D4536" t="s">
        <v>77</v>
      </c>
      <c r="E4536">
        <v>16.829999999999998</v>
      </c>
      <c r="F4536">
        <v>1.8419489007724299</v>
      </c>
      <c r="G4536">
        <v>3.9399615684338398</v>
      </c>
      <c r="H4536">
        <v>31</v>
      </c>
      <c r="I4536">
        <v>66.309553196741504</v>
      </c>
      <c r="J4536">
        <v>34.5</v>
      </c>
      <c r="K4536">
        <v>54</v>
      </c>
      <c r="L4536">
        <v>2.04991087344029</v>
      </c>
      <c r="M4536">
        <v>3.2085561497326198</v>
      </c>
      <c r="N4536">
        <v>1.1883541295305999</v>
      </c>
      <c r="O4536">
        <v>20</v>
      </c>
      <c r="P4536">
        <v>1.1883541295305999</v>
      </c>
      <c r="Q4536">
        <v>20</v>
      </c>
      <c r="R4536">
        <v>1</v>
      </c>
      <c r="S4536">
        <v>0.64516129032258096</v>
      </c>
      <c r="T4536">
        <v>0.64516129032258096</v>
      </c>
      <c r="V4536">
        <v>0.8</v>
      </c>
      <c r="W4536">
        <v>1</v>
      </c>
      <c r="Y4536">
        <v>20</v>
      </c>
      <c r="Z4536">
        <v>0</v>
      </c>
      <c r="AA4536">
        <v>0</v>
      </c>
      <c r="AB4536">
        <v>202.55</v>
      </c>
      <c r="AC4536">
        <v>428.30650000000003</v>
      </c>
      <c r="AD4536">
        <v>550</v>
      </c>
      <c r="AE4536">
        <v>175</v>
      </c>
      <c r="AF4536">
        <v>24.35</v>
      </c>
      <c r="AG4536">
        <v>0</v>
      </c>
      <c r="AH4536">
        <v>3987</v>
      </c>
      <c r="AI4536">
        <v>3500</v>
      </c>
      <c r="AJ4536">
        <v>487</v>
      </c>
      <c r="AK4536">
        <v>0</v>
      </c>
      <c r="AL4536">
        <v>0.30161566525202899</v>
      </c>
      <c r="AM4536">
        <v>0.234704519119351</v>
      </c>
      <c r="AN4536">
        <v>0.77815758980301297</v>
      </c>
      <c r="AO4536">
        <v>0.77815758980301297</v>
      </c>
      <c r="AP4536">
        <v>0.202780996523754</v>
      </c>
      <c r="AQ4536">
        <v>2.8215527230590998E-2</v>
      </c>
      <c r="AR4536">
        <v>0</v>
      </c>
      <c r="AS4536">
        <v>0.543453070683662</v>
      </c>
      <c r="AT4536">
        <v>0.1</v>
      </c>
      <c r="AU4536">
        <v>0.12653534183082299</v>
      </c>
      <c r="AV4536">
        <v>6.7207415990730001E-3</v>
      </c>
      <c r="AW4536">
        <v>0</v>
      </c>
      <c r="AX4536">
        <v>0</v>
      </c>
      <c r="AY4536">
        <v>1.3325608342989599E-2</v>
      </c>
      <c r="AZ4536">
        <v>0</v>
      </c>
      <c r="BA4536">
        <v>4.7856315179606E-2</v>
      </c>
      <c r="BB4536">
        <v>0</v>
      </c>
      <c r="BC4536">
        <v>0</v>
      </c>
      <c r="BD4536">
        <v>8.69061413673233E-4</v>
      </c>
      <c r="BE4536">
        <v>5.7763615295480901E-2</v>
      </c>
      <c r="BF4536">
        <v>4.1714947856315199</v>
      </c>
      <c r="BG4536">
        <v>3.06</v>
      </c>
      <c r="BH4536">
        <v>4.5818181818181802</v>
      </c>
      <c r="BI4536">
        <v>17260</v>
      </c>
      <c r="BJ4536">
        <v>9380</v>
      </c>
      <c r="BK4536">
        <v>6</v>
      </c>
      <c r="BL4536">
        <v>5.5</v>
      </c>
      <c r="BM4536">
        <v>5</v>
      </c>
      <c r="BN4536">
        <v>3.5</v>
      </c>
      <c r="BO4536">
        <v>15076</v>
      </c>
      <c r="BP4536">
        <v>0.20092592592592601</v>
      </c>
      <c r="BQ4536">
        <v>0</v>
      </c>
      <c r="BR4536" s="1">
        <f>+VALUE(Table1[[#This Row],[''tbDimTime'''[datechar']]])</f>
        <v>43885</v>
      </c>
      <c r="BS4536" s="2">
        <f>+VALUE(Table1[[#This Row],[Interval]])</f>
        <v>0.33333333333333331</v>
      </c>
      <c r="BT4536" t="str">
        <f>+YEAR(Table1[[#This Row],[Date]])&amp;0&amp;WEEKNUM(Table1[[#This Row],[Date]],2)</f>
        <v>202009</v>
      </c>
    </row>
    <row r="4537" spans="1:72" x14ac:dyDescent="0.25">
      <c r="A4537">
        <v>2020</v>
      </c>
      <c r="B4537" t="s">
        <v>242</v>
      </c>
      <c r="C4537" t="s">
        <v>266</v>
      </c>
      <c r="D4537" t="s">
        <v>78</v>
      </c>
      <c r="E4537">
        <v>40.244999999999997</v>
      </c>
      <c r="F4537">
        <v>1.3045098770033501</v>
      </c>
      <c r="G4537">
        <v>1.74867180797898</v>
      </c>
      <c r="H4537">
        <v>52.5</v>
      </c>
      <c r="I4537">
        <v>70.375296912113996</v>
      </c>
      <c r="J4537">
        <v>65.5</v>
      </c>
      <c r="K4537">
        <v>52</v>
      </c>
      <c r="L4537">
        <v>1.6275313703565699</v>
      </c>
      <c r="M4537">
        <v>1.29208597341285</v>
      </c>
      <c r="N4537">
        <v>1.0684557087837001</v>
      </c>
      <c r="O4537">
        <v>43</v>
      </c>
      <c r="P4537">
        <v>1.04360790160268</v>
      </c>
      <c r="Q4537">
        <v>42</v>
      </c>
      <c r="R4537">
        <v>0.97674418604651203</v>
      </c>
      <c r="S4537">
        <v>0.8</v>
      </c>
      <c r="T4537">
        <v>0.81904761904761902</v>
      </c>
      <c r="V4537">
        <v>0.8</v>
      </c>
      <c r="W4537">
        <v>0.97674418604651203</v>
      </c>
      <c r="Y4537">
        <v>42</v>
      </c>
      <c r="Z4537">
        <v>2.32558139534884E-2</v>
      </c>
      <c r="AA4537">
        <v>1</v>
      </c>
      <c r="AB4537">
        <v>421</v>
      </c>
      <c r="AC4537">
        <v>530.87898266865398</v>
      </c>
      <c r="AD4537">
        <v>550</v>
      </c>
      <c r="AE4537">
        <v>388.16666666666703</v>
      </c>
      <c r="AF4537">
        <v>29.952380952380999</v>
      </c>
      <c r="AG4537">
        <v>0</v>
      </c>
      <c r="AH4537">
        <v>17561</v>
      </c>
      <c r="AI4537">
        <v>16303</v>
      </c>
      <c r="AJ4537">
        <v>1258</v>
      </c>
      <c r="AK4537">
        <v>0</v>
      </c>
      <c r="AL4537">
        <v>0.59680032401782102</v>
      </c>
      <c r="AM4537">
        <v>0.46039681299796897</v>
      </c>
      <c r="AN4537">
        <v>0.77144196219340699</v>
      </c>
      <c r="AO4537">
        <v>0.77144196219340699</v>
      </c>
      <c r="AP4537">
        <v>0.424490964953393</v>
      </c>
      <c r="AQ4537">
        <v>3.2755298651252401E-2</v>
      </c>
      <c r="AR4537">
        <v>0</v>
      </c>
      <c r="AS4537">
        <v>0.31104514919543802</v>
      </c>
      <c r="AT4537">
        <v>0.19047619047618999</v>
      </c>
      <c r="AU4537">
        <v>0.181768473675988</v>
      </c>
      <c r="AV4537">
        <v>3.65307504035828E-2</v>
      </c>
      <c r="AW4537">
        <v>0</v>
      </c>
      <c r="AX4537">
        <v>0</v>
      </c>
      <c r="AY4537">
        <v>4.6503150549393302E-2</v>
      </c>
      <c r="AZ4537">
        <v>1.64036869239181E-3</v>
      </c>
      <c r="BA4537">
        <v>4.41337291048274E-2</v>
      </c>
      <c r="BB4537">
        <v>0</v>
      </c>
      <c r="BC4537">
        <v>0</v>
      </c>
      <c r="BD4537">
        <v>6.0927980003124497E-3</v>
      </c>
      <c r="BE4537">
        <v>4.6867676925480398E-2</v>
      </c>
      <c r="BF4537">
        <v>3.9368848617403498</v>
      </c>
      <c r="BG4537">
        <v>3.2195999999999998</v>
      </c>
      <c r="BH4537">
        <v>4.5818181818181802</v>
      </c>
      <c r="BI4537">
        <v>38406</v>
      </c>
      <c r="BJ4537">
        <v>11946</v>
      </c>
      <c r="BK4537">
        <v>14</v>
      </c>
      <c r="BL4537">
        <v>12.5</v>
      </c>
      <c r="BM4537">
        <v>10.5</v>
      </c>
      <c r="BN4537">
        <v>9</v>
      </c>
      <c r="BO4537">
        <v>31425</v>
      </c>
      <c r="BP4537">
        <v>0.23797619047619001</v>
      </c>
      <c r="BQ4537">
        <v>0</v>
      </c>
      <c r="BR4537" s="1">
        <f>+VALUE(Table1[[#This Row],[''tbDimTime'''[datechar']]])</f>
        <v>43885</v>
      </c>
      <c r="BS4537" s="2">
        <f>+VALUE(Table1[[#This Row],[Interval]])</f>
        <v>0.35416666666666669</v>
      </c>
      <c r="BT4537" t="str">
        <f>+YEAR(Table1[[#This Row],[Date]])&amp;0&amp;WEEKNUM(Table1[[#This Row],[Date]],2)</f>
        <v>202009</v>
      </c>
    </row>
    <row r="4538" spans="1:72" x14ac:dyDescent="0.25">
      <c r="A4538">
        <v>2020</v>
      </c>
      <c r="B4538" t="s">
        <v>242</v>
      </c>
      <c r="C4538" t="s">
        <v>266</v>
      </c>
      <c r="D4538" t="s">
        <v>79</v>
      </c>
      <c r="E4538">
        <v>60.335000000000001</v>
      </c>
      <c r="F4538">
        <v>1.3425043507085399</v>
      </c>
      <c r="G4538">
        <v>1.8832074153894101</v>
      </c>
      <c r="H4538">
        <v>81</v>
      </c>
      <c r="I4538">
        <v>113.62331940752</v>
      </c>
      <c r="J4538">
        <v>95</v>
      </c>
      <c r="K4538">
        <v>88.5</v>
      </c>
      <c r="L4538">
        <v>1.5745421397199</v>
      </c>
      <c r="M4538">
        <v>1.46681030910748</v>
      </c>
      <c r="N4538">
        <v>1.1436148172702401</v>
      </c>
      <c r="O4538">
        <v>69</v>
      </c>
      <c r="P4538">
        <v>1.1436148172702401</v>
      </c>
      <c r="Q4538">
        <v>69</v>
      </c>
      <c r="R4538">
        <v>1</v>
      </c>
      <c r="S4538">
        <v>0.85185185185185197</v>
      </c>
      <c r="T4538">
        <v>0.85185185185185197</v>
      </c>
      <c r="V4538">
        <v>0.8</v>
      </c>
      <c r="W4538">
        <v>1</v>
      </c>
      <c r="Y4538">
        <v>69</v>
      </c>
      <c r="Z4538">
        <v>0</v>
      </c>
      <c r="AA4538">
        <v>0</v>
      </c>
      <c r="AB4538">
        <v>381.59420289855098</v>
      </c>
      <c r="AC4538">
        <v>470.72129434822199</v>
      </c>
      <c r="AD4538">
        <v>550</v>
      </c>
      <c r="AE4538">
        <v>353.304347826087</v>
      </c>
      <c r="AF4538">
        <v>25.376811594202898</v>
      </c>
      <c r="AG4538">
        <v>0</v>
      </c>
      <c r="AH4538">
        <v>26129</v>
      </c>
      <c r="AI4538">
        <v>24378</v>
      </c>
      <c r="AJ4538">
        <v>1751</v>
      </c>
      <c r="AK4538">
        <v>0</v>
      </c>
      <c r="AL4538">
        <v>0.60726970801236202</v>
      </c>
      <c r="AM4538">
        <v>0.49331135009555199</v>
      </c>
      <c r="AN4538">
        <v>0.81234308839509894</v>
      </c>
      <c r="AO4538">
        <v>0.81234308839509894</v>
      </c>
      <c r="AP4538">
        <v>0.45673923633229702</v>
      </c>
      <c r="AQ4538">
        <v>3.2806235245625197E-2</v>
      </c>
      <c r="AR4538">
        <v>0</v>
      </c>
      <c r="AS4538">
        <v>0.31903173829954701</v>
      </c>
      <c r="AT4538">
        <v>0.148148148148148</v>
      </c>
      <c r="AU4538">
        <v>0.13570277663281699</v>
      </c>
      <c r="AV4538">
        <v>4.2904785101360199E-2</v>
      </c>
      <c r="AW4538">
        <v>4.5771349346123598E-2</v>
      </c>
      <c r="AX4538">
        <v>0</v>
      </c>
      <c r="AY4538">
        <v>3.3724285232510198E-2</v>
      </c>
      <c r="AZ4538">
        <v>6.3701427661408197E-3</v>
      </c>
      <c r="BA4538">
        <v>3.99070708584704E-3</v>
      </c>
      <c r="BB4538">
        <v>0</v>
      </c>
      <c r="BC4538">
        <v>0</v>
      </c>
      <c r="BD4538">
        <v>7.49428560722449E-5</v>
      </c>
      <c r="BE4538">
        <v>2.86656424476337E-3</v>
      </c>
      <c r="BF4538">
        <v>4.6539513620864099</v>
      </c>
      <c r="BG4538">
        <v>3.8925806451612899</v>
      </c>
      <c r="BH4538">
        <v>4.5818181818181802</v>
      </c>
      <c r="BI4538">
        <v>53374</v>
      </c>
      <c r="BJ4538">
        <v>17028</v>
      </c>
      <c r="BK4538">
        <v>19.5</v>
      </c>
      <c r="BL4538">
        <v>15.5</v>
      </c>
      <c r="BM4538">
        <v>13.5</v>
      </c>
      <c r="BN4538">
        <v>11</v>
      </c>
      <c r="BO4538">
        <v>46131</v>
      </c>
      <c r="BP4538">
        <v>0.23968660968661001</v>
      </c>
      <c r="BQ4538">
        <v>0</v>
      </c>
      <c r="BR4538" s="1">
        <f>+VALUE(Table1[[#This Row],[''tbDimTime'''[datechar']]])</f>
        <v>43885</v>
      </c>
      <c r="BS4538" s="2">
        <f>+VALUE(Table1[[#This Row],[Interval]])</f>
        <v>0.375</v>
      </c>
      <c r="BT4538" t="str">
        <f>+YEAR(Table1[[#This Row],[Date]])&amp;0&amp;WEEKNUM(Table1[[#This Row],[Date]],2)</f>
        <v>202009</v>
      </c>
    </row>
    <row r="4539" spans="1:72" x14ac:dyDescent="0.25">
      <c r="A4539">
        <v>2020</v>
      </c>
      <c r="B4539" t="s">
        <v>242</v>
      </c>
      <c r="C4539" t="s">
        <v>266</v>
      </c>
      <c r="D4539" t="s">
        <v>80</v>
      </c>
      <c r="E4539">
        <v>75.099999999999994</v>
      </c>
      <c r="F4539">
        <v>1.2716378162450099</v>
      </c>
      <c r="G4539">
        <v>1.5985398630105301</v>
      </c>
      <c r="H4539">
        <v>95.5</v>
      </c>
      <c r="I4539">
        <v>120.05034371209101</v>
      </c>
      <c r="J4539">
        <v>109.5</v>
      </c>
      <c r="K4539">
        <v>89.5</v>
      </c>
      <c r="L4539">
        <v>1.4580559254327601</v>
      </c>
      <c r="M4539">
        <v>1.19174434087883</v>
      </c>
      <c r="N4539">
        <v>1.03861517976032</v>
      </c>
      <c r="O4539">
        <v>78</v>
      </c>
      <c r="P4539">
        <v>1.02529960053262</v>
      </c>
      <c r="Q4539">
        <v>77</v>
      </c>
      <c r="R4539">
        <v>0.987179487179487</v>
      </c>
      <c r="S4539">
        <v>0.80628272251308897</v>
      </c>
      <c r="T4539">
        <v>0.81675392670157099</v>
      </c>
      <c r="V4539">
        <v>0.8</v>
      </c>
      <c r="W4539">
        <v>0.987179487179487</v>
      </c>
      <c r="Y4539">
        <v>77</v>
      </c>
      <c r="Z4539">
        <v>1.2820512820512799E-2</v>
      </c>
      <c r="AA4539">
        <v>1</v>
      </c>
      <c r="AB4539">
        <v>449.63636363636402</v>
      </c>
      <c r="AC4539">
        <v>482.78637549933399</v>
      </c>
      <c r="AD4539">
        <v>550</v>
      </c>
      <c r="AE4539">
        <v>387.53246753246799</v>
      </c>
      <c r="AF4539">
        <v>59.207792207792203</v>
      </c>
      <c r="AG4539">
        <v>0</v>
      </c>
      <c r="AH4539">
        <v>34399</v>
      </c>
      <c r="AI4539">
        <v>29840</v>
      </c>
      <c r="AJ4539">
        <v>4559</v>
      </c>
      <c r="AK4539">
        <v>0</v>
      </c>
      <c r="AL4539">
        <v>0.64139758054058105</v>
      </c>
      <c r="AM4539">
        <v>0.55865362894116899</v>
      </c>
      <c r="AN4539">
        <v>0.87099428792719502</v>
      </c>
      <c r="AO4539">
        <v>0.87099428792719502</v>
      </c>
      <c r="AP4539">
        <v>0.48149223868073698</v>
      </c>
      <c r="AQ4539">
        <v>7.3563107109433007E-2</v>
      </c>
      <c r="AR4539">
        <v>0</v>
      </c>
      <c r="AS4539">
        <v>0.31234065898602598</v>
      </c>
      <c r="AT4539">
        <v>0.125</v>
      </c>
      <c r="AU4539">
        <v>0.14283409171588099</v>
      </c>
      <c r="AV4539">
        <v>7.3579242908316401E-3</v>
      </c>
      <c r="AW4539">
        <v>5.4409913834833998E-2</v>
      </c>
      <c r="AX4539">
        <v>0</v>
      </c>
      <c r="AY4539">
        <v>4.3953916158388999E-2</v>
      </c>
      <c r="AZ4539">
        <v>4.3566656985187302E-4</v>
      </c>
      <c r="BA4539">
        <v>6.2284183689934498E-3</v>
      </c>
      <c r="BB4539">
        <v>0</v>
      </c>
      <c r="BC4539">
        <v>0</v>
      </c>
      <c r="BD4539">
        <v>1.6523058056604398E-2</v>
      </c>
      <c r="BE4539">
        <v>1.3925194436376499E-2</v>
      </c>
      <c r="BF4539">
        <v>4.47284345047923</v>
      </c>
      <c r="BG4539">
        <v>4.1722222222222198</v>
      </c>
      <c r="BH4539">
        <v>4.5818181818181802</v>
      </c>
      <c r="BI4539">
        <v>61974</v>
      </c>
      <c r="BJ4539">
        <v>19357</v>
      </c>
      <c r="BK4539">
        <v>21.5</v>
      </c>
      <c r="BL4539">
        <v>18</v>
      </c>
      <c r="BM4539">
        <v>16</v>
      </c>
      <c r="BN4539">
        <v>13.5</v>
      </c>
      <c r="BO4539">
        <v>53122</v>
      </c>
      <c r="BP4539">
        <v>0.19930232558139499</v>
      </c>
      <c r="BQ4539">
        <v>0</v>
      </c>
      <c r="BR4539" s="1">
        <f>+VALUE(Table1[[#This Row],[''tbDimTime'''[datechar']]])</f>
        <v>43885</v>
      </c>
      <c r="BS4539" s="2">
        <f>+VALUE(Table1[[#This Row],[Interval]])</f>
        <v>0.39583333333333331</v>
      </c>
      <c r="BT4539" t="str">
        <f>+YEAR(Table1[[#This Row],[Date]])&amp;0&amp;WEEKNUM(Table1[[#This Row],[Date]],2)</f>
        <v>202009</v>
      </c>
    </row>
    <row r="4540" spans="1:72" x14ac:dyDescent="0.25">
      <c r="A4540">
        <v>2020</v>
      </c>
      <c r="B4540" t="s">
        <v>242</v>
      </c>
      <c r="C4540" t="s">
        <v>266</v>
      </c>
      <c r="D4540" t="s">
        <v>81</v>
      </c>
      <c r="E4540">
        <v>85.58</v>
      </c>
      <c r="F4540">
        <v>1.18018228558074</v>
      </c>
      <c r="G4540">
        <v>1.4218166022979</v>
      </c>
      <c r="H4540">
        <v>101</v>
      </c>
      <c r="I4540">
        <v>121.679064824655</v>
      </c>
      <c r="J4540">
        <v>108</v>
      </c>
      <c r="K4540">
        <v>103.5</v>
      </c>
      <c r="L4540">
        <v>1.2619770974526801</v>
      </c>
      <c r="M4540">
        <v>1.2093947183921501</v>
      </c>
      <c r="N4540">
        <v>1.1684973124561799</v>
      </c>
      <c r="O4540">
        <v>100</v>
      </c>
      <c r="P4540">
        <v>1.1684973124561799</v>
      </c>
      <c r="Q4540">
        <v>100</v>
      </c>
      <c r="R4540">
        <v>1</v>
      </c>
      <c r="S4540">
        <v>0.99009900990098998</v>
      </c>
      <c r="T4540">
        <v>0.99009900990098998</v>
      </c>
      <c r="V4540">
        <v>0.8</v>
      </c>
      <c r="W4540">
        <v>0.94</v>
      </c>
      <c r="Y4540">
        <v>94</v>
      </c>
      <c r="Z4540">
        <v>0</v>
      </c>
      <c r="AA4540">
        <v>0</v>
      </c>
      <c r="AB4540">
        <v>423.45</v>
      </c>
      <c r="AC4540">
        <v>505.14027506426697</v>
      </c>
      <c r="AD4540">
        <v>550</v>
      </c>
      <c r="AE4540">
        <v>369.69</v>
      </c>
      <c r="AF4540">
        <v>51.1</v>
      </c>
      <c r="AG4540">
        <v>0</v>
      </c>
      <c r="AH4540">
        <v>42079</v>
      </c>
      <c r="AI4540">
        <v>36969</v>
      </c>
      <c r="AJ4540">
        <v>5110</v>
      </c>
      <c r="AK4540">
        <v>0</v>
      </c>
      <c r="AL4540">
        <v>0.82183406113537105</v>
      </c>
      <c r="AM4540">
        <v>0.65997007574576805</v>
      </c>
      <c r="AN4540">
        <v>0.80304541629001602</v>
      </c>
      <c r="AO4540">
        <v>0.80304541629001602</v>
      </c>
      <c r="AP4540">
        <v>0.57618216389763399</v>
      </c>
      <c r="AQ4540">
        <v>7.9642155793148595E-2</v>
      </c>
      <c r="AR4540">
        <v>0</v>
      </c>
      <c r="AS4540">
        <v>0.143075340544247</v>
      </c>
      <c r="AT4540">
        <v>5.7142857142857099E-2</v>
      </c>
      <c r="AU4540">
        <v>0.13352139895888501</v>
      </c>
      <c r="AV4540">
        <v>2.5622642685701798E-2</v>
      </c>
      <c r="AW4540">
        <v>3.1186683706866999E-2</v>
      </c>
      <c r="AX4540">
        <v>0</v>
      </c>
      <c r="AY4540">
        <v>3.3321903930675502E-2</v>
      </c>
      <c r="AZ4540">
        <v>1.3403572207848901E-3</v>
      </c>
      <c r="BA4540">
        <v>1.48997849194227E-2</v>
      </c>
      <c r="BB4540">
        <v>0</v>
      </c>
      <c r="BC4540">
        <v>0</v>
      </c>
      <c r="BD4540">
        <v>1.16424051619339E-2</v>
      </c>
      <c r="BE4540">
        <v>1.55076213334996E-2</v>
      </c>
      <c r="BF4540">
        <v>5.6107976684018599</v>
      </c>
      <c r="BG4540">
        <v>4.6259459459459498</v>
      </c>
      <c r="BH4540">
        <v>4.5818181818181802</v>
      </c>
      <c r="BI4540">
        <v>64162</v>
      </c>
      <c r="BJ4540">
        <v>9180</v>
      </c>
      <c r="BK4540">
        <v>22</v>
      </c>
      <c r="BL4540">
        <v>18.5</v>
      </c>
      <c r="BM4540">
        <v>17.5</v>
      </c>
      <c r="BN4540">
        <v>15.5</v>
      </c>
      <c r="BO4540">
        <v>55595</v>
      </c>
      <c r="BP4540">
        <v>0.189873737373737</v>
      </c>
      <c r="BQ4540">
        <v>0</v>
      </c>
      <c r="BR4540" s="1">
        <f>+VALUE(Table1[[#This Row],[''tbDimTime'''[datechar']]])</f>
        <v>43885</v>
      </c>
      <c r="BS4540" s="2">
        <f>+VALUE(Table1[[#This Row],[Interval]])</f>
        <v>0.41666666666666669</v>
      </c>
      <c r="BT4540" t="str">
        <f>+YEAR(Table1[[#This Row],[Date]])&amp;0&amp;WEEKNUM(Table1[[#This Row],[Date]],2)</f>
        <v>202009</v>
      </c>
    </row>
    <row r="4541" spans="1:72" x14ac:dyDescent="0.25">
      <c r="A4541">
        <v>2020</v>
      </c>
      <c r="B4541" t="s">
        <v>242</v>
      </c>
      <c r="C4541" t="s">
        <v>266</v>
      </c>
      <c r="D4541" t="s">
        <v>82</v>
      </c>
      <c r="E4541">
        <v>105.67</v>
      </c>
      <c r="F4541">
        <v>1.14034257594398</v>
      </c>
      <c r="G4541">
        <v>1.15398450792805</v>
      </c>
      <c r="H4541">
        <v>120.5</v>
      </c>
      <c r="I4541">
        <v>121.941542952757</v>
      </c>
      <c r="J4541">
        <v>131.5</v>
      </c>
      <c r="K4541">
        <v>96.5</v>
      </c>
      <c r="L4541">
        <v>1.24444023847828</v>
      </c>
      <c r="M4541">
        <v>0.91322040314185704</v>
      </c>
      <c r="N4541">
        <v>1.1166840162770899</v>
      </c>
      <c r="O4541">
        <v>118</v>
      </c>
      <c r="P4541">
        <v>1.03151320147629</v>
      </c>
      <c r="Q4541">
        <v>109</v>
      </c>
      <c r="R4541">
        <v>0.92372881355932202</v>
      </c>
      <c r="S4541">
        <v>0.90456431535269699</v>
      </c>
      <c r="T4541">
        <v>0.97925311203319498</v>
      </c>
      <c r="V4541">
        <v>0.8</v>
      </c>
      <c r="W4541">
        <v>0.44067796610169502</v>
      </c>
      <c r="Y4541">
        <v>52</v>
      </c>
      <c r="Z4541">
        <v>7.6271186440677999E-2</v>
      </c>
      <c r="AA4541">
        <v>9</v>
      </c>
      <c r="AB4541">
        <v>515.39449541284398</v>
      </c>
      <c r="AC4541">
        <v>466.47220689883602</v>
      </c>
      <c r="AD4541">
        <v>550</v>
      </c>
      <c r="AE4541">
        <v>435.56880733945002</v>
      </c>
      <c r="AF4541">
        <v>77.119266055045898</v>
      </c>
      <c r="AG4541">
        <v>0</v>
      </c>
      <c r="AH4541">
        <v>55883</v>
      </c>
      <c r="AI4541">
        <v>47477</v>
      </c>
      <c r="AJ4541">
        <v>8406</v>
      </c>
      <c r="AK4541">
        <v>0</v>
      </c>
      <c r="AL4541">
        <v>0.89387092668024404</v>
      </c>
      <c r="AM4541">
        <v>0.75060125060125105</v>
      </c>
      <c r="AN4541">
        <v>0.83971995083106199</v>
      </c>
      <c r="AO4541">
        <v>0.83971995083106199</v>
      </c>
      <c r="AP4541">
        <v>0.63434610656832902</v>
      </c>
      <c r="AQ4541">
        <v>0.112313612313612</v>
      </c>
      <c r="AR4541">
        <v>0</v>
      </c>
      <c r="AS4541">
        <v>8.9118700229811304E-2</v>
      </c>
      <c r="AT4541">
        <v>7.8947368421052599E-2</v>
      </c>
      <c r="AU4541">
        <v>0.161789856234301</v>
      </c>
      <c r="AV4541">
        <v>2.0442520442520401E-2</v>
      </c>
      <c r="AW4541">
        <v>5.1413606969162501E-2</v>
      </c>
      <c r="AX4541">
        <v>0</v>
      </c>
      <c r="AY4541">
        <v>2.6748971193415599E-2</v>
      </c>
      <c r="AZ4541">
        <v>6.2930896264229604E-3</v>
      </c>
      <c r="BA4541">
        <v>8.5644807867030093E-3</v>
      </c>
      <c r="BB4541">
        <v>0</v>
      </c>
      <c r="BC4541">
        <v>0</v>
      </c>
      <c r="BD4541">
        <v>4.0510929399818298E-2</v>
      </c>
      <c r="BE4541">
        <v>7.8162578162578201E-3</v>
      </c>
      <c r="BF4541">
        <v>5.2429052429052403</v>
      </c>
      <c r="BG4541">
        <v>5.1546341463414604</v>
      </c>
      <c r="BH4541">
        <v>4.5818181818181802</v>
      </c>
      <c r="BI4541">
        <v>74844</v>
      </c>
      <c r="BJ4541">
        <v>6670</v>
      </c>
      <c r="BK4541">
        <v>25</v>
      </c>
      <c r="BL4541">
        <v>20.5</v>
      </c>
      <c r="BM4541">
        <v>19</v>
      </c>
      <c r="BN4541">
        <v>17.5</v>
      </c>
      <c r="BO4541">
        <v>62735</v>
      </c>
      <c r="BP4541">
        <v>0.16839999999999999</v>
      </c>
      <c r="BQ4541">
        <v>0</v>
      </c>
      <c r="BR4541" s="1">
        <f>+VALUE(Table1[[#This Row],[''tbDimTime'''[datechar']]])</f>
        <v>43885</v>
      </c>
      <c r="BS4541" s="2">
        <f>+VALUE(Table1[[#This Row],[Interval]])</f>
        <v>0.4375</v>
      </c>
      <c r="BT4541" t="str">
        <f>+YEAR(Table1[[#This Row],[Date]])&amp;0&amp;WEEKNUM(Table1[[#This Row],[Date]],2)</f>
        <v>202009</v>
      </c>
    </row>
    <row r="4542" spans="1:72" x14ac:dyDescent="0.25">
      <c r="A4542">
        <v>2020</v>
      </c>
      <c r="B4542" t="s">
        <v>242</v>
      </c>
      <c r="C4542" t="s">
        <v>266</v>
      </c>
      <c r="D4542" t="s">
        <v>83</v>
      </c>
      <c r="E4542">
        <v>105.47499999999999</v>
      </c>
      <c r="F4542">
        <v>1.1377103579047201</v>
      </c>
      <c r="G4542">
        <v>1.38079826146925</v>
      </c>
      <c r="H4542">
        <v>120</v>
      </c>
      <c r="I4542">
        <v>145.63969662846901</v>
      </c>
      <c r="J4542">
        <v>148.5</v>
      </c>
      <c r="K4542">
        <v>118</v>
      </c>
      <c r="L4542">
        <v>1.40791656790709</v>
      </c>
      <c r="M4542">
        <v>1.1187485186063</v>
      </c>
      <c r="N4542">
        <v>1.2514813936951901</v>
      </c>
      <c r="O4542">
        <v>132</v>
      </c>
      <c r="P4542">
        <v>1.23251955439678</v>
      </c>
      <c r="Q4542">
        <v>130</v>
      </c>
      <c r="R4542">
        <v>0.98484848484848497</v>
      </c>
      <c r="S4542">
        <v>1.0833333333333299</v>
      </c>
      <c r="T4542">
        <v>1.1000000000000001</v>
      </c>
      <c r="V4542">
        <v>0.8</v>
      </c>
      <c r="W4542">
        <v>0.76515151515151503</v>
      </c>
      <c r="Y4542">
        <v>101</v>
      </c>
      <c r="Z4542">
        <v>1.5151515151515201E-2</v>
      </c>
      <c r="AA4542">
        <v>2</v>
      </c>
      <c r="AB4542">
        <v>464.52307692307699</v>
      </c>
      <c r="AC4542">
        <v>471.48231948328998</v>
      </c>
      <c r="AD4542">
        <v>550</v>
      </c>
      <c r="AE4542">
        <v>390.98461538461498</v>
      </c>
      <c r="AF4542">
        <v>70.823076923076897</v>
      </c>
      <c r="AG4542">
        <v>0</v>
      </c>
      <c r="AH4542">
        <v>60035</v>
      </c>
      <c r="AI4542">
        <v>50828</v>
      </c>
      <c r="AJ4542">
        <v>9207</v>
      </c>
      <c r="AK4542">
        <v>0</v>
      </c>
      <c r="AL4542">
        <v>0.89261377913765805</v>
      </c>
      <c r="AM4542">
        <v>0.69687842594195404</v>
      </c>
      <c r="AN4542">
        <v>0.78071663493162502</v>
      </c>
      <c r="AO4542">
        <v>0.78071663493162502</v>
      </c>
      <c r="AP4542">
        <v>0.58655588252264701</v>
      </c>
      <c r="AQ4542">
        <v>0.10624891812359399</v>
      </c>
      <c r="AR4542">
        <v>0</v>
      </c>
      <c r="AS4542">
        <v>8.3838208989671703E-2</v>
      </c>
      <c r="AT4542">
        <v>0.21052631578947401</v>
      </c>
      <c r="AU4542">
        <v>0.219110264843344</v>
      </c>
      <c r="AV4542">
        <v>2.56765333794934E-2</v>
      </c>
      <c r="AW4542">
        <v>8.7854134210374496E-2</v>
      </c>
      <c r="AX4542">
        <v>1.3040216952281999E-3</v>
      </c>
      <c r="AY4542">
        <v>2.3564710634123801E-2</v>
      </c>
      <c r="AZ4542">
        <v>1.0005193006750899E-2</v>
      </c>
      <c r="BA4542">
        <v>2.1118227453695701E-3</v>
      </c>
      <c r="BB4542">
        <v>0</v>
      </c>
      <c r="BC4542">
        <v>0</v>
      </c>
      <c r="BD4542">
        <v>5.5726732444752201E-2</v>
      </c>
      <c r="BE4542">
        <v>1.41711384224799E-2</v>
      </c>
      <c r="BF4542">
        <v>5.4007270209451299</v>
      </c>
      <c r="BG4542">
        <v>4.58586956521739</v>
      </c>
      <c r="BH4542">
        <v>4.5818181818181802</v>
      </c>
      <c r="BI4542">
        <v>86655</v>
      </c>
      <c r="BJ4542">
        <v>7265</v>
      </c>
      <c r="BK4542">
        <v>29</v>
      </c>
      <c r="BL4542">
        <v>23</v>
      </c>
      <c r="BM4542">
        <v>19</v>
      </c>
      <c r="BN4542">
        <v>17</v>
      </c>
      <c r="BO4542">
        <v>67668</v>
      </c>
      <c r="BP4542">
        <v>0.16997126436781601</v>
      </c>
      <c r="BQ4542">
        <v>0</v>
      </c>
      <c r="BR4542" s="1">
        <f>+VALUE(Table1[[#This Row],[''tbDimTime'''[datechar']]])</f>
        <v>43885</v>
      </c>
      <c r="BS4542" s="2">
        <f>+VALUE(Table1[[#This Row],[Interval]])</f>
        <v>0.45833333333333331</v>
      </c>
      <c r="BT4542" t="str">
        <f>+YEAR(Table1[[#This Row],[Date]])&amp;0&amp;WEEKNUM(Table1[[#This Row],[Date]],2)</f>
        <v>202009</v>
      </c>
    </row>
    <row r="4543" spans="1:72" x14ac:dyDescent="0.25">
      <c r="A4543">
        <v>2020</v>
      </c>
      <c r="B4543" t="s">
        <v>242</v>
      </c>
      <c r="C4543" t="s">
        <v>266</v>
      </c>
      <c r="D4543" t="s">
        <v>84</v>
      </c>
      <c r="E4543">
        <v>102.345</v>
      </c>
      <c r="F4543">
        <v>1.15296301724559</v>
      </c>
      <c r="G4543">
        <v>1.39950315701086</v>
      </c>
      <c r="H4543">
        <v>118</v>
      </c>
      <c r="I4543">
        <v>143.232150604276</v>
      </c>
      <c r="J4543">
        <v>142</v>
      </c>
      <c r="K4543">
        <v>111</v>
      </c>
      <c r="L4543">
        <v>1.3874639699057101</v>
      </c>
      <c r="M4543">
        <v>1.0845669060530601</v>
      </c>
      <c r="N4543">
        <v>1.2702134935756499</v>
      </c>
      <c r="O4543">
        <v>130</v>
      </c>
      <c r="P4543">
        <v>1.24090087449314</v>
      </c>
      <c r="Q4543">
        <v>127</v>
      </c>
      <c r="R4543">
        <v>0.97692307692307701</v>
      </c>
      <c r="S4543">
        <v>1.07627118644068</v>
      </c>
      <c r="T4543">
        <v>1.1016949152542399</v>
      </c>
      <c r="V4543">
        <v>0.8</v>
      </c>
      <c r="W4543">
        <v>0.69230769230769196</v>
      </c>
      <c r="Y4543">
        <v>90</v>
      </c>
      <c r="Z4543">
        <v>2.3076923076923099E-2</v>
      </c>
      <c r="AA4543">
        <v>3</v>
      </c>
      <c r="AB4543">
        <v>508.188976377953</v>
      </c>
      <c r="AC4543">
        <v>500.595845375934</v>
      </c>
      <c r="AD4543">
        <v>550</v>
      </c>
      <c r="AE4543">
        <v>429.70078740157498</v>
      </c>
      <c r="AF4543">
        <v>75.755905511810994</v>
      </c>
      <c r="AG4543">
        <v>0</v>
      </c>
      <c r="AH4543">
        <v>64193</v>
      </c>
      <c r="AI4543">
        <v>54572</v>
      </c>
      <c r="AJ4543">
        <v>9621</v>
      </c>
      <c r="AK4543">
        <v>0</v>
      </c>
      <c r="AL4543">
        <v>0.88667243676929197</v>
      </c>
      <c r="AM4543">
        <v>0.75783194777135898</v>
      </c>
      <c r="AN4543">
        <v>0.85469212343243595</v>
      </c>
      <c r="AO4543">
        <v>0.85469212343243595</v>
      </c>
      <c r="AP4543">
        <v>0.64078718707435101</v>
      </c>
      <c r="AQ4543">
        <v>0.1129702691278</v>
      </c>
      <c r="AR4543">
        <v>0</v>
      </c>
      <c r="AS4543">
        <v>9.6860175661077394E-2</v>
      </c>
      <c r="AT4543">
        <v>0.17948717948717899</v>
      </c>
      <c r="AU4543">
        <v>0.16814616504626401</v>
      </c>
      <c r="AV4543">
        <v>1.14015311634024E-2</v>
      </c>
      <c r="AW4543">
        <v>7.9294067916020894E-2</v>
      </c>
      <c r="AX4543">
        <v>3.9735099337748297E-2</v>
      </c>
      <c r="AY4543">
        <v>3.7104879996242499E-2</v>
      </c>
      <c r="AZ4543">
        <v>2.93551265793058E-2</v>
      </c>
      <c r="BA4543">
        <v>2.8180921516133598E-3</v>
      </c>
      <c r="BB4543">
        <v>0</v>
      </c>
      <c r="BC4543">
        <v>0</v>
      </c>
      <c r="BD4543">
        <v>5.0138556197454297E-3</v>
      </c>
      <c r="BE4543">
        <v>3.15861161993331E-3</v>
      </c>
      <c r="BF4543">
        <v>5.3684655488234503</v>
      </c>
      <c r="BG4543">
        <v>4.4497826086956502</v>
      </c>
      <c r="BH4543">
        <v>4.5818181818181802</v>
      </c>
      <c r="BI4543">
        <v>85164</v>
      </c>
      <c r="BJ4543">
        <v>8249</v>
      </c>
      <c r="BK4543">
        <v>29</v>
      </c>
      <c r="BL4543">
        <v>23</v>
      </c>
      <c r="BM4543">
        <v>19.5</v>
      </c>
      <c r="BN4543">
        <v>18</v>
      </c>
      <c r="BO4543">
        <v>70844</v>
      </c>
      <c r="BP4543">
        <v>0.18425287356321801</v>
      </c>
      <c r="BQ4543">
        <v>0</v>
      </c>
      <c r="BR4543" s="1">
        <f>+VALUE(Table1[[#This Row],[''tbDimTime'''[datechar']]])</f>
        <v>43885</v>
      </c>
      <c r="BS4543" s="2">
        <f>+VALUE(Table1[[#This Row],[Interval]])</f>
        <v>0.47916666666666669</v>
      </c>
      <c r="BT4543" t="str">
        <f>+YEAR(Table1[[#This Row],[Date]])&amp;0&amp;WEEKNUM(Table1[[#This Row],[Date]],2)</f>
        <v>202009</v>
      </c>
    </row>
    <row r="4544" spans="1:72" x14ac:dyDescent="0.25">
      <c r="A4544">
        <v>2020</v>
      </c>
      <c r="B4544" t="s">
        <v>242</v>
      </c>
      <c r="C4544" t="s">
        <v>266</v>
      </c>
      <c r="D4544" t="s">
        <v>85</v>
      </c>
      <c r="E4544">
        <v>109.41</v>
      </c>
      <c r="F4544">
        <v>1.18819120738507</v>
      </c>
      <c r="G4544">
        <v>1.7687781851922999</v>
      </c>
      <c r="H4544">
        <v>130</v>
      </c>
      <c r="I4544">
        <v>193.52202124188901</v>
      </c>
      <c r="J4544">
        <v>153</v>
      </c>
      <c r="K4544">
        <v>146.5</v>
      </c>
      <c r="L4544">
        <v>1.39840965176858</v>
      </c>
      <c r="M4544">
        <v>1.3390000913993201</v>
      </c>
      <c r="N4544">
        <v>1.12421168083356</v>
      </c>
      <c r="O4544">
        <v>123</v>
      </c>
      <c r="P4544">
        <v>1.12421168083356</v>
      </c>
      <c r="Q4544">
        <v>123</v>
      </c>
      <c r="R4544">
        <v>1</v>
      </c>
      <c r="S4544">
        <v>0.94615384615384601</v>
      </c>
      <c r="T4544">
        <v>0.94615384615384601</v>
      </c>
      <c r="V4544">
        <v>0.8</v>
      </c>
      <c r="W4544">
        <v>0.861788617886179</v>
      </c>
      <c r="Y4544">
        <v>106</v>
      </c>
      <c r="Z4544">
        <v>0</v>
      </c>
      <c r="AA4544">
        <v>0</v>
      </c>
      <c r="AB4544">
        <v>448.56910569105702</v>
      </c>
      <c r="AC4544">
        <v>493.05070273284002</v>
      </c>
      <c r="AD4544">
        <v>550</v>
      </c>
      <c r="AE4544">
        <v>376.73983739837399</v>
      </c>
      <c r="AF4544">
        <v>69.146341463414601</v>
      </c>
      <c r="AG4544">
        <v>0</v>
      </c>
      <c r="AH4544">
        <v>54844</v>
      </c>
      <c r="AI4544">
        <v>46339</v>
      </c>
      <c r="AJ4544">
        <v>8505</v>
      </c>
      <c r="AK4544">
        <v>0</v>
      </c>
      <c r="AL4544">
        <v>0.63558658188185402</v>
      </c>
      <c r="AM4544">
        <v>0.58969261681843399</v>
      </c>
      <c r="AN4544">
        <v>0.92779274079774299</v>
      </c>
      <c r="AO4544">
        <v>0.92779274079774299</v>
      </c>
      <c r="AP4544">
        <v>0.49526527296823603</v>
      </c>
      <c r="AQ4544">
        <v>9.0900346287033501E-2</v>
      </c>
      <c r="AR4544">
        <v>0</v>
      </c>
      <c r="AS4544">
        <v>0.338100123979308</v>
      </c>
      <c r="AT4544">
        <v>0.17073170731707299</v>
      </c>
      <c r="AU4544">
        <v>0.166880424094737</v>
      </c>
      <c r="AV4544">
        <v>3.2288059510068003E-2</v>
      </c>
      <c r="AW4544">
        <v>3.4479073147791903E-2</v>
      </c>
      <c r="AX4544">
        <v>1.48454533795049E-2</v>
      </c>
      <c r="AY4544">
        <v>4.3050746013423999E-2</v>
      </c>
      <c r="AZ4544">
        <v>3.6744901885340499E-2</v>
      </c>
      <c r="BA4544">
        <v>2.01893890812706E-2</v>
      </c>
      <c r="BB4544">
        <v>0</v>
      </c>
      <c r="BC4544">
        <v>9.6190842631781501E-5</v>
      </c>
      <c r="BD4544">
        <v>3.2063614210593798E-5</v>
      </c>
      <c r="BE4544">
        <v>0</v>
      </c>
      <c r="BF4544">
        <v>4.73258945748365</v>
      </c>
      <c r="BG4544">
        <v>4.5587499999999999</v>
      </c>
      <c r="BH4544">
        <v>4.5818181818181802</v>
      </c>
      <c r="BI4544">
        <v>93564</v>
      </c>
      <c r="BJ4544">
        <v>31634</v>
      </c>
      <c r="BK4544">
        <v>30</v>
      </c>
      <c r="BL4544">
        <v>24</v>
      </c>
      <c r="BM4544">
        <v>20.5</v>
      </c>
      <c r="BN4544">
        <v>18.5</v>
      </c>
      <c r="BO4544">
        <v>77950</v>
      </c>
      <c r="BP4544">
        <v>0.13366666666666699</v>
      </c>
      <c r="BQ4544">
        <v>0</v>
      </c>
      <c r="BR4544" s="1">
        <f>+VALUE(Table1[[#This Row],[''tbDimTime'''[datechar']]])</f>
        <v>43885</v>
      </c>
      <c r="BS4544" s="2">
        <f>+VALUE(Table1[[#This Row],[Interval]])</f>
        <v>0.5</v>
      </c>
      <c r="BT4544" t="str">
        <f>+YEAR(Table1[[#This Row],[Date]])&amp;0&amp;WEEKNUM(Table1[[#This Row],[Date]],2)</f>
        <v>202009</v>
      </c>
    </row>
    <row r="4545" spans="1:72" x14ac:dyDescent="0.25">
      <c r="A4545">
        <v>2020</v>
      </c>
      <c r="B4545" t="s">
        <v>242</v>
      </c>
      <c r="C4545" t="s">
        <v>266</v>
      </c>
      <c r="D4545" t="s">
        <v>86</v>
      </c>
      <c r="E4545">
        <v>99.67</v>
      </c>
      <c r="F4545">
        <v>1.13374134644326</v>
      </c>
      <c r="G4545">
        <v>1.5686893184289801</v>
      </c>
      <c r="H4545">
        <v>113</v>
      </c>
      <c r="I4545">
        <v>156.35126436781599</v>
      </c>
      <c r="J4545">
        <v>132.5</v>
      </c>
      <c r="K4545">
        <v>150</v>
      </c>
      <c r="L4545">
        <v>1.32938697702418</v>
      </c>
      <c r="M4545">
        <v>1.5049663890839799</v>
      </c>
      <c r="N4545">
        <v>1.1237082371827001</v>
      </c>
      <c r="O4545">
        <v>112</v>
      </c>
      <c r="P4545">
        <v>1.1237082371827001</v>
      </c>
      <c r="Q4545">
        <v>112</v>
      </c>
      <c r="R4545">
        <v>1</v>
      </c>
      <c r="S4545">
        <v>0.99115044247787598</v>
      </c>
      <c r="T4545">
        <v>0.99115044247787598</v>
      </c>
      <c r="V4545">
        <v>0.8</v>
      </c>
      <c r="W4545">
        <v>0.92857142857142905</v>
      </c>
      <c r="Y4545">
        <v>104</v>
      </c>
      <c r="Z4545">
        <v>0</v>
      </c>
      <c r="AA4545">
        <v>0</v>
      </c>
      <c r="AB4545">
        <v>407.8125</v>
      </c>
      <c r="AC4545">
        <v>536.96322655764004</v>
      </c>
      <c r="AD4545">
        <v>550</v>
      </c>
      <c r="AE4545">
        <v>345.34821428571399</v>
      </c>
      <c r="AF4545">
        <v>59.741071428571402</v>
      </c>
      <c r="AG4545">
        <v>0</v>
      </c>
      <c r="AH4545">
        <v>45370</v>
      </c>
      <c r="AI4545">
        <v>38679</v>
      </c>
      <c r="AJ4545">
        <v>6691</v>
      </c>
      <c r="AK4545">
        <v>0</v>
      </c>
      <c r="AL4545">
        <v>0.71633574856497595</v>
      </c>
      <c r="AM4545">
        <v>0.492973708068903</v>
      </c>
      <c r="AN4545">
        <v>0.68818805854164</v>
      </c>
      <c r="AO4545">
        <v>0.68818805854164</v>
      </c>
      <c r="AP4545">
        <v>0.41746535422872699</v>
      </c>
      <c r="AQ4545">
        <v>7.2216465915468597E-2</v>
      </c>
      <c r="AR4545">
        <v>0</v>
      </c>
      <c r="AS4545">
        <v>0.195214350472737</v>
      </c>
      <c r="AT4545">
        <v>0.146341463414634</v>
      </c>
      <c r="AU4545">
        <v>0.20092388723395099</v>
      </c>
      <c r="AV4545">
        <v>1.7063851832664199E-2</v>
      </c>
      <c r="AW4545">
        <v>4.1704442429737101E-2</v>
      </c>
      <c r="AX4545">
        <v>9.0996416699045901E-2</v>
      </c>
      <c r="AY4545">
        <v>5.8854638863704997E-2</v>
      </c>
      <c r="AZ4545">
        <v>2.9637784397530498E-2</v>
      </c>
      <c r="BA4545">
        <v>2.80404092734102E-2</v>
      </c>
      <c r="BB4545">
        <v>1.07930751629754E-5</v>
      </c>
      <c r="BC4545">
        <v>0</v>
      </c>
      <c r="BD4545">
        <v>1.6826404179078699E-2</v>
      </c>
      <c r="BE4545">
        <v>8.7855631826619998E-3</v>
      </c>
      <c r="BF4545">
        <v>4.3517679057116903</v>
      </c>
      <c r="BG4545">
        <v>4.2412765957446803</v>
      </c>
      <c r="BH4545">
        <v>4.5818181818181802</v>
      </c>
      <c r="BI4545">
        <v>92652</v>
      </c>
      <c r="BJ4545">
        <v>18087</v>
      </c>
      <c r="BK4545">
        <v>30</v>
      </c>
      <c r="BL4545">
        <v>23.5</v>
      </c>
      <c r="BM4545">
        <v>20.5</v>
      </c>
      <c r="BN4545">
        <v>19</v>
      </c>
      <c r="BO4545">
        <v>74036</v>
      </c>
      <c r="BP4545">
        <v>0.14211111111111099</v>
      </c>
      <c r="BQ4545">
        <v>0</v>
      </c>
      <c r="BR4545" s="1">
        <f>+VALUE(Table1[[#This Row],[''tbDimTime'''[datechar']]])</f>
        <v>43885</v>
      </c>
      <c r="BS4545" s="2">
        <f>+VALUE(Table1[[#This Row],[Interval]])</f>
        <v>0.52083333333333337</v>
      </c>
      <c r="BT4545" t="str">
        <f>+YEAR(Table1[[#This Row],[Date]])&amp;0&amp;WEEKNUM(Table1[[#This Row],[Date]],2)</f>
        <v>202009</v>
      </c>
    </row>
    <row r="4546" spans="1:72" x14ac:dyDescent="0.25">
      <c r="A4546">
        <v>2020</v>
      </c>
      <c r="B4546" t="s">
        <v>242</v>
      </c>
      <c r="C4546" t="s">
        <v>266</v>
      </c>
      <c r="D4546" t="s">
        <v>87</v>
      </c>
      <c r="E4546">
        <v>93.19</v>
      </c>
      <c r="F4546">
        <v>1.2823264298744499</v>
      </c>
      <c r="G4546">
        <v>1.76876777932644</v>
      </c>
      <c r="H4546">
        <v>119.5</v>
      </c>
      <c r="I4546">
        <v>164.83146935543101</v>
      </c>
      <c r="J4546">
        <v>139</v>
      </c>
      <c r="K4546">
        <v>130.5</v>
      </c>
      <c r="L4546">
        <v>1.49157634939371</v>
      </c>
      <c r="M4546">
        <v>1.4003648460135201</v>
      </c>
      <c r="N4546">
        <v>1.27696104732267</v>
      </c>
      <c r="O4546">
        <v>119</v>
      </c>
      <c r="P4546">
        <v>1.27696104732267</v>
      </c>
      <c r="Q4546">
        <v>119</v>
      </c>
      <c r="R4546">
        <v>1</v>
      </c>
      <c r="S4546">
        <v>0.99581589958159</v>
      </c>
      <c r="T4546">
        <v>0.99581589958159</v>
      </c>
      <c r="V4546">
        <v>0.8</v>
      </c>
      <c r="W4546">
        <v>0.90756302521008403</v>
      </c>
      <c r="Y4546">
        <v>108</v>
      </c>
      <c r="Z4546">
        <v>0</v>
      </c>
      <c r="AA4546">
        <v>0</v>
      </c>
      <c r="AB4546">
        <v>435.05042016806698</v>
      </c>
      <c r="AC4546">
        <v>514.59835940551602</v>
      </c>
      <c r="AD4546">
        <v>550</v>
      </c>
      <c r="AE4546">
        <v>379.75630252100802</v>
      </c>
      <c r="AF4546">
        <v>52.579831932773097</v>
      </c>
      <c r="AG4546">
        <v>0</v>
      </c>
      <c r="AH4546">
        <v>51448</v>
      </c>
      <c r="AI4546">
        <v>45191</v>
      </c>
      <c r="AJ4546">
        <v>6257</v>
      </c>
      <c r="AK4546">
        <v>0</v>
      </c>
      <c r="AL4546">
        <v>0.72194951889555103</v>
      </c>
      <c r="AM4546">
        <v>0.586294761160563</v>
      </c>
      <c r="AN4546">
        <v>0.81209938619736799</v>
      </c>
      <c r="AO4546">
        <v>0.81209938619736799</v>
      </c>
      <c r="AP4546">
        <v>0.51177776267808195</v>
      </c>
      <c r="AQ4546">
        <v>7.0859097189191603E-2</v>
      </c>
      <c r="AR4546">
        <v>0</v>
      </c>
      <c r="AS4546">
        <v>0.22580462503680601</v>
      </c>
      <c r="AT4546">
        <v>0.146341463414634</v>
      </c>
      <c r="AU4546">
        <v>0.21031233720640499</v>
      </c>
      <c r="AV4546">
        <v>1.23666508119861E-2</v>
      </c>
      <c r="AW4546">
        <v>6.7971280378700399E-2</v>
      </c>
      <c r="AX4546">
        <v>0.14353015786731901</v>
      </c>
      <c r="AY4546">
        <v>3.5854227537315098E-2</v>
      </c>
      <c r="AZ4546">
        <v>2.6318769676791001E-2</v>
      </c>
      <c r="BA4546">
        <v>2.7315349595705599E-2</v>
      </c>
      <c r="BB4546">
        <v>0</v>
      </c>
      <c r="BC4546">
        <v>0</v>
      </c>
      <c r="BD4546">
        <v>2.09395030690132E-2</v>
      </c>
      <c r="BE4546">
        <v>1.9546556136893802E-2</v>
      </c>
      <c r="BF4546">
        <v>4.8515322416253301</v>
      </c>
      <c r="BG4546">
        <v>3.9655319148936199</v>
      </c>
      <c r="BH4546">
        <v>4.5818181818181802</v>
      </c>
      <c r="BI4546">
        <v>88302</v>
      </c>
      <c r="BJ4546">
        <v>19939</v>
      </c>
      <c r="BK4546">
        <v>31.5</v>
      </c>
      <c r="BL4546">
        <v>23.5</v>
      </c>
      <c r="BM4546">
        <v>20.5</v>
      </c>
      <c r="BN4546">
        <v>17</v>
      </c>
      <c r="BO4546">
        <v>69731</v>
      </c>
      <c r="BP4546">
        <v>0.221322751322751</v>
      </c>
      <c r="BQ4546">
        <v>0</v>
      </c>
      <c r="BR4546" s="1">
        <f>+VALUE(Table1[[#This Row],[''tbDimTime'''[datechar']]])</f>
        <v>43885</v>
      </c>
      <c r="BS4546" s="2">
        <f>+VALUE(Table1[[#This Row],[Interval]])</f>
        <v>0.54166666666666663</v>
      </c>
      <c r="BT4546" t="str">
        <f>+YEAR(Table1[[#This Row],[Date]])&amp;0&amp;WEEKNUM(Table1[[#This Row],[Date]],2)</f>
        <v>202009</v>
      </c>
    </row>
    <row r="4547" spans="1:72" x14ac:dyDescent="0.25">
      <c r="A4547">
        <v>2020</v>
      </c>
      <c r="B4547" t="s">
        <v>242</v>
      </c>
      <c r="C4547" t="s">
        <v>266</v>
      </c>
      <c r="D4547" t="s">
        <v>88</v>
      </c>
      <c r="E4547">
        <v>99.644999999999996</v>
      </c>
      <c r="F4547">
        <v>1.3849164534095999</v>
      </c>
      <c r="G4547">
        <v>1.74164663043448</v>
      </c>
      <c r="H4547">
        <v>138</v>
      </c>
      <c r="I4547">
        <v>173.54637848964401</v>
      </c>
      <c r="J4547">
        <v>158.5</v>
      </c>
      <c r="K4547">
        <v>141.5</v>
      </c>
      <c r="L4547">
        <v>1.59064679612625</v>
      </c>
      <c r="M4547">
        <v>1.42004114606854</v>
      </c>
      <c r="N4547">
        <v>1.18420392392995</v>
      </c>
      <c r="O4547">
        <v>118</v>
      </c>
      <c r="P4547">
        <v>1.18420392392995</v>
      </c>
      <c r="Q4547">
        <v>118</v>
      </c>
      <c r="R4547">
        <v>1</v>
      </c>
      <c r="S4547">
        <v>0.85507246376811596</v>
      </c>
      <c r="T4547">
        <v>0.85507246376811596</v>
      </c>
      <c r="V4547">
        <v>0.8</v>
      </c>
      <c r="W4547">
        <v>1</v>
      </c>
      <c r="Y4547">
        <v>118</v>
      </c>
      <c r="Z4547">
        <v>0</v>
      </c>
      <c r="AA4547">
        <v>0</v>
      </c>
      <c r="AB4547">
        <v>461.11016949152503</v>
      </c>
      <c r="AC4547">
        <v>490.16313263585698</v>
      </c>
      <c r="AD4547">
        <v>550</v>
      </c>
      <c r="AE4547">
        <v>387.78813559321998</v>
      </c>
      <c r="AF4547">
        <v>70.635593220339004</v>
      </c>
      <c r="AG4547">
        <v>0</v>
      </c>
      <c r="AH4547">
        <v>54094</v>
      </c>
      <c r="AI4547">
        <v>45759</v>
      </c>
      <c r="AJ4547">
        <v>8335</v>
      </c>
      <c r="AK4547">
        <v>0</v>
      </c>
      <c r="AL4547">
        <v>0.67993351994401696</v>
      </c>
      <c r="AM4547">
        <v>0.55388045115843498</v>
      </c>
      <c r="AN4547">
        <v>0.81460971537929106</v>
      </c>
      <c r="AO4547">
        <v>0.81460971537929106</v>
      </c>
      <c r="AP4547">
        <v>0.465806832525754</v>
      </c>
      <c r="AQ4547">
        <v>8.4846695712366096E-2</v>
      </c>
      <c r="AR4547">
        <v>0</v>
      </c>
      <c r="AS4547">
        <v>0.26072926422085602</v>
      </c>
      <c r="AT4547">
        <v>0.133333333333333</v>
      </c>
      <c r="AU4547">
        <v>0.204181766358565</v>
      </c>
      <c r="AV4547">
        <v>3.3358442933344203E-2</v>
      </c>
      <c r="AW4547">
        <v>7.1256973003786805E-2</v>
      </c>
      <c r="AX4547">
        <v>0.13926666395211501</v>
      </c>
      <c r="AY4547">
        <v>3.5435074718025997E-2</v>
      </c>
      <c r="AZ4547">
        <v>3.5730282177613101E-3</v>
      </c>
      <c r="BA4547">
        <v>2.3718392442689001E-2</v>
      </c>
      <c r="BB4547">
        <v>2.9622541634431402E-3</v>
      </c>
      <c r="BC4547">
        <v>5.7005578403029401E-4</v>
      </c>
      <c r="BD4547">
        <v>9.8029235718066696E-3</v>
      </c>
      <c r="BE4547">
        <v>2.3504621523677698E-2</v>
      </c>
      <c r="BF4547">
        <v>4.3242803045726603</v>
      </c>
      <c r="BG4547">
        <v>3.9076470588235299</v>
      </c>
      <c r="BH4547">
        <v>4.5818181818181802</v>
      </c>
      <c r="BI4547">
        <v>98236</v>
      </c>
      <c r="BJ4547">
        <v>25613</v>
      </c>
      <c r="BK4547">
        <v>30.5</v>
      </c>
      <c r="BL4547">
        <v>25.5</v>
      </c>
      <c r="BM4547">
        <v>22.5</v>
      </c>
      <c r="BN4547">
        <v>17.5</v>
      </c>
      <c r="BO4547">
        <v>78178</v>
      </c>
      <c r="BP4547">
        <v>0.10531876138433501</v>
      </c>
      <c r="BQ4547">
        <v>0</v>
      </c>
      <c r="BR4547" s="1">
        <f>+VALUE(Table1[[#This Row],[''tbDimTime'''[datechar']]])</f>
        <v>43885</v>
      </c>
      <c r="BS4547" s="2">
        <f>+VALUE(Table1[[#This Row],[Interval]])</f>
        <v>0.5625</v>
      </c>
      <c r="BT4547" t="str">
        <f>+YEAR(Table1[[#This Row],[Date]])&amp;0&amp;WEEKNUM(Table1[[#This Row],[Date]],2)</f>
        <v>202009</v>
      </c>
    </row>
    <row r="4548" spans="1:72" x14ac:dyDescent="0.25">
      <c r="A4548">
        <v>2020</v>
      </c>
      <c r="B4548" t="s">
        <v>242</v>
      </c>
      <c r="C4548" t="s">
        <v>266</v>
      </c>
      <c r="D4548" t="s">
        <v>89</v>
      </c>
      <c r="E4548">
        <v>103.605</v>
      </c>
      <c r="F4548">
        <v>1.4381545292215601</v>
      </c>
      <c r="G4548">
        <v>1.56928402853834</v>
      </c>
      <c r="H4548">
        <v>149</v>
      </c>
      <c r="I4548">
        <v>162.585671776715</v>
      </c>
      <c r="J4548">
        <v>180.5</v>
      </c>
      <c r="K4548">
        <v>134</v>
      </c>
      <c r="L4548">
        <v>1.74219390956035</v>
      </c>
      <c r="M4548">
        <v>1.29337387191738</v>
      </c>
      <c r="N4548">
        <v>1.03276868876985</v>
      </c>
      <c r="O4548">
        <v>107</v>
      </c>
      <c r="P4548">
        <v>1.03276868876985</v>
      </c>
      <c r="Q4548">
        <v>107</v>
      </c>
      <c r="R4548">
        <v>1</v>
      </c>
      <c r="S4548">
        <v>0.71812080536912704</v>
      </c>
      <c r="T4548">
        <v>0.71812080536912704</v>
      </c>
      <c r="V4548">
        <v>0.8</v>
      </c>
      <c r="W4548">
        <v>0.99065420560747697</v>
      </c>
      <c r="Y4548">
        <v>106</v>
      </c>
      <c r="Z4548">
        <v>0</v>
      </c>
      <c r="AA4548">
        <v>0</v>
      </c>
      <c r="AB4548">
        <v>496.24299065420598</v>
      </c>
      <c r="AC4548">
        <v>502.77499329665602</v>
      </c>
      <c r="AD4548">
        <v>550</v>
      </c>
      <c r="AE4548">
        <v>411.317757009346</v>
      </c>
      <c r="AF4548">
        <v>82.196261682243005</v>
      </c>
      <c r="AG4548">
        <v>0</v>
      </c>
      <c r="AH4548">
        <v>52806</v>
      </c>
      <c r="AI4548">
        <v>44011</v>
      </c>
      <c r="AJ4548">
        <v>8795</v>
      </c>
      <c r="AK4548">
        <v>0</v>
      </c>
      <c r="AL4548">
        <v>0.65811457326293399</v>
      </c>
      <c r="AM4548">
        <v>0.51635677610082498</v>
      </c>
      <c r="AN4548">
        <v>0.78460012447487204</v>
      </c>
      <c r="AO4548">
        <v>0.78460012447487204</v>
      </c>
      <c r="AP4548">
        <v>0.42798934183911602</v>
      </c>
      <c r="AQ4548">
        <v>8.5527851252528403E-2</v>
      </c>
      <c r="AR4548">
        <v>0</v>
      </c>
      <c r="AS4548">
        <v>0.26824334837404701</v>
      </c>
      <c r="AT4548">
        <v>0.183673469387755</v>
      </c>
      <c r="AU4548">
        <v>0.215030340749961</v>
      </c>
      <c r="AV4548">
        <v>1.2690602147191501E-2</v>
      </c>
      <c r="AW4548">
        <v>2.1967869923759101E-2</v>
      </c>
      <c r="AX4548">
        <v>0.120001555935895</v>
      </c>
      <c r="AY4548">
        <v>7.0017115294849899E-2</v>
      </c>
      <c r="AZ4548">
        <v>4.3381437684767397E-2</v>
      </c>
      <c r="BA4548">
        <v>2.7326124163684498E-3</v>
      </c>
      <c r="BB4548">
        <v>0</v>
      </c>
      <c r="BC4548">
        <v>1.7504278823712499E-2</v>
      </c>
      <c r="BD4548">
        <v>6.6613505523572397E-3</v>
      </c>
      <c r="BE4548">
        <v>4.0075073906955E-2</v>
      </c>
      <c r="BF4548">
        <v>3.7459156682744701</v>
      </c>
      <c r="BG4548">
        <v>3.5725862068965499</v>
      </c>
      <c r="BH4548">
        <v>4.5818181818181802</v>
      </c>
      <c r="BI4548">
        <v>102832</v>
      </c>
      <c r="BJ4548">
        <v>27584</v>
      </c>
      <c r="BK4548">
        <v>35</v>
      </c>
      <c r="BL4548">
        <v>29</v>
      </c>
      <c r="BM4548">
        <v>24.5</v>
      </c>
      <c r="BN4548">
        <v>18.5</v>
      </c>
      <c r="BO4548">
        <v>80720</v>
      </c>
      <c r="BP4548">
        <v>0.18387301587301599</v>
      </c>
      <c r="BQ4548">
        <v>0</v>
      </c>
      <c r="BR4548" s="1">
        <f>+VALUE(Table1[[#This Row],[''tbDimTime'''[datechar']]])</f>
        <v>43885</v>
      </c>
      <c r="BS4548" s="2">
        <f>+VALUE(Table1[[#This Row],[Interval]])</f>
        <v>0.58333333333333337</v>
      </c>
      <c r="BT4548" t="str">
        <f>+YEAR(Table1[[#This Row],[Date]])&amp;0&amp;WEEKNUM(Table1[[#This Row],[Date]],2)</f>
        <v>202009</v>
      </c>
    </row>
    <row r="4549" spans="1:72" x14ac:dyDescent="0.25">
      <c r="A4549">
        <v>2020</v>
      </c>
      <c r="B4549" t="s">
        <v>242</v>
      </c>
      <c r="C4549" t="s">
        <v>266</v>
      </c>
      <c r="D4549" t="s">
        <v>90</v>
      </c>
      <c r="E4549">
        <v>125.605</v>
      </c>
      <c r="F4549">
        <v>1.3016997730982001</v>
      </c>
      <c r="G4549">
        <v>1.30875594558247</v>
      </c>
      <c r="H4549">
        <v>163.5</v>
      </c>
      <c r="I4549">
        <v>164.386290544887</v>
      </c>
      <c r="J4549">
        <v>188.5</v>
      </c>
      <c r="K4549">
        <v>133.5</v>
      </c>
      <c r="L4549">
        <v>1.5007364356514501</v>
      </c>
      <c r="M4549">
        <v>1.06285577803431</v>
      </c>
      <c r="N4549">
        <v>0.89964571474065502</v>
      </c>
      <c r="O4549">
        <v>113</v>
      </c>
      <c r="P4549">
        <v>0.89964571474065502</v>
      </c>
      <c r="Q4549">
        <v>113</v>
      </c>
      <c r="R4549">
        <v>1</v>
      </c>
      <c r="S4549">
        <v>0.69113149847094801</v>
      </c>
      <c r="T4549">
        <v>0.69113149847094801</v>
      </c>
      <c r="V4549">
        <v>0.8</v>
      </c>
      <c r="W4549">
        <v>1</v>
      </c>
      <c r="Y4549">
        <v>113</v>
      </c>
      <c r="Z4549">
        <v>0</v>
      </c>
      <c r="AA4549">
        <v>0</v>
      </c>
      <c r="AB4549">
        <v>481.54867256637198</v>
      </c>
      <c r="AC4549">
        <v>466.83329539827201</v>
      </c>
      <c r="AD4549">
        <v>550</v>
      </c>
      <c r="AE4549">
        <v>396.76991150442501</v>
      </c>
      <c r="AF4549">
        <v>82</v>
      </c>
      <c r="AG4549">
        <v>0</v>
      </c>
      <c r="AH4549">
        <v>54101</v>
      </c>
      <c r="AI4549">
        <v>44835</v>
      </c>
      <c r="AJ4549">
        <v>9266</v>
      </c>
      <c r="AK4549">
        <v>0</v>
      </c>
      <c r="AL4549">
        <v>0.687405255179384</v>
      </c>
      <c r="AM4549">
        <v>0.53890644033553503</v>
      </c>
      <c r="AN4549">
        <v>0.78397195289830002</v>
      </c>
      <c r="AO4549">
        <v>0.78397195289830002</v>
      </c>
      <c r="AP4549">
        <v>0.44402959206916698</v>
      </c>
      <c r="AQ4549">
        <v>9.1767106058055103E-2</v>
      </c>
      <c r="AR4549">
        <v>0</v>
      </c>
      <c r="AS4549">
        <v>0.24506551256276399</v>
      </c>
      <c r="AT4549">
        <v>0.14000000000000001</v>
      </c>
      <c r="AU4549">
        <v>0.23432006576015399</v>
      </c>
      <c r="AV4549">
        <v>2.8086716250878899E-2</v>
      </c>
      <c r="AW4549">
        <v>4.3496776365959201E-2</v>
      </c>
      <c r="AX4549">
        <v>0.14959444604003</v>
      </c>
      <c r="AY4549">
        <v>4.8002931476731403E-2</v>
      </c>
      <c r="AZ4549">
        <v>2.9928792845612201E-2</v>
      </c>
      <c r="BA4549">
        <v>3.5851168134055601E-3</v>
      </c>
      <c r="BB4549">
        <v>9.9036376060927202E-6</v>
      </c>
      <c r="BC4549">
        <v>1.78265476909669E-2</v>
      </c>
      <c r="BD4549">
        <v>2.56801323125984E-2</v>
      </c>
      <c r="BE4549">
        <v>3.7703148366395003E-2</v>
      </c>
      <c r="BF4549">
        <v>4.0287997781585201</v>
      </c>
      <c r="BG4549">
        <v>4.4071929824561398</v>
      </c>
      <c r="BH4549">
        <v>4.5818181818181802</v>
      </c>
      <c r="BI4549">
        <v>100973</v>
      </c>
      <c r="BJ4549">
        <v>24745</v>
      </c>
      <c r="BK4549">
        <v>35</v>
      </c>
      <c r="BL4549">
        <v>28.5</v>
      </c>
      <c r="BM4549">
        <v>25</v>
      </c>
      <c r="BN4549">
        <v>20</v>
      </c>
      <c r="BO4549">
        <v>77313</v>
      </c>
      <c r="BP4549">
        <v>0.19862698412698401</v>
      </c>
      <c r="BQ4549">
        <v>0</v>
      </c>
      <c r="BR4549" s="1">
        <f>+VALUE(Table1[[#This Row],[''tbDimTime'''[datechar']]])</f>
        <v>43885</v>
      </c>
      <c r="BS4549" s="2">
        <f>+VALUE(Table1[[#This Row],[Interval]])</f>
        <v>0.60416666666666663</v>
      </c>
      <c r="BT4549" t="str">
        <f>+YEAR(Table1[[#This Row],[Date]])&amp;0&amp;WEEKNUM(Table1[[#This Row],[Date]],2)</f>
        <v>202009</v>
      </c>
    </row>
    <row r="4550" spans="1:72" x14ac:dyDescent="0.25">
      <c r="A4550">
        <v>2020</v>
      </c>
      <c r="B4550" t="s">
        <v>242</v>
      </c>
      <c r="C4550" t="s">
        <v>266</v>
      </c>
      <c r="D4550" t="s">
        <v>91</v>
      </c>
      <c r="E4550">
        <v>95.19</v>
      </c>
      <c r="F4550">
        <v>1.2974051896207599</v>
      </c>
      <c r="G4550">
        <v>1.6276790044843501</v>
      </c>
      <c r="H4550">
        <v>123.5</v>
      </c>
      <c r="I4550">
        <v>154.938764436865</v>
      </c>
      <c r="J4550">
        <v>140</v>
      </c>
      <c r="K4550">
        <v>127.5</v>
      </c>
      <c r="L4550">
        <v>1.47074272507616</v>
      </c>
      <c r="M4550">
        <v>1.33942641033722</v>
      </c>
      <c r="N4550">
        <v>1.1555835697026999</v>
      </c>
      <c r="O4550">
        <v>110</v>
      </c>
      <c r="P4550">
        <v>1.1555835697026999</v>
      </c>
      <c r="Q4550">
        <v>110</v>
      </c>
      <c r="R4550">
        <v>1</v>
      </c>
      <c r="S4550">
        <v>0.89068825910931204</v>
      </c>
      <c r="T4550">
        <v>0.89068825910931204</v>
      </c>
      <c r="V4550">
        <v>0.8</v>
      </c>
      <c r="W4550">
        <v>1</v>
      </c>
      <c r="Y4550">
        <v>110</v>
      </c>
      <c r="Z4550">
        <v>0</v>
      </c>
      <c r="AA4550">
        <v>0</v>
      </c>
      <c r="AB4550">
        <v>469.12727272727301</v>
      </c>
      <c r="AC4550">
        <v>536.14408946317894</v>
      </c>
      <c r="AD4550">
        <v>550</v>
      </c>
      <c r="AE4550">
        <v>376.6</v>
      </c>
      <c r="AF4550">
        <v>89.863636363636402</v>
      </c>
      <c r="AG4550">
        <v>0</v>
      </c>
      <c r="AH4550">
        <v>51311</v>
      </c>
      <c r="AI4550">
        <v>41426</v>
      </c>
      <c r="AJ4550">
        <v>9885</v>
      </c>
      <c r="AK4550">
        <v>0</v>
      </c>
      <c r="AL4550">
        <v>0.70995790110887902</v>
      </c>
      <c r="AM4550">
        <v>0.51108249975240205</v>
      </c>
      <c r="AN4550">
        <v>0.719877191244924</v>
      </c>
      <c r="AO4550">
        <v>0.719877191244924</v>
      </c>
      <c r="AP4550">
        <v>0.41028028127166499</v>
      </c>
      <c r="AQ4550">
        <v>9.7900366445478906E-2</v>
      </c>
      <c r="AR4550">
        <v>0</v>
      </c>
      <c r="AS4550">
        <v>0.208794691492523</v>
      </c>
      <c r="AT4550">
        <v>0.11363636363636399</v>
      </c>
      <c r="AU4550">
        <v>0.27556700009903901</v>
      </c>
      <c r="AV4550">
        <v>9.4384470634841997E-3</v>
      </c>
      <c r="AW4550">
        <v>0.10273348519362201</v>
      </c>
      <c r="AX4550">
        <v>0.175824502327424</v>
      </c>
      <c r="AY4550">
        <v>6.0057442804793498E-2</v>
      </c>
      <c r="AZ4550">
        <v>2.6453402000594199E-2</v>
      </c>
      <c r="BA4550">
        <v>1.62820639793998E-2</v>
      </c>
      <c r="BB4550">
        <v>3.5951272655244098E-3</v>
      </c>
      <c r="BC4550">
        <v>2.41259780132713E-2</v>
      </c>
      <c r="BD4550">
        <v>5.3877389323561398E-3</v>
      </c>
      <c r="BE4550">
        <v>2.7493314845993901E-2</v>
      </c>
      <c r="BF4550">
        <v>3.9219570169357199</v>
      </c>
      <c r="BG4550">
        <v>3.8853061224489802</v>
      </c>
      <c r="BH4550">
        <v>4.5818181818181802</v>
      </c>
      <c r="BI4550">
        <v>100970</v>
      </c>
      <c r="BJ4550">
        <v>21082</v>
      </c>
      <c r="BK4550">
        <v>32.5</v>
      </c>
      <c r="BL4550">
        <v>24.5</v>
      </c>
      <c r="BM4550">
        <v>22</v>
      </c>
      <c r="BN4550">
        <v>18</v>
      </c>
      <c r="BO4550">
        <v>73146</v>
      </c>
      <c r="BP4550">
        <v>0.137008547008547</v>
      </c>
      <c r="BQ4550">
        <v>0</v>
      </c>
      <c r="BR4550" s="1">
        <f>+VALUE(Table1[[#This Row],[''tbDimTime'''[datechar']]])</f>
        <v>43885</v>
      </c>
      <c r="BS4550" s="2">
        <f>+VALUE(Table1[[#This Row],[Interval]])</f>
        <v>0.625</v>
      </c>
      <c r="BT4550" t="str">
        <f>+YEAR(Table1[[#This Row],[Date]])&amp;0&amp;WEEKNUM(Table1[[#This Row],[Date]],2)</f>
        <v>202009</v>
      </c>
    </row>
    <row r="4551" spans="1:72" x14ac:dyDescent="0.25">
      <c r="A4551">
        <v>2020</v>
      </c>
      <c r="B4551" t="s">
        <v>242</v>
      </c>
      <c r="C4551" t="s">
        <v>266</v>
      </c>
      <c r="D4551" t="s">
        <v>92</v>
      </c>
      <c r="E4551">
        <v>105.67</v>
      </c>
      <c r="F4551">
        <v>1.32014762941232</v>
      </c>
      <c r="G4551">
        <v>1.7586425296052699</v>
      </c>
      <c r="H4551">
        <v>139.5</v>
      </c>
      <c r="I4551">
        <v>185.835756103389</v>
      </c>
      <c r="J4551">
        <v>173</v>
      </c>
      <c r="K4551">
        <v>142</v>
      </c>
      <c r="L4551">
        <v>1.63717232894861</v>
      </c>
      <c r="M4551">
        <v>1.3438061890792099</v>
      </c>
      <c r="N4551">
        <v>0.94634238667549897</v>
      </c>
      <c r="O4551">
        <v>100</v>
      </c>
      <c r="P4551">
        <v>0.94634238667549897</v>
      </c>
      <c r="Q4551">
        <v>100</v>
      </c>
      <c r="R4551">
        <v>1</v>
      </c>
      <c r="S4551">
        <v>0.71684587813620104</v>
      </c>
      <c r="T4551">
        <v>0.71684587813620104</v>
      </c>
      <c r="V4551">
        <v>0.8</v>
      </c>
      <c r="W4551">
        <v>1</v>
      </c>
      <c r="Y4551">
        <v>100</v>
      </c>
      <c r="Z4551">
        <v>0</v>
      </c>
      <c r="AA4551">
        <v>0</v>
      </c>
      <c r="AB4551">
        <v>502.18</v>
      </c>
      <c r="AC4551">
        <v>526.84196573294196</v>
      </c>
      <c r="AD4551">
        <v>550</v>
      </c>
      <c r="AE4551">
        <v>435.06</v>
      </c>
      <c r="AF4551">
        <v>64.47</v>
      </c>
      <c r="AG4551">
        <v>0</v>
      </c>
      <c r="AH4551">
        <v>49953</v>
      </c>
      <c r="AI4551">
        <v>43506</v>
      </c>
      <c r="AJ4551">
        <v>6447</v>
      </c>
      <c r="AK4551">
        <v>0</v>
      </c>
      <c r="AL4551">
        <v>0.53810957641738899</v>
      </c>
      <c r="AM4551">
        <v>0.45527732951351702</v>
      </c>
      <c r="AN4551">
        <v>0.84606806766876397</v>
      </c>
      <c r="AO4551">
        <v>0.84606806766876397</v>
      </c>
      <c r="AP4551">
        <v>0.39442621167340602</v>
      </c>
      <c r="AQ4551">
        <v>5.84486228717521E-2</v>
      </c>
      <c r="AR4551">
        <v>0</v>
      </c>
      <c r="AS4551">
        <v>0.39079073815524701</v>
      </c>
      <c r="AT4551">
        <v>0.20833333333333301</v>
      </c>
      <c r="AU4551">
        <v>0.22463781255099599</v>
      </c>
      <c r="AV4551">
        <v>9.1113488422694105E-3</v>
      </c>
      <c r="AW4551">
        <v>0.113198310094105</v>
      </c>
      <c r="AX4551">
        <v>3.1114576344943901E-2</v>
      </c>
      <c r="AY4551">
        <v>1.7905387028340401E-2</v>
      </c>
      <c r="AZ4551">
        <v>8.5492556798607497E-3</v>
      </c>
      <c r="BA4551">
        <v>1.72254356222009E-4</v>
      </c>
      <c r="BB4551">
        <v>4.6780656742398102E-3</v>
      </c>
      <c r="BC4551">
        <v>1.8277093797029999E-2</v>
      </c>
      <c r="BD4551">
        <v>1.5783938641185099E-2</v>
      </c>
      <c r="BE4551">
        <v>3.69621584377436E-2</v>
      </c>
      <c r="BF4551">
        <v>3.2637667494696401</v>
      </c>
      <c r="BG4551">
        <v>3.6437931034482798</v>
      </c>
      <c r="BH4551">
        <v>4.5818181818181802</v>
      </c>
      <c r="BI4551">
        <v>110302</v>
      </c>
      <c r="BJ4551">
        <v>43105</v>
      </c>
      <c r="BK4551">
        <v>36</v>
      </c>
      <c r="BL4551">
        <v>29</v>
      </c>
      <c r="BM4551">
        <v>24</v>
      </c>
      <c r="BN4551">
        <v>19.5</v>
      </c>
      <c r="BO4551">
        <v>85524</v>
      </c>
      <c r="BP4551">
        <v>0.14890432098765399</v>
      </c>
      <c r="BQ4551">
        <v>0</v>
      </c>
      <c r="BR4551" s="1">
        <f>+VALUE(Table1[[#This Row],[''tbDimTime'''[datechar']]])</f>
        <v>43885</v>
      </c>
      <c r="BS4551" s="2">
        <f>+VALUE(Table1[[#This Row],[Interval]])</f>
        <v>0.64583333333333337</v>
      </c>
      <c r="BT4551" t="str">
        <f>+YEAR(Table1[[#This Row],[Date]])&amp;0&amp;WEEKNUM(Table1[[#This Row],[Date]],2)</f>
        <v>202009</v>
      </c>
    </row>
    <row r="4552" spans="1:72" x14ac:dyDescent="0.25">
      <c r="A4552">
        <v>2020</v>
      </c>
      <c r="B4552" t="s">
        <v>242</v>
      </c>
      <c r="C4552" t="s">
        <v>266</v>
      </c>
      <c r="D4552" t="s">
        <v>93</v>
      </c>
      <c r="E4552">
        <v>109.515</v>
      </c>
      <c r="F4552">
        <v>1.40620006391818</v>
      </c>
      <c r="G4552">
        <v>1.4883821087421201</v>
      </c>
      <c r="H4552">
        <v>154</v>
      </c>
      <c r="I4552">
        <v>163.000166638894</v>
      </c>
      <c r="J4552">
        <v>181</v>
      </c>
      <c r="K4552">
        <v>144</v>
      </c>
      <c r="L4552">
        <v>1.65274163356618</v>
      </c>
      <c r="M4552">
        <v>1.31488837145596</v>
      </c>
      <c r="N4552">
        <v>0.86746107839108799</v>
      </c>
      <c r="O4552">
        <v>95</v>
      </c>
      <c r="P4552">
        <v>0.85832990914486595</v>
      </c>
      <c r="Q4552">
        <v>94</v>
      </c>
      <c r="R4552">
        <v>0.98947368421052595</v>
      </c>
      <c r="S4552">
        <v>0.61038961038961004</v>
      </c>
      <c r="T4552">
        <v>0.61688311688311703</v>
      </c>
      <c r="V4552">
        <v>0.8</v>
      </c>
      <c r="W4552">
        <v>0.96842105263157896</v>
      </c>
      <c r="Y4552">
        <v>92</v>
      </c>
      <c r="Z4552">
        <v>1.05263157894737E-2</v>
      </c>
      <c r="AA4552">
        <v>1</v>
      </c>
      <c r="AB4552">
        <v>446.88297872340399</v>
      </c>
      <c r="AC4552">
        <v>474.48490108204402</v>
      </c>
      <c r="AD4552">
        <v>550</v>
      </c>
      <c r="AE4552">
        <v>397.29787234042601</v>
      </c>
      <c r="AF4552">
        <v>46.861702127659598</v>
      </c>
      <c r="AG4552">
        <v>0</v>
      </c>
      <c r="AH4552">
        <v>41751</v>
      </c>
      <c r="AI4552">
        <v>37346</v>
      </c>
      <c r="AJ4552">
        <v>4405</v>
      </c>
      <c r="AK4552">
        <v>0</v>
      </c>
      <c r="AL4552">
        <v>0.57668652700365197</v>
      </c>
      <c r="AM4552">
        <v>0.412326508176446</v>
      </c>
      <c r="AN4552">
        <v>0.71499244194036005</v>
      </c>
      <c r="AO4552">
        <v>0.71499244194036005</v>
      </c>
      <c r="AP4552">
        <v>0.36657570820000401</v>
      </c>
      <c r="AQ4552">
        <v>4.3237990537701998E-2</v>
      </c>
      <c r="AR4552">
        <v>0</v>
      </c>
      <c r="AS4552">
        <v>0.30266593376391399</v>
      </c>
      <c r="AT4552">
        <v>0.16326530612244899</v>
      </c>
      <c r="AU4552">
        <v>0.232582108011543</v>
      </c>
      <c r="AV4552">
        <v>9.0009619348632702E-3</v>
      </c>
      <c r="AW4552">
        <v>5.4859734191876598E-2</v>
      </c>
      <c r="AX4552">
        <v>9.5339523744086094E-2</v>
      </c>
      <c r="AY4552">
        <v>5.1551856141659601E-2</v>
      </c>
      <c r="AZ4552">
        <v>1.5410589136025401E-3</v>
      </c>
      <c r="BA4552">
        <v>2.9250672372838102E-3</v>
      </c>
      <c r="BB4552">
        <v>1.6078054143190901E-2</v>
      </c>
      <c r="BC4552">
        <v>1.7668191366143799E-2</v>
      </c>
      <c r="BD4552">
        <v>8.5887041363199093E-3</v>
      </c>
      <c r="BE4552">
        <v>7.0368479946602794E-2</v>
      </c>
      <c r="BF4552">
        <v>3.3216199768350401</v>
      </c>
      <c r="BG4552">
        <v>3.84263157894737</v>
      </c>
      <c r="BH4552">
        <v>4.5818181818181802</v>
      </c>
      <c r="BI4552">
        <v>101878</v>
      </c>
      <c r="BJ4552">
        <v>30835</v>
      </c>
      <c r="BK4552">
        <v>35</v>
      </c>
      <c r="BL4552">
        <v>28.5</v>
      </c>
      <c r="BM4552">
        <v>24.5</v>
      </c>
      <c r="BN4552">
        <v>18</v>
      </c>
      <c r="BO4552">
        <v>78183</v>
      </c>
      <c r="BP4552">
        <v>0.191444444444444</v>
      </c>
      <c r="BQ4552">
        <v>0</v>
      </c>
      <c r="BR4552" s="1">
        <f>+VALUE(Table1[[#This Row],[''tbDimTime'''[datechar']]])</f>
        <v>43885</v>
      </c>
      <c r="BS4552" s="2">
        <f>+VALUE(Table1[[#This Row],[Interval]])</f>
        <v>0.66666666666666663</v>
      </c>
      <c r="BT4552" t="str">
        <f>+YEAR(Table1[[#This Row],[Date]])&amp;0&amp;WEEKNUM(Table1[[#This Row],[Date]],2)</f>
        <v>202009</v>
      </c>
    </row>
    <row r="4553" spans="1:72" x14ac:dyDescent="0.25">
      <c r="A4553">
        <v>2020</v>
      </c>
      <c r="B4553" t="s">
        <v>242</v>
      </c>
      <c r="C4553" t="s">
        <v>266</v>
      </c>
      <c r="D4553" t="s">
        <v>94</v>
      </c>
      <c r="E4553">
        <v>74.36</v>
      </c>
      <c r="F4553">
        <v>1.86928456159225</v>
      </c>
      <c r="G4553">
        <v>2.23732715988058</v>
      </c>
      <c r="H4553">
        <v>139</v>
      </c>
      <c r="I4553">
        <v>166.36764760872001</v>
      </c>
      <c r="J4553">
        <v>169.5</v>
      </c>
      <c r="K4553">
        <v>137</v>
      </c>
      <c r="L4553">
        <v>2.2794513179128599</v>
      </c>
      <c r="M4553">
        <v>1.84238838084992</v>
      </c>
      <c r="N4553">
        <v>1.4792899408283999</v>
      </c>
      <c r="O4553">
        <v>110</v>
      </c>
      <c r="P4553">
        <v>1.4792899408283999</v>
      </c>
      <c r="Q4553">
        <v>110</v>
      </c>
      <c r="R4553">
        <v>1</v>
      </c>
      <c r="S4553">
        <v>0.79136690647482</v>
      </c>
      <c r="T4553">
        <v>0.79136690647482</v>
      </c>
      <c r="V4553">
        <v>0.8</v>
      </c>
      <c r="W4553">
        <v>0.98181818181818203</v>
      </c>
      <c r="Y4553">
        <v>108</v>
      </c>
      <c r="Z4553">
        <v>0</v>
      </c>
      <c r="AA4553">
        <v>0</v>
      </c>
      <c r="AB4553">
        <v>486.23636363636399</v>
      </c>
      <c r="AC4553">
        <v>503.89816982248499</v>
      </c>
      <c r="AD4553">
        <v>550</v>
      </c>
      <c r="AE4553">
        <v>424.49090909090899</v>
      </c>
      <c r="AF4553">
        <v>59.109090909090902</v>
      </c>
      <c r="AG4553">
        <v>0</v>
      </c>
      <c r="AH4553">
        <v>53196</v>
      </c>
      <c r="AI4553">
        <v>46694</v>
      </c>
      <c r="AJ4553">
        <v>6502</v>
      </c>
      <c r="AK4553">
        <v>0</v>
      </c>
      <c r="AL4553">
        <v>0.66118624372635804</v>
      </c>
      <c r="AM4553">
        <v>0.55597018803987397</v>
      </c>
      <c r="AN4553">
        <v>0.84086774840701395</v>
      </c>
      <c r="AO4553">
        <v>0.84086774840701395</v>
      </c>
      <c r="AP4553">
        <v>0.48536947912227302</v>
      </c>
      <c r="AQ4553">
        <v>6.7586249909046506E-2</v>
      </c>
      <c r="AR4553">
        <v>0</v>
      </c>
      <c r="AS4553">
        <v>0.28489756036713998</v>
      </c>
      <c r="AT4553">
        <v>0.2</v>
      </c>
      <c r="AU4553">
        <v>0.173456129226739</v>
      </c>
      <c r="AV4553">
        <v>1.7213600407471701E-2</v>
      </c>
      <c r="AW4553">
        <v>5.3387108510129601E-2</v>
      </c>
      <c r="AX4553">
        <v>8.7024313171106898E-2</v>
      </c>
      <c r="AY4553">
        <v>2.6963816097211098E-2</v>
      </c>
      <c r="AZ4553">
        <v>1.6444393625978399E-2</v>
      </c>
      <c r="BA4553">
        <v>2.58827687286259E-3</v>
      </c>
      <c r="BB4553">
        <v>4.0747170046672096E-3</v>
      </c>
      <c r="BC4553">
        <v>1.87104352255127E-2</v>
      </c>
      <c r="BD4553">
        <v>1.29309896780766E-2</v>
      </c>
      <c r="BE4553">
        <v>2.1142791804829399E-2</v>
      </c>
      <c r="BF4553">
        <v>4.1162957496128003</v>
      </c>
      <c r="BG4553">
        <v>2.7540740740740701</v>
      </c>
      <c r="BH4553">
        <v>4.5818181818181802</v>
      </c>
      <c r="BI4553">
        <v>96203</v>
      </c>
      <c r="BJ4553">
        <v>27408</v>
      </c>
      <c r="BK4553">
        <v>31</v>
      </c>
      <c r="BL4553">
        <v>27</v>
      </c>
      <c r="BM4553">
        <v>22.5</v>
      </c>
      <c r="BN4553">
        <v>13.5</v>
      </c>
      <c r="BO4553">
        <v>79516</v>
      </c>
      <c r="BP4553">
        <v>0.137965949820789</v>
      </c>
      <c r="BQ4553">
        <v>0</v>
      </c>
      <c r="BR4553" s="1">
        <f>+VALUE(Table1[[#This Row],[''tbDimTime'''[datechar']]])</f>
        <v>43885</v>
      </c>
      <c r="BS4553" s="2">
        <f>+VALUE(Table1[[#This Row],[Interval]])</f>
        <v>0.6875</v>
      </c>
      <c r="BT4553" t="str">
        <f>+YEAR(Table1[[#This Row],[Date]])&amp;0&amp;WEEKNUM(Table1[[#This Row],[Date]],2)</f>
        <v>202009</v>
      </c>
    </row>
    <row r="4554" spans="1:72" x14ac:dyDescent="0.25">
      <c r="A4554">
        <v>2020</v>
      </c>
      <c r="B4554" t="s">
        <v>242</v>
      </c>
      <c r="C4554" t="s">
        <v>266</v>
      </c>
      <c r="D4554" t="s">
        <v>95</v>
      </c>
      <c r="E4554">
        <v>91.254999999999995</v>
      </c>
      <c r="F4554">
        <v>1.43553777875185</v>
      </c>
      <c r="G4554">
        <v>1.8550306054287899</v>
      </c>
      <c r="H4554">
        <v>131</v>
      </c>
      <c r="I4554">
        <v>169.28081789840499</v>
      </c>
      <c r="J4554">
        <v>148</v>
      </c>
      <c r="K4554">
        <v>132.5</v>
      </c>
      <c r="L4554">
        <v>1.62182894087995</v>
      </c>
      <c r="M4554">
        <v>1.45197523423374</v>
      </c>
      <c r="N4554">
        <v>1.19445509835078</v>
      </c>
      <c r="O4554">
        <v>109</v>
      </c>
      <c r="P4554">
        <v>1.19445509835078</v>
      </c>
      <c r="Q4554">
        <v>109</v>
      </c>
      <c r="R4554">
        <v>1</v>
      </c>
      <c r="S4554">
        <v>0.83206106870229002</v>
      </c>
      <c r="T4554">
        <v>0.83206106870229002</v>
      </c>
      <c r="V4554">
        <v>0.8</v>
      </c>
      <c r="W4554">
        <v>1</v>
      </c>
      <c r="Y4554">
        <v>109</v>
      </c>
      <c r="Z4554">
        <v>0</v>
      </c>
      <c r="AA4554">
        <v>0</v>
      </c>
      <c r="AB4554">
        <v>500.27522935779803</v>
      </c>
      <c r="AC4554">
        <v>493.796927976549</v>
      </c>
      <c r="AD4554">
        <v>550</v>
      </c>
      <c r="AE4554">
        <v>415.834862385321</v>
      </c>
      <c r="AF4554">
        <v>81.669724770642205</v>
      </c>
      <c r="AG4554">
        <v>0</v>
      </c>
      <c r="AH4554">
        <v>54228</v>
      </c>
      <c r="AI4554">
        <v>45326</v>
      </c>
      <c r="AJ4554">
        <v>8902</v>
      </c>
      <c r="AK4554">
        <v>0</v>
      </c>
      <c r="AL4554">
        <v>0.64390048059324301</v>
      </c>
      <c r="AM4554">
        <v>0.55044667642457001</v>
      </c>
      <c r="AN4554">
        <v>0.85486296875788603</v>
      </c>
      <c r="AO4554">
        <v>0.85486296875788603</v>
      </c>
      <c r="AP4554">
        <v>0.45753798011406699</v>
      </c>
      <c r="AQ4554">
        <v>8.9860192802705297E-2</v>
      </c>
      <c r="AR4554">
        <v>0</v>
      </c>
      <c r="AS4554">
        <v>0.30441629233331702</v>
      </c>
      <c r="AT4554">
        <v>0.116279069767442</v>
      </c>
      <c r="AU4554">
        <v>0.17385554938676601</v>
      </c>
      <c r="AV4554">
        <v>5.0058042699237901E-2</v>
      </c>
      <c r="AW4554">
        <v>4.2113763690506199E-2</v>
      </c>
      <c r="AX4554">
        <v>5.6427598041689803E-3</v>
      </c>
      <c r="AY4554">
        <v>3.0606167667692901E-2</v>
      </c>
      <c r="AZ4554">
        <v>2.1571695351536899E-2</v>
      </c>
      <c r="BA4554">
        <v>0</v>
      </c>
      <c r="BB4554">
        <v>0</v>
      </c>
      <c r="BC4554">
        <v>4.5020945843638003E-3</v>
      </c>
      <c r="BD4554">
        <v>2.5003785393428599E-2</v>
      </c>
      <c r="BE4554">
        <v>0</v>
      </c>
      <c r="BF4554">
        <v>3.9610356836420499</v>
      </c>
      <c r="BG4554">
        <v>3.8022916666666702</v>
      </c>
      <c r="BH4554">
        <v>4.5818181818181802</v>
      </c>
      <c r="BI4554">
        <v>99065</v>
      </c>
      <c r="BJ4554">
        <v>30157</v>
      </c>
      <c r="BK4554">
        <v>29.5</v>
      </c>
      <c r="BL4554">
        <v>24</v>
      </c>
      <c r="BM4554">
        <v>21.5</v>
      </c>
      <c r="BN4554">
        <v>16</v>
      </c>
      <c r="BO4554">
        <v>81842</v>
      </c>
      <c r="BP4554">
        <v>6.7184557438794701E-2</v>
      </c>
      <c r="BQ4554">
        <v>0</v>
      </c>
      <c r="BR4554" s="1">
        <f>+VALUE(Table1[[#This Row],[''tbDimTime'''[datechar']]])</f>
        <v>43885</v>
      </c>
      <c r="BS4554" s="2">
        <f>+VALUE(Table1[[#This Row],[Interval]])</f>
        <v>0.70833333333333337</v>
      </c>
      <c r="BT4554" t="str">
        <f>+YEAR(Table1[[#This Row],[Date]])&amp;0&amp;WEEKNUM(Table1[[#This Row],[Date]],2)</f>
        <v>202009</v>
      </c>
    </row>
    <row r="4555" spans="1:72" x14ac:dyDescent="0.25">
      <c r="A4555">
        <v>2020</v>
      </c>
      <c r="B4555" t="s">
        <v>242</v>
      </c>
      <c r="C4555" t="s">
        <v>266</v>
      </c>
      <c r="D4555" t="s">
        <v>96</v>
      </c>
      <c r="E4555">
        <v>73.97</v>
      </c>
      <c r="F4555">
        <v>1.52088684601866</v>
      </c>
      <c r="G4555">
        <v>2.0071996952143101</v>
      </c>
      <c r="H4555">
        <v>112.5</v>
      </c>
      <c r="I4555">
        <v>148.47256145500299</v>
      </c>
      <c r="J4555">
        <v>126</v>
      </c>
      <c r="K4555">
        <v>109</v>
      </c>
      <c r="L4555">
        <v>1.70339326754089</v>
      </c>
      <c r="M4555">
        <v>1.4735703663647399</v>
      </c>
      <c r="N4555">
        <v>1.6222793024199</v>
      </c>
      <c r="O4555">
        <v>120</v>
      </c>
      <c r="P4555">
        <v>1.59524131404623</v>
      </c>
      <c r="Q4555">
        <v>118</v>
      </c>
      <c r="R4555">
        <v>0.98333333333333295</v>
      </c>
      <c r="S4555">
        <v>1.0488888888888901</v>
      </c>
      <c r="T4555">
        <v>1.06666666666667</v>
      </c>
      <c r="V4555">
        <v>0.8</v>
      </c>
      <c r="W4555">
        <v>0.84166666666666701</v>
      </c>
      <c r="Y4555">
        <v>101</v>
      </c>
      <c r="Z4555">
        <v>1.6666666666666701E-2</v>
      </c>
      <c r="AA4555">
        <v>2</v>
      </c>
      <c r="AB4555">
        <v>485.05932203389801</v>
      </c>
      <c r="AC4555">
        <v>470.43298479113201</v>
      </c>
      <c r="AD4555">
        <v>550</v>
      </c>
      <c r="AE4555">
        <v>418.313559322034</v>
      </c>
      <c r="AF4555">
        <v>63.966101694915302</v>
      </c>
      <c r="AG4555">
        <v>0</v>
      </c>
      <c r="AH4555">
        <v>56909</v>
      </c>
      <c r="AI4555">
        <v>49361</v>
      </c>
      <c r="AJ4555">
        <v>7548</v>
      </c>
      <c r="AK4555">
        <v>0</v>
      </c>
      <c r="AL4555">
        <v>0.79475964342247796</v>
      </c>
      <c r="AM4555">
        <v>0.69207888468374801</v>
      </c>
      <c r="AN4555">
        <v>0.87080275201625101</v>
      </c>
      <c r="AO4555">
        <v>0.87080275201625101</v>
      </c>
      <c r="AP4555">
        <v>0.59684654728365405</v>
      </c>
      <c r="AQ4555">
        <v>9.1266338585057394E-2</v>
      </c>
      <c r="AR4555">
        <v>0</v>
      </c>
      <c r="AS4555">
        <v>0.17872386733250301</v>
      </c>
      <c r="AT4555">
        <v>0.114285714285714</v>
      </c>
      <c r="AU4555">
        <v>0.197816282359769</v>
      </c>
      <c r="AV4555">
        <v>1.3977727531044801E-2</v>
      </c>
      <c r="AW4555">
        <v>0.112160381122813</v>
      </c>
      <c r="AX4555">
        <v>2.13777009298333E-2</v>
      </c>
      <c r="AY4555">
        <v>4.3529255286990802E-2</v>
      </c>
      <c r="AZ4555">
        <v>5.9731811421592897E-3</v>
      </c>
      <c r="BA4555">
        <v>1.35061605987691E-2</v>
      </c>
      <c r="BB4555">
        <v>1.1245057615806001E-3</v>
      </c>
      <c r="BC4555">
        <v>0</v>
      </c>
      <c r="BD4555">
        <v>6.9284064665126998E-3</v>
      </c>
      <c r="BE4555">
        <v>6.1666444989903605E-4</v>
      </c>
      <c r="BF4555">
        <v>5.1364521238649097</v>
      </c>
      <c r="BG4555">
        <v>3.7933333333333299</v>
      </c>
      <c r="BH4555">
        <v>4.5818181818181802</v>
      </c>
      <c r="BI4555">
        <v>82703</v>
      </c>
      <c r="BJ4555">
        <v>14781</v>
      </c>
      <c r="BK4555">
        <v>25</v>
      </c>
      <c r="BL4555">
        <v>19.5</v>
      </c>
      <c r="BM4555">
        <v>17.5</v>
      </c>
      <c r="BN4555">
        <v>13</v>
      </c>
      <c r="BO4555">
        <v>66343</v>
      </c>
      <c r="BP4555">
        <v>8.1077777777777804E-2</v>
      </c>
      <c r="BQ4555">
        <v>0</v>
      </c>
      <c r="BR4555" s="1">
        <f>+VALUE(Table1[[#This Row],[''tbDimTime'''[datechar']]])</f>
        <v>43885</v>
      </c>
      <c r="BS4555" s="2">
        <f>+VALUE(Table1[[#This Row],[Interval]])</f>
        <v>0.72916666666666663</v>
      </c>
      <c r="BT4555" t="str">
        <f>+YEAR(Table1[[#This Row],[Date]])&amp;0&amp;WEEKNUM(Table1[[#This Row],[Date]],2)</f>
        <v>202009</v>
      </c>
    </row>
    <row r="4556" spans="1:72" x14ac:dyDescent="0.25">
      <c r="A4556">
        <v>2020</v>
      </c>
      <c r="B4556" t="s">
        <v>242</v>
      </c>
      <c r="C4556" t="s">
        <v>266</v>
      </c>
      <c r="D4556" t="s">
        <v>97</v>
      </c>
      <c r="E4556">
        <v>53.814999999999998</v>
      </c>
      <c r="F4556">
        <v>1.40295456657066</v>
      </c>
      <c r="G4556">
        <v>1.5854417701777399</v>
      </c>
      <c r="H4556">
        <v>75.5</v>
      </c>
      <c r="I4556">
        <v>85.320548862115103</v>
      </c>
      <c r="J4556">
        <v>89</v>
      </c>
      <c r="K4556">
        <v>64.5</v>
      </c>
      <c r="L4556">
        <v>1.65381399238131</v>
      </c>
      <c r="M4556">
        <v>1.1985505899842099</v>
      </c>
      <c r="N4556">
        <v>1.2078416798290399</v>
      </c>
      <c r="O4556">
        <v>65</v>
      </c>
      <c r="P4556">
        <v>1.15209514076001</v>
      </c>
      <c r="Q4556">
        <v>62</v>
      </c>
      <c r="R4556">
        <v>0.95384615384615401</v>
      </c>
      <c r="S4556">
        <v>0.82119205298013198</v>
      </c>
      <c r="T4556">
        <v>0.86092715231788097</v>
      </c>
      <c r="V4556">
        <v>0.8</v>
      </c>
      <c r="W4556">
        <v>0.89230769230769202</v>
      </c>
      <c r="Y4556">
        <v>58</v>
      </c>
      <c r="Z4556">
        <v>4.6153846153846198E-2</v>
      </c>
      <c r="AA4556">
        <v>3</v>
      </c>
      <c r="AB4556">
        <v>481.93548387096803</v>
      </c>
      <c r="AC4556">
        <v>502.23946173000098</v>
      </c>
      <c r="AD4556">
        <v>550</v>
      </c>
      <c r="AE4556">
        <v>436.11290322580601</v>
      </c>
      <c r="AF4556">
        <v>43.129032258064498</v>
      </c>
      <c r="AG4556">
        <v>0</v>
      </c>
      <c r="AH4556">
        <v>29713</v>
      </c>
      <c r="AI4556">
        <v>27039</v>
      </c>
      <c r="AJ4556">
        <v>2674</v>
      </c>
      <c r="AK4556">
        <v>0</v>
      </c>
      <c r="AL4556">
        <v>0.72667136846713198</v>
      </c>
      <c r="AM4556">
        <v>0.55124066045567799</v>
      </c>
      <c r="AN4556">
        <v>0.758583156535375</v>
      </c>
      <c r="AO4556">
        <v>0.758583156535375</v>
      </c>
      <c r="AP4556">
        <v>0.49882852135411898</v>
      </c>
      <c r="AQ4556">
        <v>4.93312425053039E-2</v>
      </c>
      <c r="AR4556">
        <v>0</v>
      </c>
      <c r="AS4556">
        <v>0.20734249607969699</v>
      </c>
      <c r="AT4556">
        <v>0.148148148148148</v>
      </c>
      <c r="AU4556">
        <v>0.184429480675214</v>
      </c>
      <c r="AV4556">
        <v>6.3831749838575797E-3</v>
      </c>
      <c r="AW4556">
        <v>7.4919287888571204E-2</v>
      </c>
      <c r="AX4556">
        <v>0.15498570242597501</v>
      </c>
      <c r="AY4556">
        <v>6.6414537404298493E-2</v>
      </c>
      <c r="AZ4556">
        <v>9.9621806106447693E-4</v>
      </c>
      <c r="BA4556">
        <v>1.0515635089013899E-3</v>
      </c>
      <c r="BB4556">
        <v>2.03671248039849E-2</v>
      </c>
      <c r="BC4556">
        <v>0</v>
      </c>
      <c r="BD4556">
        <v>4.2984964486670997E-3</v>
      </c>
      <c r="BE4556">
        <v>9.9990775758693907E-3</v>
      </c>
      <c r="BF4556">
        <v>4.1177013190665104</v>
      </c>
      <c r="BG4556">
        <v>3.4719354838709702</v>
      </c>
      <c r="BH4556">
        <v>4.5818181818181802</v>
      </c>
      <c r="BI4556">
        <v>54205</v>
      </c>
      <c r="BJ4556">
        <v>11239</v>
      </c>
      <c r="BK4556">
        <v>18</v>
      </c>
      <c r="BL4556">
        <v>15.5</v>
      </c>
      <c r="BM4556">
        <v>13.5</v>
      </c>
      <c r="BN4556">
        <v>10.5</v>
      </c>
      <c r="BO4556">
        <v>44208</v>
      </c>
      <c r="BP4556">
        <v>0.163503086419753</v>
      </c>
      <c r="BQ4556">
        <v>0</v>
      </c>
      <c r="BR4556" s="1">
        <f>+VALUE(Table1[[#This Row],[''tbDimTime'''[datechar']]])</f>
        <v>43885</v>
      </c>
      <c r="BS4556" s="2">
        <f>+VALUE(Table1[[#This Row],[Interval]])</f>
        <v>0.75</v>
      </c>
      <c r="BT4556" t="str">
        <f>+YEAR(Table1[[#This Row],[Date]])&amp;0&amp;WEEKNUM(Table1[[#This Row],[Date]],2)</f>
        <v>202009</v>
      </c>
    </row>
    <row r="4557" spans="1:72" x14ac:dyDescent="0.25">
      <c r="A4557">
        <v>2020</v>
      </c>
      <c r="B4557" t="s">
        <v>242</v>
      </c>
      <c r="C4557" t="s">
        <v>266</v>
      </c>
      <c r="D4557" t="s">
        <v>98</v>
      </c>
      <c r="E4557">
        <v>56.945</v>
      </c>
      <c r="F4557">
        <v>1.10633066994468</v>
      </c>
      <c r="G4557">
        <v>1.5762769900468701</v>
      </c>
      <c r="H4557">
        <v>63</v>
      </c>
      <c r="I4557">
        <v>89.761093198218902</v>
      </c>
      <c r="J4557">
        <v>97</v>
      </c>
      <c r="K4557">
        <v>68.5</v>
      </c>
      <c r="L4557">
        <v>1.70339801562912</v>
      </c>
      <c r="M4557">
        <v>1.20291509351128</v>
      </c>
      <c r="N4557">
        <v>0.807796997102467</v>
      </c>
      <c r="O4557">
        <v>46</v>
      </c>
      <c r="P4557">
        <v>0.807796997102467</v>
      </c>
      <c r="Q4557">
        <v>46</v>
      </c>
      <c r="R4557">
        <v>1</v>
      </c>
      <c r="S4557">
        <v>0.73015873015873001</v>
      </c>
      <c r="T4557">
        <v>0.73015873015873001</v>
      </c>
      <c r="V4557">
        <v>0.8</v>
      </c>
      <c r="W4557">
        <v>0.95652173913043503</v>
      </c>
      <c r="Y4557">
        <v>44</v>
      </c>
      <c r="Z4557">
        <v>0</v>
      </c>
      <c r="AA4557">
        <v>0</v>
      </c>
      <c r="AB4557">
        <v>566.34782608695696</v>
      </c>
      <c r="AC4557">
        <v>450.71588472209999</v>
      </c>
      <c r="AD4557">
        <v>550</v>
      </c>
      <c r="AE4557">
        <v>423.93478260869603</v>
      </c>
      <c r="AF4557">
        <v>139.630434782609</v>
      </c>
      <c r="AG4557">
        <v>0</v>
      </c>
      <c r="AH4557">
        <v>25924</v>
      </c>
      <c r="AI4557">
        <v>19501</v>
      </c>
      <c r="AJ4557">
        <v>6423</v>
      </c>
      <c r="AK4557">
        <v>0</v>
      </c>
      <c r="AL4557">
        <v>0.51247147690612904</v>
      </c>
      <c r="AM4557">
        <v>0.44650875809824198</v>
      </c>
      <c r="AN4557">
        <v>0.87128509237994001</v>
      </c>
      <c r="AO4557">
        <v>0.87128509237994001</v>
      </c>
      <c r="AP4557">
        <v>0.33423028142460498</v>
      </c>
      <c r="AQ4557">
        <v>0.11008466732938001</v>
      </c>
      <c r="AR4557">
        <v>0</v>
      </c>
      <c r="AS4557">
        <v>0.42477633428169898</v>
      </c>
      <c r="AT4557">
        <v>0.42857142857142899</v>
      </c>
      <c r="AU4557">
        <v>9.0991670380145995E-2</v>
      </c>
      <c r="AV4557">
        <v>3.1536009323689701E-3</v>
      </c>
      <c r="AW4557">
        <v>2.2298015288108899E-2</v>
      </c>
      <c r="AX4557">
        <v>4.8915092722723097E-2</v>
      </c>
      <c r="AY4557">
        <v>5.4793816199910902E-2</v>
      </c>
      <c r="AZ4557">
        <v>0</v>
      </c>
      <c r="BA4557">
        <v>2.1595310732526701E-3</v>
      </c>
      <c r="BB4557">
        <v>0</v>
      </c>
      <c r="BC4557">
        <v>0</v>
      </c>
      <c r="BD4557">
        <v>8.5867068865046504E-3</v>
      </c>
      <c r="BE4557">
        <v>0</v>
      </c>
      <c r="BF4557">
        <v>2.8382408391320699</v>
      </c>
      <c r="BG4557">
        <v>3.79633333333333</v>
      </c>
      <c r="BH4557">
        <v>4.5818181818181802</v>
      </c>
      <c r="BI4557">
        <v>58346</v>
      </c>
      <c r="BJ4557">
        <v>24784</v>
      </c>
      <c r="BK4557">
        <v>17.5</v>
      </c>
      <c r="BL4557">
        <v>15</v>
      </c>
      <c r="BM4557">
        <v>10.5</v>
      </c>
      <c r="BN4557">
        <v>10</v>
      </c>
      <c r="BO4557">
        <v>53037</v>
      </c>
      <c r="BP4557">
        <v>7.3873015873015896E-2</v>
      </c>
      <c r="BQ4557">
        <v>0</v>
      </c>
      <c r="BR4557" s="1">
        <f>+VALUE(Table1[[#This Row],[''tbDimTime'''[datechar']]])</f>
        <v>43885</v>
      </c>
      <c r="BS4557" s="2">
        <f>+VALUE(Table1[[#This Row],[Interval]])</f>
        <v>0.77083333333333337</v>
      </c>
      <c r="BT4557" t="str">
        <f>+YEAR(Table1[[#This Row],[Date]])&amp;0&amp;WEEKNUM(Table1[[#This Row],[Date]],2)</f>
        <v>202009</v>
      </c>
    </row>
    <row r="4558" spans="1:72" x14ac:dyDescent="0.25">
      <c r="A4558">
        <v>2020</v>
      </c>
      <c r="B4558" t="s">
        <v>242</v>
      </c>
      <c r="C4558" t="s">
        <v>266</v>
      </c>
      <c r="D4558" t="s">
        <v>99</v>
      </c>
      <c r="E4558">
        <v>35.31</v>
      </c>
      <c r="F4558">
        <v>1.4585103370150101</v>
      </c>
      <c r="G4558">
        <v>2.8630421153785601</v>
      </c>
      <c r="H4558">
        <v>51.5</v>
      </c>
      <c r="I4558">
        <v>101.094017094017</v>
      </c>
      <c r="J4558">
        <v>80.5</v>
      </c>
      <c r="K4558">
        <v>72</v>
      </c>
      <c r="L4558">
        <v>2.2798074199943401</v>
      </c>
      <c r="M4558">
        <v>2.03908241291419</v>
      </c>
      <c r="N4558">
        <v>1.6709147550268999</v>
      </c>
      <c r="O4558">
        <v>59</v>
      </c>
      <c r="P4558">
        <v>1.4160294534126301</v>
      </c>
      <c r="Q4558">
        <v>50</v>
      </c>
      <c r="R4558">
        <v>0.84745762711864403</v>
      </c>
      <c r="S4558">
        <v>0.970873786407767</v>
      </c>
      <c r="T4558">
        <v>1.1456310679611601</v>
      </c>
      <c r="V4558">
        <v>0.8</v>
      </c>
      <c r="W4558">
        <v>0.69491525423728795</v>
      </c>
      <c r="Y4558">
        <v>41</v>
      </c>
      <c r="Z4558">
        <v>0.152542372881356</v>
      </c>
      <c r="AA4558">
        <v>9</v>
      </c>
      <c r="AB4558">
        <v>585</v>
      </c>
      <c r="AC4558">
        <v>484.28832710280398</v>
      </c>
      <c r="AD4558">
        <v>550</v>
      </c>
      <c r="AE4558">
        <v>517.24</v>
      </c>
      <c r="AF4558">
        <v>64.92</v>
      </c>
      <c r="AG4558">
        <v>0</v>
      </c>
      <c r="AH4558">
        <v>29108</v>
      </c>
      <c r="AI4558">
        <v>25862</v>
      </c>
      <c r="AJ4558">
        <v>3246</v>
      </c>
      <c r="AK4558">
        <v>0</v>
      </c>
      <c r="AL4558">
        <v>0.49458911058505201</v>
      </c>
      <c r="AM4558">
        <v>0.49313821357520998</v>
      </c>
      <c r="AN4558">
        <v>0.99706645985770603</v>
      </c>
      <c r="AO4558">
        <v>0.99706645985770603</v>
      </c>
      <c r="AP4558">
        <v>0.43601847793101101</v>
      </c>
      <c r="AQ4558">
        <v>5.4725697137269401E-2</v>
      </c>
      <c r="AR4558">
        <v>0</v>
      </c>
      <c r="AS4558">
        <v>0.50392824628249699</v>
      </c>
      <c r="AT4558">
        <v>0.47368421052631599</v>
      </c>
      <c r="AU4558">
        <v>0.1208146474694</v>
      </c>
      <c r="AV4558">
        <v>2.6975081768216598E-4</v>
      </c>
      <c r="AW4558">
        <v>7.0674714232727504E-2</v>
      </c>
      <c r="AX4558">
        <v>1.0334828202448E-2</v>
      </c>
      <c r="AY4558">
        <v>4.8066223825741002E-2</v>
      </c>
      <c r="AZ4558">
        <v>1.8039585932494899E-3</v>
      </c>
      <c r="BA4558">
        <v>0</v>
      </c>
      <c r="BB4558">
        <v>0</v>
      </c>
      <c r="BC4558">
        <v>0</v>
      </c>
      <c r="BD4558">
        <v>0</v>
      </c>
      <c r="BE4558">
        <v>0</v>
      </c>
      <c r="BF4558">
        <v>3.0346966989243702</v>
      </c>
      <c r="BG4558">
        <v>2.5221428571428599</v>
      </c>
      <c r="BH4558">
        <v>4.5818181818181802</v>
      </c>
      <c r="BI4558">
        <v>59314</v>
      </c>
      <c r="BJ4558">
        <v>29890</v>
      </c>
      <c r="BK4558">
        <v>18</v>
      </c>
      <c r="BL4558">
        <v>14</v>
      </c>
      <c r="BM4558">
        <v>9.5</v>
      </c>
      <c r="BN4558">
        <v>7.5</v>
      </c>
      <c r="BO4558">
        <v>52148</v>
      </c>
      <c r="BP4558">
        <v>8.4660493827160496E-2</v>
      </c>
      <c r="BQ4558">
        <v>0</v>
      </c>
      <c r="BR4558" s="1">
        <f>+VALUE(Table1[[#This Row],[''tbDimTime'''[datechar']]])</f>
        <v>43885</v>
      </c>
      <c r="BS4558" s="2">
        <f>+VALUE(Table1[[#This Row],[Interval]])</f>
        <v>0.79166666666666663</v>
      </c>
      <c r="BT4558" t="str">
        <f>+YEAR(Table1[[#This Row],[Date]])&amp;0&amp;WEEKNUM(Table1[[#This Row],[Date]],2)</f>
        <v>202009</v>
      </c>
    </row>
    <row r="4559" spans="1:72" x14ac:dyDescent="0.25">
      <c r="A4559">
        <v>2020</v>
      </c>
      <c r="B4559" t="s">
        <v>242</v>
      </c>
      <c r="C4559" t="s">
        <v>266</v>
      </c>
      <c r="D4559" t="s">
        <v>100</v>
      </c>
      <c r="E4559">
        <v>35.115000000000002</v>
      </c>
      <c r="F4559">
        <v>1.63747686174</v>
      </c>
      <c r="G4559">
        <v>1.75101882698133</v>
      </c>
      <c r="H4559">
        <v>57.5</v>
      </c>
      <c r="I4559">
        <v>61.487026109449502</v>
      </c>
      <c r="J4559">
        <v>72</v>
      </c>
      <c r="K4559">
        <v>41.5</v>
      </c>
      <c r="L4559">
        <v>2.0504058094831299</v>
      </c>
      <c r="M4559">
        <v>1.1818311262993</v>
      </c>
      <c r="N4559">
        <v>0.74042432009112902</v>
      </c>
      <c r="O4559">
        <v>26</v>
      </c>
      <c r="P4559">
        <v>0.74042432009112902</v>
      </c>
      <c r="Q4559">
        <v>26</v>
      </c>
      <c r="R4559">
        <v>1</v>
      </c>
      <c r="S4559">
        <v>0.45217391304347798</v>
      </c>
      <c r="T4559">
        <v>0.45217391304347798</v>
      </c>
      <c r="V4559">
        <v>0.8</v>
      </c>
      <c r="W4559">
        <v>0.88461538461538503</v>
      </c>
      <c r="Y4559">
        <v>23</v>
      </c>
      <c r="Z4559">
        <v>0</v>
      </c>
      <c r="AA4559">
        <v>0</v>
      </c>
      <c r="AB4559">
        <v>475.80769230769198</v>
      </c>
      <c r="AC4559">
        <v>440.82996537092401</v>
      </c>
      <c r="AD4559">
        <v>550</v>
      </c>
      <c r="AE4559">
        <v>430.34615384615398</v>
      </c>
      <c r="AF4559">
        <v>42.692307692307701</v>
      </c>
      <c r="AG4559">
        <v>0</v>
      </c>
      <c r="AH4559">
        <v>12299</v>
      </c>
      <c r="AI4559">
        <v>11189</v>
      </c>
      <c r="AJ4559">
        <v>1110</v>
      </c>
      <c r="AK4559">
        <v>0</v>
      </c>
      <c r="AL4559">
        <v>0.42285343177467899</v>
      </c>
      <c r="AM4559">
        <v>0.29804611270388098</v>
      </c>
      <c r="AN4559">
        <v>0.70484496590936496</v>
      </c>
      <c r="AO4559">
        <v>0.70484496590936496</v>
      </c>
      <c r="AP4559">
        <v>0.26956898836340898</v>
      </c>
      <c r="AQ4559">
        <v>2.6742477172525099E-2</v>
      </c>
      <c r="AR4559">
        <v>0</v>
      </c>
      <c r="AS4559">
        <v>0.40679885320548298</v>
      </c>
      <c r="AT4559">
        <v>0.21052631578947401</v>
      </c>
      <c r="AU4559">
        <v>0.33025754691979697</v>
      </c>
      <c r="AV4559">
        <v>9.8778519285903595E-4</v>
      </c>
      <c r="AW4559">
        <v>0.10212735201291299</v>
      </c>
      <c r="AX4559">
        <v>0</v>
      </c>
      <c r="AY4559">
        <v>6.5651576842460299E-2</v>
      </c>
      <c r="AZ4559">
        <v>3.37292504878695E-4</v>
      </c>
      <c r="BA4559">
        <v>0</v>
      </c>
      <c r="BB4559">
        <v>0</v>
      </c>
      <c r="BC4559">
        <v>0</v>
      </c>
      <c r="BD4559">
        <v>1.6190040234177399E-2</v>
      </c>
      <c r="BE4559">
        <v>0.144963500132508</v>
      </c>
      <c r="BF4559">
        <v>2.2550413183318501</v>
      </c>
      <c r="BG4559">
        <v>3.0534782608695599</v>
      </c>
      <c r="BH4559">
        <v>4.5818181818181802</v>
      </c>
      <c r="BI4559">
        <v>41507</v>
      </c>
      <c r="BJ4559">
        <v>16885</v>
      </c>
      <c r="BK4559">
        <v>13</v>
      </c>
      <c r="BL4559">
        <v>11.5</v>
      </c>
      <c r="BM4559">
        <v>9.5</v>
      </c>
      <c r="BN4559">
        <v>7</v>
      </c>
      <c r="BO4559">
        <v>27799</v>
      </c>
      <c r="BP4559">
        <v>0.113098290598291</v>
      </c>
      <c r="BQ4559">
        <v>0</v>
      </c>
      <c r="BR4559" s="1">
        <f>+VALUE(Table1[[#This Row],[''tbDimTime'''[datechar']]])</f>
        <v>43885</v>
      </c>
      <c r="BS4559" s="2">
        <f>+VALUE(Table1[[#This Row],[Interval]])</f>
        <v>0.8125</v>
      </c>
      <c r="BT4559" t="str">
        <f>+YEAR(Table1[[#This Row],[Date]])&amp;0&amp;WEEKNUM(Table1[[#This Row],[Date]],2)</f>
        <v>202009</v>
      </c>
    </row>
    <row r="4560" spans="1:72" x14ac:dyDescent="0.25">
      <c r="A4560">
        <v>2020</v>
      </c>
      <c r="B4560" t="s">
        <v>242</v>
      </c>
      <c r="C4560" t="s">
        <v>266</v>
      </c>
      <c r="D4560" t="s">
        <v>101</v>
      </c>
      <c r="E4560">
        <v>18.7</v>
      </c>
      <c r="F4560">
        <v>2.48663101604278</v>
      </c>
      <c r="G4560">
        <v>1.77137081759668</v>
      </c>
      <c r="H4560">
        <v>46.5</v>
      </c>
      <c r="I4560">
        <v>33.124634289057902</v>
      </c>
      <c r="J4560">
        <v>57.5</v>
      </c>
      <c r="K4560">
        <v>18.5</v>
      </c>
      <c r="L4560">
        <v>3.0748663101604299</v>
      </c>
      <c r="M4560">
        <v>0.989304812834225</v>
      </c>
      <c r="N4560">
        <v>0.80213903743315496</v>
      </c>
      <c r="O4560">
        <v>15</v>
      </c>
      <c r="P4560">
        <v>0.80213903743315496</v>
      </c>
      <c r="Q4560">
        <v>15</v>
      </c>
      <c r="R4560">
        <v>1</v>
      </c>
      <c r="S4560">
        <v>0.32258064516128998</v>
      </c>
      <c r="T4560">
        <v>0.32258064516128998</v>
      </c>
      <c r="V4560">
        <v>0.8</v>
      </c>
      <c r="W4560">
        <v>1</v>
      </c>
      <c r="Y4560">
        <v>15</v>
      </c>
      <c r="Z4560">
        <v>0</v>
      </c>
      <c r="AA4560">
        <v>0</v>
      </c>
      <c r="AB4560">
        <v>455.73333333333301</v>
      </c>
      <c r="AC4560">
        <v>294.34750000000003</v>
      </c>
      <c r="AD4560">
        <v>550</v>
      </c>
      <c r="AE4560">
        <v>386</v>
      </c>
      <c r="AF4560">
        <v>66.733333333333306</v>
      </c>
      <c r="AG4560">
        <v>0</v>
      </c>
      <c r="AH4560">
        <v>6791</v>
      </c>
      <c r="AI4560">
        <v>5790</v>
      </c>
      <c r="AJ4560">
        <v>1001</v>
      </c>
      <c r="AK4560">
        <v>0</v>
      </c>
      <c r="AL4560">
        <v>0.45283518812930601</v>
      </c>
      <c r="AM4560">
        <v>0.23135237579531601</v>
      </c>
      <c r="AN4560">
        <v>0.51089752267497002</v>
      </c>
      <c r="AO4560">
        <v>0.51089752267497002</v>
      </c>
      <c r="AP4560">
        <v>0.19595234872072601</v>
      </c>
      <c r="AQ4560">
        <v>3.3877081359144398E-2</v>
      </c>
      <c r="AR4560">
        <v>0</v>
      </c>
      <c r="AS4560">
        <v>0.27954514687965298</v>
      </c>
      <c r="AT4560">
        <v>0.2</v>
      </c>
      <c r="AU4560">
        <v>0.55008799241911499</v>
      </c>
      <c r="AV4560">
        <v>3.7565994314336E-3</v>
      </c>
      <c r="AW4560">
        <v>2.9849736022742698E-2</v>
      </c>
      <c r="AX4560">
        <v>3.8412075267361602E-2</v>
      </c>
      <c r="AY4560">
        <v>0.121835657235684</v>
      </c>
      <c r="AZ4560">
        <v>0</v>
      </c>
      <c r="BA4560">
        <v>4.9072695275483996E-3</v>
      </c>
      <c r="BB4560">
        <v>0</v>
      </c>
      <c r="BC4560">
        <v>0</v>
      </c>
      <c r="BD4560">
        <v>1.4552592392040101E-3</v>
      </c>
      <c r="BE4560">
        <v>0.38828347096250199</v>
      </c>
      <c r="BF4560">
        <v>1.82753485853526</v>
      </c>
      <c r="BG4560">
        <v>3.1166666666666698</v>
      </c>
      <c r="BH4560">
        <v>4.5818181818181802</v>
      </c>
      <c r="BI4560">
        <v>29548</v>
      </c>
      <c r="BJ4560">
        <v>8260</v>
      </c>
      <c r="BK4560">
        <v>9</v>
      </c>
      <c r="BL4560">
        <v>6</v>
      </c>
      <c r="BM4560">
        <v>5</v>
      </c>
      <c r="BN4560">
        <v>2.5</v>
      </c>
      <c r="BO4560">
        <v>13294</v>
      </c>
      <c r="BP4560">
        <v>8.8024691358024695E-2</v>
      </c>
      <c r="BQ4560">
        <v>0</v>
      </c>
      <c r="BR4560" s="1">
        <f>+VALUE(Table1[[#This Row],[''tbDimTime'''[datechar']]])</f>
        <v>43885</v>
      </c>
      <c r="BS4560" s="2">
        <f>+VALUE(Table1[[#This Row],[Interval]])</f>
        <v>0.83333333333333337</v>
      </c>
      <c r="BT4560" t="str">
        <f>+YEAR(Table1[[#This Row],[Date]])&amp;0&amp;WEEKNUM(Table1[[#This Row],[Date]],2)</f>
        <v>202009</v>
      </c>
    </row>
    <row r="4561" spans="1:72" x14ac:dyDescent="0.25">
      <c r="A4561">
        <v>2020</v>
      </c>
      <c r="B4561" t="s">
        <v>242</v>
      </c>
      <c r="C4561" t="s">
        <v>266</v>
      </c>
      <c r="D4561" t="s">
        <v>102</v>
      </c>
      <c r="E4561">
        <v>11.22</v>
      </c>
      <c r="F4561">
        <v>3.7878787878787898</v>
      </c>
      <c r="G4561">
        <v>3.4146558632356898</v>
      </c>
      <c r="H4561">
        <v>42.5</v>
      </c>
      <c r="I4561">
        <v>38.312438785504398</v>
      </c>
      <c r="J4561">
        <v>51</v>
      </c>
      <c r="K4561">
        <v>23</v>
      </c>
      <c r="L4561">
        <v>4.5454545454545396</v>
      </c>
      <c r="M4561">
        <v>2.04991087344029</v>
      </c>
      <c r="N4561">
        <v>1.15864527629234</v>
      </c>
      <c r="O4561">
        <v>13</v>
      </c>
      <c r="P4561">
        <v>1.15864527629234</v>
      </c>
      <c r="Q4561">
        <v>13</v>
      </c>
      <c r="R4561">
        <v>1</v>
      </c>
      <c r="S4561">
        <v>0.30588235294117599</v>
      </c>
      <c r="T4561">
        <v>0.30588235294117599</v>
      </c>
      <c r="V4561">
        <v>0.8</v>
      </c>
      <c r="W4561">
        <v>1</v>
      </c>
      <c r="Y4561">
        <v>13</v>
      </c>
      <c r="Z4561">
        <v>0</v>
      </c>
      <c r="AA4561">
        <v>0</v>
      </c>
      <c r="AB4561">
        <v>314.15384615384602</v>
      </c>
      <c r="AC4561">
        <v>387.64179999999999</v>
      </c>
      <c r="AD4561">
        <v>550</v>
      </c>
      <c r="AE4561">
        <v>285.30769230769198</v>
      </c>
      <c r="AF4561">
        <v>25.923076923076898</v>
      </c>
      <c r="AG4561">
        <v>0</v>
      </c>
      <c r="AH4561">
        <v>4046</v>
      </c>
      <c r="AI4561">
        <v>3709</v>
      </c>
      <c r="AJ4561">
        <v>337</v>
      </c>
      <c r="AK4561">
        <v>0</v>
      </c>
      <c r="AL4561">
        <v>0.33931538717181797</v>
      </c>
      <c r="AM4561">
        <v>0.14639566978528201</v>
      </c>
      <c r="AN4561">
        <v>0.43144424131627102</v>
      </c>
      <c r="AO4561">
        <v>0.43144424131627102</v>
      </c>
      <c r="AP4561">
        <v>0.13295336416102099</v>
      </c>
      <c r="AQ4561">
        <v>1.2080151987668901E-2</v>
      </c>
      <c r="AR4561">
        <v>0</v>
      </c>
      <c r="AS4561">
        <v>0.285048571530989</v>
      </c>
      <c r="AT4561">
        <v>0.16666666666666699</v>
      </c>
      <c r="AU4561">
        <v>0.57834175717819103</v>
      </c>
      <c r="AV4561">
        <v>3.9430763164498002E-4</v>
      </c>
      <c r="AW4561">
        <v>0.213248736423271</v>
      </c>
      <c r="AX4561">
        <v>3.6204609814675402E-2</v>
      </c>
      <c r="AY4561">
        <v>0.12904613399290199</v>
      </c>
      <c r="AZ4561">
        <v>0</v>
      </c>
      <c r="BA4561">
        <v>0</v>
      </c>
      <c r="BB4561">
        <v>0</v>
      </c>
      <c r="BC4561">
        <v>0</v>
      </c>
      <c r="BD4561">
        <v>2.15435351471484E-2</v>
      </c>
      <c r="BE4561">
        <v>0.214109043983224</v>
      </c>
      <c r="BF4561">
        <v>1.67759974190773</v>
      </c>
      <c r="BG4561">
        <v>1.6028571428571401</v>
      </c>
      <c r="BH4561">
        <v>4.5818181818181802</v>
      </c>
      <c r="BI4561">
        <v>27897</v>
      </c>
      <c r="BJ4561">
        <v>7952</v>
      </c>
      <c r="BK4561">
        <v>8.5</v>
      </c>
      <c r="BL4561">
        <v>7</v>
      </c>
      <c r="BM4561">
        <v>6</v>
      </c>
      <c r="BN4561">
        <v>2.5</v>
      </c>
      <c r="BO4561">
        <v>11763</v>
      </c>
      <c r="BP4561">
        <v>8.8333333333333403E-2</v>
      </c>
      <c r="BQ4561">
        <v>0</v>
      </c>
      <c r="BR4561" s="1">
        <f>+VALUE(Table1[[#This Row],[''tbDimTime'''[datechar']]])</f>
        <v>43885</v>
      </c>
      <c r="BS4561" s="2">
        <f>+VALUE(Table1[[#This Row],[Interval]])</f>
        <v>0.85416666666666663</v>
      </c>
      <c r="BT4561" t="str">
        <f>+YEAR(Table1[[#This Row],[Date]])&amp;0&amp;WEEKNUM(Table1[[#This Row],[Date]],2)</f>
        <v>202009</v>
      </c>
    </row>
    <row r="4562" spans="1:72" x14ac:dyDescent="0.25">
      <c r="A4562">
        <v>2020</v>
      </c>
      <c r="B4562" t="s">
        <v>242</v>
      </c>
      <c r="C4562" t="s">
        <v>266</v>
      </c>
      <c r="D4562" t="s">
        <v>103</v>
      </c>
      <c r="E4562">
        <v>4.6749999999999998</v>
      </c>
      <c r="F4562">
        <v>5.0267379679144399</v>
      </c>
      <c r="G4562">
        <v>8.2909406634173308</v>
      </c>
      <c r="H4562">
        <v>23.5</v>
      </c>
      <c r="I4562">
        <v>38.760147601476</v>
      </c>
      <c r="J4562">
        <v>30.5</v>
      </c>
      <c r="K4562">
        <v>25</v>
      </c>
      <c r="L4562">
        <v>6.5240641711229896</v>
      </c>
      <c r="M4562">
        <v>5.3475935828876997</v>
      </c>
      <c r="N4562">
        <v>1.4973262032085599</v>
      </c>
      <c r="O4562">
        <v>7</v>
      </c>
      <c r="P4562">
        <v>1.2834224598930499</v>
      </c>
      <c r="Q4562">
        <v>6</v>
      </c>
      <c r="R4562">
        <v>0.85714285714285698</v>
      </c>
      <c r="S4562">
        <v>0.25531914893617003</v>
      </c>
      <c r="T4562">
        <v>0.29787234042553201</v>
      </c>
      <c r="V4562">
        <v>0.8</v>
      </c>
      <c r="W4562">
        <v>0.85714285714285698</v>
      </c>
      <c r="Y4562">
        <v>6</v>
      </c>
      <c r="Z4562">
        <v>0.14285714285714299</v>
      </c>
      <c r="AA4562">
        <v>1</v>
      </c>
      <c r="AB4562">
        <v>406.5</v>
      </c>
      <c r="AC4562">
        <v>430.77199999999999</v>
      </c>
      <c r="AD4562">
        <v>550</v>
      </c>
      <c r="AE4562">
        <v>343.83333333333297</v>
      </c>
      <c r="AF4562">
        <v>59.3333333333333</v>
      </c>
      <c r="AG4562">
        <v>0</v>
      </c>
      <c r="AH4562">
        <v>2419</v>
      </c>
      <c r="AI4562">
        <v>2063</v>
      </c>
      <c r="AJ4562">
        <v>356</v>
      </c>
      <c r="AK4562">
        <v>0</v>
      </c>
      <c r="AL4562">
        <v>0.15479817212490499</v>
      </c>
      <c r="AM4562">
        <v>0.123100994296674</v>
      </c>
      <c r="AN4562">
        <v>0.79523545147125596</v>
      </c>
      <c r="AO4562">
        <v>0.79523545147125596</v>
      </c>
      <c r="AP4562">
        <v>0.104123555241508</v>
      </c>
      <c r="AQ4562">
        <v>1.7968000807550601E-2</v>
      </c>
      <c r="AR4562">
        <v>0</v>
      </c>
      <c r="AS4562">
        <v>0.67213445717458198</v>
      </c>
      <c r="AT4562">
        <v>0.25</v>
      </c>
      <c r="AU4562">
        <v>0.21531317821632301</v>
      </c>
      <c r="AV4562">
        <v>5.09766315045677E-3</v>
      </c>
      <c r="AW4562">
        <v>9.6401352647251803E-3</v>
      </c>
      <c r="AX4562">
        <v>0</v>
      </c>
      <c r="AY4562">
        <v>9.3726341291071505E-2</v>
      </c>
      <c r="AZ4562">
        <v>0</v>
      </c>
      <c r="BA4562">
        <v>2.5488315752283899E-2</v>
      </c>
      <c r="BB4562">
        <v>0</v>
      </c>
      <c r="BC4562">
        <v>1.1204764548528701E-2</v>
      </c>
      <c r="BD4562">
        <v>9.3373037904406209E-3</v>
      </c>
      <c r="BE4562">
        <v>6.0818654418815898E-2</v>
      </c>
      <c r="BF4562">
        <v>1.0901933074244201</v>
      </c>
      <c r="BG4562">
        <v>0.93500000000000005</v>
      </c>
      <c r="BH4562">
        <v>4.5818181818181802</v>
      </c>
      <c r="BI4562">
        <v>19813</v>
      </c>
      <c r="BJ4562">
        <v>13317</v>
      </c>
      <c r="BK4562">
        <v>5.5</v>
      </c>
      <c r="BL4562">
        <v>5</v>
      </c>
      <c r="BM4562">
        <v>4</v>
      </c>
      <c r="BN4562">
        <v>1.5</v>
      </c>
      <c r="BO4562">
        <v>15547</v>
      </c>
      <c r="BP4562">
        <v>-6.5656565656557796E-4</v>
      </c>
      <c r="BQ4562">
        <v>0</v>
      </c>
      <c r="BR4562" s="1">
        <f>+VALUE(Table1[[#This Row],[''tbDimTime'''[datechar']]])</f>
        <v>43885</v>
      </c>
      <c r="BS4562" s="2">
        <f>+VALUE(Table1[[#This Row],[Interval]])</f>
        <v>0.875</v>
      </c>
      <c r="BT4562" t="str">
        <f>+YEAR(Table1[[#This Row],[Date]])&amp;0&amp;WEEKNUM(Table1[[#This Row],[Date]],2)</f>
        <v>202009</v>
      </c>
    </row>
    <row r="4563" spans="1:72" x14ac:dyDescent="0.25">
      <c r="A4563">
        <v>2020</v>
      </c>
      <c r="B4563" t="s">
        <v>242</v>
      </c>
      <c r="C4563" t="s">
        <v>266</v>
      </c>
      <c r="D4563" t="s">
        <v>104</v>
      </c>
      <c r="E4563">
        <v>5.61</v>
      </c>
      <c r="F4563">
        <v>5.7040998217468797</v>
      </c>
      <c r="G4563">
        <v>14.3879906657149</v>
      </c>
      <c r="H4563">
        <v>32</v>
      </c>
      <c r="I4563">
        <v>80.716627634660398</v>
      </c>
      <c r="J4563">
        <v>42</v>
      </c>
      <c r="K4563">
        <v>58.5</v>
      </c>
      <c r="L4563">
        <v>7.4866310160427796</v>
      </c>
      <c r="M4563">
        <v>10.427807486631</v>
      </c>
      <c r="N4563">
        <v>0.71301247771835996</v>
      </c>
      <c r="O4563">
        <v>4</v>
      </c>
      <c r="P4563">
        <v>0.71301247771835996</v>
      </c>
      <c r="Q4563">
        <v>4</v>
      </c>
      <c r="R4563">
        <v>1</v>
      </c>
      <c r="S4563">
        <v>0.125</v>
      </c>
      <c r="T4563">
        <v>0.125</v>
      </c>
      <c r="V4563">
        <v>0.8</v>
      </c>
      <c r="W4563">
        <v>1</v>
      </c>
      <c r="Y4563">
        <v>4</v>
      </c>
      <c r="Z4563">
        <v>0</v>
      </c>
      <c r="AA4563">
        <v>0</v>
      </c>
      <c r="AB4563">
        <v>213.5</v>
      </c>
      <c r="AC4563">
        <v>321.48430000000002</v>
      </c>
      <c r="AD4563">
        <v>550</v>
      </c>
      <c r="AE4563">
        <v>211</v>
      </c>
      <c r="AF4563">
        <v>0</v>
      </c>
      <c r="AG4563">
        <v>0</v>
      </c>
      <c r="AH4563">
        <v>844</v>
      </c>
      <c r="AI4563">
        <v>844</v>
      </c>
      <c r="AJ4563">
        <v>0</v>
      </c>
      <c r="AK4563">
        <v>0</v>
      </c>
      <c r="AL4563">
        <v>4.95560842569489E-2</v>
      </c>
      <c r="AM4563">
        <v>4.3131313131313097E-2</v>
      </c>
      <c r="AN4563">
        <v>0.87035353535353499</v>
      </c>
      <c r="AO4563">
        <v>0.87035353535353499</v>
      </c>
      <c r="AP4563">
        <v>4.2626262626262602E-2</v>
      </c>
      <c r="AQ4563">
        <v>0</v>
      </c>
      <c r="AR4563">
        <v>0</v>
      </c>
      <c r="AS4563">
        <v>0.82722222222222197</v>
      </c>
      <c r="AT4563">
        <v>0.25</v>
      </c>
      <c r="AU4563">
        <v>0.15297979797979799</v>
      </c>
      <c r="AV4563">
        <v>9.0909090909090898E-4</v>
      </c>
      <c r="AW4563">
        <v>2.25252525252525E-2</v>
      </c>
      <c r="AX4563">
        <v>0</v>
      </c>
      <c r="AY4563">
        <v>9.0909090909090898E-2</v>
      </c>
      <c r="AZ4563">
        <v>0</v>
      </c>
      <c r="BA4563">
        <v>3.8484848484848497E-2</v>
      </c>
      <c r="BB4563">
        <v>0</v>
      </c>
      <c r="BC4563">
        <v>0</v>
      </c>
      <c r="BD4563">
        <v>0</v>
      </c>
      <c r="BE4563">
        <v>1.51515151515152E-4</v>
      </c>
      <c r="BF4563">
        <v>0.72727272727272696</v>
      </c>
      <c r="BG4563">
        <v>1.1220000000000001</v>
      </c>
      <c r="BH4563">
        <v>4.5818181818181802</v>
      </c>
      <c r="BI4563">
        <v>19800</v>
      </c>
      <c r="BJ4563">
        <v>16379</v>
      </c>
      <c r="BK4563">
        <v>5.5</v>
      </c>
      <c r="BL4563">
        <v>5</v>
      </c>
      <c r="BM4563">
        <v>4</v>
      </c>
      <c r="BN4563">
        <v>1.5</v>
      </c>
      <c r="BO4563">
        <v>16771</v>
      </c>
      <c r="BP4563">
        <v>0</v>
      </c>
      <c r="BQ4563">
        <v>0</v>
      </c>
      <c r="BR4563" s="1">
        <f>+VALUE(Table1[[#This Row],[''tbDimTime'''[datechar']]])</f>
        <v>43885</v>
      </c>
      <c r="BS4563" s="2">
        <f>+VALUE(Table1[[#This Row],[Interval]])</f>
        <v>0.89583333333333337</v>
      </c>
      <c r="BT4563" t="str">
        <f>+YEAR(Table1[[#This Row],[Date]])&amp;0&amp;WEEKNUM(Table1[[#This Row],[Date]],2)</f>
        <v>202009</v>
      </c>
    </row>
    <row r="4564" spans="1:72" x14ac:dyDescent="0.25">
      <c r="A4564">
        <v>2020</v>
      </c>
      <c r="B4564" t="s">
        <v>242</v>
      </c>
      <c r="C4564" t="s">
        <v>266</v>
      </c>
      <c r="D4564" t="s">
        <v>105</v>
      </c>
      <c r="E4564">
        <v>0</v>
      </c>
      <c r="H4564">
        <v>0</v>
      </c>
      <c r="I4564" t="s">
        <v>72</v>
      </c>
      <c r="J4564">
        <v>0</v>
      </c>
      <c r="K4564">
        <v>0</v>
      </c>
      <c r="O4564">
        <v>0</v>
      </c>
      <c r="Q4564">
        <v>0</v>
      </c>
      <c r="Y4564">
        <v>0</v>
      </c>
      <c r="AA4564">
        <v>0</v>
      </c>
      <c r="AH4564">
        <v>0</v>
      </c>
      <c r="AI4564">
        <v>0</v>
      </c>
      <c r="AJ4564">
        <v>0</v>
      </c>
      <c r="AK4564">
        <v>0</v>
      </c>
      <c r="AL4564">
        <v>0</v>
      </c>
      <c r="AM4564">
        <v>0</v>
      </c>
      <c r="AN4564">
        <v>0.68</v>
      </c>
      <c r="AO4564">
        <v>0.68</v>
      </c>
      <c r="AP4564">
        <v>0</v>
      </c>
      <c r="AQ4564">
        <v>0</v>
      </c>
      <c r="AR4564">
        <v>0</v>
      </c>
      <c r="AS4564">
        <v>0.68</v>
      </c>
      <c r="AU4564">
        <v>0.08</v>
      </c>
      <c r="AV4564">
        <v>0</v>
      </c>
      <c r="AW4564">
        <v>0</v>
      </c>
      <c r="AX4564">
        <v>0</v>
      </c>
      <c r="AY4564">
        <v>0.08</v>
      </c>
      <c r="AZ4564">
        <v>0</v>
      </c>
      <c r="BA4564">
        <v>0</v>
      </c>
      <c r="BB4564">
        <v>0</v>
      </c>
      <c r="BC4564">
        <v>0</v>
      </c>
      <c r="BD4564">
        <v>0</v>
      </c>
      <c r="BE4564">
        <v>0</v>
      </c>
      <c r="BF4564">
        <v>0</v>
      </c>
      <c r="BI4564">
        <v>25</v>
      </c>
      <c r="BJ4564">
        <v>17</v>
      </c>
      <c r="BK4564">
        <v>0</v>
      </c>
      <c r="BL4564">
        <v>0</v>
      </c>
      <c r="BM4564">
        <v>0</v>
      </c>
      <c r="BN4564">
        <v>0</v>
      </c>
      <c r="BO4564">
        <v>23</v>
      </c>
      <c r="BR4564" s="1">
        <f>+VALUE(Table1[[#This Row],[''tbDimTime'''[datechar']]])</f>
        <v>43885</v>
      </c>
      <c r="BS4564" s="2">
        <f>+VALUE(Table1[[#This Row],[Interval]])</f>
        <v>0.91666666666666663</v>
      </c>
      <c r="BT4564" t="str">
        <f>+YEAR(Table1[[#This Row],[Date]])&amp;0&amp;WEEKNUM(Table1[[#This Row],[Date]],2)</f>
        <v>202009</v>
      </c>
    </row>
    <row r="4565" spans="1:72" x14ac:dyDescent="0.25">
      <c r="A4565">
        <v>2020</v>
      </c>
      <c r="B4565" t="s">
        <v>242</v>
      </c>
      <c r="C4565" t="s">
        <v>267</v>
      </c>
      <c r="D4565" t="s">
        <v>75</v>
      </c>
      <c r="E4565">
        <v>3.88</v>
      </c>
      <c r="F4565">
        <v>7.4742268041237097</v>
      </c>
      <c r="G4565">
        <v>5.4631332188826196</v>
      </c>
      <c r="H4565">
        <v>29</v>
      </c>
      <c r="I4565">
        <v>21.196956889264602</v>
      </c>
      <c r="J4565">
        <v>57.5</v>
      </c>
      <c r="K4565">
        <v>9.5</v>
      </c>
      <c r="L4565">
        <v>14.819587628866</v>
      </c>
      <c r="M4565">
        <v>2.4484536082474202</v>
      </c>
      <c r="N4565">
        <v>1.0309278350515501</v>
      </c>
      <c r="O4565">
        <v>4</v>
      </c>
      <c r="P4565">
        <v>1.0309278350515501</v>
      </c>
      <c r="Q4565">
        <v>4</v>
      </c>
      <c r="R4565">
        <v>1</v>
      </c>
      <c r="S4565">
        <v>0.13793103448275901</v>
      </c>
      <c r="T4565">
        <v>0.13793103448275901</v>
      </c>
      <c r="V4565">
        <v>0.8</v>
      </c>
      <c r="W4565">
        <v>1</v>
      </c>
      <c r="Y4565">
        <v>4</v>
      </c>
      <c r="Z4565">
        <v>0</v>
      </c>
      <c r="AA4565">
        <v>0</v>
      </c>
      <c r="AB4565">
        <v>295.75</v>
      </c>
      <c r="AC4565">
        <v>113.3184</v>
      </c>
      <c r="AD4565">
        <v>550</v>
      </c>
      <c r="AE4565">
        <v>173.5</v>
      </c>
      <c r="AF4565">
        <v>119.5</v>
      </c>
      <c r="AG4565">
        <v>0</v>
      </c>
      <c r="AH4565">
        <v>1172</v>
      </c>
      <c r="AI4565">
        <v>694</v>
      </c>
      <c r="AJ4565">
        <v>478</v>
      </c>
      <c r="AK4565">
        <v>0</v>
      </c>
      <c r="AL4565">
        <v>0.188706332748445</v>
      </c>
      <c r="AM4565">
        <v>0.16999568903578099</v>
      </c>
      <c r="AN4565">
        <v>0.90084782296306898</v>
      </c>
      <c r="AO4565">
        <v>0.90084782296306898</v>
      </c>
      <c r="AP4565">
        <v>9.9726972266130198E-2</v>
      </c>
      <c r="AQ4565">
        <v>6.8688029889351895E-2</v>
      </c>
      <c r="AR4565">
        <v>0</v>
      </c>
      <c r="AS4565">
        <v>0.73085213392728798</v>
      </c>
      <c r="AT4565">
        <v>0.66666666666666696</v>
      </c>
      <c r="AU4565">
        <v>0.112803563730421</v>
      </c>
      <c r="AV4565">
        <v>8.6362983187239506E-2</v>
      </c>
      <c r="AW4565">
        <v>0</v>
      </c>
      <c r="AX4565">
        <v>0</v>
      </c>
      <c r="AY4565">
        <v>0</v>
      </c>
      <c r="AZ4565">
        <v>0</v>
      </c>
      <c r="BA4565">
        <v>0</v>
      </c>
      <c r="BB4565">
        <v>0</v>
      </c>
      <c r="BC4565">
        <v>0</v>
      </c>
      <c r="BD4565">
        <v>2.6440580543181501E-2</v>
      </c>
      <c r="BE4565">
        <v>0</v>
      </c>
      <c r="BF4565">
        <v>2.0692628251185501</v>
      </c>
      <c r="BG4565">
        <v>1.552</v>
      </c>
      <c r="BH4565">
        <v>4.5818181818181802</v>
      </c>
      <c r="BI4565">
        <v>6959</v>
      </c>
      <c r="BJ4565">
        <v>5086</v>
      </c>
      <c r="BK4565">
        <v>2.5</v>
      </c>
      <c r="BL4565">
        <v>2.5</v>
      </c>
      <c r="BM4565">
        <v>1.5</v>
      </c>
      <c r="BN4565">
        <v>0.5</v>
      </c>
      <c r="BO4565">
        <v>6174</v>
      </c>
      <c r="BP4565">
        <v>0.22677777777777799</v>
      </c>
      <c r="BQ4565">
        <v>0</v>
      </c>
      <c r="BR4565" s="1">
        <f>+VALUE(Table1[[#This Row],[''tbDimTime'''[datechar']]])</f>
        <v>43886</v>
      </c>
      <c r="BS4565" s="2">
        <f>+VALUE(Table1[[#This Row],[Interval]])</f>
        <v>0.29166666666666669</v>
      </c>
      <c r="BT4565" t="str">
        <f>+YEAR(Table1[[#This Row],[Date]])&amp;0&amp;WEEKNUM(Table1[[#This Row],[Date]],2)</f>
        <v>202009</v>
      </c>
    </row>
    <row r="4566" spans="1:72" x14ac:dyDescent="0.25">
      <c r="A4566">
        <v>2020</v>
      </c>
      <c r="B4566" t="s">
        <v>242</v>
      </c>
      <c r="C4566" t="s">
        <v>267</v>
      </c>
      <c r="D4566" t="s">
        <v>76</v>
      </c>
      <c r="E4566">
        <v>6.79</v>
      </c>
      <c r="F4566">
        <v>1.7673048600883701</v>
      </c>
      <c r="G4566">
        <v>7.8600636822142302</v>
      </c>
      <c r="H4566">
        <v>12</v>
      </c>
      <c r="I4566">
        <v>53.3698324022346</v>
      </c>
      <c r="J4566">
        <v>20.5</v>
      </c>
      <c r="K4566">
        <v>31.5</v>
      </c>
      <c r="L4566">
        <v>3.0191458026509599</v>
      </c>
      <c r="M4566">
        <v>4.63917525773196</v>
      </c>
      <c r="N4566">
        <v>0.88365243004418303</v>
      </c>
      <c r="O4566">
        <v>6</v>
      </c>
      <c r="P4566">
        <v>0.88365243004418303</v>
      </c>
      <c r="Q4566">
        <v>6</v>
      </c>
      <c r="R4566">
        <v>1</v>
      </c>
      <c r="S4566">
        <v>0.5</v>
      </c>
      <c r="T4566">
        <v>0.5</v>
      </c>
      <c r="V4566">
        <v>0.8</v>
      </c>
      <c r="W4566">
        <v>1</v>
      </c>
      <c r="Y4566">
        <v>6</v>
      </c>
      <c r="Z4566">
        <v>0</v>
      </c>
      <c r="AA4566">
        <v>0</v>
      </c>
      <c r="AB4566">
        <v>149.166666666667</v>
      </c>
      <c r="AC4566">
        <v>343.99299999999999</v>
      </c>
      <c r="AD4566">
        <v>550</v>
      </c>
      <c r="AE4566">
        <v>117.833333333333</v>
      </c>
      <c r="AF4566">
        <v>28.5</v>
      </c>
      <c r="AG4566">
        <v>0</v>
      </c>
      <c r="AH4566">
        <v>878</v>
      </c>
      <c r="AI4566">
        <v>707</v>
      </c>
      <c r="AJ4566">
        <v>171</v>
      </c>
      <c r="AK4566">
        <v>0</v>
      </c>
      <c r="AL4566">
        <v>0.112423062429343</v>
      </c>
      <c r="AM4566">
        <v>0.107391408687305</v>
      </c>
      <c r="AN4566">
        <v>0.95524358051355895</v>
      </c>
      <c r="AO4566">
        <v>0.95524358051355895</v>
      </c>
      <c r="AP4566">
        <v>8.4833213342932604E-2</v>
      </c>
      <c r="AQ4566">
        <v>2.0518358531317501E-2</v>
      </c>
      <c r="AR4566">
        <v>0</v>
      </c>
      <c r="AS4566">
        <v>0.84785217182625405</v>
      </c>
      <c r="AT4566">
        <v>0.5</v>
      </c>
      <c r="AU4566">
        <v>2.1358291336693098E-2</v>
      </c>
      <c r="AV4566">
        <v>2.1238300935925099E-2</v>
      </c>
      <c r="AW4566">
        <v>0</v>
      </c>
      <c r="AX4566">
        <v>0</v>
      </c>
      <c r="AY4566">
        <v>0</v>
      </c>
      <c r="AZ4566">
        <v>0</v>
      </c>
      <c r="BA4566">
        <v>0</v>
      </c>
      <c r="BB4566">
        <v>0</v>
      </c>
      <c r="BC4566">
        <v>0</v>
      </c>
      <c r="BD4566">
        <v>1.19990400767939E-4</v>
      </c>
      <c r="BE4566">
        <v>0</v>
      </c>
      <c r="BF4566">
        <v>2.59179265658747</v>
      </c>
      <c r="BG4566">
        <v>2.2633333333333301</v>
      </c>
      <c r="BH4566">
        <v>4.5818181818181802</v>
      </c>
      <c r="BI4566">
        <v>8334</v>
      </c>
      <c r="BJ4566">
        <v>7066</v>
      </c>
      <c r="BK4566">
        <v>3</v>
      </c>
      <c r="BL4566">
        <v>3</v>
      </c>
      <c r="BM4566">
        <v>2</v>
      </c>
      <c r="BN4566">
        <v>1.5</v>
      </c>
      <c r="BO4566">
        <v>8156</v>
      </c>
      <c r="BP4566">
        <v>0.228333333333333</v>
      </c>
      <c r="BQ4566">
        <v>0</v>
      </c>
      <c r="BR4566" s="1">
        <f>+VALUE(Table1[[#This Row],[''tbDimTime'''[datechar']]])</f>
        <v>43886</v>
      </c>
      <c r="BS4566" s="2">
        <f>+VALUE(Table1[[#This Row],[Interval]])</f>
        <v>0.3125</v>
      </c>
      <c r="BT4566" t="str">
        <f>+YEAR(Table1[[#This Row],[Date]])&amp;0&amp;WEEKNUM(Table1[[#This Row],[Date]],2)</f>
        <v>202009</v>
      </c>
    </row>
    <row r="4567" spans="1:72" x14ac:dyDescent="0.25">
      <c r="A4567">
        <v>2020</v>
      </c>
      <c r="B4567" t="s">
        <v>242</v>
      </c>
      <c r="C4567" t="s">
        <v>267</v>
      </c>
      <c r="D4567" t="s">
        <v>77</v>
      </c>
      <c r="E4567">
        <v>12.61</v>
      </c>
      <c r="F4567">
        <v>2.0222045995241902</v>
      </c>
      <c r="G4567">
        <v>3.2763536190739702</v>
      </c>
      <c r="H4567">
        <v>25.5</v>
      </c>
      <c r="I4567">
        <v>41.3148191365228</v>
      </c>
      <c r="J4567">
        <v>29</v>
      </c>
      <c r="K4567">
        <v>30.5</v>
      </c>
      <c r="L4567">
        <v>2.2997620935765299</v>
      </c>
      <c r="M4567">
        <v>2.4187153053132402</v>
      </c>
      <c r="N4567">
        <v>0.87232355273592399</v>
      </c>
      <c r="O4567">
        <v>11</v>
      </c>
      <c r="P4567">
        <v>0.87232355273592399</v>
      </c>
      <c r="Q4567">
        <v>11</v>
      </c>
      <c r="R4567">
        <v>1</v>
      </c>
      <c r="S4567">
        <v>0.43137254901960798</v>
      </c>
      <c r="T4567">
        <v>0.43137254901960798</v>
      </c>
      <c r="V4567">
        <v>0.8</v>
      </c>
      <c r="W4567">
        <v>1</v>
      </c>
      <c r="Y4567">
        <v>11</v>
      </c>
      <c r="Z4567">
        <v>0</v>
      </c>
      <c r="AA4567">
        <v>0</v>
      </c>
      <c r="AB4567">
        <v>389.54545454545502</v>
      </c>
      <c r="AC4567">
        <v>454.72370000000001</v>
      </c>
      <c r="AD4567">
        <v>550</v>
      </c>
      <c r="AE4567">
        <v>337</v>
      </c>
      <c r="AF4567">
        <v>49.181818181818201</v>
      </c>
      <c r="AG4567">
        <v>0</v>
      </c>
      <c r="AH4567">
        <v>4248</v>
      </c>
      <c r="AI4567">
        <v>3707</v>
      </c>
      <c r="AJ4567">
        <v>541</v>
      </c>
      <c r="AK4567">
        <v>0</v>
      </c>
      <c r="AL4567">
        <v>0.266248291288679</v>
      </c>
      <c r="AM4567">
        <v>0.25067275067275102</v>
      </c>
      <c r="AN4567">
        <v>0.94149994149994198</v>
      </c>
      <c r="AO4567">
        <v>0.94149994149994198</v>
      </c>
      <c r="AP4567">
        <v>0.216859716859717</v>
      </c>
      <c r="AQ4567">
        <v>3.1648531648531597E-2</v>
      </c>
      <c r="AR4567">
        <v>0</v>
      </c>
      <c r="AS4567">
        <v>0.69082719082719102</v>
      </c>
      <c r="AT4567">
        <v>0.11111111111111099</v>
      </c>
      <c r="AU4567">
        <v>2.8255528255528298E-2</v>
      </c>
      <c r="AV4567">
        <v>1.4800514800514799E-2</v>
      </c>
      <c r="AW4567">
        <v>0</v>
      </c>
      <c r="AX4567">
        <v>0</v>
      </c>
      <c r="AY4567">
        <v>0</v>
      </c>
      <c r="AZ4567">
        <v>0</v>
      </c>
      <c r="BA4567">
        <v>0</v>
      </c>
      <c r="BB4567">
        <v>0</v>
      </c>
      <c r="BC4567">
        <v>0</v>
      </c>
      <c r="BD4567">
        <v>1.3455013455013499E-2</v>
      </c>
      <c r="BE4567">
        <v>0</v>
      </c>
      <c r="BF4567">
        <v>2.31660231660232</v>
      </c>
      <c r="BG4567">
        <v>2.5219999999999998</v>
      </c>
      <c r="BH4567">
        <v>4.5818181818181802</v>
      </c>
      <c r="BI4567">
        <v>17094</v>
      </c>
      <c r="BJ4567">
        <v>11809</v>
      </c>
      <c r="BK4567">
        <v>5.5</v>
      </c>
      <c r="BL4567">
        <v>5</v>
      </c>
      <c r="BM4567">
        <v>4.5</v>
      </c>
      <c r="BN4567">
        <v>3</v>
      </c>
      <c r="BO4567">
        <v>16611</v>
      </c>
      <c r="BP4567">
        <v>0.13666666666666699</v>
      </c>
      <c r="BQ4567">
        <v>0</v>
      </c>
      <c r="BR4567" s="1">
        <f>+VALUE(Table1[[#This Row],[''tbDimTime'''[datechar']]])</f>
        <v>43886</v>
      </c>
      <c r="BS4567" s="2">
        <f>+VALUE(Table1[[#This Row],[Interval]])</f>
        <v>0.33333333333333331</v>
      </c>
      <c r="BT4567" t="str">
        <f>+YEAR(Table1[[#This Row],[Date]])&amp;0&amp;WEEKNUM(Table1[[#This Row],[Date]],2)</f>
        <v>202009</v>
      </c>
    </row>
    <row r="4568" spans="1:72" x14ac:dyDescent="0.25">
      <c r="A4568">
        <v>2020</v>
      </c>
      <c r="B4568" t="s">
        <v>242</v>
      </c>
      <c r="C4568" t="s">
        <v>267</v>
      </c>
      <c r="D4568" t="s">
        <v>78</v>
      </c>
      <c r="E4568">
        <v>26.27</v>
      </c>
      <c r="F4568">
        <v>2.05557670346403</v>
      </c>
      <c r="G4568">
        <v>4.4418723677290401</v>
      </c>
      <c r="H4568">
        <v>54</v>
      </c>
      <c r="I4568">
        <v>116.687987100242</v>
      </c>
      <c r="J4568">
        <v>70.5</v>
      </c>
      <c r="K4568">
        <v>87</v>
      </c>
      <c r="L4568">
        <v>2.6836695850780399</v>
      </c>
      <c r="M4568">
        <v>3.31176246669204</v>
      </c>
      <c r="N4568">
        <v>1.06585458698135</v>
      </c>
      <c r="O4568">
        <v>28</v>
      </c>
      <c r="P4568">
        <v>1.06585458698135</v>
      </c>
      <c r="Q4568">
        <v>28</v>
      </c>
      <c r="R4568">
        <v>1</v>
      </c>
      <c r="S4568">
        <v>0.51851851851851805</v>
      </c>
      <c r="T4568">
        <v>0.51851851851851805</v>
      </c>
      <c r="V4568">
        <v>0.8</v>
      </c>
      <c r="W4568">
        <v>1</v>
      </c>
      <c r="Y4568">
        <v>28</v>
      </c>
      <c r="Z4568">
        <v>0</v>
      </c>
      <c r="AA4568">
        <v>0</v>
      </c>
      <c r="AB4568">
        <v>265.78571428571399</v>
      </c>
      <c r="AC4568">
        <v>467.33474274838198</v>
      </c>
      <c r="AD4568">
        <v>550</v>
      </c>
      <c r="AE4568">
        <v>240.96428571428601</v>
      </c>
      <c r="AF4568">
        <v>21.821428571428601</v>
      </c>
      <c r="AG4568">
        <v>0</v>
      </c>
      <c r="AH4568">
        <v>7358</v>
      </c>
      <c r="AI4568">
        <v>6747</v>
      </c>
      <c r="AJ4568">
        <v>611</v>
      </c>
      <c r="AK4568">
        <v>0</v>
      </c>
      <c r="AL4568">
        <v>0.23995614883600999</v>
      </c>
      <c r="AM4568">
        <v>0.20302823625699101</v>
      </c>
      <c r="AN4568">
        <v>0.84610557904787898</v>
      </c>
      <c r="AO4568">
        <v>0.84610557904787898</v>
      </c>
      <c r="AP4568">
        <v>0.18406765789114701</v>
      </c>
      <c r="AQ4568">
        <v>1.6668940117310099E-2</v>
      </c>
      <c r="AR4568">
        <v>0</v>
      </c>
      <c r="AS4568">
        <v>0.64307734279088802</v>
      </c>
      <c r="AT4568">
        <v>0.25</v>
      </c>
      <c r="AU4568">
        <v>0.12857727458736901</v>
      </c>
      <c r="AV4568">
        <v>2.55626790342382E-2</v>
      </c>
      <c r="AW4568">
        <v>0</v>
      </c>
      <c r="AX4568">
        <v>0</v>
      </c>
      <c r="AY4568">
        <v>3.6720774791979299E-2</v>
      </c>
      <c r="AZ4568">
        <v>4.0512890465147999E-2</v>
      </c>
      <c r="BA4568">
        <v>1.2904105851862E-2</v>
      </c>
      <c r="BB4568">
        <v>0</v>
      </c>
      <c r="BC4568">
        <v>0</v>
      </c>
      <c r="BD4568">
        <v>1.28768244441413E-2</v>
      </c>
      <c r="BE4568">
        <v>0</v>
      </c>
      <c r="BF4568">
        <v>2.7499658982403501</v>
      </c>
      <c r="BG4568">
        <v>2.1015999999999999</v>
      </c>
      <c r="BH4568">
        <v>4.5818181818181802</v>
      </c>
      <c r="BI4568">
        <v>36655</v>
      </c>
      <c r="BJ4568">
        <v>23572</v>
      </c>
      <c r="BK4568">
        <v>13</v>
      </c>
      <c r="BL4568">
        <v>12.5</v>
      </c>
      <c r="BM4568">
        <v>10</v>
      </c>
      <c r="BN4568">
        <v>6</v>
      </c>
      <c r="BO4568">
        <v>31942</v>
      </c>
      <c r="BP4568">
        <v>0.216773504273504</v>
      </c>
      <c r="BQ4568">
        <v>0</v>
      </c>
      <c r="BR4568" s="1">
        <f>+VALUE(Table1[[#This Row],[''tbDimTime'''[datechar']]])</f>
        <v>43886</v>
      </c>
      <c r="BS4568" s="2">
        <f>+VALUE(Table1[[#This Row],[Interval]])</f>
        <v>0.35416666666666669</v>
      </c>
      <c r="BT4568" t="str">
        <f>+YEAR(Table1[[#This Row],[Date]])&amp;0&amp;WEEKNUM(Table1[[#This Row],[Date]],2)</f>
        <v>202009</v>
      </c>
    </row>
    <row r="4569" spans="1:72" x14ac:dyDescent="0.25">
      <c r="A4569">
        <v>2020</v>
      </c>
      <c r="B4569" t="s">
        <v>242</v>
      </c>
      <c r="C4569" t="s">
        <v>267</v>
      </c>
      <c r="D4569" t="s">
        <v>79</v>
      </c>
      <c r="E4569">
        <v>59.51</v>
      </c>
      <c r="F4569">
        <v>1.5207528146530001</v>
      </c>
      <c r="G4569">
        <v>2.0691237028201699</v>
      </c>
      <c r="H4569">
        <v>90.5</v>
      </c>
      <c r="I4569">
        <v>123.133551554828</v>
      </c>
      <c r="J4569">
        <v>105</v>
      </c>
      <c r="K4569">
        <v>89.5</v>
      </c>
      <c r="L4569">
        <v>1.76440934296757</v>
      </c>
      <c r="M4569">
        <v>1.50394891614855</v>
      </c>
      <c r="N4569">
        <v>0.70576373718702701</v>
      </c>
      <c r="O4569">
        <v>42</v>
      </c>
      <c r="P4569">
        <v>0.70576373718702701</v>
      </c>
      <c r="Q4569">
        <v>42</v>
      </c>
      <c r="R4569">
        <v>1</v>
      </c>
      <c r="S4569">
        <v>0.46408839779005501</v>
      </c>
      <c r="T4569">
        <v>0.46408839779005501</v>
      </c>
      <c r="V4569">
        <v>0.8</v>
      </c>
      <c r="W4569">
        <v>1</v>
      </c>
      <c r="Y4569">
        <v>42</v>
      </c>
      <c r="Z4569">
        <v>0</v>
      </c>
      <c r="AA4569">
        <v>0</v>
      </c>
      <c r="AB4569">
        <v>290.95238095238102</v>
      </c>
      <c r="AC4569">
        <v>459.85961663585999</v>
      </c>
      <c r="AD4569">
        <v>550</v>
      </c>
      <c r="AE4569">
        <v>251.54761904761901</v>
      </c>
      <c r="AF4569">
        <v>36.690476190476197</v>
      </c>
      <c r="AG4569">
        <v>0</v>
      </c>
      <c r="AH4569">
        <v>12106</v>
      </c>
      <c r="AI4569">
        <v>10565</v>
      </c>
      <c r="AJ4569">
        <v>1541</v>
      </c>
      <c r="AK4569">
        <v>0</v>
      </c>
      <c r="AL4569">
        <v>0.34109306090548802</v>
      </c>
      <c r="AM4569">
        <v>0.23725851859042801</v>
      </c>
      <c r="AN4569">
        <v>0.69558295311134799</v>
      </c>
      <c r="AO4569">
        <v>0.69558295311134799</v>
      </c>
      <c r="AP4569">
        <v>0.205125715949908</v>
      </c>
      <c r="AQ4569">
        <v>2.9919425298514699E-2</v>
      </c>
      <c r="AR4569">
        <v>0</v>
      </c>
      <c r="AS4569">
        <v>0.45832443452091998</v>
      </c>
      <c r="AT4569">
        <v>0.13793103448275901</v>
      </c>
      <c r="AU4569">
        <v>0.29391321230948497</v>
      </c>
      <c r="AV4569">
        <v>5.3140471798854498E-2</v>
      </c>
      <c r="AW4569">
        <v>3.7044947092515303E-2</v>
      </c>
      <c r="AX4569">
        <v>0</v>
      </c>
      <c r="AY4569">
        <v>3.49480632948257E-2</v>
      </c>
      <c r="AZ4569">
        <v>1.05232501698864E-2</v>
      </c>
      <c r="BA4569">
        <v>2.20172798757402E-2</v>
      </c>
      <c r="BB4569">
        <v>0</v>
      </c>
      <c r="BC4569">
        <v>0</v>
      </c>
      <c r="BD4569">
        <v>0.13623920007766199</v>
      </c>
      <c r="BE4569">
        <v>0</v>
      </c>
      <c r="BF4569">
        <v>2.93563731676536</v>
      </c>
      <c r="BG4569">
        <v>3.60666666666667</v>
      </c>
      <c r="BH4569">
        <v>4.5818181818181802</v>
      </c>
      <c r="BI4569">
        <v>51505</v>
      </c>
      <c r="BJ4569">
        <v>23606</v>
      </c>
      <c r="BK4569">
        <v>19</v>
      </c>
      <c r="BL4569">
        <v>16.5</v>
      </c>
      <c r="BM4569">
        <v>14.5</v>
      </c>
      <c r="BN4569">
        <v>11</v>
      </c>
      <c r="BO4569">
        <v>36367</v>
      </c>
      <c r="BP4569">
        <v>0.247002923976608</v>
      </c>
      <c r="BQ4569">
        <v>0</v>
      </c>
      <c r="BR4569" s="1">
        <f>+VALUE(Table1[[#This Row],[''tbDimTime'''[datechar']]])</f>
        <v>43886</v>
      </c>
      <c r="BS4569" s="2">
        <f>+VALUE(Table1[[#This Row],[Interval]])</f>
        <v>0.375</v>
      </c>
      <c r="BT4569" t="str">
        <f>+YEAR(Table1[[#This Row],[Date]])&amp;0&amp;WEEKNUM(Table1[[#This Row],[Date]],2)</f>
        <v>202009</v>
      </c>
    </row>
    <row r="4570" spans="1:72" x14ac:dyDescent="0.25">
      <c r="A4570">
        <v>2020</v>
      </c>
      <c r="B4570" t="s">
        <v>242</v>
      </c>
      <c r="C4570" t="s">
        <v>267</v>
      </c>
      <c r="D4570" t="s">
        <v>80</v>
      </c>
      <c r="E4570">
        <v>59.51</v>
      </c>
      <c r="F4570">
        <v>1.5879684086708099</v>
      </c>
      <c r="G4570">
        <v>2.3650814174559698</v>
      </c>
      <c r="H4570">
        <v>94.5</v>
      </c>
      <c r="I4570">
        <v>140.74599515280499</v>
      </c>
      <c r="J4570">
        <v>111</v>
      </c>
      <c r="K4570">
        <v>121.5</v>
      </c>
      <c r="L4570">
        <v>1.86523273399429</v>
      </c>
      <c r="M4570">
        <v>2.0416736682910401</v>
      </c>
      <c r="N4570">
        <v>0.85699882372710501</v>
      </c>
      <c r="O4570">
        <v>51</v>
      </c>
      <c r="P4570">
        <v>0.84019492522265204</v>
      </c>
      <c r="Q4570">
        <v>50</v>
      </c>
      <c r="R4570">
        <v>0.98039215686274495</v>
      </c>
      <c r="S4570">
        <v>0.52910052910052896</v>
      </c>
      <c r="T4570">
        <v>0.53968253968253999</v>
      </c>
      <c r="V4570">
        <v>0.8</v>
      </c>
      <c r="W4570">
        <v>0.98039215686274495</v>
      </c>
      <c r="Y4570">
        <v>50</v>
      </c>
      <c r="Z4570">
        <v>1.9607843137254902E-2</v>
      </c>
      <c r="AA4570">
        <v>1</v>
      </c>
      <c r="AB4570">
        <v>338.34</v>
      </c>
      <c r="AC4570">
        <v>510.05668724584098</v>
      </c>
      <c r="AD4570">
        <v>550</v>
      </c>
      <c r="AE4570">
        <v>290.89999999999998</v>
      </c>
      <c r="AF4570">
        <v>44.52</v>
      </c>
      <c r="AG4570">
        <v>0</v>
      </c>
      <c r="AH4570">
        <v>16771</v>
      </c>
      <c r="AI4570">
        <v>14545</v>
      </c>
      <c r="AJ4570">
        <v>2226</v>
      </c>
      <c r="AK4570">
        <v>0</v>
      </c>
      <c r="AL4570">
        <v>0.35524989500210002</v>
      </c>
      <c r="AM4570">
        <v>0.268831045003814</v>
      </c>
      <c r="AN4570">
        <v>0.75673785914060498</v>
      </c>
      <c r="AO4570">
        <v>0.75673785914060498</v>
      </c>
      <c r="AP4570">
        <v>0.23113717264174899</v>
      </c>
      <c r="AQ4570">
        <v>3.5373760488177003E-2</v>
      </c>
      <c r="AR4570">
        <v>0</v>
      </c>
      <c r="AS4570">
        <v>0.48790681413679099</v>
      </c>
      <c r="AT4570">
        <v>0.15625</v>
      </c>
      <c r="AU4570">
        <v>0.22536867531146701</v>
      </c>
      <c r="AV4570">
        <v>3.67721840833969E-2</v>
      </c>
      <c r="AW4570">
        <v>3.79004576659039E-2</v>
      </c>
      <c r="AX4570">
        <v>0</v>
      </c>
      <c r="AY4570">
        <v>4.2365878464276599E-2</v>
      </c>
      <c r="AZ4570">
        <v>3.3848207475209802E-3</v>
      </c>
      <c r="BA4570">
        <v>1.55415713196034E-2</v>
      </c>
      <c r="BB4570">
        <v>2.08174421561149E-3</v>
      </c>
      <c r="BC4570">
        <v>0</v>
      </c>
      <c r="BD4570">
        <v>8.6924739384693597E-2</v>
      </c>
      <c r="BE4570">
        <v>3.9727943046020801E-4</v>
      </c>
      <c r="BF4570">
        <v>2.8604118993135002</v>
      </c>
      <c r="BG4570">
        <v>3.2167567567567601</v>
      </c>
      <c r="BH4570">
        <v>4.5818181818181802</v>
      </c>
      <c r="BI4570">
        <v>62928</v>
      </c>
      <c r="BJ4570">
        <v>30703</v>
      </c>
      <c r="BK4570">
        <v>21.5</v>
      </c>
      <c r="BL4570">
        <v>18.5</v>
      </c>
      <c r="BM4570">
        <v>16</v>
      </c>
      <c r="BN4570">
        <v>11.5</v>
      </c>
      <c r="BO4570">
        <v>48746</v>
      </c>
      <c r="BP4570">
        <v>0.18697674418604601</v>
      </c>
      <c r="BQ4570">
        <v>0</v>
      </c>
      <c r="BR4570" s="1">
        <f>+VALUE(Table1[[#This Row],[''tbDimTime'''[datechar']]])</f>
        <v>43886</v>
      </c>
      <c r="BS4570" s="2">
        <f>+VALUE(Table1[[#This Row],[Interval]])</f>
        <v>0.39583333333333331</v>
      </c>
      <c r="BT4570" t="str">
        <f>+YEAR(Table1[[#This Row],[Date]])&amp;0&amp;WEEKNUM(Table1[[#This Row],[Date]],2)</f>
        <v>202009</v>
      </c>
    </row>
    <row r="4571" spans="1:72" x14ac:dyDescent="0.25">
      <c r="A4571">
        <v>2020</v>
      </c>
      <c r="B4571" t="s">
        <v>242</v>
      </c>
      <c r="C4571" t="s">
        <v>267</v>
      </c>
      <c r="D4571" t="s">
        <v>81</v>
      </c>
      <c r="E4571">
        <v>70.16</v>
      </c>
      <c r="F4571">
        <v>1.3041619156214399</v>
      </c>
      <c r="G4571">
        <v>1.55383720060038</v>
      </c>
      <c r="H4571">
        <v>91.5</v>
      </c>
      <c r="I4571">
        <v>109.017217994123</v>
      </c>
      <c r="J4571">
        <v>108.5</v>
      </c>
      <c r="K4571">
        <v>88.5</v>
      </c>
      <c r="L4571">
        <v>1.5464652223489199</v>
      </c>
      <c r="M4571">
        <v>1.2614025085518801</v>
      </c>
      <c r="N4571">
        <v>0.86944127708095797</v>
      </c>
      <c r="O4571">
        <v>61</v>
      </c>
      <c r="P4571">
        <v>0.86944127708095797</v>
      </c>
      <c r="Q4571">
        <v>61</v>
      </c>
      <c r="R4571">
        <v>1</v>
      </c>
      <c r="S4571">
        <v>0.66666666666666696</v>
      </c>
      <c r="T4571">
        <v>0.66666666666666696</v>
      </c>
      <c r="V4571">
        <v>0.8</v>
      </c>
      <c r="W4571">
        <v>1</v>
      </c>
      <c r="Y4571">
        <v>61</v>
      </c>
      <c r="Z4571">
        <v>0</v>
      </c>
      <c r="AA4571">
        <v>0</v>
      </c>
      <c r="AB4571">
        <v>435.114754098361</v>
      </c>
      <c r="AC4571">
        <v>498.47516282782198</v>
      </c>
      <c r="AD4571">
        <v>550</v>
      </c>
      <c r="AE4571">
        <v>379.63934426229503</v>
      </c>
      <c r="AF4571">
        <v>52.590163934426201</v>
      </c>
      <c r="AG4571">
        <v>0</v>
      </c>
      <c r="AH4571">
        <v>26366</v>
      </c>
      <c r="AI4571">
        <v>23158</v>
      </c>
      <c r="AJ4571">
        <v>3208</v>
      </c>
      <c r="AK4571">
        <v>0</v>
      </c>
      <c r="AL4571">
        <v>0.55954464003372995</v>
      </c>
      <c r="AM4571">
        <v>0.409598765432099</v>
      </c>
      <c r="AN4571">
        <v>0.73202160493827195</v>
      </c>
      <c r="AO4571">
        <v>0.73202160493827195</v>
      </c>
      <c r="AP4571">
        <v>0.357376543209877</v>
      </c>
      <c r="AQ4571">
        <v>4.9506172839506202E-2</v>
      </c>
      <c r="AR4571">
        <v>0</v>
      </c>
      <c r="AS4571">
        <v>0.32242283950617301</v>
      </c>
      <c r="AT4571">
        <v>0.15625</v>
      </c>
      <c r="AU4571">
        <v>0.218518518518519</v>
      </c>
      <c r="AV4571">
        <v>2.2114197530864198E-2</v>
      </c>
      <c r="AW4571">
        <v>4.3549382716049398E-2</v>
      </c>
      <c r="AX4571">
        <v>0</v>
      </c>
      <c r="AY4571">
        <v>5.3981481481481498E-2</v>
      </c>
      <c r="AZ4571">
        <v>7.7777777777777802E-3</v>
      </c>
      <c r="BA4571">
        <v>7.0833333333333304E-3</v>
      </c>
      <c r="BB4571">
        <v>0</v>
      </c>
      <c r="BC4571">
        <v>0</v>
      </c>
      <c r="BD4571">
        <v>8.3734567901234597E-2</v>
      </c>
      <c r="BE4571">
        <v>2.7777777777777799E-4</v>
      </c>
      <c r="BF4571">
        <v>3.3888888888888902</v>
      </c>
      <c r="BG4571">
        <v>3.7924324324324301</v>
      </c>
      <c r="BH4571">
        <v>4.5818181818181802</v>
      </c>
      <c r="BI4571">
        <v>64800</v>
      </c>
      <c r="BJ4571">
        <v>20893</v>
      </c>
      <c r="BK4571">
        <v>21.5</v>
      </c>
      <c r="BL4571">
        <v>18.5</v>
      </c>
      <c r="BM4571">
        <v>16</v>
      </c>
      <c r="BN4571">
        <v>13</v>
      </c>
      <c r="BO4571">
        <v>50640</v>
      </c>
      <c r="BP4571">
        <v>0.162790697674419</v>
      </c>
      <c r="BQ4571">
        <v>0</v>
      </c>
      <c r="BR4571" s="1">
        <f>+VALUE(Table1[[#This Row],[''tbDimTime'''[datechar']]])</f>
        <v>43886</v>
      </c>
      <c r="BS4571" s="2">
        <f>+VALUE(Table1[[#This Row],[Interval]])</f>
        <v>0.41666666666666669</v>
      </c>
      <c r="BT4571" t="str">
        <f>+YEAR(Table1[[#This Row],[Date]])&amp;0&amp;WEEKNUM(Table1[[#This Row],[Date]],2)</f>
        <v>202009</v>
      </c>
    </row>
    <row r="4572" spans="1:72" x14ac:dyDescent="0.25">
      <c r="A4572">
        <v>2020</v>
      </c>
      <c r="B4572" t="s">
        <v>242</v>
      </c>
      <c r="C4572" t="s">
        <v>267</v>
      </c>
      <c r="D4572" t="s">
        <v>82</v>
      </c>
      <c r="E4572">
        <v>94.57</v>
      </c>
      <c r="F4572">
        <v>1.3059109654224399</v>
      </c>
      <c r="G4572">
        <v>1.17632412825318</v>
      </c>
      <c r="H4572">
        <v>123.5</v>
      </c>
      <c r="I4572">
        <v>111.244972808903</v>
      </c>
      <c r="J4572">
        <v>143</v>
      </c>
      <c r="K4572">
        <v>74.5</v>
      </c>
      <c r="L4572">
        <v>1.5121074336470299</v>
      </c>
      <c r="M4572">
        <v>0.78777625039653199</v>
      </c>
      <c r="N4572">
        <v>0.71904409432166605</v>
      </c>
      <c r="O4572">
        <v>68</v>
      </c>
      <c r="P4572">
        <v>0.71904409432166605</v>
      </c>
      <c r="Q4572">
        <v>68</v>
      </c>
      <c r="R4572">
        <v>1</v>
      </c>
      <c r="S4572">
        <v>0.55060728744939302</v>
      </c>
      <c r="T4572">
        <v>0.55060728744939302</v>
      </c>
      <c r="V4572">
        <v>0.8</v>
      </c>
      <c r="W4572">
        <v>1</v>
      </c>
      <c r="Y4572">
        <v>68</v>
      </c>
      <c r="Z4572">
        <v>0</v>
      </c>
      <c r="AA4572">
        <v>0</v>
      </c>
      <c r="AB4572">
        <v>465.11764705882399</v>
      </c>
      <c r="AC4572">
        <v>437.30699730358498</v>
      </c>
      <c r="AD4572">
        <v>550</v>
      </c>
      <c r="AE4572">
        <v>389.89705882352899</v>
      </c>
      <c r="AF4572">
        <v>72.323529411764696</v>
      </c>
      <c r="AG4572">
        <v>0</v>
      </c>
      <c r="AH4572">
        <v>31431</v>
      </c>
      <c r="AI4572">
        <v>26513</v>
      </c>
      <c r="AJ4572">
        <v>4918</v>
      </c>
      <c r="AK4572">
        <v>0</v>
      </c>
      <c r="AL4572">
        <v>0.61126357697808398</v>
      </c>
      <c r="AM4572">
        <v>0.44913376881567701</v>
      </c>
      <c r="AN4572">
        <v>0.73476285146265297</v>
      </c>
      <c r="AO4572">
        <v>0.73476285146265297</v>
      </c>
      <c r="AP4572">
        <v>0.37649815393354202</v>
      </c>
      <c r="AQ4572">
        <v>6.9838114172110194E-2</v>
      </c>
      <c r="AR4572">
        <v>0</v>
      </c>
      <c r="AS4572">
        <v>0.28562908264697501</v>
      </c>
      <c r="AT4572">
        <v>0.13888888888888901</v>
      </c>
      <c r="AU4572">
        <v>0.30167566032377202</v>
      </c>
      <c r="AV4572">
        <v>3.5444476001135997E-2</v>
      </c>
      <c r="AW4572">
        <v>6.4882135756887296E-2</v>
      </c>
      <c r="AX4572">
        <v>2.8401022436807699E-5</v>
      </c>
      <c r="AY4572">
        <v>6.2382845782448203E-2</v>
      </c>
      <c r="AZ4572">
        <v>2.72365805168986E-2</v>
      </c>
      <c r="BA4572">
        <v>2.57171258165294E-2</v>
      </c>
      <c r="BB4572">
        <v>0</v>
      </c>
      <c r="BC4572">
        <v>0</v>
      </c>
      <c r="BD4572">
        <v>8.2760579380857693E-2</v>
      </c>
      <c r="BE4572">
        <v>3.2519170690144799E-3</v>
      </c>
      <c r="BF4572">
        <v>3.47628514626527</v>
      </c>
      <c r="BG4572">
        <v>4.6131707317073198</v>
      </c>
      <c r="BH4572">
        <v>4.5818181818181802</v>
      </c>
      <c r="BI4572">
        <v>70420</v>
      </c>
      <c r="BJ4572">
        <v>20114</v>
      </c>
      <c r="BK4572">
        <v>23.5</v>
      </c>
      <c r="BL4572">
        <v>20.5</v>
      </c>
      <c r="BM4572">
        <v>18</v>
      </c>
      <c r="BN4572">
        <v>15</v>
      </c>
      <c r="BO4572">
        <v>49176</v>
      </c>
      <c r="BP4572">
        <v>0.167612293144208</v>
      </c>
      <c r="BQ4572">
        <v>0</v>
      </c>
      <c r="BR4572" s="1">
        <f>+VALUE(Table1[[#This Row],[''tbDimTime'''[datechar']]])</f>
        <v>43886</v>
      </c>
      <c r="BS4572" s="2">
        <f>+VALUE(Table1[[#This Row],[Interval]])</f>
        <v>0.4375</v>
      </c>
      <c r="BT4572" t="str">
        <f>+YEAR(Table1[[#This Row],[Date]])&amp;0&amp;WEEKNUM(Table1[[#This Row],[Date]],2)</f>
        <v>202009</v>
      </c>
    </row>
    <row r="4573" spans="1:72" x14ac:dyDescent="0.25">
      <c r="A4573">
        <v>2020</v>
      </c>
      <c r="B4573" t="s">
        <v>242</v>
      </c>
      <c r="C4573" t="s">
        <v>267</v>
      </c>
      <c r="D4573" t="s">
        <v>83</v>
      </c>
      <c r="E4573">
        <v>90.61</v>
      </c>
      <c r="F4573">
        <v>1.39609314645183</v>
      </c>
      <c r="G4573">
        <v>1.30239627835836</v>
      </c>
      <c r="H4573">
        <v>126.5</v>
      </c>
      <c r="I4573">
        <v>118.010126782051</v>
      </c>
      <c r="J4573">
        <v>147</v>
      </c>
      <c r="K4573">
        <v>102.5</v>
      </c>
      <c r="L4573">
        <v>1.6223374903432299</v>
      </c>
      <c r="M4573">
        <v>1.13122171945701</v>
      </c>
      <c r="N4573">
        <v>0.91601368502372804</v>
      </c>
      <c r="O4573">
        <v>83</v>
      </c>
      <c r="P4573">
        <v>0.89394106610749402</v>
      </c>
      <c r="Q4573">
        <v>81</v>
      </c>
      <c r="R4573">
        <v>0.97590361445783103</v>
      </c>
      <c r="S4573">
        <v>0.64031620553359703</v>
      </c>
      <c r="T4573">
        <v>0.65612648221343906</v>
      </c>
      <c r="V4573">
        <v>0.8</v>
      </c>
      <c r="W4573">
        <v>0.93975903614457801</v>
      </c>
      <c r="Y4573">
        <v>78</v>
      </c>
      <c r="Z4573">
        <v>2.40963855421687E-2</v>
      </c>
      <c r="AA4573">
        <v>2</v>
      </c>
      <c r="AB4573">
        <v>469.35802469135803</v>
      </c>
      <c r="AC4573">
        <v>491.37032454475201</v>
      </c>
      <c r="AD4573">
        <v>550</v>
      </c>
      <c r="AE4573">
        <v>412.07407407407402</v>
      </c>
      <c r="AF4573">
        <v>54.419753086419803</v>
      </c>
      <c r="AG4573">
        <v>0</v>
      </c>
      <c r="AH4573">
        <v>37786</v>
      </c>
      <c r="AI4573">
        <v>33378</v>
      </c>
      <c r="AJ4573">
        <v>4408</v>
      </c>
      <c r="AK4573">
        <v>0</v>
      </c>
      <c r="AL4573">
        <v>0.68638177255411703</v>
      </c>
      <c r="AM4573">
        <v>0.44905624719472698</v>
      </c>
      <c r="AN4573">
        <v>0.65423684770026702</v>
      </c>
      <c r="AO4573">
        <v>0.65423684770026702</v>
      </c>
      <c r="AP4573">
        <v>0.39425007677588503</v>
      </c>
      <c r="AQ4573">
        <v>5.2065861897899898E-2</v>
      </c>
      <c r="AR4573">
        <v>0</v>
      </c>
      <c r="AS4573">
        <v>0.20518060050553999</v>
      </c>
      <c r="AT4573">
        <v>0.146341463414634</v>
      </c>
      <c r="AU4573">
        <v>0.298740875481326</v>
      </c>
      <c r="AV4573">
        <v>2.6387281188726901E-2</v>
      </c>
      <c r="AW4573">
        <v>8.1736788641893696E-2</v>
      </c>
      <c r="AX4573">
        <v>1.0559637145354499E-2</v>
      </c>
      <c r="AY4573">
        <v>5.3412392809052502E-2</v>
      </c>
      <c r="AZ4573">
        <v>5.5632987644988301E-2</v>
      </c>
      <c r="BA4573">
        <v>1.76820769648721E-2</v>
      </c>
      <c r="BB4573">
        <v>1.3465309111525799E-3</v>
      </c>
      <c r="BC4573">
        <v>0</v>
      </c>
      <c r="BD4573">
        <v>4.8782216342633099E-2</v>
      </c>
      <c r="BE4573">
        <v>1.3760600978006699E-2</v>
      </c>
      <c r="BF4573">
        <v>3.4442843306323998</v>
      </c>
      <c r="BG4573">
        <v>3.85574468085106</v>
      </c>
      <c r="BH4573">
        <v>4.5818181818181802</v>
      </c>
      <c r="BI4573">
        <v>84662</v>
      </c>
      <c r="BJ4573">
        <v>17371</v>
      </c>
      <c r="BK4573">
        <v>27.5</v>
      </c>
      <c r="BL4573">
        <v>23.5</v>
      </c>
      <c r="BM4573">
        <v>20.5</v>
      </c>
      <c r="BN4573">
        <v>16</v>
      </c>
      <c r="BO4573">
        <v>59370</v>
      </c>
      <c r="BP4573">
        <v>0.144828282828283</v>
      </c>
      <c r="BQ4573">
        <v>0</v>
      </c>
      <c r="BR4573" s="1">
        <f>+VALUE(Table1[[#This Row],[''tbDimTime'''[datechar']]])</f>
        <v>43886</v>
      </c>
      <c r="BS4573" s="2">
        <f>+VALUE(Table1[[#This Row],[Interval]])</f>
        <v>0.45833333333333331</v>
      </c>
      <c r="BT4573" t="str">
        <f>+YEAR(Table1[[#This Row],[Date]])&amp;0&amp;WEEKNUM(Table1[[#This Row],[Date]],2)</f>
        <v>202009</v>
      </c>
    </row>
    <row r="4574" spans="1:72" x14ac:dyDescent="0.25">
      <c r="A4574">
        <v>2020</v>
      </c>
      <c r="B4574" t="s">
        <v>242</v>
      </c>
      <c r="C4574" t="s">
        <v>267</v>
      </c>
      <c r="D4574" t="s">
        <v>84</v>
      </c>
      <c r="E4574">
        <v>90.59</v>
      </c>
      <c r="F4574">
        <v>1.4626338447952301</v>
      </c>
      <c r="G4574">
        <v>1.39138006156007</v>
      </c>
      <c r="H4574">
        <v>132.5</v>
      </c>
      <c r="I4574">
        <v>126.04511977672701</v>
      </c>
      <c r="J4574">
        <v>155.5</v>
      </c>
      <c r="K4574">
        <v>109.5</v>
      </c>
      <c r="L4574">
        <v>1.7165250027596901</v>
      </c>
      <c r="M4574">
        <v>1.20874268683078</v>
      </c>
      <c r="N4574">
        <v>1.08179710784855</v>
      </c>
      <c r="O4574">
        <v>98</v>
      </c>
      <c r="P4574">
        <v>1.05971961585164</v>
      </c>
      <c r="Q4574">
        <v>96</v>
      </c>
      <c r="R4574">
        <v>0.97959183673469397</v>
      </c>
      <c r="S4574">
        <v>0.72452830188679196</v>
      </c>
      <c r="T4574">
        <v>0.73962264150943402</v>
      </c>
      <c r="V4574">
        <v>0.8</v>
      </c>
      <c r="W4574">
        <v>0.91836734693877597</v>
      </c>
      <c r="Y4574">
        <v>90</v>
      </c>
      <c r="Z4574">
        <v>2.04081632653061E-2</v>
      </c>
      <c r="AA4574">
        <v>2</v>
      </c>
      <c r="AB4574">
        <v>537.45833333333303</v>
      </c>
      <c r="AC4574">
        <v>499.32010982448401</v>
      </c>
      <c r="AD4574">
        <v>550</v>
      </c>
      <c r="AE4574">
        <v>434.25</v>
      </c>
      <c r="AF4574">
        <v>100.458333333333</v>
      </c>
      <c r="AG4574">
        <v>0</v>
      </c>
      <c r="AH4574">
        <v>51332</v>
      </c>
      <c r="AI4574">
        <v>41688</v>
      </c>
      <c r="AJ4574">
        <v>9644</v>
      </c>
      <c r="AK4574">
        <v>0</v>
      </c>
      <c r="AL4574">
        <v>0.76163202645252703</v>
      </c>
      <c r="AM4574">
        <v>0.55810230505467895</v>
      </c>
      <c r="AN4574">
        <v>0.73277158216962901</v>
      </c>
      <c r="AO4574">
        <v>0.73277158216962901</v>
      </c>
      <c r="AP4574">
        <v>0.45092970178152297</v>
      </c>
      <c r="AQ4574">
        <v>0.104316974764465</v>
      </c>
      <c r="AR4574">
        <v>0</v>
      </c>
      <c r="AS4574">
        <v>0.17466927711495001</v>
      </c>
      <c r="AT4574">
        <v>0.162790697674419</v>
      </c>
      <c r="AU4574">
        <v>0.253458663695659</v>
      </c>
      <c r="AV4574">
        <v>2.7636859241311401E-2</v>
      </c>
      <c r="AW4574">
        <v>6.3548551093035102E-2</v>
      </c>
      <c r="AX4574">
        <v>2.22933725621694E-2</v>
      </c>
      <c r="AY4574">
        <v>5.7891377948923198E-2</v>
      </c>
      <c r="AZ4574">
        <v>6.90651061666432E-2</v>
      </c>
      <c r="BA4574">
        <v>3.2774827202024901E-3</v>
      </c>
      <c r="BB4574">
        <v>0</v>
      </c>
      <c r="BC4574">
        <v>0</v>
      </c>
      <c r="BD4574">
        <v>2.92701922140856E-2</v>
      </c>
      <c r="BE4574">
        <v>2.7690943114582101E-3</v>
      </c>
      <c r="BF4574">
        <v>3.7382773204685802</v>
      </c>
      <c r="BG4574">
        <v>3.6236000000000002</v>
      </c>
      <c r="BH4574">
        <v>4.5818181818181802</v>
      </c>
      <c r="BI4574">
        <v>92449</v>
      </c>
      <c r="BJ4574">
        <v>16148</v>
      </c>
      <c r="BK4574">
        <v>29</v>
      </c>
      <c r="BL4574">
        <v>25</v>
      </c>
      <c r="BM4574">
        <v>21.5</v>
      </c>
      <c r="BN4574">
        <v>16</v>
      </c>
      <c r="BO4574">
        <v>69017</v>
      </c>
      <c r="BP4574">
        <v>0.114473180076628</v>
      </c>
      <c r="BQ4574">
        <v>0</v>
      </c>
      <c r="BR4574" s="1">
        <f>+VALUE(Table1[[#This Row],[''tbDimTime'''[datechar']]])</f>
        <v>43886</v>
      </c>
      <c r="BS4574" s="2">
        <f>+VALUE(Table1[[#This Row],[Interval]])</f>
        <v>0.47916666666666669</v>
      </c>
      <c r="BT4574" t="str">
        <f>+YEAR(Table1[[#This Row],[Date]])&amp;0&amp;WEEKNUM(Table1[[#This Row],[Date]],2)</f>
        <v>202009</v>
      </c>
    </row>
    <row r="4575" spans="1:72" x14ac:dyDescent="0.25">
      <c r="A4575">
        <v>2020</v>
      </c>
      <c r="B4575" t="s">
        <v>242</v>
      </c>
      <c r="C4575" t="s">
        <v>267</v>
      </c>
      <c r="D4575" t="s">
        <v>85</v>
      </c>
      <c r="E4575">
        <v>92.59</v>
      </c>
      <c r="F4575">
        <v>1.5120423371854399</v>
      </c>
      <c r="G4575">
        <v>1.55581600183554</v>
      </c>
      <c r="H4575">
        <v>140</v>
      </c>
      <c r="I4575">
        <v>144.05300360995199</v>
      </c>
      <c r="J4575">
        <v>171.5</v>
      </c>
      <c r="K4575">
        <v>125.5</v>
      </c>
      <c r="L4575">
        <v>1.85225186305217</v>
      </c>
      <c r="M4575">
        <v>1.3554379522626601</v>
      </c>
      <c r="N4575">
        <v>1.0152284263959399</v>
      </c>
      <c r="O4575">
        <v>94</v>
      </c>
      <c r="P4575">
        <v>1.0152284263959399</v>
      </c>
      <c r="Q4575">
        <v>94</v>
      </c>
      <c r="R4575">
        <v>1</v>
      </c>
      <c r="S4575">
        <v>0.67142857142857104</v>
      </c>
      <c r="T4575">
        <v>0.67142857142857104</v>
      </c>
      <c r="V4575">
        <v>0.8</v>
      </c>
      <c r="W4575">
        <v>0.96808510638297895</v>
      </c>
      <c r="Y4575">
        <v>91</v>
      </c>
      <c r="Z4575">
        <v>0</v>
      </c>
      <c r="AA4575">
        <v>0</v>
      </c>
      <c r="AB4575">
        <v>492.13829787233999</v>
      </c>
      <c r="AC4575">
        <v>436.68876695107502</v>
      </c>
      <c r="AD4575">
        <v>550</v>
      </c>
      <c r="AE4575">
        <v>421.32978723404301</v>
      </c>
      <c r="AF4575">
        <v>68.148936170212806</v>
      </c>
      <c r="AG4575">
        <v>0</v>
      </c>
      <c r="AH4575">
        <v>46011</v>
      </c>
      <c r="AI4575">
        <v>39605</v>
      </c>
      <c r="AJ4575">
        <v>6406</v>
      </c>
      <c r="AK4575">
        <v>0</v>
      </c>
      <c r="AL4575">
        <v>0.65253759133353995</v>
      </c>
      <c r="AM4575">
        <v>0.51140860952043998</v>
      </c>
      <c r="AN4575">
        <v>0.78372283269583698</v>
      </c>
      <c r="AO4575">
        <v>0.78372283269583698</v>
      </c>
      <c r="AP4575">
        <v>0.43782750005527399</v>
      </c>
      <c r="AQ4575">
        <v>7.0817395918547799E-2</v>
      </c>
      <c r="AR4575">
        <v>0</v>
      </c>
      <c r="AS4575">
        <v>0.272314223175396</v>
      </c>
      <c r="AT4575">
        <v>0.2</v>
      </c>
      <c r="AU4575">
        <v>0.19470914678635401</v>
      </c>
      <c r="AV4575">
        <v>2.1081606933604499E-2</v>
      </c>
      <c r="AW4575">
        <v>4.7591147272767503E-2</v>
      </c>
      <c r="AX4575">
        <v>3.3916292644100003E-2</v>
      </c>
      <c r="AY4575">
        <v>5.3151738928563501E-2</v>
      </c>
      <c r="AZ4575">
        <v>3.5552411063698101E-2</v>
      </c>
      <c r="BA4575">
        <v>3.31645625594198E-5</v>
      </c>
      <c r="BB4575">
        <v>0</v>
      </c>
      <c r="BC4575">
        <v>0</v>
      </c>
      <c r="BD4575">
        <v>1.3619580357735099E-2</v>
      </c>
      <c r="BE4575">
        <v>2.3679497667425799E-2</v>
      </c>
      <c r="BF4575">
        <v>3.74096265670256</v>
      </c>
      <c r="BG4575">
        <v>3.8579166666666702</v>
      </c>
      <c r="BH4575">
        <v>4.5818181818181802</v>
      </c>
      <c r="BI4575">
        <v>90458</v>
      </c>
      <c r="BJ4575">
        <v>24633</v>
      </c>
      <c r="BK4575">
        <v>28</v>
      </c>
      <c r="BL4575">
        <v>24</v>
      </c>
      <c r="BM4575">
        <v>20</v>
      </c>
      <c r="BN4575">
        <v>14.5</v>
      </c>
      <c r="BO4575">
        <v>72845</v>
      </c>
      <c r="BP4575">
        <v>0.102599206349206</v>
      </c>
      <c r="BQ4575">
        <v>0</v>
      </c>
      <c r="BR4575" s="1">
        <f>+VALUE(Table1[[#This Row],[''tbDimTime'''[datechar']]])</f>
        <v>43886</v>
      </c>
      <c r="BS4575" s="2">
        <f>+VALUE(Table1[[#This Row],[Interval]])</f>
        <v>0.5</v>
      </c>
      <c r="BT4575" t="str">
        <f>+YEAR(Table1[[#This Row],[Date]])&amp;0&amp;WEEKNUM(Table1[[#This Row],[Date]],2)</f>
        <v>202009</v>
      </c>
    </row>
    <row r="4576" spans="1:72" x14ac:dyDescent="0.25">
      <c r="A4576">
        <v>2020</v>
      </c>
      <c r="B4576" t="s">
        <v>242</v>
      </c>
      <c r="C4576" t="s">
        <v>267</v>
      </c>
      <c r="D4576" t="s">
        <v>86</v>
      </c>
      <c r="E4576">
        <v>88.71</v>
      </c>
      <c r="F4576">
        <v>1.48235824597001</v>
      </c>
      <c r="G4576">
        <v>1.6160172400960899</v>
      </c>
      <c r="H4576">
        <v>131.5</v>
      </c>
      <c r="I4576">
        <v>143.35688936892501</v>
      </c>
      <c r="J4576">
        <v>162.5</v>
      </c>
      <c r="K4576">
        <v>134</v>
      </c>
      <c r="L4576">
        <v>1.83181152068538</v>
      </c>
      <c r="M4576">
        <v>1.5105399616728701</v>
      </c>
      <c r="N4576">
        <v>0.94690564761582696</v>
      </c>
      <c r="O4576">
        <v>84</v>
      </c>
      <c r="P4576">
        <v>0.94690564761582696</v>
      </c>
      <c r="Q4576">
        <v>84</v>
      </c>
      <c r="R4576">
        <v>1</v>
      </c>
      <c r="S4576">
        <v>0.63878326996197698</v>
      </c>
      <c r="T4576">
        <v>0.63878326996197698</v>
      </c>
      <c r="V4576">
        <v>0.8</v>
      </c>
      <c r="W4576">
        <v>0.98809523809523803</v>
      </c>
      <c r="Y4576">
        <v>83</v>
      </c>
      <c r="Z4576">
        <v>0</v>
      </c>
      <c r="AA4576">
        <v>0</v>
      </c>
      <c r="AB4576">
        <v>462.92857142857099</v>
      </c>
      <c r="AC4576">
        <v>505.95533615150498</v>
      </c>
      <c r="AD4576">
        <v>550</v>
      </c>
      <c r="AE4576">
        <v>388</v>
      </c>
      <c r="AF4576">
        <v>72.178571428571402</v>
      </c>
      <c r="AG4576">
        <v>0</v>
      </c>
      <c r="AH4576">
        <v>38655</v>
      </c>
      <c r="AI4576">
        <v>32592</v>
      </c>
      <c r="AJ4576">
        <v>6063</v>
      </c>
      <c r="AK4576">
        <v>0</v>
      </c>
      <c r="AL4576">
        <v>0.58595021397142999</v>
      </c>
      <c r="AM4576">
        <v>0.41742434814345702</v>
      </c>
      <c r="AN4576">
        <v>0.71238876305591603</v>
      </c>
      <c r="AO4576">
        <v>0.71238876305591603</v>
      </c>
      <c r="AP4576">
        <v>0.34986098736541499</v>
      </c>
      <c r="AQ4576">
        <v>6.5083675944910199E-2</v>
      </c>
      <c r="AR4576">
        <v>0</v>
      </c>
      <c r="AS4576">
        <v>0.29496441491246</v>
      </c>
      <c r="AT4576">
        <v>0.209302325581395</v>
      </c>
      <c r="AU4576">
        <v>0.18884249170754699</v>
      </c>
      <c r="AV4576">
        <v>1.5371899052137801E-2</v>
      </c>
      <c r="AW4576">
        <v>4.6394795882220299E-2</v>
      </c>
      <c r="AX4576">
        <v>9.5698659252659496E-2</v>
      </c>
      <c r="AY4576">
        <v>4.8702727653316402E-2</v>
      </c>
      <c r="AZ4576">
        <v>1.00904923945597E-2</v>
      </c>
      <c r="BA4576">
        <v>2.4582157003767799E-2</v>
      </c>
      <c r="BB4576">
        <v>1.0734566377191201E-5</v>
      </c>
      <c r="BC4576">
        <v>0</v>
      </c>
      <c r="BD4576">
        <v>2.0771385939865002E-2</v>
      </c>
      <c r="BE4576">
        <v>2.2918299215303198E-2</v>
      </c>
      <c r="BF4576">
        <v>3.2461328724626202</v>
      </c>
      <c r="BG4576">
        <v>3.4119230769230802</v>
      </c>
      <c r="BH4576">
        <v>4.5818181818181802</v>
      </c>
      <c r="BI4576">
        <v>93157</v>
      </c>
      <c r="BJ4576">
        <v>27478</v>
      </c>
      <c r="BK4576">
        <v>30</v>
      </c>
      <c r="BL4576">
        <v>26</v>
      </c>
      <c r="BM4576">
        <v>21.5</v>
      </c>
      <c r="BN4576">
        <v>16</v>
      </c>
      <c r="BO4576">
        <v>75565</v>
      </c>
      <c r="BP4576">
        <v>0.13743518518518499</v>
      </c>
      <c r="BQ4576">
        <v>0</v>
      </c>
      <c r="BR4576" s="1">
        <f>+VALUE(Table1[[#This Row],[''tbDimTime'''[datechar']]])</f>
        <v>43886</v>
      </c>
      <c r="BS4576" s="2">
        <f>+VALUE(Table1[[#This Row],[Interval]])</f>
        <v>0.52083333333333337</v>
      </c>
      <c r="BT4576" t="str">
        <f>+YEAR(Table1[[#This Row],[Date]])&amp;0&amp;WEEKNUM(Table1[[#This Row],[Date]],2)</f>
        <v>202009</v>
      </c>
    </row>
    <row r="4577" spans="1:72" x14ac:dyDescent="0.25">
      <c r="A4577">
        <v>2020</v>
      </c>
      <c r="B4577" t="s">
        <v>242</v>
      </c>
      <c r="C4577" t="s">
        <v>267</v>
      </c>
      <c r="D4577" t="s">
        <v>87</v>
      </c>
      <c r="E4577">
        <v>93.58</v>
      </c>
      <c r="F4577">
        <v>1.43192989955119</v>
      </c>
      <c r="G4577">
        <v>1.2421356264669201</v>
      </c>
      <c r="H4577">
        <v>134</v>
      </c>
      <c r="I4577">
        <v>116.239051924775</v>
      </c>
      <c r="J4577">
        <v>163</v>
      </c>
      <c r="K4577">
        <v>103</v>
      </c>
      <c r="L4577">
        <v>1.7418251763197301</v>
      </c>
      <c r="M4577">
        <v>1.1006625347296399</v>
      </c>
      <c r="N4577">
        <v>0.80145330198760401</v>
      </c>
      <c r="O4577">
        <v>75</v>
      </c>
      <c r="P4577">
        <v>0.79076725796110303</v>
      </c>
      <c r="Q4577">
        <v>74</v>
      </c>
      <c r="R4577">
        <v>0.98666666666666702</v>
      </c>
      <c r="S4577">
        <v>0.55223880597014896</v>
      </c>
      <c r="T4577">
        <v>0.55970149253731305</v>
      </c>
      <c r="V4577">
        <v>0.8</v>
      </c>
      <c r="W4577">
        <v>0.94666666666666699</v>
      </c>
      <c r="Y4577">
        <v>71</v>
      </c>
      <c r="Z4577">
        <v>1.3333333333333299E-2</v>
      </c>
      <c r="AA4577">
        <v>1</v>
      </c>
      <c r="AB4577">
        <v>505.14864864864899</v>
      </c>
      <c r="AC4577">
        <v>486.97864294721097</v>
      </c>
      <c r="AD4577">
        <v>550</v>
      </c>
      <c r="AE4577">
        <v>435.91891891891902</v>
      </c>
      <c r="AF4577">
        <v>66.554054054054006</v>
      </c>
      <c r="AG4577">
        <v>0</v>
      </c>
      <c r="AH4577">
        <v>37183</v>
      </c>
      <c r="AI4577">
        <v>32258</v>
      </c>
      <c r="AJ4577">
        <v>4925</v>
      </c>
      <c r="AK4577">
        <v>0</v>
      </c>
      <c r="AL4577">
        <v>0.63661909465581301</v>
      </c>
      <c r="AM4577">
        <v>0.44430841643588098</v>
      </c>
      <c r="AN4577">
        <v>0.69791877146898396</v>
      </c>
      <c r="AO4577">
        <v>0.69791877146898396</v>
      </c>
      <c r="AP4577">
        <v>0.38341673302984602</v>
      </c>
      <c r="AQ4577">
        <v>5.8538266791865301E-2</v>
      </c>
      <c r="AR4577">
        <v>0</v>
      </c>
      <c r="AS4577">
        <v>0.25361035503310198</v>
      </c>
      <c r="AT4577">
        <v>0.186046511627907</v>
      </c>
      <c r="AU4577">
        <v>0.25529815886750701</v>
      </c>
      <c r="AV4577">
        <v>1.24683536781049E-2</v>
      </c>
      <c r="AW4577">
        <v>7.9148491079600203E-2</v>
      </c>
      <c r="AX4577">
        <v>0.19853089750751801</v>
      </c>
      <c r="AY4577">
        <v>5.7920197782083099E-2</v>
      </c>
      <c r="AZ4577">
        <v>5.3569942828616601E-2</v>
      </c>
      <c r="BA4577">
        <v>1.41799293975016E-2</v>
      </c>
      <c r="BB4577">
        <v>0</v>
      </c>
      <c r="BC4577">
        <v>0</v>
      </c>
      <c r="BD4577">
        <v>1.6010364541856299E-2</v>
      </c>
      <c r="BE4577">
        <v>2.2000879559744699E-2</v>
      </c>
      <c r="BF4577">
        <v>3.1664150808838398</v>
      </c>
      <c r="BG4577">
        <v>3.6698039215686298</v>
      </c>
      <c r="BH4577">
        <v>4.5818181818181802</v>
      </c>
      <c r="BI4577">
        <v>84133</v>
      </c>
      <c r="BJ4577">
        <v>21337</v>
      </c>
      <c r="BK4577">
        <v>30.5</v>
      </c>
      <c r="BL4577">
        <v>25.5</v>
      </c>
      <c r="BM4577">
        <v>21.5</v>
      </c>
      <c r="BN4577">
        <v>16</v>
      </c>
      <c r="BO4577">
        <v>62654</v>
      </c>
      <c r="BP4577">
        <v>0.233761384335155</v>
      </c>
      <c r="BQ4577">
        <v>0</v>
      </c>
      <c r="BR4577" s="1">
        <f>+VALUE(Table1[[#This Row],[''tbDimTime'''[datechar']]])</f>
        <v>43886</v>
      </c>
      <c r="BS4577" s="2">
        <f>+VALUE(Table1[[#This Row],[Interval]])</f>
        <v>0.54166666666666663</v>
      </c>
      <c r="BT4577" t="str">
        <f>+YEAR(Table1[[#This Row],[Date]])&amp;0&amp;WEEKNUM(Table1[[#This Row],[Date]],2)</f>
        <v>202009</v>
      </c>
    </row>
    <row r="4578" spans="1:72" x14ac:dyDescent="0.25">
      <c r="A4578">
        <v>2020</v>
      </c>
      <c r="B4578" t="s">
        <v>242</v>
      </c>
      <c r="C4578" t="s">
        <v>267</v>
      </c>
      <c r="D4578" t="s">
        <v>88</v>
      </c>
      <c r="E4578">
        <v>89.72</v>
      </c>
      <c r="F4578">
        <v>1.72202407489969</v>
      </c>
      <c r="G4578">
        <v>1.63600098518079</v>
      </c>
      <c r="H4578">
        <v>154.5</v>
      </c>
      <c r="I4578">
        <v>146.78200839042</v>
      </c>
      <c r="J4578">
        <v>187</v>
      </c>
      <c r="K4578">
        <v>146</v>
      </c>
      <c r="L4578">
        <v>2.08426214890771</v>
      </c>
      <c r="M4578">
        <v>1.6272848863129701</v>
      </c>
      <c r="N4578">
        <v>0.88051716451181405</v>
      </c>
      <c r="O4578">
        <v>79</v>
      </c>
      <c r="P4578">
        <v>0.88051716451181405</v>
      </c>
      <c r="Q4578">
        <v>79</v>
      </c>
      <c r="R4578">
        <v>1</v>
      </c>
      <c r="S4578">
        <v>0.51132686084142398</v>
      </c>
      <c r="T4578">
        <v>0.51132686084142398</v>
      </c>
      <c r="V4578">
        <v>0.8</v>
      </c>
      <c r="W4578">
        <v>1</v>
      </c>
      <c r="Y4578">
        <v>79</v>
      </c>
      <c r="Z4578">
        <v>0</v>
      </c>
      <c r="AA4578">
        <v>0</v>
      </c>
      <c r="AB4578">
        <v>476.73417721519002</v>
      </c>
      <c r="AC4578">
        <v>467.61142046366501</v>
      </c>
      <c r="AD4578">
        <v>550</v>
      </c>
      <c r="AE4578">
        <v>399.63291139240499</v>
      </c>
      <c r="AF4578">
        <v>74.4050632911392</v>
      </c>
      <c r="AG4578">
        <v>0</v>
      </c>
      <c r="AH4578">
        <v>37449</v>
      </c>
      <c r="AI4578">
        <v>31571</v>
      </c>
      <c r="AJ4578">
        <v>5878</v>
      </c>
      <c r="AK4578">
        <v>0</v>
      </c>
      <c r="AL4578">
        <v>0.53821310163484604</v>
      </c>
      <c r="AM4578">
        <v>0.365618538185984</v>
      </c>
      <c r="AN4578">
        <v>0.67931928278111597</v>
      </c>
      <c r="AO4578">
        <v>0.67931928278111597</v>
      </c>
      <c r="AP4578">
        <v>0.30648778262093601</v>
      </c>
      <c r="AQ4578">
        <v>5.7062975079847401E-2</v>
      </c>
      <c r="AR4578">
        <v>0</v>
      </c>
      <c r="AS4578">
        <v>0.31370074459513198</v>
      </c>
      <c r="AT4578">
        <v>0.19148936170212799</v>
      </c>
      <c r="AU4578">
        <v>0.19496354687454501</v>
      </c>
      <c r="AV4578">
        <v>1.8444990243570901E-2</v>
      </c>
      <c r="AW4578">
        <v>3.2987408867186402E-2</v>
      </c>
      <c r="AX4578">
        <v>7.7896106165480705E-2</v>
      </c>
      <c r="AY4578">
        <v>5.36943373879952E-2</v>
      </c>
      <c r="AZ4578">
        <v>6.6770864681726799E-2</v>
      </c>
      <c r="BA4578">
        <v>1.2668795930452699E-2</v>
      </c>
      <c r="BB4578">
        <v>0</v>
      </c>
      <c r="BC4578">
        <v>0</v>
      </c>
      <c r="BD4578">
        <v>1.03971497636129E-2</v>
      </c>
      <c r="BE4578">
        <v>0</v>
      </c>
      <c r="BF4578">
        <v>2.76092380277451</v>
      </c>
      <c r="BG4578">
        <v>3.2042857142857102</v>
      </c>
      <c r="BH4578">
        <v>4.5818181818181802</v>
      </c>
      <c r="BI4578">
        <v>103009</v>
      </c>
      <c r="BJ4578">
        <v>32314</v>
      </c>
      <c r="BK4578">
        <v>32</v>
      </c>
      <c r="BL4578">
        <v>28</v>
      </c>
      <c r="BM4578">
        <v>23.5</v>
      </c>
      <c r="BN4578">
        <v>15</v>
      </c>
      <c r="BO4578">
        <v>82926</v>
      </c>
      <c r="BP4578">
        <v>0.105824652777778</v>
      </c>
      <c r="BQ4578">
        <v>0</v>
      </c>
      <c r="BR4578" s="1">
        <f>+VALUE(Table1[[#This Row],[''tbDimTime'''[datechar']]])</f>
        <v>43886</v>
      </c>
      <c r="BS4578" s="2">
        <f>+VALUE(Table1[[#This Row],[Interval]])</f>
        <v>0.5625</v>
      </c>
      <c r="BT4578" t="str">
        <f>+YEAR(Table1[[#This Row],[Date]])&amp;0&amp;WEEKNUM(Table1[[#This Row],[Date]],2)</f>
        <v>202009</v>
      </c>
    </row>
    <row r="4579" spans="1:72" x14ac:dyDescent="0.25">
      <c r="A4579">
        <v>2020</v>
      </c>
      <c r="B4579" t="s">
        <v>242</v>
      </c>
      <c r="C4579" t="s">
        <v>267</v>
      </c>
      <c r="D4579" t="s">
        <v>89</v>
      </c>
      <c r="E4579">
        <v>94.59</v>
      </c>
      <c r="F4579">
        <v>1.50650174437044</v>
      </c>
      <c r="G4579">
        <v>1.61525863402716</v>
      </c>
      <c r="H4579">
        <v>142.5</v>
      </c>
      <c r="I4579">
        <v>152.787314192629</v>
      </c>
      <c r="J4579">
        <v>180.5</v>
      </c>
      <c r="K4579">
        <v>121</v>
      </c>
      <c r="L4579">
        <v>1.9082355428692299</v>
      </c>
      <c r="M4579">
        <v>1.27920498995665</v>
      </c>
      <c r="N4579">
        <v>0.80346759699756798</v>
      </c>
      <c r="O4579">
        <v>76</v>
      </c>
      <c r="P4579">
        <v>0.80346759699756798</v>
      </c>
      <c r="Q4579">
        <v>76</v>
      </c>
      <c r="R4579">
        <v>1</v>
      </c>
      <c r="S4579">
        <v>0.53333333333333299</v>
      </c>
      <c r="T4579">
        <v>0.53333333333333299</v>
      </c>
      <c r="V4579">
        <v>0.8</v>
      </c>
      <c r="W4579">
        <v>1</v>
      </c>
      <c r="Y4579">
        <v>76</v>
      </c>
      <c r="Z4579">
        <v>0</v>
      </c>
      <c r="AA4579">
        <v>0</v>
      </c>
      <c r="AB4579">
        <v>516.94736842105306</v>
      </c>
      <c r="AC4579">
        <v>488.49206117982902</v>
      </c>
      <c r="AD4579">
        <v>550</v>
      </c>
      <c r="AE4579">
        <v>432.90789473684202</v>
      </c>
      <c r="AF4579">
        <v>81.342105263157904</v>
      </c>
      <c r="AG4579">
        <v>0</v>
      </c>
      <c r="AH4579">
        <v>39083</v>
      </c>
      <c r="AI4579">
        <v>32901</v>
      </c>
      <c r="AJ4579">
        <v>6182</v>
      </c>
      <c r="AK4579">
        <v>0</v>
      </c>
      <c r="AL4579">
        <v>0.49742349619538401</v>
      </c>
      <c r="AM4579">
        <v>0.38093391250387798</v>
      </c>
      <c r="AN4579">
        <v>0.76581407074154495</v>
      </c>
      <c r="AO4579">
        <v>0.76581407074154495</v>
      </c>
      <c r="AP4579">
        <v>0.31900597269624598</v>
      </c>
      <c r="AQ4579">
        <v>5.99402730375427E-2</v>
      </c>
      <c r="AR4579">
        <v>0</v>
      </c>
      <c r="AS4579">
        <v>0.38488015823766702</v>
      </c>
      <c r="AT4579">
        <v>0.23913043478260901</v>
      </c>
      <c r="AU4579">
        <v>0.23808369531492399</v>
      </c>
      <c r="AV4579">
        <v>9.2596183679801401E-3</v>
      </c>
      <c r="AW4579">
        <v>6.2315777226186801E-2</v>
      </c>
      <c r="AX4579">
        <v>0.11095058951287599</v>
      </c>
      <c r="AY4579">
        <v>2.7740071362084999E-2</v>
      </c>
      <c r="AZ4579">
        <v>9.2702838969903806E-2</v>
      </c>
      <c r="BA4579">
        <v>1.54747130003103E-2</v>
      </c>
      <c r="BB4579">
        <v>0</v>
      </c>
      <c r="BC4579">
        <v>0</v>
      </c>
      <c r="BD4579">
        <v>1.7879304995345999E-2</v>
      </c>
      <c r="BE4579">
        <v>1.2711371393112E-2</v>
      </c>
      <c r="BF4579">
        <v>2.65280794291033</v>
      </c>
      <c r="BG4579">
        <v>3.3189473684210502</v>
      </c>
      <c r="BH4579">
        <v>4.5818181818181802</v>
      </c>
      <c r="BI4579">
        <v>103136</v>
      </c>
      <c r="BJ4579">
        <v>39695</v>
      </c>
      <c r="BK4579">
        <v>33.5</v>
      </c>
      <c r="BL4579">
        <v>28.5</v>
      </c>
      <c r="BM4579">
        <v>23</v>
      </c>
      <c r="BN4579">
        <v>16</v>
      </c>
      <c r="BO4579">
        <v>78581</v>
      </c>
      <c r="BP4579">
        <v>0.14480928689883901</v>
      </c>
      <c r="BQ4579">
        <v>0</v>
      </c>
      <c r="BR4579" s="1">
        <f>+VALUE(Table1[[#This Row],[''tbDimTime'''[datechar']]])</f>
        <v>43886</v>
      </c>
      <c r="BS4579" s="2">
        <f>+VALUE(Table1[[#This Row],[Interval]])</f>
        <v>0.58333333333333337</v>
      </c>
      <c r="BT4579" t="str">
        <f>+YEAR(Table1[[#This Row],[Date]])&amp;0&amp;WEEKNUM(Table1[[#This Row],[Date]],2)</f>
        <v>202009</v>
      </c>
    </row>
    <row r="4580" spans="1:72" x14ac:dyDescent="0.25">
      <c r="A4580">
        <v>2020</v>
      </c>
      <c r="B4580" t="s">
        <v>242</v>
      </c>
      <c r="C4580" t="s">
        <v>267</v>
      </c>
      <c r="D4580" t="s">
        <v>90</v>
      </c>
      <c r="E4580">
        <v>88.69</v>
      </c>
      <c r="F4580">
        <v>1.6292704927274799</v>
      </c>
      <c r="G4580">
        <v>1.7837388691486999</v>
      </c>
      <c r="H4580">
        <v>144.5</v>
      </c>
      <c r="I4580">
        <v>158.199800304798</v>
      </c>
      <c r="J4580">
        <v>175</v>
      </c>
      <c r="K4580">
        <v>151</v>
      </c>
      <c r="L4580">
        <v>1.9731649565903699</v>
      </c>
      <c r="M4580">
        <v>1.7025594768294099</v>
      </c>
      <c r="N4580">
        <v>0.92456872251663103</v>
      </c>
      <c r="O4580">
        <v>82</v>
      </c>
      <c r="P4580">
        <v>0.92456872251663103</v>
      </c>
      <c r="Q4580">
        <v>82</v>
      </c>
      <c r="R4580">
        <v>1</v>
      </c>
      <c r="S4580">
        <v>0.56747404844290705</v>
      </c>
      <c r="T4580">
        <v>0.56747404844290705</v>
      </c>
      <c r="V4580">
        <v>0.8</v>
      </c>
      <c r="W4580">
        <v>1</v>
      </c>
      <c r="Y4580">
        <v>82</v>
      </c>
      <c r="Z4580">
        <v>0</v>
      </c>
      <c r="AA4580">
        <v>0</v>
      </c>
      <c r="AB4580">
        <v>464.12195121951203</v>
      </c>
      <c r="AC4580">
        <v>489.65378539857898</v>
      </c>
      <c r="AD4580">
        <v>550</v>
      </c>
      <c r="AE4580">
        <v>404.40243902438999</v>
      </c>
      <c r="AF4580">
        <v>57.012195121951201</v>
      </c>
      <c r="AG4580">
        <v>0</v>
      </c>
      <c r="AH4580">
        <v>37836</v>
      </c>
      <c r="AI4580">
        <v>33161</v>
      </c>
      <c r="AJ4580">
        <v>4675</v>
      </c>
      <c r="AK4580">
        <v>0</v>
      </c>
      <c r="AL4580">
        <v>0.51833188058400503</v>
      </c>
      <c r="AM4580">
        <v>0.36927286487745198</v>
      </c>
      <c r="AN4580">
        <v>0.71242553026333699</v>
      </c>
      <c r="AO4580">
        <v>0.71242553026333699</v>
      </c>
      <c r="AP4580">
        <v>0.321757776872174</v>
      </c>
      <c r="AQ4580">
        <v>4.53610448079797E-2</v>
      </c>
      <c r="AR4580">
        <v>0</v>
      </c>
      <c r="AS4580">
        <v>0.34315266538588401</v>
      </c>
      <c r="AT4580">
        <v>0.19565217391304299</v>
      </c>
      <c r="AU4580">
        <v>0.186159787312491</v>
      </c>
      <c r="AV4580">
        <v>1.2157730298267101E-2</v>
      </c>
      <c r="AW4580">
        <v>4.76703343618404E-2</v>
      </c>
      <c r="AX4580">
        <v>7.1956686266519201E-2</v>
      </c>
      <c r="AY4580">
        <v>5.0231899245114599E-2</v>
      </c>
      <c r="AZ4580">
        <v>2.75659311870525E-2</v>
      </c>
      <c r="BA4580">
        <v>1.9405794570258701E-5</v>
      </c>
      <c r="BB4580">
        <v>2.1249345054433302E-3</v>
      </c>
      <c r="BC4580">
        <v>0</v>
      </c>
      <c r="BD4580">
        <v>2.9487104849508099E-2</v>
      </c>
      <c r="BE4580">
        <v>1.6902447070695301E-2</v>
      </c>
      <c r="BF4580">
        <v>2.8642952785701801</v>
      </c>
      <c r="BG4580">
        <v>3.2250909090909099</v>
      </c>
      <c r="BH4580">
        <v>4.5818181818181802</v>
      </c>
      <c r="BI4580">
        <v>103062</v>
      </c>
      <c r="BJ4580">
        <v>35366</v>
      </c>
      <c r="BK4580">
        <v>32</v>
      </c>
      <c r="BL4580">
        <v>27.5</v>
      </c>
      <c r="BM4580">
        <v>23</v>
      </c>
      <c r="BN4580">
        <v>15.5</v>
      </c>
      <c r="BO4580">
        <v>83876</v>
      </c>
      <c r="BP4580">
        <v>0.105364583333333</v>
      </c>
      <c r="BQ4580">
        <v>0</v>
      </c>
      <c r="BR4580" s="1">
        <f>+VALUE(Table1[[#This Row],[''tbDimTime'''[datechar']]])</f>
        <v>43886</v>
      </c>
      <c r="BS4580" s="2">
        <f>+VALUE(Table1[[#This Row],[Interval]])</f>
        <v>0.60416666666666663</v>
      </c>
      <c r="BT4580" t="str">
        <f>+YEAR(Table1[[#This Row],[Date]])&amp;0&amp;WEEKNUM(Table1[[#This Row],[Date]],2)</f>
        <v>202009</v>
      </c>
    </row>
    <row r="4581" spans="1:72" x14ac:dyDescent="0.25">
      <c r="A4581">
        <v>2020</v>
      </c>
      <c r="B4581" t="s">
        <v>242</v>
      </c>
      <c r="C4581" t="s">
        <v>267</v>
      </c>
      <c r="D4581" t="s">
        <v>91</v>
      </c>
      <c r="E4581">
        <v>87.74</v>
      </c>
      <c r="F4581">
        <v>1.4702530202872099</v>
      </c>
      <c r="G4581">
        <v>1.6325913741112399</v>
      </c>
      <c r="H4581">
        <v>129</v>
      </c>
      <c r="I4581">
        <v>143.24356716451999</v>
      </c>
      <c r="J4581">
        <v>168</v>
      </c>
      <c r="K4581">
        <v>135.5</v>
      </c>
      <c r="L4581">
        <v>1.9147481194438101</v>
      </c>
      <c r="M4581">
        <v>1.54433553681331</v>
      </c>
      <c r="N4581">
        <v>1.02575792113061</v>
      </c>
      <c r="O4581">
        <v>90</v>
      </c>
      <c r="P4581">
        <v>1.0143606108958301</v>
      </c>
      <c r="Q4581">
        <v>89</v>
      </c>
      <c r="R4581">
        <v>0.98888888888888904</v>
      </c>
      <c r="S4581">
        <v>0.68992248062015504</v>
      </c>
      <c r="T4581">
        <v>0.69767441860465096</v>
      </c>
      <c r="V4581">
        <v>0.8</v>
      </c>
      <c r="W4581">
        <v>0.98888888888888904</v>
      </c>
      <c r="Y4581">
        <v>89</v>
      </c>
      <c r="Z4581">
        <v>1.1111111111111099E-2</v>
      </c>
      <c r="AA4581">
        <v>1</v>
      </c>
      <c r="AB4581">
        <v>491.247191011236</v>
      </c>
      <c r="AC4581">
        <v>515.65961132892596</v>
      </c>
      <c r="AD4581">
        <v>550</v>
      </c>
      <c r="AE4581">
        <v>438.13483146067398</v>
      </c>
      <c r="AF4581">
        <v>50.303370786516901</v>
      </c>
      <c r="AG4581">
        <v>0</v>
      </c>
      <c r="AH4581">
        <v>43471</v>
      </c>
      <c r="AI4581">
        <v>38994</v>
      </c>
      <c r="AJ4581">
        <v>4477</v>
      </c>
      <c r="AK4581">
        <v>0</v>
      </c>
      <c r="AL4581">
        <v>0.62131934970441105</v>
      </c>
      <c r="AM4581">
        <v>0.43942028402866401</v>
      </c>
      <c r="AN4581">
        <v>0.70723740414283898</v>
      </c>
      <c r="AO4581">
        <v>0.70723740414283898</v>
      </c>
      <c r="AP4581">
        <v>0.391911313908962</v>
      </c>
      <c r="AQ4581">
        <v>4.4996331547684898E-2</v>
      </c>
      <c r="AR4581">
        <v>0</v>
      </c>
      <c r="AS4581">
        <v>0.26781712011417402</v>
      </c>
      <c r="AT4581">
        <v>0.27272727272727298</v>
      </c>
      <c r="AU4581">
        <v>0.222830839120778</v>
      </c>
      <c r="AV4581">
        <v>1.7588470004120699E-2</v>
      </c>
      <c r="AW4581">
        <v>8.6987547363237105E-2</v>
      </c>
      <c r="AX4581">
        <v>6.0202820185533197E-2</v>
      </c>
      <c r="AY4581">
        <v>7.4394202840286597E-2</v>
      </c>
      <c r="AZ4581">
        <v>2.0563434073389099E-2</v>
      </c>
      <c r="BA4581">
        <v>2.3015769319677999E-3</v>
      </c>
      <c r="BB4581">
        <v>0</v>
      </c>
      <c r="BC4581">
        <v>0</v>
      </c>
      <c r="BD4581">
        <v>1.0331969808134899E-2</v>
      </c>
      <c r="BE4581">
        <v>1.0663638099641199E-2</v>
      </c>
      <c r="BF4581">
        <v>3.2201975938973</v>
      </c>
      <c r="BG4581">
        <v>3.1335714285714298</v>
      </c>
      <c r="BH4581">
        <v>4.5818181818181802</v>
      </c>
      <c r="BI4581">
        <v>99497</v>
      </c>
      <c r="BJ4581">
        <v>26647</v>
      </c>
      <c r="BK4581">
        <v>34</v>
      </c>
      <c r="BL4581">
        <v>28</v>
      </c>
      <c r="BM4581">
        <v>22</v>
      </c>
      <c r="BN4581">
        <v>16</v>
      </c>
      <c r="BO4581">
        <v>77326</v>
      </c>
      <c r="BP4581">
        <v>0.18711601307189499</v>
      </c>
      <c r="BQ4581">
        <v>0</v>
      </c>
      <c r="BR4581" s="1">
        <f>+VALUE(Table1[[#This Row],[''tbDimTime'''[datechar']]])</f>
        <v>43886</v>
      </c>
      <c r="BS4581" s="2">
        <f>+VALUE(Table1[[#This Row],[Interval]])</f>
        <v>0.625</v>
      </c>
      <c r="BT4581" t="str">
        <f>+YEAR(Table1[[#This Row],[Date]])&amp;0&amp;WEEKNUM(Table1[[#This Row],[Date]],2)</f>
        <v>202009</v>
      </c>
    </row>
    <row r="4582" spans="1:72" x14ac:dyDescent="0.25">
      <c r="A4582">
        <v>2020</v>
      </c>
      <c r="B4582" t="s">
        <v>242</v>
      </c>
      <c r="C4582" t="s">
        <v>267</v>
      </c>
      <c r="D4582" t="s">
        <v>92</v>
      </c>
      <c r="E4582">
        <v>82.83</v>
      </c>
      <c r="F4582">
        <v>1.59362549800797</v>
      </c>
      <c r="G4582">
        <v>1.79605642392455</v>
      </c>
      <c r="H4582">
        <v>132</v>
      </c>
      <c r="I4582">
        <v>148.767353593671</v>
      </c>
      <c r="J4582">
        <v>166.5</v>
      </c>
      <c r="K4582">
        <v>140</v>
      </c>
      <c r="L4582">
        <v>2.0101412531691398</v>
      </c>
      <c r="M4582">
        <v>1.6902088615235999</v>
      </c>
      <c r="N4582">
        <v>1.1590003621876099</v>
      </c>
      <c r="O4582">
        <v>96</v>
      </c>
      <c r="P4582">
        <v>1.09863575999034</v>
      </c>
      <c r="Q4582">
        <v>91</v>
      </c>
      <c r="R4582">
        <v>0.94791666666666696</v>
      </c>
      <c r="S4582">
        <v>0.689393939393939</v>
      </c>
      <c r="T4582">
        <v>0.72727272727272696</v>
      </c>
      <c r="V4582">
        <v>0.8</v>
      </c>
      <c r="W4582">
        <v>0.875</v>
      </c>
      <c r="Y4582">
        <v>84</v>
      </c>
      <c r="Z4582">
        <v>5.2083333333333301E-2</v>
      </c>
      <c r="AA4582">
        <v>5</v>
      </c>
      <c r="AB4582">
        <v>411.13186813186798</v>
      </c>
      <c r="AC4582">
        <v>491.32108207171302</v>
      </c>
      <c r="AD4582">
        <v>550</v>
      </c>
      <c r="AE4582">
        <v>336.65934065934101</v>
      </c>
      <c r="AF4582">
        <v>71.472527472527503</v>
      </c>
      <c r="AG4582">
        <v>0</v>
      </c>
      <c r="AH4582">
        <v>37140</v>
      </c>
      <c r="AI4582">
        <v>30636</v>
      </c>
      <c r="AJ4582">
        <v>6504</v>
      </c>
      <c r="AK4582">
        <v>0</v>
      </c>
      <c r="AL4582">
        <v>0.61169334401517295</v>
      </c>
      <c r="AM4582">
        <v>0.42003098616849299</v>
      </c>
      <c r="AN4582">
        <v>0.68666921142446602</v>
      </c>
      <c r="AO4582">
        <v>0.68666921142446602</v>
      </c>
      <c r="AP4582">
        <v>0.34394647027124098</v>
      </c>
      <c r="AQ4582">
        <v>7.3019579665888304E-2</v>
      </c>
      <c r="AR4582">
        <v>0</v>
      </c>
      <c r="AS4582">
        <v>0.26663822525597303</v>
      </c>
      <c r="AT4582">
        <v>0.232558139534884</v>
      </c>
      <c r="AU4582">
        <v>0.227838153403988</v>
      </c>
      <c r="AV4582">
        <v>1.57288485719418E-2</v>
      </c>
      <c r="AW4582">
        <v>0.11379558110292801</v>
      </c>
      <c r="AX4582">
        <v>0.14559008442608201</v>
      </c>
      <c r="AY4582">
        <v>6.61487336087659E-2</v>
      </c>
      <c r="AZ4582">
        <v>2.63606969642536E-2</v>
      </c>
      <c r="BA4582">
        <v>9.4305730195796695E-4</v>
      </c>
      <c r="BB4582">
        <v>0</v>
      </c>
      <c r="BC4582">
        <v>0</v>
      </c>
      <c r="BD4582">
        <v>4.8612358541404704E-3</v>
      </c>
      <c r="BE4582">
        <v>0</v>
      </c>
      <c r="BF4582">
        <v>3.6779234776360701</v>
      </c>
      <c r="BG4582">
        <v>3.1256603773584901</v>
      </c>
      <c r="BH4582">
        <v>4.5818181818181802</v>
      </c>
      <c r="BI4582">
        <v>89072</v>
      </c>
      <c r="BJ4582">
        <v>23750</v>
      </c>
      <c r="BK4582">
        <v>32</v>
      </c>
      <c r="BL4582">
        <v>26.5</v>
      </c>
      <c r="BM4582">
        <v>21.5</v>
      </c>
      <c r="BN4582">
        <v>15</v>
      </c>
      <c r="BO4582">
        <v>68778</v>
      </c>
      <c r="BP4582">
        <v>0.22680555555555601</v>
      </c>
      <c r="BQ4582">
        <v>0</v>
      </c>
      <c r="BR4582" s="1">
        <f>+VALUE(Table1[[#This Row],[''tbDimTime'''[datechar']]])</f>
        <v>43886</v>
      </c>
      <c r="BS4582" s="2">
        <f>+VALUE(Table1[[#This Row],[Interval]])</f>
        <v>0.64583333333333337</v>
      </c>
      <c r="BT4582" t="str">
        <f>+YEAR(Table1[[#This Row],[Date]])&amp;0&amp;WEEKNUM(Table1[[#This Row],[Date]],2)</f>
        <v>202009</v>
      </c>
    </row>
    <row r="4583" spans="1:72" x14ac:dyDescent="0.25">
      <c r="A4583">
        <v>2020</v>
      </c>
      <c r="B4583" t="s">
        <v>242</v>
      </c>
      <c r="C4583" t="s">
        <v>267</v>
      </c>
      <c r="D4583" t="s">
        <v>93</v>
      </c>
      <c r="E4583">
        <v>90.69</v>
      </c>
      <c r="F4583">
        <v>1.5271805050170899</v>
      </c>
      <c r="G4583">
        <v>1.5925931003367</v>
      </c>
      <c r="H4583">
        <v>138.5</v>
      </c>
      <c r="I4583">
        <v>144.432268269535</v>
      </c>
      <c r="J4583">
        <v>173.5</v>
      </c>
      <c r="K4583">
        <v>136.5</v>
      </c>
      <c r="L4583">
        <v>1.91311059653766</v>
      </c>
      <c r="M4583">
        <v>1.5051273569301999</v>
      </c>
      <c r="N4583">
        <v>1.05855110817069</v>
      </c>
      <c r="O4583">
        <v>96</v>
      </c>
      <c r="P4583">
        <v>1.05855110817069</v>
      </c>
      <c r="Q4583">
        <v>96</v>
      </c>
      <c r="R4583">
        <v>1</v>
      </c>
      <c r="S4583">
        <v>0.69314079422382702</v>
      </c>
      <c r="T4583">
        <v>0.69314079422382702</v>
      </c>
      <c r="V4583">
        <v>0.8</v>
      </c>
      <c r="W4583">
        <v>0.85416666666666696</v>
      </c>
      <c r="Y4583">
        <v>82</v>
      </c>
      <c r="Z4583">
        <v>0</v>
      </c>
      <c r="AA4583">
        <v>0</v>
      </c>
      <c r="AB4583">
        <v>493.90625</v>
      </c>
      <c r="AC4583">
        <v>491.00256463777703</v>
      </c>
      <c r="AD4583">
        <v>550</v>
      </c>
      <c r="AE4583">
        <v>404.80208333333297</v>
      </c>
      <c r="AF4583">
        <v>86.3333333333333</v>
      </c>
      <c r="AG4583">
        <v>0</v>
      </c>
      <c r="AH4583">
        <v>47149</v>
      </c>
      <c r="AI4583">
        <v>38861</v>
      </c>
      <c r="AJ4583">
        <v>8288</v>
      </c>
      <c r="AK4583">
        <v>0</v>
      </c>
      <c r="AL4583">
        <v>0.664671414152742</v>
      </c>
      <c r="AM4583">
        <v>0.49702820843422801</v>
      </c>
      <c r="AN4583">
        <v>0.74778032852186105</v>
      </c>
      <c r="AO4583">
        <v>0.74778032852186105</v>
      </c>
      <c r="AP4583">
        <v>0.407360818474375</v>
      </c>
      <c r="AQ4583">
        <v>8.6879042317892605E-2</v>
      </c>
      <c r="AR4583">
        <v>0</v>
      </c>
      <c r="AS4583">
        <v>0.25075212008763398</v>
      </c>
      <c r="AT4583">
        <v>0.22222222222222199</v>
      </c>
      <c r="AU4583">
        <v>0.176064236820864</v>
      </c>
      <c r="AV4583">
        <v>3.4225394928561699E-2</v>
      </c>
      <c r="AW4583">
        <v>4.9907229787100202E-2</v>
      </c>
      <c r="AX4583">
        <v>6.3534492698931799E-2</v>
      </c>
      <c r="AY4583">
        <v>5.6553141084101199E-2</v>
      </c>
      <c r="AZ4583">
        <v>1.7652546725788001E-2</v>
      </c>
      <c r="BA4583">
        <v>4.8219545688019501E-4</v>
      </c>
      <c r="BB4583">
        <v>1.0880845309600901E-2</v>
      </c>
      <c r="BC4583">
        <v>0</v>
      </c>
      <c r="BD4583">
        <v>6.3628835288321401E-3</v>
      </c>
      <c r="BE4583">
        <v>0</v>
      </c>
      <c r="BF4583">
        <v>3.62275543256077</v>
      </c>
      <c r="BG4583">
        <v>3.29781818181818</v>
      </c>
      <c r="BH4583">
        <v>4.5818181818181802</v>
      </c>
      <c r="BI4583">
        <v>95397</v>
      </c>
      <c r="BJ4583">
        <v>23921</v>
      </c>
      <c r="BK4583">
        <v>32.5</v>
      </c>
      <c r="BL4583">
        <v>27.5</v>
      </c>
      <c r="BM4583">
        <v>22.5</v>
      </c>
      <c r="BN4583">
        <v>15.5</v>
      </c>
      <c r="BO4583">
        <v>78601</v>
      </c>
      <c r="BP4583">
        <v>0.184641025641026</v>
      </c>
      <c r="BQ4583">
        <v>0</v>
      </c>
      <c r="BR4583" s="1">
        <f>+VALUE(Table1[[#This Row],[''tbDimTime'''[datechar']]])</f>
        <v>43886</v>
      </c>
      <c r="BS4583" s="2">
        <f>+VALUE(Table1[[#This Row],[Interval]])</f>
        <v>0.66666666666666663</v>
      </c>
      <c r="BT4583" t="str">
        <f>+YEAR(Table1[[#This Row],[Date]])&amp;0&amp;WEEKNUM(Table1[[#This Row],[Date]],2)</f>
        <v>202009</v>
      </c>
    </row>
    <row r="4584" spans="1:72" x14ac:dyDescent="0.25">
      <c r="A4584">
        <v>2020</v>
      </c>
      <c r="B4584" t="s">
        <v>242</v>
      </c>
      <c r="C4584" t="s">
        <v>267</v>
      </c>
      <c r="D4584" t="s">
        <v>94</v>
      </c>
      <c r="E4584">
        <v>89.7</v>
      </c>
      <c r="F4584">
        <v>1.5273132664436999</v>
      </c>
      <c r="G4584">
        <v>1.37494437858717</v>
      </c>
      <c r="H4584">
        <v>137</v>
      </c>
      <c r="I4584">
        <v>123.332510759269</v>
      </c>
      <c r="J4584">
        <v>167.5</v>
      </c>
      <c r="K4584">
        <v>110.5</v>
      </c>
      <c r="L4584">
        <v>1.8673355629877399</v>
      </c>
      <c r="M4584">
        <v>1.23188405797101</v>
      </c>
      <c r="N4584">
        <v>1.09253065774805</v>
      </c>
      <c r="O4584">
        <v>98</v>
      </c>
      <c r="P4584">
        <v>1.0813823857302101</v>
      </c>
      <c r="Q4584">
        <v>97</v>
      </c>
      <c r="R4584">
        <v>0.98979591836734704</v>
      </c>
      <c r="S4584">
        <v>0.70802919708029199</v>
      </c>
      <c r="T4584">
        <v>0.71532846715328502</v>
      </c>
      <c r="V4584">
        <v>0.8</v>
      </c>
      <c r="W4584">
        <v>0.90816326530612201</v>
      </c>
      <c r="Y4584">
        <v>89</v>
      </c>
      <c r="Z4584">
        <v>1.02040816326531E-2</v>
      </c>
      <c r="AA4584">
        <v>1</v>
      </c>
      <c r="AB4584">
        <v>522.20618556701004</v>
      </c>
      <c r="AC4584">
        <v>498.27998230769202</v>
      </c>
      <c r="AD4584">
        <v>550</v>
      </c>
      <c r="AE4584">
        <v>459.42268041237099</v>
      </c>
      <c r="AF4584">
        <v>60.103092783505197</v>
      </c>
      <c r="AG4584">
        <v>0</v>
      </c>
      <c r="AH4584">
        <v>50394</v>
      </c>
      <c r="AI4584">
        <v>44564</v>
      </c>
      <c r="AJ4584">
        <v>5830</v>
      </c>
      <c r="AK4584">
        <v>0</v>
      </c>
      <c r="AL4584">
        <v>0.78649173200838396</v>
      </c>
      <c r="AM4584">
        <v>0.58666018090638505</v>
      </c>
      <c r="AN4584">
        <v>0.74592034096568305</v>
      </c>
      <c r="AO4584">
        <v>0.74592034096568305</v>
      </c>
      <c r="AP4584">
        <v>0.51612753784325305</v>
      </c>
      <c r="AQ4584">
        <v>6.7521397218072099E-2</v>
      </c>
      <c r="AR4584">
        <v>0</v>
      </c>
      <c r="AS4584">
        <v>0.15926016005929799</v>
      </c>
      <c r="AT4584">
        <v>0.2</v>
      </c>
      <c r="AU4584">
        <v>0.16572275691138799</v>
      </c>
      <c r="AV4584">
        <v>2.07196877569693E-2</v>
      </c>
      <c r="AW4584">
        <v>5.0808982777990098E-2</v>
      </c>
      <c r="AX4584">
        <v>0.108833373869335</v>
      </c>
      <c r="AY4584">
        <v>6.25528415737234E-2</v>
      </c>
      <c r="AZ4584">
        <v>1.43381629084002E-2</v>
      </c>
      <c r="BA4584">
        <v>2.2352709542174799E-3</v>
      </c>
      <c r="BB4584">
        <v>6.8563751549054397E-3</v>
      </c>
      <c r="BC4584">
        <v>0</v>
      </c>
      <c r="BD4584">
        <v>8.2114357851823493E-3</v>
      </c>
      <c r="BE4584">
        <v>0</v>
      </c>
      <c r="BF4584">
        <v>4.0443348042111102</v>
      </c>
      <c r="BG4584">
        <v>3.3222222222222202</v>
      </c>
      <c r="BH4584">
        <v>4.5818181818181802</v>
      </c>
      <c r="BI4584">
        <v>86343</v>
      </c>
      <c r="BJ4584">
        <v>13751</v>
      </c>
      <c r="BK4584">
        <v>31</v>
      </c>
      <c r="BL4584">
        <v>27</v>
      </c>
      <c r="BM4584">
        <v>22.5</v>
      </c>
      <c r="BN4584">
        <v>16</v>
      </c>
      <c r="BO4584">
        <v>72034</v>
      </c>
      <c r="BP4584">
        <v>0.22631720430107499</v>
      </c>
      <c r="BQ4584">
        <v>0</v>
      </c>
      <c r="BR4584" s="1">
        <f>+VALUE(Table1[[#This Row],[''tbDimTime'''[datechar']]])</f>
        <v>43886</v>
      </c>
      <c r="BS4584" s="2">
        <f>+VALUE(Table1[[#This Row],[Interval]])</f>
        <v>0.6875</v>
      </c>
      <c r="BT4584" t="str">
        <f>+YEAR(Table1[[#This Row],[Date]])&amp;0&amp;WEEKNUM(Table1[[#This Row],[Date]],2)</f>
        <v>202009</v>
      </c>
    </row>
    <row r="4585" spans="1:72" x14ac:dyDescent="0.25">
      <c r="A4585">
        <v>2020</v>
      </c>
      <c r="B4585" t="s">
        <v>242</v>
      </c>
      <c r="C4585" t="s">
        <v>267</v>
      </c>
      <c r="D4585" t="s">
        <v>95</v>
      </c>
      <c r="E4585">
        <v>78</v>
      </c>
      <c r="F4585">
        <v>1.4935897435897401</v>
      </c>
      <c r="G4585">
        <v>1.4111611248245499</v>
      </c>
      <c r="H4585">
        <v>116.5</v>
      </c>
      <c r="I4585">
        <v>110.070567736315</v>
      </c>
      <c r="J4585">
        <v>131</v>
      </c>
      <c r="K4585">
        <v>90.5</v>
      </c>
      <c r="L4585">
        <v>1.67948717948718</v>
      </c>
      <c r="M4585">
        <v>1.1602564102564099</v>
      </c>
      <c r="N4585">
        <v>0.83333333333333304</v>
      </c>
      <c r="O4585">
        <v>65</v>
      </c>
      <c r="P4585">
        <v>0.83333333333333304</v>
      </c>
      <c r="Q4585">
        <v>65</v>
      </c>
      <c r="R4585">
        <v>1</v>
      </c>
      <c r="S4585">
        <v>0.55793991416308997</v>
      </c>
      <c r="T4585">
        <v>0.55793991416308997</v>
      </c>
      <c r="V4585">
        <v>0.8</v>
      </c>
      <c r="W4585">
        <v>0.95384615384615401</v>
      </c>
      <c r="Y4585">
        <v>62</v>
      </c>
      <c r="Z4585">
        <v>0</v>
      </c>
      <c r="AA4585">
        <v>0</v>
      </c>
      <c r="AB4585">
        <v>529.76923076923094</v>
      </c>
      <c r="AC4585">
        <v>491.194603846154</v>
      </c>
      <c r="AD4585">
        <v>550</v>
      </c>
      <c r="AE4585">
        <v>447.12307692307701</v>
      </c>
      <c r="AF4585">
        <v>79.9538461538462</v>
      </c>
      <c r="AG4585">
        <v>0</v>
      </c>
      <c r="AH4585">
        <v>34260</v>
      </c>
      <c r="AI4585">
        <v>29063</v>
      </c>
      <c r="AJ4585">
        <v>5197</v>
      </c>
      <c r="AK4585">
        <v>0</v>
      </c>
      <c r="AL4585">
        <v>0.59053025106324597</v>
      </c>
      <c r="AM4585">
        <v>0.51070046123956303</v>
      </c>
      <c r="AN4585">
        <v>0.86481676479748504</v>
      </c>
      <c r="AO4585">
        <v>0.86481676479748504</v>
      </c>
      <c r="AP4585">
        <v>0.431029112966616</v>
      </c>
      <c r="AQ4585">
        <v>7.7075948803891597E-2</v>
      </c>
      <c r="AR4585">
        <v>0</v>
      </c>
      <c r="AS4585">
        <v>0.35411630355792201</v>
      </c>
      <c r="AT4585">
        <v>0.105263157894737</v>
      </c>
      <c r="AU4585">
        <v>0.107553353997657</v>
      </c>
      <c r="AV4585">
        <v>1.01443042104795E-2</v>
      </c>
      <c r="AW4585">
        <v>3.1841843771782799E-2</v>
      </c>
      <c r="AX4585">
        <v>0.110193246029039</v>
      </c>
      <c r="AY4585">
        <v>5.0899491301704097E-2</v>
      </c>
      <c r="AZ4585">
        <v>2.96617082177763E-5</v>
      </c>
      <c r="BA4585">
        <v>6.7777003277618804E-3</v>
      </c>
      <c r="BB4585">
        <v>1.2309608910377101E-3</v>
      </c>
      <c r="BC4585">
        <v>0</v>
      </c>
      <c r="BD4585">
        <v>4.0933157340531197E-3</v>
      </c>
      <c r="BE4585">
        <v>2.5360760526198698E-3</v>
      </c>
      <c r="BF4585">
        <v>3.4704198614798201</v>
      </c>
      <c r="BG4585">
        <v>3.71428571428571</v>
      </c>
      <c r="BH4585">
        <v>4.5818181818181802</v>
      </c>
      <c r="BI4585">
        <v>67427</v>
      </c>
      <c r="BJ4585">
        <v>23877</v>
      </c>
      <c r="BK4585">
        <v>24</v>
      </c>
      <c r="BL4585">
        <v>21</v>
      </c>
      <c r="BM4585">
        <v>19</v>
      </c>
      <c r="BN4585">
        <v>14</v>
      </c>
      <c r="BO4585">
        <v>60175</v>
      </c>
      <c r="BP4585">
        <v>0.219594907407407</v>
      </c>
      <c r="BQ4585">
        <v>0</v>
      </c>
      <c r="BR4585" s="1">
        <f>+VALUE(Table1[[#This Row],[''tbDimTime'''[datechar']]])</f>
        <v>43886</v>
      </c>
      <c r="BS4585" s="2">
        <f>+VALUE(Table1[[#This Row],[Interval]])</f>
        <v>0.70833333333333337</v>
      </c>
      <c r="BT4585" t="str">
        <f>+YEAR(Table1[[#This Row],[Date]])&amp;0&amp;WEEKNUM(Table1[[#This Row],[Date]],2)</f>
        <v>202009</v>
      </c>
    </row>
    <row r="4586" spans="1:72" x14ac:dyDescent="0.25">
      <c r="A4586">
        <v>2020</v>
      </c>
      <c r="B4586" t="s">
        <v>242</v>
      </c>
      <c r="C4586" t="s">
        <v>267</v>
      </c>
      <c r="D4586" t="s">
        <v>96</v>
      </c>
      <c r="E4586">
        <v>68.260000000000005</v>
      </c>
      <c r="F4586">
        <v>1.12803984764137</v>
      </c>
      <c r="G4586">
        <v>1.3363233034614901</v>
      </c>
      <c r="H4586">
        <v>77</v>
      </c>
      <c r="I4586">
        <v>91.217428694281196</v>
      </c>
      <c r="J4586">
        <v>91.5</v>
      </c>
      <c r="K4586">
        <v>77</v>
      </c>
      <c r="L4586">
        <v>1.34046293583358</v>
      </c>
      <c r="M4586">
        <v>1.12803984764137</v>
      </c>
      <c r="N4586">
        <v>0.77644301201289201</v>
      </c>
      <c r="O4586">
        <v>53</v>
      </c>
      <c r="P4586">
        <v>0.77644301201289201</v>
      </c>
      <c r="Q4586">
        <v>53</v>
      </c>
      <c r="R4586">
        <v>1</v>
      </c>
      <c r="S4586">
        <v>0.68831168831168799</v>
      </c>
      <c r="T4586">
        <v>0.68831168831168799</v>
      </c>
      <c r="V4586">
        <v>0.8</v>
      </c>
      <c r="W4586">
        <v>1</v>
      </c>
      <c r="Y4586">
        <v>53</v>
      </c>
      <c r="Z4586">
        <v>0</v>
      </c>
      <c r="AA4586">
        <v>0</v>
      </c>
      <c r="AB4586">
        <v>526.56603773584902</v>
      </c>
      <c r="AC4586">
        <v>454.896996454732</v>
      </c>
      <c r="AD4586">
        <v>550</v>
      </c>
      <c r="AE4586">
        <v>450.01886792452802</v>
      </c>
      <c r="AF4586">
        <v>73.716981132075503</v>
      </c>
      <c r="AG4586">
        <v>0</v>
      </c>
      <c r="AH4586">
        <v>27758</v>
      </c>
      <c r="AI4586">
        <v>23851</v>
      </c>
      <c r="AJ4586">
        <v>3907</v>
      </c>
      <c r="AK4586">
        <v>0</v>
      </c>
      <c r="AL4586">
        <v>0.58102931379080602</v>
      </c>
      <c r="AM4586">
        <v>0.47349847302341402</v>
      </c>
      <c r="AN4586">
        <v>0.81493043773328799</v>
      </c>
      <c r="AO4586">
        <v>0.81493043773328799</v>
      </c>
      <c r="AP4586">
        <v>0.40466576179165298</v>
      </c>
      <c r="AQ4586">
        <v>6.6287750254496097E-2</v>
      </c>
      <c r="AR4586">
        <v>0</v>
      </c>
      <c r="AS4586">
        <v>0.34143196470987403</v>
      </c>
      <c r="AT4586">
        <v>0.16</v>
      </c>
      <c r="AU4586">
        <v>0.13428910756701701</v>
      </c>
      <c r="AV4586">
        <v>7.9911774686121494E-3</v>
      </c>
      <c r="AW4586">
        <v>8.1523583305056005E-2</v>
      </c>
      <c r="AX4586">
        <v>9.5622667119104193E-2</v>
      </c>
      <c r="AY4586">
        <v>3.05395317271802E-2</v>
      </c>
      <c r="AZ4586">
        <v>5.5989141499830305E-4</v>
      </c>
      <c r="BA4586">
        <v>6.2436375975568397E-3</v>
      </c>
      <c r="BB4586">
        <v>1.5269765863590099E-3</v>
      </c>
      <c r="BC4586">
        <v>0</v>
      </c>
      <c r="BD4586">
        <v>0</v>
      </c>
      <c r="BE4586">
        <v>5.9043094672548398E-3</v>
      </c>
      <c r="BF4586">
        <v>3.2371903630810999</v>
      </c>
      <c r="BG4586">
        <v>4.7075862068965497</v>
      </c>
      <c r="BH4586">
        <v>4.5818181818181802</v>
      </c>
      <c r="BI4586">
        <v>58940</v>
      </c>
      <c r="BJ4586">
        <v>20124</v>
      </c>
      <c r="BK4586">
        <v>17.5</v>
      </c>
      <c r="BL4586">
        <v>14.5</v>
      </c>
      <c r="BM4586">
        <v>12.5</v>
      </c>
      <c r="BN4586">
        <v>11.5</v>
      </c>
      <c r="BO4586">
        <v>51025</v>
      </c>
      <c r="BP4586">
        <v>6.4444444444444401E-2</v>
      </c>
      <c r="BQ4586">
        <v>0</v>
      </c>
      <c r="BR4586" s="1">
        <f>+VALUE(Table1[[#This Row],[''tbDimTime'''[datechar']]])</f>
        <v>43886</v>
      </c>
      <c r="BS4586" s="2">
        <f>+VALUE(Table1[[#This Row],[Interval]])</f>
        <v>0.72916666666666663</v>
      </c>
      <c r="BT4586" t="str">
        <f>+YEAR(Table1[[#This Row],[Date]])&amp;0&amp;WEEKNUM(Table1[[#This Row],[Date]],2)</f>
        <v>202009</v>
      </c>
    </row>
    <row r="4587" spans="1:72" x14ac:dyDescent="0.25">
      <c r="A4587">
        <v>2020</v>
      </c>
      <c r="B4587" t="s">
        <v>242</v>
      </c>
      <c r="C4587" t="s">
        <v>267</v>
      </c>
      <c r="D4587" t="s">
        <v>97</v>
      </c>
      <c r="E4587">
        <v>56.52</v>
      </c>
      <c r="F4587">
        <v>1.37119603680113</v>
      </c>
      <c r="G4587">
        <v>1.27066511061048</v>
      </c>
      <c r="H4587">
        <v>77.5</v>
      </c>
      <c r="I4587">
        <v>71.817992051704096</v>
      </c>
      <c r="J4587">
        <v>85</v>
      </c>
      <c r="K4587">
        <v>66</v>
      </c>
      <c r="L4587">
        <v>1.50389242745931</v>
      </c>
      <c r="M4587">
        <v>1.16772823779193</v>
      </c>
      <c r="N4587">
        <v>0.79617834394904496</v>
      </c>
      <c r="O4587">
        <v>45</v>
      </c>
      <c r="P4587">
        <v>0.76079263977353195</v>
      </c>
      <c r="Q4587">
        <v>43</v>
      </c>
      <c r="R4587">
        <v>0.95555555555555605</v>
      </c>
      <c r="S4587">
        <v>0.554838709677419</v>
      </c>
      <c r="T4587">
        <v>0.58064516129032295</v>
      </c>
      <c r="V4587">
        <v>0.8</v>
      </c>
      <c r="W4587">
        <v>0.844444444444444</v>
      </c>
      <c r="Y4587">
        <v>38</v>
      </c>
      <c r="Z4587">
        <v>4.4444444444444398E-2</v>
      </c>
      <c r="AA4587">
        <v>2</v>
      </c>
      <c r="AB4587">
        <v>579.32558139534899</v>
      </c>
      <c r="AC4587">
        <v>406.482216719745</v>
      </c>
      <c r="AD4587">
        <v>550</v>
      </c>
      <c r="AE4587">
        <v>509.83720930232602</v>
      </c>
      <c r="AF4587">
        <v>66.720930232558104</v>
      </c>
      <c r="AG4587">
        <v>0</v>
      </c>
      <c r="AH4587">
        <v>24792</v>
      </c>
      <c r="AI4587">
        <v>21923</v>
      </c>
      <c r="AJ4587">
        <v>2869</v>
      </c>
      <c r="AK4587">
        <v>0</v>
      </c>
      <c r="AL4587">
        <v>0.59873575926549105</v>
      </c>
      <c r="AM4587">
        <v>0.460028438994663</v>
      </c>
      <c r="AN4587">
        <v>0.76833299477387296</v>
      </c>
      <c r="AO4587">
        <v>0.76833299477387296</v>
      </c>
      <c r="AP4587">
        <v>0.40484940259644298</v>
      </c>
      <c r="AQ4587">
        <v>5.2981477719709701E-2</v>
      </c>
      <c r="AR4587">
        <v>0</v>
      </c>
      <c r="AS4587">
        <v>0.30830455577921001</v>
      </c>
      <c r="AT4587">
        <v>8.6956521739130405E-2</v>
      </c>
      <c r="AU4587">
        <v>0.17329319864822401</v>
      </c>
      <c r="AV4587">
        <v>8.1992945651973206E-3</v>
      </c>
      <c r="AW4587">
        <v>8.2214548207789298E-2</v>
      </c>
      <c r="AX4587">
        <v>6.59821609942568E-2</v>
      </c>
      <c r="AY4587">
        <v>3.3240383372421599E-2</v>
      </c>
      <c r="AZ4587">
        <v>3.2686376982881201E-3</v>
      </c>
      <c r="BA4587">
        <v>3.8226440878284802E-3</v>
      </c>
      <c r="BB4587">
        <v>0</v>
      </c>
      <c r="BC4587">
        <v>0</v>
      </c>
      <c r="BD4587">
        <v>1.96487599490314E-2</v>
      </c>
      <c r="BE4587">
        <v>2.2898930767668201E-2</v>
      </c>
      <c r="BF4587">
        <v>2.85867297002825</v>
      </c>
      <c r="BG4587">
        <v>4.5216000000000003</v>
      </c>
      <c r="BH4587">
        <v>4.5818181818181802</v>
      </c>
      <c r="BI4587">
        <v>54151</v>
      </c>
      <c r="BJ4587">
        <v>16695</v>
      </c>
      <c r="BK4587">
        <v>16</v>
      </c>
      <c r="BL4587">
        <v>12.5</v>
      </c>
      <c r="BM4587">
        <v>11.5</v>
      </c>
      <c r="BN4587">
        <v>9</v>
      </c>
      <c r="BO4587">
        <v>44767</v>
      </c>
      <c r="BP4587">
        <v>5.9878472222222201E-2</v>
      </c>
      <c r="BQ4587">
        <v>0</v>
      </c>
      <c r="BR4587" s="1">
        <f>+VALUE(Table1[[#This Row],[''tbDimTime'''[datechar']]])</f>
        <v>43886</v>
      </c>
      <c r="BS4587" s="2">
        <f>+VALUE(Table1[[#This Row],[Interval]])</f>
        <v>0.75</v>
      </c>
      <c r="BT4587" t="str">
        <f>+YEAR(Table1[[#This Row],[Date]])&amp;0&amp;WEEKNUM(Table1[[#This Row],[Date]],2)</f>
        <v>202009</v>
      </c>
    </row>
    <row r="4588" spans="1:72" x14ac:dyDescent="0.25">
      <c r="A4588">
        <v>2020</v>
      </c>
      <c r="B4588" t="s">
        <v>242</v>
      </c>
      <c r="C4588" t="s">
        <v>267</v>
      </c>
      <c r="D4588" t="s">
        <v>98</v>
      </c>
      <c r="E4588">
        <v>45.79</v>
      </c>
      <c r="F4588">
        <v>1.25573269272767</v>
      </c>
      <c r="G4588">
        <v>1.64148139449186</v>
      </c>
      <c r="H4588">
        <v>57.5</v>
      </c>
      <c r="I4588">
        <v>75.163433053782299</v>
      </c>
      <c r="J4588">
        <v>81</v>
      </c>
      <c r="K4588">
        <v>75</v>
      </c>
      <c r="L4588">
        <v>1.7689451845381099</v>
      </c>
      <c r="M4588">
        <v>1.6379122079056601</v>
      </c>
      <c r="N4588">
        <v>0.93906966586591001</v>
      </c>
      <c r="O4588">
        <v>43</v>
      </c>
      <c r="P4588">
        <v>0.93906966586591001</v>
      </c>
      <c r="Q4588">
        <v>43</v>
      </c>
      <c r="R4588">
        <v>1</v>
      </c>
      <c r="S4588">
        <v>0.74782608695652197</v>
      </c>
      <c r="T4588">
        <v>0.74782608695652197</v>
      </c>
      <c r="V4588">
        <v>0.8</v>
      </c>
      <c r="W4588">
        <v>0.74418604651162801</v>
      </c>
      <c r="Y4588">
        <v>32</v>
      </c>
      <c r="Z4588">
        <v>0</v>
      </c>
      <c r="AA4588">
        <v>0</v>
      </c>
      <c r="AB4588">
        <v>557.37209302325596</v>
      </c>
      <c r="AC4588">
        <v>487.48829170124498</v>
      </c>
      <c r="AD4588">
        <v>550</v>
      </c>
      <c r="AE4588">
        <v>490.95348837209298</v>
      </c>
      <c r="AF4588">
        <v>63.6279069767442</v>
      </c>
      <c r="AG4588">
        <v>0</v>
      </c>
      <c r="AH4588">
        <v>23847</v>
      </c>
      <c r="AI4588">
        <v>21111</v>
      </c>
      <c r="AJ4588">
        <v>2736</v>
      </c>
      <c r="AK4588">
        <v>0</v>
      </c>
      <c r="AL4588">
        <v>0.57208669499212295</v>
      </c>
      <c r="AM4588">
        <v>0.45964865175865899</v>
      </c>
      <c r="AN4588">
        <v>0.80345978290054099</v>
      </c>
      <c r="AO4588">
        <v>0.80345978290054099</v>
      </c>
      <c r="AP4588">
        <v>0.40487514863258001</v>
      </c>
      <c r="AQ4588">
        <v>5.2472095431705702E-2</v>
      </c>
      <c r="AR4588">
        <v>0</v>
      </c>
      <c r="AS4588">
        <v>0.343811131141882</v>
      </c>
      <c r="AT4588">
        <v>0.33333333333333298</v>
      </c>
      <c r="AU4588">
        <v>5.6365310114686797E-2</v>
      </c>
      <c r="AV4588">
        <v>4.8137777607303103E-3</v>
      </c>
      <c r="AW4588">
        <v>1.7586590464500802E-2</v>
      </c>
      <c r="AX4588">
        <v>9.8289286947182697E-2</v>
      </c>
      <c r="AY4588">
        <v>3.3849871504737103E-2</v>
      </c>
      <c r="AZ4588">
        <v>0</v>
      </c>
      <c r="BA4588">
        <v>0</v>
      </c>
      <c r="BB4588">
        <v>0</v>
      </c>
      <c r="BC4588">
        <v>0</v>
      </c>
      <c r="BD4588">
        <v>0</v>
      </c>
      <c r="BE4588">
        <v>1.1507038471865301E-4</v>
      </c>
      <c r="BF4588">
        <v>2.9688159257412501</v>
      </c>
      <c r="BG4588">
        <v>3.2707142857142899</v>
      </c>
      <c r="BH4588">
        <v>4.5818181818181802</v>
      </c>
      <c r="BI4588">
        <v>52142</v>
      </c>
      <c r="BJ4588">
        <v>17927</v>
      </c>
      <c r="BK4588">
        <v>16</v>
      </c>
      <c r="BL4588">
        <v>14</v>
      </c>
      <c r="BM4588">
        <v>10.5</v>
      </c>
      <c r="BN4588">
        <v>9</v>
      </c>
      <c r="BO4588">
        <v>49203</v>
      </c>
      <c r="BP4588">
        <v>9.4756944444444505E-2</v>
      </c>
      <c r="BQ4588">
        <v>0</v>
      </c>
      <c r="BR4588" s="1">
        <f>+VALUE(Table1[[#This Row],[''tbDimTime'''[datechar']]])</f>
        <v>43886</v>
      </c>
      <c r="BS4588" s="2">
        <f>+VALUE(Table1[[#This Row],[Interval]])</f>
        <v>0.77083333333333337</v>
      </c>
      <c r="BT4588" t="str">
        <f>+YEAR(Table1[[#This Row],[Date]])&amp;0&amp;WEEKNUM(Table1[[#This Row],[Date]],2)</f>
        <v>202009</v>
      </c>
    </row>
    <row r="4589" spans="1:72" x14ac:dyDescent="0.25">
      <c r="A4589">
        <v>2020</v>
      </c>
      <c r="B4589" t="s">
        <v>242</v>
      </c>
      <c r="C4589" t="s">
        <v>267</v>
      </c>
      <c r="D4589" t="s">
        <v>99</v>
      </c>
      <c r="E4589">
        <v>34.130000000000003</v>
      </c>
      <c r="F4589">
        <v>1.5235862877234101</v>
      </c>
      <c r="G4589">
        <v>2.41207870893912</v>
      </c>
      <c r="H4589">
        <v>52</v>
      </c>
      <c r="I4589">
        <v>82.324246336092301</v>
      </c>
      <c r="J4589">
        <v>69.5</v>
      </c>
      <c r="K4589">
        <v>63</v>
      </c>
      <c r="L4589">
        <v>2.0363316730149399</v>
      </c>
      <c r="M4589">
        <v>1.8458833870495199</v>
      </c>
      <c r="N4589">
        <v>1.46498681511866</v>
      </c>
      <c r="O4589">
        <v>50</v>
      </c>
      <c r="P4589">
        <v>1.4063873425139199</v>
      </c>
      <c r="Q4589">
        <v>48</v>
      </c>
      <c r="R4589">
        <v>0.96</v>
      </c>
      <c r="S4589">
        <v>0.92307692307692302</v>
      </c>
      <c r="T4589">
        <v>0.96153846153846201</v>
      </c>
      <c r="V4589">
        <v>0.8</v>
      </c>
      <c r="W4589">
        <v>0.78</v>
      </c>
      <c r="Y4589">
        <v>39</v>
      </c>
      <c r="Z4589">
        <v>0.04</v>
      </c>
      <c r="AA4589">
        <v>2</v>
      </c>
      <c r="AB4589">
        <v>548.70833333333303</v>
      </c>
      <c r="AC4589">
        <v>498.53714737767399</v>
      </c>
      <c r="AD4589">
        <v>550</v>
      </c>
      <c r="AE4589">
        <v>479.6875</v>
      </c>
      <c r="AF4589">
        <v>66.2083333333333</v>
      </c>
      <c r="AG4589">
        <v>0</v>
      </c>
      <c r="AH4589">
        <v>26203</v>
      </c>
      <c r="AI4589">
        <v>23025</v>
      </c>
      <c r="AJ4589">
        <v>3178</v>
      </c>
      <c r="AK4589">
        <v>0</v>
      </c>
      <c r="AL4589">
        <v>0.58306030284246901</v>
      </c>
      <c r="AM4589">
        <v>0.50829859502856301</v>
      </c>
      <c r="AN4589">
        <v>0.87177705727960497</v>
      </c>
      <c r="AO4589">
        <v>0.87177705727960497</v>
      </c>
      <c r="AP4589">
        <v>0.44436081519221898</v>
      </c>
      <c r="AQ4589">
        <v>6.1332406978539401E-2</v>
      </c>
      <c r="AR4589">
        <v>0</v>
      </c>
      <c r="AS4589">
        <v>0.36347846225104202</v>
      </c>
      <c r="AT4589">
        <v>0.26315789473684198</v>
      </c>
      <c r="AU4589">
        <v>0.204627914157789</v>
      </c>
      <c r="AV4589">
        <v>5.7318202871699904E-3</v>
      </c>
      <c r="AW4589">
        <v>0.12667901806391799</v>
      </c>
      <c r="AX4589">
        <v>7.1483711594874197E-2</v>
      </c>
      <c r="AY4589">
        <v>4.9540682414698202E-2</v>
      </c>
      <c r="AZ4589">
        <v>3.5124285934846401E-3</v>
      </c>
      <c r="BA4589">
        <v>9.6495291029797704E-5</v>
      </c>
      <c r="BB4589">
        <v>0</v>
      </c>
      <c r="BC4589">
        <v>0</v>
      </c>
      <c r="BD4589">
        <v>1.9067469507488E-2</v>
      </c>
      <c r="BE4589">
        <v>0</v>
      </c>
      <c r="BF4589">
        <v>3.3348772579898101</v>
      </c>
      <c r="BG4589">
        <v>2.8441666666666698</v>
      </c>
      <c r="BH4589">
        <v>4.5818181818181802</v>
      </c>
      <c r="BI4589">
        <v>51816</v>
      </c>
      <c r="BJ4589">
        <v>18834</v>
      </c>
      <c r="BK4589">
        <v>14.5</v>
      </c>
      <c r="BL4589">
        <v>12</v>
      </c>
      <c r="BM4589">
        <v>9.5</v>
      </c>
      <c r="BN4589">
        <v>7.5</v>
      </c>
      <c r="BO4589">
        <v>41213</v>
      </c>
      <c r="BP4589">
        <v>7.3563218390804196E-3</v>
      </c>
      <c r="BQ4589">
        <v>0</v>
      </c>
      <c r="BR4589" s="1">
        <f>+VALUE(Table1[[#This Row],[''tbDimTime'''[datechar']]])</f>
        <v>43886</v>
      </c>
      <c r="BS4589" s="2">
        <f>+VALUE(Table1[[#This Row],[Interval]])</f>
        <v>0.79166666666666663</v>
      </c>
      <c r="BT4589" t="str">
        <f>+YEAR(Table1[[#This Row],[Date]])&amp;0&amp;WEEKNUM(Table1[[#This Row],[Date]],2)</f>
        <v>202009</v>
      </c>
    </row>
    <row r="4590" spans="1:72" x14ac:dyDescent="0.25">
      <c r="A4590">
        <v>2020</v>
      </c>
      <c r="B4590" t="s">
        <v>242</v>
      </c>
      <c r="C4590" t="s">
        <v>267</v>
      </c>
      <c r="D4590" t="s">
        <v>100</v>
      </c>
      <c r="E4590">
        <v>28.27</v>
      </c>
      <c r="F4590">
        <v>1.60948001414927</v>
      </c>
      <c r="G4590">
        <v>2.8015202096772298</v>
      </c>
      <c r="H4590">
        <v>45.5</v>
      </c>
      <c r="I4590">
        <v>79.198976327575195</v>
      </c>
      <c r="J4590">
        <v>52.5</v>
      </c>
      <c r="K4590">
        <v>54</v>
      </c>
      <c r="L4590">
        <v>1.8570923240183901</v>
      </c>
      <c r="M4590">
        <v>1.9101521047046299</v>
      </c>
      <c r="N4590">
        <v>1.2380615493456</v>
      </c>
      <c r="O4590">
        <v>35</v>
      </c>
      <c r="P4590">
        <v>1.2380615493456</v>
      </c>
      <c r="Q4590">
        <v>35</v>
      </c>
      <c r="R4590">
        <v>1</v>
      </c>
      <c r="S4590">
        <v>0.76923076923076905</v>
      </c>
      <c r="T4590">
        <v>0.76923076923076905</v>
      </c>
      <c r="V4590">
        <v>0.8</v>
      </c>
      <c r="W4590">
        <v>0.97142857142857097</v>
      </c>
      <c r="Y4590">
        <v>34</v>
      </c>
      <c r="Z4590">
        <v>0</v>
      </c>
      <c r="AA4590">
        <v>0</v>
      </c>
      <c r="AB4590">
        <v>446.57142857142901</v>
      </c>
      <c r="AC4590">
        <v>448.77201439688702</v>
      </c>
      <c r="AD4590">
        <v>550</v>
      </c>
      <c r="AE4590">
        <v>351.65714285714301</v>
      </c>
      <c r="AF4590">
        <v>92.171428571428606</v>
      </c>
      <c r="AG4590">
        <v>0</v>
      </c>
      <c r="AH4590">
        <v>15534</v>
      </c>
      <c r="AI4590">
        <v>12308</v>
      </c>
      <c r="AJ4590">
        <v>3226</v>
      </c>
      <c r="AK4590">
        <v>0</v>
      </c>
      <c r="AL4590">
        <v>0.44192490386790301</v>
      </c>
      <c r="AM4590">
        <v>0.418406681657565</v>
      </c>
      <c r="AN4590">
        <v>0.94678231073990804</v>
      </c>
      <c r="AO4590">
        <v>0.94678231073990804</v>
      </c>
      <c r="AP4590">
        <v>0.329478530891958</v>
      </c>
      <c r="AQ4590">
        <v>8.6358282471356698E-2</v>
      </c>
      <c r="AR4590">
        <v>0</v>
      </c>
      <c r="AS4590">
        <v>0.52837562908234303</v>
      </c>
      <c r="AT4590">
        <v>0.125</v>
      </c>
      <c r="AU4590">
        <v>0.102714423385801</v>
      </c>
      <c r="AV4590">
        <v>3.7744940571795699E-2</v>
      </c>
      <c r="AW4590">
        <v>5.2200449726951502E-3</v>
      </c>
      <c r="AX4590">
        <v>1.6677374451225999E-2</v>
      </c>
      <c r="AY4590">
        <v>4.8185030517185999E-2</v>
      </c>
      <c r="AZ4590">
        <v>2.67694613984367E-4</v>
      </c>
      <c r="BA4590">
        <v>0</v>
      </c>
      <c r="BB4590">
        <v>0</v>
      </c>
      <c r="BC4590">
        <v>0</v>
      </c>
      <c r="BD4590">
        <v>1.1296712710140299E-2</v>
      </c>
      <c r="BE4590">
        <v>0</v>
      </c>
      <c r="BF4590">
        <v>3.3729521362030201</v>
      </c>
      <c r="BG4590">
        <v>3.1411111111111101</v>
      </c>
      <c r="BH4590">
        <v>4.5818181818181802</v>
      </c>
      <c r="BI4590">
        <v>37356</v>
      </c>
      <c r="BJ4590">
        <v>19738</v>
      </c>
      <c r="BK4590">
        <v>10.5</v>
      </c>
      <c r="BL4590">
        <v>9</v>
      </c>
      <c r="BM4590">
        <v>8</v>
      </c>
      <c r="BN4590">
        <v>6</v>
      </c>
      <c r="BO4590">
        <v>33519</v>
      </c>
      <c r="BP4590">
        <v>1.17460317460317E-2</v>
      </c>
      <c r="BQ4590">
        <v>0</v>
      </c>
      <c r="BR4590" s="1">
        <f>+VALUE(Table1[[#This Row],[''tbDimTime'''[datechar']]])</f>
        <v>43886</v>
      </c>
      <c r="BS4590" s="2">
        <f>+VALUE(Table1[[#This Row],[Interval]])</f>
        <v>0.8125</v>
      </c>
      <c r="BT4590" t="str">
        <f>+YEAR(Table1[[#This Row],[Date]])&amp;0&amp;WEEKNUM(Table1[[#This Row],[Date]],2)</f>
        <v>202009</v>
      </c>
    </row>
    <row r="4591" spans="1:72" x14ac:dyDescent="0.25">
      <c r="A4591">
        <v>2020</v>
      </c>
      <c r="B4591" t="s">
        <v>242</v>
      </c>
      <c r="C4591" t="s">
        <v>267</v>
      </c>
      <c r="D4591" t="s">
        <v>101</v>
      </c>
      <c r="E4591">
        <v>20.37</v>
      </c>
      <c r="F4591">
        <v>1.3254786450662699</v>
      </c>
      <c r="G4591">
        <v>2.0499245624555602</v>
      </c>
      <c r="H4591">
        <v>27</v>
      </c>
      <c r="I4591">
        <v>41.756963337219801</v>
      </c>
      <c r="J4591">
        <v>34</v>
      </c>
      <c r="K4591">
        <v>30.5</v>
      </c>
      <c r="L4591">
        <v>1.6691212567501199</v>
      </c>
      <c r="M4591">
        <v>1.4972999509081999</v>
      </c>
      <c r="N4591">
        <v>0.68728522336769804</v>
      </c>
      <c r="O4591">
        <v>14</v>
      </c>
      <c r="P4591">
        <v>0.68728522336769804</v>
      </c>
      <c r="Q4591">
        <v>14</v>
      </c>
      <c r="R4591">
        <v>1</v>
      </c>
      <c r="S4591">
        <v>0.51851851851851805</v>
      </c>
      <c r="T4591">
        <v>0.51851851851851805</v>
      </c>
      <c r="V4591">
        <v>0.8</v>
      </c>
      <c r="W4591">
        <v>1</v>
      </c>
      <c r="Y4591">
        <v>14</v>
      </c>
      <c r="Z4591">
        <v>0</v>
      </c>
      <c r="AA4591">
        <v>0</v>
      </c>
      <c r="AB4591">
        <v>551.357142857143</v>
      </c>
      <c r="AC4591">
        <v>481.91019999999997</v>
      </c>
      <c r="AD4591">
        <v>550</v>
      </c>
      <c r="AE4591">
        <v>487.42857142857099</v>
      </c>
      <c r="AF4591">
        <v>61.357142857142897</v>
      </c>
      <c r="AG4591">
        <v>0</v>
      </c>
      <c r="AH4591">
        <v>7683</v>
      </c>
      <c r="AI4591">
        <v>6824</v>
      </c>
      <c r="AJ4591">
        <v>859</v>
      </c>
      <c r="AK4591">
        <v>0</v>
      </c>
      <c r="AL4591">
        <v>0.335273422229944</v>
      </c>
      <c r="AM4591">
        <v>0.28556102252968801</v>
      </c>
      <c r="AN4591">
        <v>0.85172579630794298</v>
      </c>
      <c r="AO4591">
        <v>0.85172579630794298</v>
      </c>
      <c r="AP4591">
        <v>0.25245088971921098</v>
      </c>
      <c r="AQ4591">
        <v>3.1778328585697901E-2</v>
      </c>
      <c r="AR4591">
        <v>0</v>
      </c>
      <c r="AS4591">
        <v>0.56616477377825503</v>
      </c>
      <c r="AT4591">
        <v>0.2</v>
      </c>
      <c r="AU4591">
        <v>0.16862121268173599</v>
      </c>
      <c r="AV4591">
        <v>1.2874107506196599E-2</v>
      </c>
      <c r="AW4591">
        <v>8.1425030520513503E-2</v>
      </c>
      <c r="AX4591">
        <v>0</v>
      </c>
      <c r="AY4591">
        <v>6.65902112389479E-2</v>
      </c>
      <c r="AZ4591">
        <v>3.6994561799415499E-5</v>
      </c>
      <c r="BA4591">
        <v>0</v>
      </c>
      <c r="BB4591">
        <v>0</v>
      </c>
      <c r="BC4591">
        <v>0</v>
      </c>
      <c r="BD4591">
        <v>7.5838851688801697E-3</v>
      </c>
      <c r="BE4591">
        <v>1.10983685398246E-4</v>
      </c>
      <c r="BF4591">
        <v>1.86452591469054</v>
      </c>
      <c r="BG4591">
        <v>3.395</v>
      </c>
      <c r="BH4591">
        <v>4.5818181818181802</v>
      </c>
      <c r="BI4591">
        <v>27031</v>
      </c>
      <c r="BJ4591">
        <v>15304</v>
      </c>
      <c r="BK4591">
        <v>7.5</v>
      </c>
      <c r="BL4591">
        <v>6</v>
      </c>
      <c r="BM4591">
        <v>5</v>
      </c>
      <c r="BN4591">
        <v>4</v>
      </c>
      <c r="BO4591">
        <v>22473</v>
      </c>
      <c r="BP4591">
        <v>-1.14814814814812E-3</v>
      </c>
      <c r="BQ4591">
        <v>0</v>
      </c>
      <c r="BR4591" s="1">
        <f>+VALUE(Table1[[#This Row],[''tbDimTime'''[datechar']]])</f>
        <v>43886</v>
      </c>
      <c r="BS4591" s="2">
        <f>+VALUE(Table1[[#This Row],[Interval]])</f>
        <v>0.83333333333333337</v>
      </c>
      <c r="BT4591" t="str">
        <f>+YEAR(Table1[[#This Row],[Date]])&amp;0&amp;WEEKNUM(Table1[[#This Row],[Date]],2)</f>
        <v>202009</v>
      </c>
    </row>
    <row r="4592" spans="1:72" x14ac:dyDescent="0.25">
      <c r="A4592">
        <v>2020</v>
      </c>
      <c r="B4592" t="s">
        <v>242</v>
      </c>
      <c r="C4592" t="s">
        <v>267</v>
      </c>
      <c r="D4592" t="s">
        <v>102</v>
      </c>
      <c r="E4592">
        <v>11.64</v>
      </c>
      <c r="F4592">
        <v>2.4914089347078998</v>
      </c>
      <c r="G4592">
        <v>4.5349217995431896</v>
      </c>
      <c r="H4592">
        <v>29</v>
      </c>
      <c r="I4592">
        <v>52.786489746682697</v>
      </c>
      <c r="J4592">
        <v>42.5</v>
      </c>
      <c r="K4592">
        <v>39.5</v>
      </c>
      <c r="L4592">
        <v>3.6512027491408898</v>
      </c>
      <c r="M4592">
        <v>3.3934707903780099</v>
      </c>
      <c r="N4592">
        <v>1.0309278350515501</v>
      </c>
      <c r="O4592">
        <v>12</v>
      </c>
      <c r="P4592">
        <v>1.0309278350515501</v>
      </c>
      <c r="Q4592">
        <v>12</v>
      </c>
      <c r="R4592">
        <v>1</v>
      </c>
      <c r="S4592">
        <v>0.41379310344827602</v>
      </c>
      <c r="T4592">
        <v>0.41379310344827602</v>
      </c>
      <c r="V4592">
        <v>0.8</v>
      </c>
      <c r="W4592">
        <v>1</v>
      </c>
      <c r="Y4592">
        <v>12</v>
      </c>
      <c r="Z4592">
        <v>0</v>
      </c>
      <c r="AA4592">
        <v>0</v>
      </c>
      <c r="AB4592">
        <v>414.5</v>
      </c>
      <c r="AC4592">
        <v>352.75569999999999</v>
      </c>
      <c r="AD4592">
        <v>550</v>
      </c>
      <c r="AE4592">
        <v>401.83333333333297</v>
      </c>
      <c r="AF4592">
        <v>9.5833333333333304</v>
      </c>
      <c r="AG4592">
        <v>0</v>
      </c>
      <c r="AH4592">
        <v>4937</v>
      </c>
      <c r="AI4592">
        <v>4822</v>
      </c>
      <c r="AJ4592">
        <v>115</v>
      </c>
      <c r="AK4592">
        <v>0</v>
      </c>
      <c r="AL4592">
        <v>0.22733089579524701</v>
      </c>
      <c r="AM4592">
        <v>0.18422222222222201</v>
      </c>
      <c r="AN4592">
        <v>0.81037037037036996</v>
      </c>
      <c r="AO4592">
        <v>0.81037037037036996</v>
      </c>
      <c r="AP4592">
        <v>0.178592592592593</v>
      </c>
      <c r="AQ4592">
        <v>4.2592592592592604E-3</v>
      </c>
      <c r="AR4592">
        <v>0</v>
      </c>
      <c r="AS4592">
        <v>0.62614814814814801</v>
      </c>
      <c r="AT4592">
        <v>0.375</v>
      </c>
      <c r="AU4592">
        <v>0.18725925925925899</v>
      </c>
      <c r="AV4592">
        <v>3.33333333333333E-4</v>
      </c>
      <c r="AW4592">
        <v>9.8296296296296298E-2</v>
      </c>
      <c r="AX4592">
        <v>0</v>
      </c>
      <c r="AY4592">
        <v>7.9370370370370397E-2</v>
      </c>
      <c r="AZ4592">
        <v>0</v>
      </c>
      <c r="BA4592">
        <v>0</v>
      </c>
      <c r="BB4592">
        <v>0</v>
      </c>
      <c r="BC4592">
        <v>0</v>
      </c>
      <c r="BD4592">
        <v>9.14814814814815E-3</v>
      </c>
      <c r="BE4592">
        <v>1.1111111111111099E-4</v>
      </c>
      <c r="BF4592">
        <v>1.6</v>
      </c>
      <c r="BG4592">
        <v>2.1163636363636402</v>
      </c>
      <c r="BH4592">
        <v>4.5818181818181802</v>
      </c>
      <c r="BI4592">
        <v>27000</v>
      </c>
      <c r="BJ4592">
        <v>16906</v>
      </c>
      <c r="BK4592">
        <v>7.5</v>
      </c>
      <c r="BL4592">
        <v>5.5</v>
      </c>
      <c r="BM4592">
        <v>4</v>
      </c>
      <c r="BN4592">
        <v>2</v>
      </c>
      <c r="BO4592">
        <v>21944</v>
      </c>
      <c r="BP4592">
        <v>0</v>
      </c>
      <c r="BQ4592">
        <v>0</v>
      </c>
      <c r="BR4592" s="1">
        <f>+VALUE(Table1[[#This Row],[''tbDimTime'''[datechar']]])</f>
        <v>43886</v>
      </c>
      <c r="BS4592" s="2">
        <f>+VALUE(Table1[[#This Row],[Interval]])</f>
        <v>0.85416666666666663</v>
      </c>
      <c r="BT4592" t="str">
        <f>+YEAR(Table1[[#This Row],[Date]])&amp;0&amp;WEEKNUM(Table1[[#This Row],[Date]],2)</f>
        <v>202009</v>
      </c>
    </row>
    <row r="4593" spans="1:72" x14ac:dyDescent="0.25">
      <c r="A4593">
        <v>2020</v>
      </c>
      <c r="B4593" t="s">
        <v>242</v>
      </c>
      <c r="C4593" t="s">
        <v>267</v>
      </c>
      <c r="D4593" t="s">
        <v>103</v>
      </c>
      <c r="E4593">
        <v>3.88</v>
      </c>
      <c r="F4593">
        <v>2.7061855670103099</v>
      </c>
      <c r="G4593">
        <v>5.1656064926519001</v>
      </c>
      <c r="H4593">
        <v>10.5</v>
      </c>
      <c r="I4593">
        <v>20.0425531914894</v>
      </c>
      <c r="J4593">
        <v>12.5</v>
      </c>
      <c r="K4593">
        <v>15.5</v>
      </c>
      <c r="L4593">
        <v>3.2216494845360799</v>
      </c>
      <c r="M4593">
        <v>3.9948453608247401</v>
      </c>
      <c r="N4593">
        <v>1.28865979381443</v>
      </c>
      <c r="O4593">
        <v>5</v>
      </c>
      <c r="P4593">
        <v>1.28865979381443</v>
      </c>
      <c r="Q4593">
        <v>5</v>
      </c>
      <c r="R4593">
        <v>1</v>
      </c>
      <c r="S4593">
        <v>0.476190476190476</v>
      </c>
      <c r="T4593">
        <v>0.476190476190476</v>
      </c>
      <c r="V4593">
        <v>0.8</v>
      </c>
      <c r="W4593">
        <v>1</v>
      </c>
      <c r="Y4593">
        <v>5</v>
      </c>
      <c r="Z4593">
        <v>0</v>
      </c>
      <c r="AA4593">
        <v>0</v>
      </c>
      <c r="AB4593">
        <v>611</v>
      </c>
      <c r="AC4593">
        <v>774.04430000000002</v>
      </c>
      <c r="AD4593">
        <v>550</v>
      </c>
      <c r="AE4593">
        <v>550</v>
      </c>
      <c r="AF4593">
        <v>58.2</v>
      </c>
      <c r="AG4593">
        <v>0</v>
      </c>
      <c r="AH4593">
        <v>3041</v>
      </c>
      <c r="AI4593">
        <v>2750</v>
      </c>
      <c r="AJ4593">
        <v>291</v>
      </c>
      <c r="AK4593">
        <v>0</v>
      </c>
      <c r="AL4593">
        <v>0.249469214437367</v>
      </c>
      <c r="AM4593">
        <v>0.16982600478069901</v>
      </c>
      <c r="AN4593">
        <v>0.68074934682305899</v>
      </c>
      <c r="AO4593">
        <v>0.68074934682305899</v>
      </c>
      <c r="AP4593">
        <v>0.152871199066096</v>
      </c>
      <c r="AQ4593">
        <v>1.6176552337539601E-2</v>
      </c>
      <c r="AR4593">
        <v>0</v>
      </c>
      <c r="AS4593">
        <v>0.51092334204235901</v>
      </c>
      <c r="AT4593">
        <v>0.14285714285714299</v>
      </c>
      <c r="AU4593">
        <v>0.246817499583079</v>
      </c>
      <c r="AV4593">
        <v>2.72388681972316E-3</v>
      </c>
      <c r="AW4593">
        <v>0.12880093390405201</v>
      </c>
      <c r="AX4593">
        <v>0</v>
      </c>
      <c r="AY4593">
        <v>3.1352493190283E-2</v>
      </c>
      <c r="AZ4593">
        <v>0</v>
      </c>
      <c r="BA4593">
        <v>2.47929290121741E-2</v>
      </c>
      <c r="BB4593">
        <v>0</v>
      </c>
      <c r="BC4593">
        <v>0</v>
      </c>
      <c r="BD4593">
        <v>1.6065373283673402E-2</v>
      </c>
      <c r="BE4593">
        <v>4.3081883373172501E-2</v>
      </c>
      <c r="BF4593">
        <v>1.0006114847962599</v>
      </c>
      <c r="BG4593">
        <v>0.97</v>
      </c>
      <c r="BH4593">
        <v>4.5818181818181802</v>
      </c>
      <c r="BI4593">
        <v>17989</v>
      </c>
      <c r="BJ4593">
        <v>9191</v>
      </c>
      <c r="BK4593">
        <v>4.5</v>
      </c>
      <c r="BL4593">
        <v>4</v>
      </c>
      <c r="BM4593">
        <v>3.5</v>
      </c>
      <c r="BN4593">
        <v>2</v>
      </c>
      <c r="BO4593">
        <v>13549</v>
      </c>
      <c r="BP4593">
        <v>-0.110432098765432</v>
      </c>
      <c r="BQ4593">
        <v>0</v>
      </c>
      <c r="BR4593" s="1">
        <f>+VALUE(Table1[[#This Row],[''tbDimTime'''[datechar']]])</f>
        <v>43886</v>
      </c>
      <c r="BS4593" s="2">
        <f>+VALUE(Table1[[#This Row],[Interval]])</f>
        <v>0.875</v>
      </c>
      <c r="BT4593" t="str">
        <f>+YEAR(Table1[[#This Row],[Date]])&amp;0&amp;WEEKNUM(Table1[[#This Row],[Date]],2)</f>
        <v>202009</v>
      </c>
    </row>
    <row r="4594" spans="1:72" x14ac:dyDescent="0.25">
      <c r="A4594">
        <v>2020</v>
      </c>
      <c r="B4594" t="s">
        <v>242</v>
      </c>
      <c r="C4594" t="s">
        <v>267</v>
      </c>
      <c r="D4594" t="s">
        <v>104</v>
      </c>
      <c r="E4594">
        <v>3.88</v>
      </c>
      <c r="F4594">
        <v>8.5051546391752595</v>
      </c>
      <c r="G4594">
        <v>3.28544150180449</v>
      </c>
      <c r="H4594">
        <v>33</v>
      </c>
      <c r="I4594">
        <v>12.7475130270014</v>
      </c>
      <c r="J4594">
        <v>39</v>
      </c>
      <c r="K4594">
        <v>6</v>
      </c>
      <c r="L4594">
        <v>10.0515463917526</v>
      </c>
      <c r="M4594">
        <v>1.5463917525773201</v>
      </c>
      <c r="N4594">
        <v>0.51546391752577303</v>
      </c>
      <c r="O4594">
        <v>2</v>
      </c>
      <c r="P4594">
        <v>0.51546391752577303</v>
      </c>
      <c r="Q4594">
        <v>2</v>
      </c>
      <c r="R4594">
        <v>1</v>
      </c>
      <c r="S4594">
        <v>6.0606060606060601E-2</v>
      </c>
      <c r="T4594">
        <v>6.0606060606060601E-2</v>
      </c>
      <c r="V4594">
        <v>0.8</v>
      </c>
      <c r="W4594">
        <v>1</v>
      </c>
      <c r="Y4594">
        <v>2</v>
      </c>
      <c r="Z4594">
        <v>0</v>
      </c>
      <c r="AA4594">
        <v>0</v>
      </c>
      <c r="AB4594">
        <v>1055.5</v>
      </c>
      <c r="AC4594">
        <v>266.9264</v>
      </c>
      <c r="AD4594">
        <v>550</v>
      </c>
      <c r="AE4594">
        <v>869</v>
      </c>
      <c r="AF4594">
        <v>184</v>
      </c>
      <c r="AG4594">
        <v>0</v>
      </c>
      <c r="AH4594">
        <v>2106</v>
      </c>
      <c r="AI4594">
        <v>1738</v>
      </c>
      <c r="AJ4594">
        <v>368</v>
      </c>
      <c r="AK4594">
        <v>0</v>
      </c>
      <c r="AL4594">
        <v>0.15689334819769599</v>
      </c>
      <c r="AM4594">
        <v>0.11752588798574801</v>
      </c>
      <c r="AN4594">
        <v>0.749081394054114</v>
      </c>
      <c r="AO4594">
        <v>0.749081394054114</v>
      </c>
      <c r="AP4594">
        <v>9.67598262999666E-2</v>
      </c>
      <c r="AQ4594">
        <v>2.0487696247633899E-2</v>
      </c>
      <c r="AR4594">
        <v>0</v>
      </c>
      <c r="AS4594">
        <v>0.63155550606836697</v>
      </c>
      <c r="AT4594">
        <v>0.14285714285714299</v>
      </c>
      <c r="AU4594">
        <v>0.31928515755483799</v>
      </c>
      <c r="AV4594">
        <v>2.7836543814719998E-4</v>
      </c>
      <c r="AW4594">
        <v>0</v>
      </c>
      <c r="AX4594">
        <v>0</v>
      </c>
      <c r="AY4594">
        <v>0.10021155773299199</v>
      </c>
      <c r="AZ4594">
        <v>0</v>
      </c>
      <c r="BA4594">
        <v>1.81494265671974E-2</v>
      </c>
      <c r="BB4594">
        <v>0</v>
      </c>
      <c r="BC4594">
        <v>0</v>
      </c>
      <c r="BD4594">
        <v>0</v>
      </c>
      <c r="BE4594">
        <v>0.20064580781650199</v>
      </c>
      <c r="BF4594">
        <v>0.40084623093196697</v>
      </c>
      <c r="BG4594">
        <v>0.97</v>
      </c>
      <c r="BH4594">
        <v>4.5818181818181802</v>
      </c>
      <c r="BI4594">
        <v>17962</v>
      </c>
      <c r="BJ4594">
        <v>11344</v>
      </c>
      <c r="BK4594">
        <v>4.5</v>
      </c>
      <c r="BL4594">
        <v>4</v>
      </c>
      <c r="BM4594">
        <v>3.5</v>
      </c>
      <c r="BN4594">
        <v>1</v>
      </c>
      <c r="BO4594">
        <v>12227</v>
      </c>
      <c r="BP4594">
        <v>-0.10876543209876501</v>
      </c>
      <c r="BQ4594">
        <v>0</v>
      </c>
      <c r="BR4594" s="1">
        <f>+VALUE(Table1[[#This Row],[''tbDimTime'''[datechar']]])</f>
        <v>43886</v>
      </c>
      <c r="BS4594" s="2">
        <f>+VALUE(Table1[[#This Row],[Interval]])</f>
        <v>0.89583333333333337</v>
      </c>
      <c r="BT4594" t="str">
        <f>+YEAR(Table1[[#This Row],[Date]])&amp;0&amp;WEEKNUM(Table1[[#This Row],[Date]],2)</f>
        <v>202009</v>
      </c>
    </row>
    <row r="4595" spans="1:72" x14ac:dyDescent="0.25">
      <c r="A4595">
        <v>2020</v>
      </c>
      <c r="B4595" t="s">
        <v>242</v>
      </c>
      <c r="C4595" t="s">
        <v>267</v>
      </c>
      <c r="D4595" t="s">
        <v>105</v>
      </c>
      <c r="E4595">
        <v>0</v>
      </c>
      <c r="H4595">
        <v>0</v>
      </c>
      <c r="I4595">
        <v>1.36690647482014</v>
      </c>
      <c r="J4595">
        <v>0</v>
      </c>
      <c r="K4595">
        <v>0</v>
      </c>
      <c r="O4595">
        <v>1</v>
      </c>
      <c r="Q4595">
        <v>1</v>
      </c>
      <c r="R4595">
        <v>1</v>
      </c>
      <c r="V4595">
        <v>0.8</v>
      </c>
      <c r="W4595">
        <v>1</v>
      </c>
      <c r="Y4595">
        <v>1</v>
      </c>
      <c r="Z4595">
        <v>0</v>
      </c>
      <c r="AA4595">
        <v>0</v>
      </c>
      <c r="AB4595">
        <v>139</v>
      </c>
      <c r="AD4595">
        <v>550</v>
      </c>
      <c r="AE4595">
        <v>136</v>
      </c>
      <c r="AF4595">
        <v>0</v>
      </c>
      <c r="AG4595">
        <v>0</v>
      </c>
      <c r="AH4595">
        <v>136</v>
      </c>
      <c r="AI4595">
        <v>136</v>
      </c>
      <c r="AJ4595">
        <v>0</v>
      </c>
      <c r="AK4595">
        <v>0</v>
      </c>
      <c r="AL4595">
        <v>0.731578947368421</v>
      </c>
      <c r="AM4595">
        <v>1.2752293577981699</v>
      </c>
      <c r="AN4595">
        <v>1.7431192660550501</v>
      </c>
      <c r="AO4595">
        <v>1.7431192660550501</v>
      </c>
      <c r="AP4595">
        <v>1.24770642201835</v>
      </c>
      <c r="AQ4595">
        <v>0</v>
      </c>
      <c r="AR4595">
        <v>0</v>
      </c>
      <c r="AS4595">
        <v>0.46788990825688098</v>
      </c>
      <c r="AU4595">
        <v>0.394495412844037</v>
      </c>
      <c r="AV4595">
        <v>0</v>
      </c>
      <c r="AW4595">
        <v>0</v>
      </c>
      <c r="AX4595">
        <v>0</v>
      </c>
      <c r="AY4595">
        <v>2.7522935779816501E-2</v>
      </c>
      <c r="AZ4595">
        <v>0</v>
      </c>
      <c r="BA4595">
        <v>0</v>
      </c>
      <c r="BB4595">
        <v>0</v>
      </c>
      <c r="BC4595">
        <v>0</v>
      </c>
      <c r="BD4595">
        <v>0</v>
      </c>
      <c r="BE4595">
        <v>0.36697247706421998</v>
      </c>
      <c r="BF4595">
        <v>33.0275229357798</v>
      </c>
      <c r="BH4595">
        <v>4.5818181818181802</v>
      </c>
      <c r="BI4595">
        <v>109</v>
      </c>
      <c r="BJ4595">
        <v>51</v>
      </c>
      <c r="BK4595">
        <v>0</v>
      </c>
      <c r="BL4595">
        <v>0</v>
      </c>
      <c r="BM4595">
        <v>0</v>
      </c>
      <c r="BN4595">
        <v>0</v>
      </c>
      <c r="BO4595">
        <v>66</v>
      </c>
      <c r="BR4595" s="1">
        <f>+VALUE(Table1[[#This Row],[''tbDimTime'''[datechar']]])</f>
        <v>43886</v>
      </c>
      <c r="BS4595" s="2">
        <f>+VALUE(Table1[[#This Row],[Interval]])</f>
        <v>0.91666666666666663</v>
      </c>
      <c r="BT4595" t="str">
        <f>+YEAR(Table1[[#This Row],[Date]])&amp;0&amp;WEEKNUM(Table1[[#This Row],[Date]],2)</f>
        <v>202009</v>
      </c>
    </row>
    <row r="4596" spans="1:72" x14ac:dyDescent="0.25">
      <c r="A4596">
        <v>2020</v>
      </c>
      <c r="B4596" t="s">
        <v>242</v>
      </c>
      <c r="C4596" t="s">
        <v>268</v>
      </c>
      <c r="D4596" t="s">
        <v>74</v>
      </c>
      <c r="E4596">
        <v>0</v>
      </c>
      <c r="H4596">
        <v>0</v>
      </c>
      <c r="I4596" t="s">
        <v>72</v>
      </c>
      <c r="J4596">
        <v>0</v>
      </c>
      <c r="K4596">
        <v>0</v>
      </c>
      <c r="O4596">
        <v>0</v>
      </c>
      <c r="Q4596">
        <v>0</v>
      </c>
      <c r="Y4596">
        <v>0</v>
      </c>
      <c r="AA4596">
        <v>0</v>
      </c>
      <c r="AH4596">
        <v>0</v>
      </c>
      <c r="AI4596">
        <v>0</v>
      </c>
      <c r="AJ4596">
        <v>0</v>
      </c>
      <c r="AK4596">
        <v>0</v>
      </c>
      <c r="AM4596">
        <v>0</v>
      </c>
      <c r="AN4596">
        <v>0</v>
      </c>
      <c r="AO4596">
        <v>0</v>
      </c>
      <c r="AP4596">
        <v>0</v>
      </c>
      <c r="AQ4596">
        <v>0</v>
      </c>
      <c r="AR4596">
        <v>0</v>
      </c>
      <c r="AS4596">
        <v>0</v>
      </c>
      <c r="AU4596">
        <v>1</v>
      </c>
      <c r="AV4596">
        <v>1</v>
      </c>
      <c r="AW4596">
        <v>0</v>
      </c>
      <c r="AX4596">
        <v>0</v>
      </c>
      <c r="AY4596">
        <v>0</v>
      </c>
      <c r="AZ4596">
        <v>0</v>
      </c>
      <c r="BA4596">
        <v>0</v>
      </c>
      <c r="BB4596">
        <v>0</v>
      </c>
      <c r="BC4596">
        <v>0</v>
      </c>
      <c r="BD4596">
        <v>0</v>
      </c>
      <c r="BE4596">
        <v>0</v>
      </c>
      <c r="BF4596">
        <v>0</v>
      </c>
      <c r="BI4596">
        <v>34</v>
      </c>
      <c r="BJ4596">
        <v>0</v>
      </c>
      <c r="BK4596">
        <v>0</v>
      </c>
      <c r="BL4596">
        <v>0</v>
      </c>
      <c r="BM4596">
        <v>0</v>
      </c>
      <c r="BN4596">
        <v>0</v>
      </c>
      <c r="BO4596">
        <v>0</v>
      </c>
      <c r="BR4596" s="1">
        <f>+VALUE(Table1[[#This Row],[''tbDimTime'''[datechar']]])</f>
        <v>43887</v>
      </c>
      <c r="BS4596" s="2">
        <f>+VALUE(Table1[[#This Row],[Interval]])</f>
        <v>0.27083333333333331</v>
      </c>
      <c r="BT4596" t="str">
        <f>+YEAR(Table1[[#This Row],[Date]])&amp;0&amp;WEEKNUM(Table1[[#This Row],[Date]],2)</f>
        <v>202009</v>
      </c>
    </row>
    <row r="4597" spans="1:72" x14ac:dyDescent="0.25">
      <c r="A4597">
        <v>2020</v>
      </c>
      <c r="B4597" t="s">
        <v>242</v>
      </c>
      <c r="C4597" t="s">
        <v>268</v>
      </c>
      <c r="D4597" t="s">
        <v>75</v>
      </c>
      <c r="E4597">
        <v>2.895</v>
      </c>
      <c r="F4597">
        <v>17.271157167530198</v>
      </c>
      <c r="G4597">
        <v>111.10610497859901</v>
      </c>
      <c r="H4597">
        <v>50</v>
      </c>
      <c r="I4597">
        <v>321.65217391304299</v>
      </c>
      <c r="J4597">
        <v>63</v>
      </c>
      <c r="K4597">
        <v>319.5</v>
      </c>
      <c r="L4597">
        <v>21.7616580310881</v>
      </c>
      <c r="M4597">
        <v>110.362694300518</v>
      </c>
      <c r="N4597">
        <v>0.34542314335060398</v>
      </c>
      <c r="O4597">
        <v>1</v>
      </c>
      <c r="P4597">
        <v>0.34542314335060398</v>
      </c>
      <c r="Q4597">
        <v>1</v>
      </c>
      <c r="R4597">
        <v>1</v>
      </c>
      <c r="S4597">
        <v>0.02</v>
      </c>
      <c r="T4597">
        <v>0.02</v>
      </c>
      <c r="V4597">
        <v>0.8</v>
      </c>
      <c r="W4597">
        <v>1</v>
      </c>
      <c r="Y4597">
        <v>1</v>
      </c>
      <c r="Z4597">
        <v>0</v>
      </c>
      <c r="AA4597">
        <v>0</v>
      </c>
      <c r="AB4597">
        <v>23</v>
      </c>
      <c r="AC4597">
        <v>126.5613</v>
      </c>
      <c r="AD4597">
        <v>550</v>
      </c>
      <c r="AE4597">
        <v>20</v>
      </c>
      <c r="AF4597">
        <v>0</v>
      </c>
      <c r="AG4597">
        <v>0</v>
      </c>
      <c r="AH4597">
        <v>20</v>
      </c>
      <c r="AI4597">
        <v>20</v>
      </c>
      <c r="AJ4597">
        <v>0</v>
      </c>
      <c r="AK4597">
        <v>0</v>
      </c>
      <c r="AL4597">
        <v>3.1089483644228199E-3</v>
      </c>
      <c r="AM4597">
        <v>2.5848505282085898E-3</v>
      </c>
      <c r="AN4597">
        <v>0.83142279163857002</v>
      </c>
      <c r="AO4597">
        <v>0.83142279163857002</v>
      </c>
      <c r="AP4597">
        <v>2.2476961114857299E-3</v>
      </c>
      <c r="AQ4597">
        <v>0</v>
      </c>
      <c r="AR4597">
        <v>0</v>
      </c>
      <c r="AS4597">
        <v>0.82883794111036202</v>
      </c>
      <c r="AT4597">
        <v>0.2</v>
      </c>
      <c r="AU4597">
        <v>0.16857720836143</v>
      </c>
      <c r="AV4597">
        <v>1.62957968082715E-2</v>
      </c>
      <c r="AW4597">
        <v>0</v>
      </c>
      <c r="AX4597">
        <v>0</v>
      </c>
      <c r="AY4597">
        <v>0</v>
      </c>
      <c r="AZ4597">
        <v>0</v>
      </c>
      <c r="BA4597">
        <v>0</v>
      </c>
      <c r="BB4597">
        <v>0</v>
      </c>
      <c r="BC4597">
        <v>0.144976399190829</v>
      </c>
      <c r="BD4597">
        <v>7.3050123623286103E-3</v>
      </c>
      <c r="BE4597">
        <v>0</v>
      </c>
      <c r="BF4597">
        <v>0.40458530006743099</v>
      </c>
      <c r="BG4597">
        <v>0.96499999999999997</v>
      </c>
      <c r="BH4597">
        <v>4.5818181818181802</v>
      </c>
      <c r="BI4597">
        <v>8898</v>
      </c>
      <c r="BJ4597">
        <v>7375</v>
      </c>
      <c r="BK4597">
        <v>3</v>
      </c>
      <c r="BL4597">
        <v>3</v>
      </c>
      <c r="BM4597">
        <v>2.5</v>
      </c>
      <c r="BN4597">
        <v>0.5</v>
      </c>
      <c r="BO4597">
        <v>7398</v>
      </c>
      <c r="BP4597">
        <v>0.176111111111111</v>
      </c>
      <c r="BQ4597">
        <v>0</v>
      </c>
      <c r="BR4597" s="1">
        <f>+VALUE(Table1[[#This Row],[''tbDimTime'''[datechar']]])</f>
        <v>43887</v>
      </c>
      <c r="BS4597" s="2">
        <f>+VALUE(Table1[[#This Row],[Interval]])</f>
        <v>0.29166666666666669</v>
      </c>
      <c r="BT4597" t="str">
        <f>+YEAR(Table1[[#This Row],[Date]])&amp;0&amp;WEEKNUM(Table1[[#This Row],[Date]],2)</f>
        <v>202009</v>
      </c>
    </row>
    <row r="4598" spans="1:72" x14ac:dyDescent="0.25">
      <c r="A4598">
        <v>2020</v>
      </c>
      <c r="B4598" t="s">
        <v>242</v>
      </c>
      <c r="C4598" t="s">
        <v>268</v>
      </c>
      <c r="D4598" t="s">
        <v>76</v>
      </c>
      <c r="E4598">
        <v>9.65</v>
      </c>
      <c r="F4598">
        <v>3.1088082901554399</v>
      </c>
      <c r="G4598">
        <v>3.2228191190650302</v>
      </c>
      <c r="H4598">
        <v>30</v>
      </c>
      <c r="I4598">
        <v>31.100204498977501</v>
      </c>
      <c r="J4598">
        <v>36</v>
      </c>
      <c r="K4598">
        <v>16.5</v>
      </c>
      <c r="L4598">
        <v>3.7305699481865302</v>
      </c>
      <c r="M4598">
        <v>1.7098445595854901</v>
      </c>
      <c r="N4598">
        <v>0.41450777202072497</v>
      </c>
      <c r="O4598">
        <v>4</v>
      </c>
      <c r="P4598">
        <v>0.41450777202072497</v>
      </c>
      <c r="Q4598">
        <v>4</v>
      </c>
      <c r="R4598">
        <v>1</v>
      </c>
      <c r="S4598">
        <v>0.133333333333333</v>
      </c>
      <c r="T4598">
        <v>0.133333333333333</v>
      </c>
      <c r="V4598">
        <v>0.8</v>
      </c>
      <c r="W4598">
        <v>1</v>
      </c>
      <c r="Y4598">
        <v>4</v>
      </c>
      <c r="Z4598">
        <v>0</v>
      </c>
      <c r="AA4598">
        <v>0</v>
      </c>
      <c r="AB4598">
        <v>244.5</v>
      </c>
      <c r="AC4598">
        <v>247.29900000000001</v>
      </c>
      <c r="AD4598">
        <v>550</v>
      </c>
      <c r="AE4598">
        <v>241.5</v>
      </c>
      <c r="AF4598">
        <v>0</v>
      </c>
      <c r="AG4598">
        <v>0</v>
      </c>
      <c r="AH4598">
        <v>966</v>
      </c>
      <c r="AI4598">
        <v>966</v>
      </c>
      <c r="AJ4598">
        <v>0</v>
      </c>
      <c r="AK4598">
        <v>0</v>
      </c>
      <c r="AL4598">
        <v>0.128616517622304</v>
      </c>
      <c r="AM4598">
        <v>9.0555555555555597E-2</v>
      </c>
      <c r="AN4598">
        <v>0.70407407407407396</v>
      </c>
      <c r="AO4598">
        <v>0.70407407407407396</v>
      </c>
      <c r="AP4598">
        <v>8.9444444444444396E-2</v>
      </c>
      <c r="AQ4598">
        <v>0</v>
      </c>
      <c r="AR4598">
        <v>0</v>
      </c>
      <c r="AS4598">
        <v>0.61351851851851802</v>
      </c>
      <c r="AT4598">
        <v>0.16666666666666699</v>
      </c>
      <c r="AU4598">
        <v>0.173796296296296</v>
      </c>
      <c r="AV4598">
        <v>0</v>
      </c>
      <c r="AW4598">
        <v>0</v>
      </c>
      <c r="AX4598">
        <v>0</v>
      </c>
      <c r="AY4598">
        <v>0</v>
      </c>
      <c r="AZ4598">
        <v>0</v>
      </c>
      <c r="BA4598">
        <v>0</v>
      </c>
      <c r="BB4598">
        <v>0</v>
      </c>
      <c r="BC4598">
        <v>0.16666666666666699</v>
      </c>
      <c r="BD4598">
        <v>7.1296296296296299E-3</v>
      </c>
      <c r="BE4598">
        <v>0</v>
      </c>
      <c r="BF4598">
        <v>1.3333333333333299</v>
      </c>
      <c r="BG4598">
        <v>2.7571428571428598</v>
      </c>
      <c r="BH4598">
        <v>4.5818181818181802</v>
      </c>
      <c r="BI4598">
        <v>10800</v>
      </c>
      <c r="BJ4598">
        <v>6626</v>
      </c>
      <c r="BK4598">
        <v>3.5</v>
      </c>
      <c r="BL4598">
        <v>3.5</v>
      </c>
      <c r="BM4598">
        <v>3</v>
      </c>
      <c r="BN4598">
        <v>1.5</v>
      </c>
      <c r="BO4598">
        <v>8923</v>
      </c>
      <c r="BP4598">
        <v>0.14285714285714299</v>
      </c>
      <c r="BQ4598">
        <v>0</v>
      </c>
      <c r="BR4598" s="1">
        <f>+VALUE(Table1[[#This Row],[''tbDimTime'''[datechar']]])</f>
        <v>43887</v>
      </c>
      <c r="BS4598" s="2">
        <f>+VALUE(Table1[[#This Row],[Interval]])</f>
        <v>0.3125</v>
      </c>
      <c r="BT4598" t="str">
        <f>+YEAR(Table1[[#This Row],[Date]])&amp;0&amp;WEEKNUM(Table1[[#This Row],[Date]],2)</f>
        <v>202009</v>
      </c>
    </row>
    <row r="4599" spans="1:72" x14ac:dyDescent="0.25">
      <c r="A4599">
        <v>2020</v>
      </c>
      <c r="B4599" t="s">
        <v>242</v>
      </c>
      <c r="C4599" t="s">
        <v>268</v>
      </c>
      <c r="D4599" t="s">
        <v>77</v>
      </c>
      <c r="E4599">
        <v>8.6850000000000005</v>
      </c>
      <c r="F4599">
        <v>3.7996545768566499</v>
      </c>
      <c r="G4599">
        <v>3.4541292977451499</v>
      </c>
      <c r="H4599">
        <v>33</v>
      </c>
      <c r="I4599">
        <v>29.999112950916601</v>
      </c>
      <c r="J4599">
        <v>37.5</v>
      </c>
      <c r="K4599">
        <v>20</v>
      </c>
      <c r="L4599">
        <v>4.3177892918825602</v>
      </c>
      <c r="M4599">
        <v>2.3028209556707</v>
      </c>
      <c r="N4599">
        <v>1.03626943005181</v>
      </c>
      <c r="O4599">
        <v>9</v>
      </c>
      <c r="P4599">
        <v>1.03626943005181</v>
      </c>
      <c r="Q4599">
        <v>9</v>
      </c>
      <c r="R4599">
        <v>1</v>
      </c>
      <c r="S4599">
        <v>0.27272727272727298</v>
      </c>
      <c r="T4599">
        <v>0.27272727272727298</v>
      </c>
      <c r="V4599">
        <v>0.8</v>
      </c>
      <c r="W4599">
        <v>1</v>
      </c>
      <c r="Y4599">
        <v>9</v>
      </c>
      <c r="Z4599">
        <v>0</v>
      </c>
      <c r="AA4599">
        <v>0</v>
      </c>
      <c r="AB4599">
        <v>375.777777777778</v>
      </c>
      <c r="AC4599">
        <v>357.16320000000002</v>
      </c>
      <c r="AD4599">
        <v>550</v>
      </c>
      <c r="AE4599">
        <v>346.777777777778</v>
      </c>
      <c r="AF4599">
        <v>26</v>
      </c>
      <c r="AG4599">
        <v>0</v>
      </c>
      <c r="AH4599">
        <v>3355</v>
      </c>
      <c r="AI4599">
        <v>3121</v>
      </c>
      <c r="AJ4599">
        <v>234</v>
      </c>
      <c r="AK4599">
        <v>0</v>
      </c>
      <c r="AL4599">
        <v>0.30000887075312699</v>
      </c>
      <c r="AM4599">
        <v>0.19268459434822199</v>
      </c>
      <c r="AN4599">
        <v>0.64226298997265296</v>
      </c>
      <c r="AO4599">
        <v>0.64226298997265296</v>
      </c>
      <c r="AP4599">
        <v>0.177814494074749</v>
      </c>
      <c r="AQ4599">
        <v>1.33318140382862E-2</v>
      </c>
      <c r="AR4599">
        <v>0</v>
      </c>
      <c r="AS4599">
        <v>0.44957839562443003</v>
      </c>
      <c r="AT4599">
        <v>0.11111111111111099</v>
      </c>
      <c r="AU4599">
        <v>0.19194393801276199</v>
      </c>
      <c r="AV4599">
        <v>3.9995442114858698E-2</v>
      </c>
      <c r="AW4599">
        <v>0</v>
      </c>
      <c r="AX4599">
        <v>0</v>
      </c>
      <c r="AY4599">
        <v>0</v>
      </c>
      <c r="AZ4599">
        <v>0</v>
      </c>
      <c r="BA4599">
        <v>0</v>
      </c>
      <c r="BB4599">
        <v>0</v>
      </c>
      <c r="BC4599">
        <v>7.8794439380127604E-2</v>
      </c>
      <c r="BD4599">
        <v>7.3154056517775706E-2</v>
      </c>
      <c r="BE4599">
        <v>0</v>
      </c>
      <c r="BF4599">
        <v>1.84594348222425</v>
      </c>
      <c r="BG4599">
        <v>1.7370000000000001</v>
      </c>
      <c r="BH4599">
        <v>4.5818181818181802</v>
      </c>
      <c r="BI4599">
        <v>17552</v>
      </c>
      <c r="BJ4599">
        <v>7891</v>
      </c>
      <c r="BK4599">
        <v>6</v>
      </c>
      <c r="BL4599">
        <v>5</v>
      </c>
      <c r="BM4599">
        <v>4.5</v>
      </c>
      <c r="BN4599">
        <v>2</v>
      </c>
      <c r="BO4599">
        <v>14183</v>
      </c>
      <c r="BP4599">
        <v>0.187407407407407</v>
      </c>
      <c r="BQ4599">
        <v>0</v>
      </c>
      <c r="BR4599" s="1">
        <f>+VALUE(Table1[[#This Row],[''tbDimTime'''[datechar']]])</f>
        <v>43887</v>
      </c>
      <c r="BS4599" s="2">
        <f>+VALUE(Table1[[#This Row],[Interval]])</f>
        <v>0.33333333333333331</v>
      </c>
      <c r="BT4599" t="str">
        <f>+YEAR(Table1[[#This Row],[Date]])&amp;0&amp;WEEKNUM(Table1[[#This Row],[Date]],2)</f>
        <v>202009</v>
      </c>
    </row>
    <row r="4600" spans="1:72" x14ac:dyDescent="0.25">
      <c r="A4600">
        <v>2020</v>
      </c>
      <c r="B4600" t="s">
        <v>242</v>
      </c>
      <c r="C4600" t="s">
        <v>268</v>
      </c>
      <c r="D4600" t="s">
        <v>78</v>
      </c>
      <c r="E4600">
        <v>25.13</v>
      </c>
      <c r="F4600">
        <v>2.66613609231994</v>
      </c>
      <c r="G4600">
        <v>2.76081216470938</v>
      </c>
      <c r="H4600">
        <v>67</v>
      </c>
      <c r="I4600">
        <v>69.379209699146799</v>
      </c>
      <c r="J4600">
        <v>79</v>
      </c>
      <c r="K4600">
        <v>50</v>
      </c>
      <c r="L4600">
        <v>3.1436530043772399</v>
      </c>
      <c r="M4600">
        <v>1.98965380023876</v>
      </c>
      <c r="N4600">
        <v>0.83565459610027903</v>
      </c>
      <c r="O4600">
        <v>21</v>
      </c>
      <c r="P4600">
        <v>0.83565459610027903</v>
      </c>
      <c r="Q4600">
        <v>21</v>
      </c>
      <c r="R4600">
        <v>1</v>
      </c>
      <c r="S4600">
        <v>0.31343283582089598</v>
      </c>
      <c r="T4600">
        <v>0.31343283582089598</v>
      </c>
      <c r="V4600">
        <v>0.8</v>
      </c>
      <c r="W4600">
        <v>1</v>
      </c>
      <c r="Y4600">
        <v>21</v>
      </c>
      <c r="Z4600">
        <v>0</v>
      </c>
      <c r="AA4600">
        <v>0</v>
      </c>
      <c r="AB4600">
        <v>424.19047619047598</v>
      </c>
      <c r="AC4600">
        <v>426.79001082371701</v>
      </c>
      <c r="AD4600">
        <v>550</v>
      </c>
      <c r="AE4600">
        <v>352.66666666666703</v>
      </c>
      <c r="AF4600">
        <v>68.761904761904802</v>
      </c>
      <c r="AG4600">
        <v>0</v>
      </c>
      <c r="AH4600">
        <v>8850</v>
      </c>
      <c r="AI4600">
        <v>7406</v>
      </c>
      <c r="AJ4600">
        <v>1444</v>
      </c>
      <c r="AK4600">
        <v>0</v>
      </c>
      <c r="AL4600">
        <v>0.30268433571185899</v>
      </c>
      <c r="AM4600">
        <v>0.235244408059788</v>
      </c>
      <c r="AN4600">
        <v>0.77719386273008195</v>
      </c>
      <c r="AO4600">
        <v>0.77719386273008195</v>
      </c>
      <c r="AP4600">
        <v>0.19557926426704</v>
      </c>
      <c r="AQ4600">
        <v>3.8133467134972399E-2</v>
      </c>
      <c r="AR4600">
        <v>0</v>
      </c>
      <c r="AS4600">
        <v>0.54194945467029298</v>
      </c>
      <c r="AT4600">
        <v>0.15</v>
      </c>
      <c r="AU4600">
        <v>0.15916233131750601</v>
      </c>
      <c r="AV4600">
        <v>3.39345604352074E-2</v>
      </c>
      <c r="AW4600">
        <v>1.9225182876911301E-2</v>
      </c>
      <c r="AX4600">
        <v>0</v>
      </c>
      <c r="AY4600">
        <v>4.6874587371589997E-2</v>
      </c>
      <c r="AZ4600">
        <v>1.2147780389257099E-2</v>
      </c>
      <c r="BA4600">
        <v>1.5501624105421601E-2</v>
      </c>
      <c r="BB4600">
        <v>0</v>
      </c>
      <c r="BC4600">
        <v>0</v>
      </c>
      <c r="BD4600">
        <v>3.1478596139118499E-2</v>
      </c>
      <c r="BE4600">
        <v>0</v>
      </c>
      <c r="BF4600">
        <v>1.9964612987561701</v>
      </c>
      <c r="BG4600">
        <v>2.18521739130435</v>
      </c>
      <c r="BH4600">
        <v>4.5818181818181802</v>
      </c>
      <c r="BI4600">
        <v>37867</v>
      </c>
      <c r="BJ4600">
        <v>20522</v>
      </c>
      <c r="BK4600">
        <v>13</v>
      </c>
      <c r="BL4600">
        <v>11.5</v>
      </c>
      <c r="BM4600">
        <v>10</v>
      </c>
      <c r="BN4600">
        <v>5</v>
      </c>
      <c r="BO4600">
        <v>31840</v>
      </c>
      <c r="BP4600">
        <v>0.19087606837606799</v>
      </c>
      <c r="BQ4600">
        <v>0</v>
      </c>
      <c r="BR4600" s="1">
        <f>+VALUE(Table1[[#This Row],[''tbDimTime'''[datechar']]])</f>
        <v>43887</v>
      </c>
      <c r="BS4600" s="2">
        <f>+VALUE(Table1[[#This Row],[Interval]])</f>
        <v>0.35416666666666669</v>
      </c>
      <c r="BT4600" t="str">
        <f>+YEAR(Table1[[#This Row],[Date]])&amp;0&amp;WEEKNUM(Table1[[#This Row],[Date]],2)</f>
        <v>202009</v>
      </c>
    </row>
    <row r="4601" spans="1:72" x14ac:dyDescent="0.25">
      <c r="A4601">
        <v>2020</v>
      </c>
      <c r="B4601" t="s">
        <v>242</v>
      </c>
      <c r="C4601" t="s">
        <v>268</v>
      </c>
      <c r="D4601" t="s">
        <v>79</v>
      </c>
      <c r="E4601">
        <v>40.630000000000003</v>
      </c>
      <c r="F4601">
        <v>2.11666256460743</v>
      </c>
      <c r="G4601">
        <v>2.1589436075281401</v>
      </c>
      <c r="H4601">
        <v>86</v>
      </c>
      <c r="I4601">
        <v>87.717878773868406</v>
      </c>
      <c r="J4601">
        <v>95.5</v>
      </c>
      <c r="K4601">
        <v>78.5</v>
      </c>
      <c r="L4601">
        <v>2.3504799409303501</v>
      </c>
      <c r="M4601">
        <v>1.9320698990893399</v>
      </c>
      <c r="N4601">
        <v>1.2306177701206</v>
      </c>
      <c r="O4601">
        <v>50</v>
      </c>
      <c r="P4601">
        <v>1.2306177701206</v>
      </c>
      <c r="Q4601">
        <v>50</v>
      </c>
      <c r="R4601">
        <v>1</v>
      </c>
      <c r="S4601">
        <v>0.581395348837209</v>
      </c>
      <c r="T4601">
        <v>0.581395348837209</v>
      </c>
      <c r="V4601">
        <v>0.8</v>
      </c>
      <c r="W4601">
        <v>1</v>
      </c>
      <c r="Y4601">
        <v>50</v>
      </c>
      <c r="Z4601">
        <v>0</v>
      </c>
      <c r="AA4601">
        <v>0</v>
      </c>
      <c r="AB4601">
        <v>432.58</v>
      </c>
      <c r="AC4601">
        <v>503.11680499630802</v>
      </c>
      <c r="AD4601">
        <v>550</v>
      </c>
      <c r="AE4601">
        <v>374.16</v>
      </c>
      <c r="AF4601">
        <v>55.52</v>
      </c>
      <c r="AG4601">
        <v>0</v>
      </c>
      <c r="AH4601">
        <v>21484</v>
      </c>
      <c r="AI4601">
        <v>18708</v>
      </c>
      <c r="AJ4601">
        <v>2776</v>
      </c>
      <c r="AK4601">
        <v>0</v>
      </c>
      <c r="AL4601">
        <v>0.57000922387666397</v>
      </c>
      <c r="AM4601">
        <v>0.41129937056686999</v>
      </c>
      <c r="AN4601">
        <v>0.72156616654306205</v>
      </c>
      <c r="AO4601">
        <v>0.72156616654306205</v>
      </c>
      <c r="AP4601">
        <v>0.35575332306463597</v>
      </c>
      <c r="AQ4601">
        <v>5.2788712039097102E-2</v>
      </c>
      <c r="AR4601">
        <v>0</v>
      </c>
      <c r="AS4601">
        <v>0.310266795976192</v>
      </c>
      <c r="AT4601">
        <v>0.1</v>
      </c>
      <c r="AU4601">
        <v>0.159982505181889</v>
      </c>
      <c r="AV4601">
        <v>4.61711069275677E-2</v>
      </c>
      <c r="AW4601">
        <v>5.3207066385228298E-2</v>
      </c>
      <c r="AX4601">
        <v>0</v>
      </c>
      <c r="AY4601">
        <v>3.4228991956186901E-2</v>
      </c>
      <c r="AZ4601">
        <v>1.93964287751726E-2</v>
      </c>
      <c r="BA4601">
        <v>1.3881757848898E-3</v>
      </c>
      <c r="BB4601">
        <v>0</v>
      </c>
      <c r="BC4601">
        <v>0</v>
      </c>
      <c r="BD4601">
        <v>5.5907353528438604E-3</v>
      </c>
      <c r="BE4601">
        <v>0</v>
      </c>
      <c r="BF4601">
        <v>3.4228991956186898</v>
      </c>
      <c r="BG4601">
        <v>2.4624242424242402</v>
      </c>
      <c r="BH4601">
        <v>4.5818181818181802</v>
      </c>
      <c r="BI4601">
        <v>52587</v>
      </c>
      <c r="BJ4601">
        <v>16316</v>
      </c>
      <c r="BK4601">
        <v>18.5</v>
      </c>
      <c r="BL4601">
        <v>16.5</v>
      </c>
      <c r="BM4601">
        <v>15</v>
      </c>
      <c r="BN4601">
        <v>8.5</v>
      </c>
      <c r="BO4601">
        <v>44174</v>
      </c>
      <c r="BP4601">
        <v>0.210405405405405</v>
      </c>
      <c r="BQ4601">
        <v>0</v>
      </c>
      <c r="BR4601" s="1">
        <f>+VALUE(Table1[[#This Row],[''tbDimTime'''[datechar']]])</f>
        <v>43887</v>
      </c>
      <c r="BS4601" s="2">
        <f>+VALUE(Table1[[#This Row],[Interval]])</f>
        <v>0.375</v>
      </c>
      <c r="BT4601" t="str">
        <f>+YEAR(Table1[[#This Row],[Date]])&amp;0&amp;WEEKNUM(Table1[[#This Row],[Date]],2)</f>
        <v>202009</v>
      </c>
    </row>
    <row r="4602" spans="1:72" x14ac:dyDescent="0.25">
      <c r="A4602">
        <v>2020</v>
      </c>
      <c r="B4602" t="s">
        <v>242</v>
      </c>
      <c r="C4602" t="s">
        <v>268</v>
      </c>
      <c r="D4602" t="s">
        <v>80</v>
      </c>
      <c r="E4602">
        <v>58.04</v>
      </c>
      <c r="F4602">
        <v>1.9383184011026899</v>
      </c>
      <c r="G4602">
        <v>2.1191932115724001</v>
      </c>
      <c r="H4602">
        <v>112.5</v>
      </c>
      <c r="I4602">
        <v>122.99797399966199</v>
      </c>
      <c r="J4602">
        <v>123</v>
      </c>
      <c r="K4602">
        <v>102.5</v>
      </c>
      <c r="L4602">
        <v>2.1192281185389401</v>
      </c>
      <c r="M4602">
        <v>1.7660234321157799</v>
      </c>
      <c r="N4602">
        <v>0.98208132322536201</v>
      </c>
      <c r="O4602">
        <v>57</v>
      </c>
      <c r="P4602">
        <v>0.98208132322536201</v>
      </c>
      <c r="Q4602">
        <v>57</v>
      </c>
      <c r="R4602">
        <v>1</v>
      </c>
      <c r="S4602">
        <v>0.50666666666666704</v>
      </c>
      <c r="T4602">
        <v>0.50666666666666704</v>
      </c>
      <c r="V4602">
        <v>0.8</v>
      </c>
      <c r="W4602">
        <v>1</v>
      </c>
      <c r="Y4602">
        <v>57</v>
      </c>
      <c r="Z4602">
        <v>0</v>
      </c>
      <c r="AA4602">
        <v>0</v>
      </c>
      <c r="AB4602">
        <v>415.64912280701799</v>
      </c>
      <c r="AC4602">
        <v>469.60727544796703</v>
      </c>
      <c r="AD4602">
        <v>550</v>
      </c>
      <c r="AE4602">
        <v>348.21052631578902</v>
      </c>
      <c r="AF4602">
        <v>64.631578947368396</v>
      </c>
      <c r="AG4602">
        <v>0</v>
      </c>
      <c r="AH4602">
        <v>23532</v>
      </c>
      <c r="AI4602">
        <v>19848</v>
      </c>
      <c r="AJ4602">
        <v>3684</v>
      </c>
      <c r="AK4602">
        <v>0</v>
      </c>
      <c r="AL4602">
        <v>0.46342226742821402</v>
      </c>
      <c r="AM4602">
        <v>0.38881412676010102</v>
      </c>
      <c r="AN4602">
        <v>0.83900613778842703</v>
      </c>
      <c r="AO4602">
        <v>0.83900613778842703</v>
      </c>
      <c r="AP4602">
        <v>0.32572947779564798</v>
      </c>
      <c r="AQ4602">
        <v>6.0458857124101498E-2</v>
      </c>
      <c r="AR4602">
        <v>0</v>
      </c>
      <c r="AS4602">
        <v>0.45019201102832601</v>
      </c>
      <c r="AT4602">
        <v>8.8235294117647106E-2</v>
      </c>
      <c r="AU4602">
        <v>9.6481438933928507E-2</v>
      </c>
      <c r="AV4602">
        <v>8.8128138641809205E-3</v>
      </c>
      <c r="AW4602">
        <v>3.0409951751074901E-2</v>
      </c>
      <c r="AX4602">
        <v>0</v>
      </c>
      <c r="AY4602">
        <v>4.2882462992746201E-2</v>
      </c>
      <c r="AZ4602">
        <v>1.3949519151869199E-3</v>
      </c>
      <c r="BA4602">
        <v>0</v>
      </c>
      <c r="BB4602">
        <v>0</v>
      </c>
      <c r="BC4602">
        <v>0</v>
      </c>
      <c r="BD4602">
        <v>7.66402993402698E-3</v>
      </c>
      <c r="BE4602">
        <v>5.31722847671251E-3</v>
      </c>
      <c r="BF4602">
        <v>3.3675780352512601</v>
      </c>
      <c r="BG4602">
        <v>3.1372972972972999</v>
      </c>
      <c r="BH4602">
        <v>4.5818181818181802</v>
      </c>
      <c r="BI4602">
        <v>60934</v>
      </c>
      <c r="BJ4602">
        <v>27432</v>
      </c>
      <c r="BK4602">
        <v>21.5</v>
      </c>
      <c r="BL4602">
        <v>18.5</v>
      </c>
      <c r="BM4602">
        <v>17</v>
      </c>
      <c r="BN4602">
        <v>10.5</v>
      </c>
      <c r="BO4602">
        <v>55055</v>
      </c>
      <c r="BP4602">
        <v>0.212739018087855</v>
      </c>
      <c r="BQ4602">
        <v>0</v>
      </c>
      <c r="BR4602" s="1">
        <f>+VALUE(Table1[[#This Row],[''tbDimTime'''[datechar']]])</f>
        <v>43887</v>
      </c>
      <c r="BS4602" s="2">
        <f>+VALUE(Table1[[#This Row],[Interval]])</f>
        <v>0.39583333333333331</v>
      </c>
      <c r="BT4602" t="str">
        <f>+YEAR(Table1[[#This Row],[Date]])&amp;0&amp;WEEKNUM(Table1[[#This Row],[Date]],2)</f>
        <v>202009</v>
      </c>
    </row>
    <row r="4603" spans="1:72" x14ac:dyDescent="0.25">
      <c r="A4603">
        <v>2020</v>
      </c>
      <c r="B4603" t="s">
        <v>242</v>
      </c>
      <c r="C4603" t="s">
        <v>268</v>
      </c>
      <c r="D4603" t="s">
        <v>81</v>
      </c>
      <c r="E4603">
        <v>53.174999999999997</v>
      </c>
      <c r="F4603">
        <v>1.7771509167841999</v>
      </c>
      <c r="G4603">
        <v>1.9628082149446899</v>
      </c>
      <c r="H4603">
        <v>94.5</v>
      </c>
      <c r="I4603">
        <v>104.372326829684</v>
      </c>
      <c r="J4603">
        <v>108.5</v>
      </c>
      <c r="K4603">
        <v>102.5</v>
      </c>
      <c r="L4603">
        <v>2.04043253408557</v>
      </c>
      <c r="M4603">
        <v>1.9275975552421301</v>
      </c>
      <c r="N4603">
        <v>1.09073812881993</v>
      </c>
      <c r="O4603">
        <v>58</v>
      </c>
      <c r="P4603">
        <v>1.09073812881993</v>
      </c>
      <c r="Q4603">
        <v>58</v>
      </c>
      <c r="R4603">
        <v>1</v>
      </c>
      <c r="S4603">
        <v>0.61375661375661394</v>
      </c>
      <c r="T4603">
        <v>0.61375661375661394</v>
      </c>
      <c r="V4603">
        <v>0.8</v>
      </c>
      <c r="W4603">
        <v>0.96551724137931005</v>
      </c>
      <c r="Y4603">
        <v>56</v>
      </c>
      <c r="Z4603">
        <v>0</v>
      </c>
      <c r="AA4603">
        <v>0</v>
      </c>
      <c r="AB4603">
        <v>404.72413793103402</v>
      </c>
      <c r="AC4603">
        <v>474.486691537377</v>
      </c>
      <c r="AD4603">
        <v>550</v>
      </c>
      <c r="AE4603">
        <v>357.22413793103402</v>
      </c>
      <c r="AF4603">
        <v>44.620689655172399</v>
      </c>
      <c r="AG4603">
        <v>0</v>
      </c>
      <c r="AH4603">
        <v>23307</v>
      </c>
      <c r="AI4603">
        <v>20719</v>
      </c>
      <c r="AJ4603">
        <v>2588</v>
      </c>
      <c r="AK4603">
        <v>0</v>
      </c>
      <c r="AL4603">
        <v>0.55570285497845795</v>
      </c>
      <c r="AM4603">
        <v>0.37191837252043902</v>
      </c>
      <c r="AN4603">
        <v>0.66927561949426495</v>
      </c>
      <c r="AO4603">
        <v>0.66927561949426495</v>
      </c>
      <c r="AP4603">
        <v>0.32826858482793603</v>
      </c>
      <c r="AQ4603">
        <v>4.10038658977121E-2</v>
      </c>
      <c r="AR4603">
        <v>0</v>
      </c>
      <c r="AS4603">
        <v>0.29735724697382598</v>
      </c>
      <c r="AT4603">
        <v>0.125</v>
      </c>
      <c r="AU4603">
        <v>0.17461499461309299</v>
      </c>
      <c r="AV4603">
        <v>2.9865644210659702E-2</v>
      </c>
      <c r="AW4603">
        <v>6.8318651372076794E-2</v>
      </c>
      <c r="AX4603">
        <v>0</v>
      </c>
      <c r="AY4603">
        <v>4.17802142087585E-2</v>
      </c>
      <c r="AZ4603">
        <v>3.5490208504975001E-3</v>
      </c>
      <c r="BA4603">
        <v>9.5063058495468703E-5</v>
      </c>
      <c r="BB4603">
        <v>0</v>
      </c>
      <c r="BC4603">
        <v>0</v>
      </c>
      <c r="BD4603">
        <v>4.9115913555992097E-3</v>
      </c>
      <c r="BE4603">
        <v>2.6094809557006101E-2</v>
      </c>
      <c r="BF4603">
        <v>3.3081944356423101</v>
      </c>
      <c r="BG4603">
        <v>2.9541666666666702</v>
      </c>
      <c r="BH4603">
        <v>4.5818181818181802</v>
      </c>
      <c r="BI4603">
        <v>63116</v>
      </c>
      <c r="BJ4603">
        <v>18768</v>
      </c>
      <c r="BK4603">
        <v>21.5</v>
      </c>
      <c r="BL4603">
        <v>18</v>
      </c>
      <c r="BM4603">
        <v>16</v>
      </c>
      <c r="BN4603">
        <v>10</v>
      </c>
      <c r="BO4603">
        <v>52095</v>
      </c>
      <c r="BP4603">
        <v>0.184547803617571</v>
      </c>
      <c r="BQ4603">
        <v>0</v>
      </c>
      <c r="BR4603" s="1">
        <f>+VALUE(Table1[[#This Row],[''tbDimTime'''[datechar']]])</f>
        <v>43887</v>
      </c>
      <c r="BS4603" s="2">
        <f>+VALUE(Table1[[#This Row],[Interval]])</f>
        <v>0.41666666666666669</v>
      </c>
      <c r="BT4603" t="str">
        <f>+YEAR(Table1[[#This Row],[Date]])&amp;0&amp;WEEKNUM(Table1[[#This Row],[Date]],2)</f>
        <v>202009</v>
      </c>
    </row>
    <row r="4604" spans="1:72" x14ac:dyDescent="0.25">
      <c r="A4604">
        <v>2020</v>
      </c>
      <c r="B4604" t="s">
        <v>242</v>
      </c>
      <c r="C4604" t="s">
        <v>268</v>
      </c>
      <c r="D4604" t="s">
        <v>82</v>
      </c>
      <c r="E4604">
        <v>60.924999999999997</v>
      </c>
      <c r="F4604">
        <v>1.7152236356175601</v>
      </c>
      <c r="G4604">
        <v>2.23992435460563</v>
      </c>
      <c r="H4604">
        <v>104.5</v>
      </c>
      <c r="I4604">
        <v>136.46739130434801</v>
      </c>
      <c r="J4604">
        <v>122</v>
      </c>
      <c r="K4604">
        <v>133</v>
      </c>
      <c r="L4604">
        <v>2.0024620434961</v>
      </c>
      <c r="M4604">
        <v>2.1830118998769001</v>
      </c>
      <c r="N4604">
        <v>1.64136233073451</v>
      </c>
      <c r="O4604">
        <v>100</v>
      </c>
      <c r="P4604">
        <v>1.4772260976610601</v>
      </c>
      <c r="Q4604">
        <v>90</v>
      </c>
      <c r="R4604">
        <v>0.9</v>
      </c>
      <c r="S4604">
        <v>0.86124401913875603</v>
      </c>
      <c r="T4604">
        <v>0.95693779904306198</v>
      </c>
      <c r="V4604">
        <v>0.8</v>
      </c>
      <c r="W4604">
        <v>0.69</v>
      </c>
      <c r="Y4604">
        <v>69</v>
      </c>
      <c r="Z4604">
        <v>0.1</v>
      </c>
      <c r="AA4604">
        <v>10</v>
      </c>
      <c r="AB4604">
        <v>273.95555555555597</v>
      </c>
      <c r="AC4604">
        <v>473.45402572835502</v>
      </c>
      <c r="AD4604">
        <v>550</v>
      </c>
      <c r="AE4604">
        <v>233.566666666667</v>
      </c>
      <c r="AF4604">
        <v>37.544444444444402</v>
      </c>
      <c r="AG4604">
        <v>0</v>
      </c>
      <c r="AH4604">
        <v>24400</v>
      </c>
      <c r="AI4604">
        <v>21021</v>
      </c>
      <c r="AJ4604">
        <v>3379</v>
      </c>
      <c r="AK4604">
        <v>0</v>
      </c>
      <c r="AL4604">
        <v>0.659498207885305</v>
      </c>
      <c r="AM4604">
        <v>0.45697340376239498</v>
      </c>
      <c r="AN4604">
        <v>0.69291075896580501</v>
      </c>
      <c r="AO4604">
        <v>0.69291075896580501</v>
      </c>
      <c r="AP4604">
        <v>0.38960244648317999</v>
      </c>
      <c r="AQ4604">
        <v>6.2626262626262599E-2</v>
      </c>
      <c r="AR4604">
        <v>0</v>
      </c>
      <c r="AS4604">
        <v>0.23593735520341</v>
      </c>
      <c r="AT4604">
        <v>0.15151515151515199</v>
      </c>
      <c r="AU4604">
        <v>0.20884070058382001</v>
      </c>
      <c r="AV4604">
        <v>4.1719951811694897E-2</v>
      </c>
      <c r="AW4604">
        <v>0.113798535816884</v>
      </c>
      <c r="AX4604">
        <v>0</v>
      </c>
      <c r="AY4604">
        <v>2.7504401816328398E-2</v>
      </c>
      <c r="AZ4604">
        <v>7.28384765082013E-3</v>
      </c>
      <c r="BA4604">
        <v>9.13724399962932E-3</v>
      </c>
      <c r="BB4604">
        <v>0</v>
      </c>
      <c r="BC4604">
        <v>0</v>
      </c>
      <c r="BD4604">
        <v>9.3967194884626102E-3</v>
      </c>
      <c r="BE4604">
        <v>0</v>
      </c>
      <c r="BF4604">
        <v>6.0050041701417802</v>
      </c>
      <c r="BG4604">
        <v>3.2065789473684201</v>
      </c>
      <c r="BH4604">
        <v>4.5818181818181802</v>
      </c>
      <c r="BI4604">
        <v>53955</v>
      </c>
      <c r="BJ4604">
        <v>12730</v>
      </c>
      <c r="BK4604">
        <v>22</v>
      </c>
      <c r="BL4604">
        <v>19</v>
      </c>
      <c r="BM4604">
        <v>16.5</v>
      </c>
      <c r="BN4604">
        <v>11</v>
      </c>
      <c r="BO4604">
        <v>42687</v>
      </c>
      <c r="BP4604">
        <v>0.31874999999999998</v>
      </c>
      <c r="BQ4604">
        <v>0</v>
      </c>
      <c r="BR4604" s="1">
        <f>+VALUE(Table1[[#This Row],[''tbDimTime'''[datechar']]])</f>
        <v>43887</v>
      </c>
      <c r="BS4604" s="2">
        <f>+VALUE(Table1[[#This Row],[Interval]])</f>
        <v>0.4375</v>
      </c>
      <c r="BT4604" t="str">
        <f>+YEAR(Table1[[#This Row],[Date]])&amp;0&amp;WEEKNUM(Table1[[#This Row],[Date]],2)</f>
        <v>202009</v>
      </c>
    </row>
    <row r="4605" spans="1:72" x14ac:dyDescent="0.25">
      <c r="A4605">
        <v>2020</v>
      </c>
      <c r="B4605" t="s">
        <v>242</v>
      </c>
      <c r="C4605" t="s">
        <v>268</v>
      </c>
      <c r="D4605" t="s">
        <v>83</v>
      </c>
      <c r="E4605">
        <v>74.465000000000003</v>
      </c>
      <c r="F4605">
        <v>1.3764855972604599</v>
      </c>
      <c r="G4605">
        <v>1.91656449635043</v>
      </c>
      <c r="H4605">
        <v>102.5</v>
      </c>
      <c r="I4605">
        <v>142.71697522073501</v>
      </c>
      <c r="J4605">
        <v>132.5</v>
      </c>
      <c r="K4605">
        <v>115</v>
      </c>
      <c r="L4605">
        <v>1.77935943060498</v>
      </c>
      <c r="M4605">
        <v>1.5443496944873401</v>
      </c>
      <c r="N4605">
        <v>1.12804673336467</v>
      </c>
      <c r="O4605">
        <v>84</v>
      </c>
      <c r="P4605">
        <v>1.11461760558652</v>
      </c>
      <c r="Q4605">
        <v>83</v>
      </c>
      <c r="R4605">
        <v>0.98809523809523803</v>
      </c>
      <c r="S4605">
        <v>0.809756097560976</v>
      </c>
      <c r="T4605">
        <v>0.81951219512195095</v>
      </c>
      <c r="V4605">
        <v>0.8</v>
      </c>
      <c r="W4605">
        <v>0.66666666666666696</v>
      </c>
      <c r="Y4605">
        <v>56</v>
      </c>
      <c r="Z4605">
        <v>1.1904761904761901E-2</v>
      </c>
      <c r="AA4605">
        <v>1</v>
      </c>
      <c r="AB4605">
        <v>423.01204819277098</v>
      </c>
      <c r="AC4605">
        <v>452.70817758678601</v>
      </c>
      <c r="AD4605">
        <v>550</v>
      </c>
      <c r="AE4605">
        <v>357.81927710843399</v>
      </c>
      <c r="AF4605">
        <v>62.409638554216897</v>
      </c>
      <c r="AG4605">
        <v>0</v>
      </c>
      <c r="AH4605">
        <v>34879</v>
      </c>
      <c r="AI4605">
        <v>29699</v>
      </c>
      <c r="AJ4605">
        <v>5180</v>
      </c>
      <c r="AK4605">
        <v>0</v>
      </c>
      <c r="AL4605">
        <v>0.58157062165609297</v>
      </c>
      <c r="AM4605">
        <v>0.45634740112039701</v>
      </c>
      <c r="AN4605">
        <v>0.784680972743933</v>
      </c>
      <c r="AO4605">
        <v>0.784680972743933</v>
      </c>
      <c r="AP4605">
        <v>0.386017130899307</v>
      </c>
      <c r="AQ4605">
        <v>6.7327813665726502E-2</v>
      </c>
      <c r="AR4605">
        <v>0</v>
      </c>
      <c r="AS4605">
        <v>0.32833357162353599</v>
      </c>
      <c r="AT4605">
        <v>0.25</v>
      </c>
      <c r="AU4605">
        <v>0.20462196342462</v>
      </c>
      <c r="AV4605">
        <v>7.0122307862276897E-2</v>
      </c>
      <c r="AW4605">
        <v>9.1308473166356902E-2</v>
      </c>
      <c r="AX4605">
        <v>1.1398936792440599E-2</v>
      </c>
      <c r="AY4605">
        <v>2.34867488984494E-2</v>
      </c>
      <c r="AZ4605">
        <v>1.11909744336275E-2</v>
      </c>
      <c r="BA4605">
        <v>3.3273977410088799E-3</v>
      </c>
      <c r="BB4605">
        <v>3.0284518502151098E-3</v>
      </c>
      <c r="BC4605">
        <v>0</v>
      </c>
      <c r="BD4605">
        <v>2.1576094726854398E-3</v>
      </c>
      <c r="BE4605">
        <v>0</v>
      </c>
      <c r="BF4605">
        <v>3.8836970508338</v>
      </c>
      <c r="BG4605">
        <v>3.7232500000000002</v>
      </c>
      <c r="BH4605">
        <v>4.5818181818181802</v>
      </c>
      <c r="BI4605">
        <v>76937</v>
      </c>
      <c r="BJ4605">
        <v>25261</v>
      </c>
      <c r="BK4605">
        <v>24.5</v>
      </c>
      <c r="BL4605">
        <v>20</v>
      </c>
      <c r="BM4605">
        <v>16</v>
      </c>
      <c r="BN4605">
        <v>12.5</v>
      </c>
      <c r="BO4605">
        <v>61194</v>
      </c>
      <c r="BP4605">
        <v>0.12769841269841301</v>
      </c>
      <c r="BQ4605">
        <v>0</v>
      </c>
      <c r="BR4605" s="1">
        <f>+VALUE(Table1[[#This Row],[''tbDimTime'''[datechar']]])</f>
        <v>43887</v>
      </c>
      <c r="BS4605" s="2">
        <f>+VALUE(Table1[[#This Row],[Interval]])</f>
        <v>0.45833333333333331</v>
      </c>
      <c r="BT4605" t="str">
        <f>+YEAR(Table1[[#This Row],[Date]])&amp;0&amp;WEEKNUM(Table1[[#This Row],[Date]],2)</f>
        <v>202009</v>
      </c>
    </row>
    <row r="4606" spans="1:72" x14ac:dyDescent="0.25">
      <c r="A4606">
        <v>2020</v>
      </c>
      <c r="B4606" t="s">
        <v>242</v>
      </c>
      <c r="C4606" t="s">
        <v>268</v>
      </c>
      <c r="D4606" t="s">
        <v>84</v>
      </c>
      <c r="E4606">
        <v>75.459999999999994</v>
      </c>
      <c r="F4606">
        <v>1.44447389345349</v>
      </c>
      <c r="G4606">
        <v>1.9613228432655501</v>
      </c>
      <c r="H4606">
        <v>109</v>
      </c>
      <c r="I4606">
        <v>148.001421752818</v>
      </c>
      <c r="J4606">
        <v>129.5</v>
      </c>
      <c r="K4606">
        <v>150</v>
      </c>
      <c r="L4606">
        <v>1.7161410018552901</v>
      </c>
      <c r="M4606">
        <v>1.9878081102570899</v>
      </c>
      <c r="N4606">
        <v>0.59634243307712698</v>
      </c>
      <c r="O4606">
        <v>45</v>
      </c>
      <c r="P4606">
        <v>0.59634243307712698</v>
      </c>
      <c r="Q4606">
        <v>45</v>
      </c>
      <c r="R4606">
        <v>1</v>
      </c>
      <c r="S4606">
        <v>0.41284403669724801</v>
      </c>
      <c r="T4606">
        <v>0.41284403669724801</v>
      </c>
      <c r="V4606">
        <v>0.8</v>
      </c>
      <c r="W4606">
        <v>1</v>
      </c>
      <c r="Y4606">
        <v>45</v>
      </c>
      <c r="Z4606">
        <v>0</v>
      </c>
      <c r="AA4606">
        <v>0</v>
      </c>
      <c r="AB4606">
        <v>437.64444444444399</v>
      </c>
      <c r="AC4606">
        <v>500.75947216406001</v>
      </c>
      <c r="AD4606">
        <v>550</v>
      </c>
      <c r="AE4606">
        <v>391.73333333333301</v>
      </c>
      <c r="AF4606">
        <v>43.2</v>
      </c>
      <c r="AG4606">
        <v>0</v>
      </c>
      <c r="AH4606">
        <v>19572</v>
      </c>
      <c r="AI4606">
        <v>17628</v>
      </c>
      <c r="AJ4606">
        <v>1944</v>
      </c>
      <c r="AK4606">
        <v>0</v>
      </c>
      <c r="AL4606">
        <v>0.30405113320570598</v>
      </c>
      <c r="AM4606">
        <v>0.227528998567401</v>
      </c>
      <c r="AN4606">
        <v>0.74832478395489599</v>
      </c>
      <c r="AO4606">
        <v>0.74832478395489599</v>
      </c>
      <c r="AP4606">
        <v>0.20366005822819899</v>
      </c>
      <c r="AQ4606">
        <v>2.24594482184944E-2</v>
      </c>
      <c r="AR4606">
        <v>0</v>
      </c>
      <c r="AS4606">
        <v>0.52079578538749505</v>
      </c>
      <c r="AT4606">
        <v>0.162162162162162</v>
      </c>
      <c r="AU4606">
        <v>0.12374647626969799</v>
      </c>
      <c r="AV4606">
        <v>6.3427145431859096E-3</v>
      </c>
      <c r="AW4606">
        <v>5.7754517306714701E-2</v>
      </c>
      <c r="AX4606">
        <v>1.8658440778224501E-2</v>
      </c>
      <c r="AY4606">
        <v>4.1591570774989602E-2</v>
      </c>
      <c r="AZ4606">
        <v>3.37353851841582E-3</v>
      </c>
      <c r="BA4606">
        <v>7.3940570266648202E-4</v>
      </c>
      <c r="BB4606">
        <v>2.5532603170201999E-3</v>
      </c>
      <c r="BC4606">
        <v>0</v>
      </c>
      <c r="BD4606">
        <v>8.3183141549979193E-3</v>
      </c>
      <c r="BE4606">
        <v>3.0731549517075702E-3</v>
      </c>
      <c r="BF4606">
        <v>1.87162068487453</v>
      </c>
      <c r="BG4606">
        <v>3.5097674418604701</v>
      </c>
      <c r="BH4606">
        <v>4.5818181818181802</v>
      </c>
      <c r="BI4606">
        <v>86556</v>
      </c>
      <c r="BJ4606">
        <v>45078</v>
      </c>
      <c r="BK4606">
        <v>25.5</v>
      </c>
      <c r="BL4606">
        <v>21.5</v>
      </c>
      <c r="BM4606">
        <v>18.5</v>
      </c>
      <c r="BN4606">
        <v>14</v>
      </c>
      <c r="BO4606">
        <v>75845</v>
      </c>
      <c r="BP4606">
        <v>5.7124183006536003E-2</v>
      </c>
      <c r="BQ4606">
        <v>0</v>
      </c>
      <c r="BR4606" s="1">
        <f>+VALUE(Table1[[#This Row],[''tbDimTime'''[datechar']]])</f>
        <v>43887</v>
      </c>
      <c r="BS4606" s="2">
        <f>+VALUE(Table1[[#This Row],[Interval]])</f>
        <v>0.47916666666666669</v>
      </c>
      <c r="BT4606" t="str">
        <f>+YEAR(Table1[[#This Row],[Date]])&amp;0&amp;WEEKNUM(Table1[[#This Row],[Date]],2)</f>
        <v>202009</v>
      </c>
    </row>
    <row r="4607" spans="1:72" x14ac:dyDescent="0.25">
      <c r="A4607">
        <v>2020</v>
      </c>
      <c r="B4607" t="s">
        <v>242</v>
      </c>
      <c r="C4607" t="s">
        <v>268</v>
      </c>
      <c r="D4607" t="s">
        <v>85</v>
      </c>
      <c r="E4607">
        <v>85.12</v>
      </c>
      <c r="F4607">
        <v>1.5977443609022599</v>
      </c>
      <c r="G4607">
        <v>2.2922281839579202</v>
      </c>
      <c r="H4607">
        <v>136</v>
      </c>
      <c r="I4607">
        <v>195.11446301849799</v>
      </c>
      <c r="J4607">
        <v>153.5</v>
      </c>
      <c r="K4607">
        <v>182.5</v>
      </c>
      <c r="L4607">
        <v>1.8033364661654101</v>
      </c>
      <c r="M4607">
        <v>2.14403195488722</v>
      </c>
      <c r="N4607">
        <v>1.6212406015037599</v>
      </c>
      <c r="O4607">
        <v>138</v>
      </c>
      <c r="P4607">
        <v>1.51550751879699</v>
      </c>
      <c r="Q4607">
        <v>129</v>
      </c>
      <c r="R4607">
        <v>0.934782608695652</v>
      </c>
      <c r="S4607">
        <v>0.94852941176470595</v>
      </c>
      <c r="T4607">
        <v>1.01470588235294</v>
      </c>
      <c r="V4607">
        <v>0.8</v>
      </c>
      <c r="W4607">
        <v>0.78260869565217395</v>
      </c>
      <c r="Y4607">
        <v>108</v>
      </c>
      <c r="Z4607">
        <v>6.5217391304347797E-2</v>
      </c>
      <c r="AA4607">
        <v>9</v>
      </c>
      <c r="AB4607">
        <v>261.077519379845</v>
      </c>
      <c r="AC4607">
        <v>467.92083390507503</v>
      </c>
      <c r="AD4607">
        <v>550</v>
      </c>
      <c r="AE4607">
        <v>229.86821705426399</v>
      </c>
      <c r="AF4607">
        <v>28.395348837209301</v>
      </c>
      <c r="AG4607">
        <v>0</v>
      </c>
      <c r="AH4607">
        <v>33316</v>
      </c>
      <c r="AI4607">
        <v>29653</v>
      </c>
      <c r="AJ4607">
        <v>3663</v>
      </c>
      <c r="AK4607">
        <v>0</v>
      </c>
      <c r="AL4607">
        <v>0.66115037298782897</v>
      </c>
      <c r="AM4607">
        <v>0.49957724542015902</v>
      </c>
      <c r="AN4607">
        <v>0.75561818586368001</v>
      </c>
      <c r="AO4607">
        <v>0.75561818586368001</v>
      </c>
      <c r="AP4607">
        <v>0.43985759845731698</v>
      </c>
      <c r="AQ4607">
        <v>5.4335088630126802E-2</v>
      </c>
      <c r="AR4607">
        <v>0</v>
      </c>
      <c r="AS4607">
        <v>0.25604094044352099</v>
      </c>
      <c r="AT4607">
        <v>0.12195121951219499</v>
      </c>
      <c r="AU4607">
        <v>0.18004895053029699</v>
      </c>
      <c r="AV4607">
        <v>4.63991693243343E-2</v>
      </c>
      <c r="AW4607">
        <v>3.2070014091819303E-2</v>
      </c>
      <c r="AX4607">
        <v>4.3017132685604101E-2</v>
      </c>
      <c r="AY4607">
        <v>3.6075057479789403E-2</v>
      </c>
      <c r="AZ4607">
        <v>1.3097975228065E-2</v>
      </c>
      <c r="BA4607">
        <v>3.1372839872432001E-2</v>
      </c>
      <c r="BB4607">
        <v>4.7022176073574099E-3</v>
      </c>
      <c r="BC4607">
        <v>0</v>
      </c>
      <c r="BD4607">
        <v>6.4822368908996498E-3</v>
      </c>
      <c r="BE4607">
        <v>9.8494400356003899E-3</v>
      </c>
      <c r="BF4607">
        <v>6.8886746273084603</v>
      </c>
      <c r="BG4607">
        <v>3.7008695652173902</v>
      </c>
      <c r="BH4607">
        <v>4.5818181818181802</v>
      </c>
      <c r="BI4607">
        <v>67415</v>
      </c>
      <c r="BJ4607">
        <v>17261</v>
      </c>
      <c r="BK4607">
        <v>25.5</v>
      </c>
      <c r="BL4607">
        <v>23</v>
      </c>
      <c r="BM4607">
        <v>20.5</v>
      </c>
      <c r="BN4607">
        <v>14.5</v>
      </c>
      <c r="BO4607">
        <v>55277</v>
      </c>
      <c r="BP4607">
        <v>0.26563180827886701</v>
      </c>
      <c r="BQ4607">
        <v>0</v>
      </c>
      <c r="BR4607" s="1">
        <f>+VALUE(Table1[[#This Row],[''tbDimTime'''[datechar']]])</f>
        <v>43887</v>
      </c>
      <c r="BS4607" s="2">
        <f>+VALUE(Table1[[#This Row],[Interval]])</f>
        <v>0.5</v>
      </c>
      <c r="BT4607" t="str">
        <f>+YEAR(Table1[[#This Row],[Date]])&amp;0&amp;WEEKNUM(Table1[[#This Row],[Date]],2)</f>
        <v>202009</v>
      </c>
    </row>
    <row r="4608" spans="1:72" x14ac:dyDescent="0.25">
      <c r="A4608">
        <v>2020</v>
      </c>
      <c r="B4608" t="s">
        <v>242</v>
      </c>
      <c r="C4608" t="s">
        <v>268</v>
      </c>
      <c r="D4608" t="s">
        <v>86</v>
      </c>
      <c r="E4608">
        <v>77.36</v>
      </c>
      <c r="F4608">
        <v>1.66106514994829</v>
      </c>
      <c r="G4608">
        <v>1.7954840885236401</v>
      </c>
      <c r="H4608">
        <v>128.5</v>
      </c>
      <c r="I4608">
        <v>138.89864908818899</v>
      </c>
      <c r="J4608">
        <v>148.5</v>
      </c>
      <c r="K4608">
        <v>122.5</v>
      </c>
      <c r="L4608">
        <v>1.91959669079628</v>
      </c>
      <c r="M4608">
        <v>1.5835056876939</v>
      </c>
      <c r="N4608">
        <v>1.3314374353671099</v>
      </c>
      <c r="O4608">
        <v>103</v>
      </c>
      <c r="P4608">
        <v>1.2538779731127201</v>
      </c>
      <c r="Q4608">
        <v>97</v>
      </c>
      <c r="R4608">
        <v>0.94174757281553401</v>
      </c>
      <c r="S4608">
        <v>0.75486381322957197</v>
      </c>
      <c r="T4608">
        <v>0.80155642023346296</v>
      </c>
      <c r="V4608">
        <v>0.8</v>
      </c>
      <c r="W4608">
        <v>0.31067961165048502</v>
      </c>
      <c r="Y4608">
        <v>32</v>
      </c>
      <c r="Z4608">
        <v>5.8252427184466E-2</v>
      </c>
      <c r="AA4608">
        <v>6</v>
      </c>
      <c r="AB4608">
        <v>475.43298969072202</v>
      </c>
      <c r="AC4608">
        <v>513.30295139606994</v>
      </c>
      <c r="AD4608">
        <v>550</v>
      </c>
      <c r="AE4608">
        <v>403.309278350515</v>
      </c>
      <c r="AF4608">
        <v>69.350515463917503</v>
      </c>
      <c r="AG4608">
        <v>0</v>
      </c>
      <c r="AH4608">
        <v>45848</v>
      </c>
      <c r="AI4608">
        <v>39121</v>
      </c>
      <c r="AJ4608">
        <v>6727</v>
      </c>
      <c r="AK4608">
        <v>0</v>
      </c>
      <c r="AL4608">
        <v>0.69835092448172997</v>
      </c>
      <c r="AM4608">
        <v>0.552054778122269</v>
      </c>
      <c r="AN4608">
        <v>0.79051198869961803</v>
      </c>
      <c r="AO4608">
        <v>0.79051198869961803</v>
      </c>
      <c r="AP4608">
        <v>0.46830745657612799</v>
      </c>
      <c r="AQ4608">
        <v>8.0527191543866797E-2</v>
      </c>
      <c r="AR4608">
        <v>0</v>
      </c>
      <c r="AS4608">
        <v>0.238457210577349</v>
      </c>
      <c r="AT4608">
        <v>0.13953488372093001</v>
      </c>
      <c r="AU4608">
        <v>0.119767288746304</v>
      </c>
      <c r="AV4608">
        <v>2.6024396375258899E-2</v>
      </c>
      <c r="AW4608">
        <v>3.8150759543675299E-2</v>
      </c>
      <c r="AX4608">
        <v>6.3851945844356398E-2</v>
      </c>
      <c r="AY4608">
        <v>2.5713157044184001E-2</v>
      </c>
      <c r="AZ4608">
        <v>2.70538803165065E-3</v>
      </c>
      <c r="BA4608">
        <v>1.93207800136466E-2</v>
      </c>
      <c r="BB4608">
        <v>0</v>
      </c>
      <c r="BC4608">
        <v>3.8066964339155099E-3</v>
      </c>
      <c r="BD4608">
        <v>4.0461113039730904E-3</v>
      </c>
      <c r="BE4608">
        <v>0</v>
      </c>
      <c r="BF4608">
        <v>4.1801836312053302</v>
      </c>
      <c r="BG4608">
        <v>3.1575510204081598</v>
      </c>
      <c r="BH4608">
        <v>4.5818181818181802</v>
      </c>
      <c r="BI4608">
        <v>83537</v>
      </c>
      <c r="BJ4608">
        <v>19920</v>
      </c>
      <c r="BK4608">
        <v>29.5</v>
      </c>
      <c r="BL4608">
        <v>24.5</v>
      </c>
      <c r="BM4608">
        <v>21.5</v>
      </c>
      <c r="BN4608">
        <v>14.5</v>
      </c>
      <c r="BO4608">
        <v>73532</v>
      </c>
      <c r="BP4608">
        <v>0.213399246704331</v>
      </c>
      <c r="BQ4608">
        <v>0</v>
      </c>
      <c r="BR4608" s="1">
        <f>+VALUE(Table1[[#This Row],[''tbDimTime'''[datechar']]])</f>
        <v>43887</v>
      </c>
      <c r="BS4608" s="2">
        <f>+VALUE(Table1[[#This Row],[Interval]])</f>
        <v>0.52083333333333337</v>
      </c>
      <c r="BT4608" t="str">
        <f>+YEAR(Table1[[#This Row],[Date]])&amp;0&amp;WEEKNUM(Table1[[#This Row],[Date]],2)</f>
        <v>202009</v>
      </c>
    </row>
    <row r="4609" spans="1:72" x14ac:dyDescent="0.25">
      <c r="A4609">
        <v>2020</v>
      </c>
      <c r="B4609" t="s">
        <v>242</v>
      </c>
      <c r="C4609" t="s">
        <v>268</v>
      </c>
      <c r="D4609" t="s">
        <v>87</v>
      </c>
      <c r="E4609">
        <v>83.23</v>
      </c>
      <c r="F4609">
        <v>1.38171332452241</v>
      </c>
      <c r="G4609">
        <v>1.6994533798731899</v>
      </c>
      <c r="H4609">
        <v>115</v>
      </c>
      <c r="I4609">
        <v>141.445504806846</v>
      </c>
      <c r="J4609">
        <v>139.5</v>
      </c>
      <c r="K4609">
        <v>124.5</v>
      </c>
      <c r="L4609">
        <v>1.6760783371380501</v>
      </c>
      <c r="M4609">
        <v>1.4958548600264301</v>
      </c>
      <c r="N4609">
        <v>0.79298329929112099</v>
      </c>
      <c r="O4609">
        <v>66</v>
      </c>
      <c r="P4609">
        <v>0.79298329929112099</v>
      </c>
      <c r="Q4609">
        <v>66</v>
      </c>
      <c r="R4609">
        <v>1</v>
      </c>
      <c r="S4609">
        <v>0.573913043478261</v>
      </c>
      <c r="T4609">
        <v>0.573913043478261</v>
      </c>
      <c r="V4609">
        <v>0.8</v>
      </c>
      <c r="W4609">
        <v>0.89393939393939403</v>
      </c>
      <c r="Y4609">
        <v>59</v>
      </c>
      <c r="Z4609">
        <v>0</v>
      </c>
      <c r="AA4609">
        <v>0</v>
      </c>
      <c r="AB4609">
        <v>430.25757575757598</v>
      </c>
      <c r="AC4609">
        <v>545.38617098402005</v>
      </c>
      <c r="AD4609">
        <v>550</v>
      </c>
      <c r="AE4609">
        <v>340.16666666666703</v>
      </c>
      <c r="AF4609">
        <v>87.318181818181799</v>
      </c>
      <c r="AG4609">
        <v>0</v>
      </c>
      <c r="AH4609">
        <v>28214</v>
      </c>
      <c r="AI4609">
        <v>22451</v>
      </c>
      <c r="AJ4609">
        <v>5763</v>
      </c>
      <c r="AK4609">
        <v>0</v>
      </c>
      <c r="AL4609">
        <v>0.46661079890893598</v>
      </c>
      <c r="AM4609">
        <v>0.35153503342411502</v>
      </c>
      <c r="AN4609">
        <v>0.75337954939341401</v>
      </c>
      <c r="AO4609">
        <v>0.75337954939341401</v>
      </c>
      <c r="AP4609">
        <v>0.277927704877445</v>
      </c>
      <c r="AQ4609">
        <v>7.1341916315919796E-2</v>
      </c>
      <c r="AR4609">
        <v>0</v>
      </c>
      <c r="AS4609">
        <v>0.40184451596929899</v>
      </c>
      <c r="AT4609">
        <v>0.19047619047618999</v>
      </c>
      <c r="AU4609">
        <v>0.194293141866799</v>
      </c>
      <c r="AV4609">
        <v>1.7751918791780098E-2</v>
      </c>
      <c r="AW4609">
        <v>8.9576627878187695E-2</v>
      </c>
      <c r="AX4609">
        <v>0.15944540727902901</v>
      </c>
      <c r="AY4609">
        <v>4.4305521168606102E-2</v>
      </c>
      <c r="AZ4609">
        <v>2.22703639514731E-2</v>
      </c>
      <c r="BA4609">
        <v>5.1250309482545201E-3</v>
      </c>
      <c r="BB4609">
        <v>0</v>
      </c>
      <c r="BC4609">
        <v>0</v>
      </c>
      <c r="BD4609">
        <v>9.7053726169843996E-3</v>
      </c>
      <c r="BE4609">
        <v>5.5583065115127504E-3</v>
      </c>
      <c r="BF4609">
        <v>2.9413221094330302</v>
      </c>
      <c r="BG4609">
        <v>3.3292000000000002</v>
      </c>
      <c r="BH4609">
        <v>4.5818181818181802</v>
      </c>
      <c r="BI4609">
        <v>80780</v>
      </c>
      <c r="BJ4609">
        <v>32461</v>
      </c>
      <c r="BK4609">
        <v>29</v>
      </c>
      <c r="BL4609">
        <v>25</v>
      </c>
      <c r="BM4609">
        <v>21</v>
      </c>
      <c r="BN4609">
        <v>16</v>
      </c>
      <c r="BO4609">
        <v>65085</v>
      </c>
      <c r="BP4609">
        <v>0.22624521072796899</v>
      </c>
      <c r="BQ4609">
        <v>0</v>
      </c>
      <c r="BR4609" s="1">
        <f>+VALUE(Table1[[#This Row],[''tbDimTime'''[datechar']]])</f>
        <v>43887</v>
      </c>
      <c r="BS4609" s="2">
        <f>+VALUE(Table1[[#This Row],[Interval]])</f>
        <v>0.54166666666666663</v>
      </c>
      <c r="BT4609" t="str">
        <f>+YEAR(Table1[[#This Row],[Date]])&amp;0&amp;WEEKNUM(Table1[[#This Row],[Date]],2)</f>
        <v>202009</v>
      </c>
    </row>
    <row r="4610" spans="1:72" x14ac:dyDescent="0.25">
      <c r="A4610">
        <v>2020</v>
      </c>
      <c r="B4610" t="s">
        <v>242</v>
      </c>
      <c r="C4610" t="s">
        <v>268</v>
      </c>
      <c r="D4610" t="s">
        <v>88</v>
      </c>
      <c r="E4610">
        <v>87.1</v>
      </c>
      <c r="F4610">
        <v>1.5442020665901299</v>
      </c>
      <c r="G4610">
        <v>1.4008769037432001</v>
      </c>
      <c r="H4610">
        <v>134.5</v>
      </c>
      <c r="I4610">
        <v>122.016378316032</v>
      </c>
      <c r="J4610">
        <v>159.5</v>
      </c>
      <c r="K4610">
        <v>115.5</v>
      </c>
      <c r="L4610">
        <v>1.8312284730195201</v>
      </c>
      <c r="M4610">
        <v>1.32606199770379</v>
      </c>
      <c r="N4610">
        <v>0.88404133180252598</v>
      </c>
      <c r="O4610">
        <v>77</v>
      </c>
      <c r="P4610">
        <v>0.87256027554534998</v>
      </c>
      <c r="Q4610">
        <v>76</v>
      </c>
      <c r="R4610">
        <v>0.98701298701298701</v>
      </c>
      <c r="S4610">
        <v>0.56505576208178399</v>
      </c>
      <c r="T4610">
        <v>0.572490706319703</v>
      </c>
      <c r="V4610">
        <v>0.8</v>
      </c>
      <c r="W4610">
        <v>0.98701298701298701</v>
      </c>
      <c r="Y4610">
        <v>76</v>
      </c>
      <c r="Z4610">
        <v>1.2987012987013E-2</v>
      </c>
      <c r="AA4610">
        <v>1</v>
      </c>
      <c r="AB4610">
        <v>456.31578947368399</v>
      </c>
      <c r="AC4610">
        <v>501.19184776119403</v>
      </c>
      <c r="AD4610">
        <v>550</v>
      </c>
      <c r="AE4610">
        <v>390.86842105263202</v>
      </c>
      <c r="AF4610">
        <v>62.723684210526301</v>
      </c>
      <c r="AG4610">
        <v>0</v>
      </c>
      <c r="AH4610">
        <v>34473</v>
      </c>
      <c r="AI4610">
        <v>29706</v>
      </c>
      <c r="AJ4610">
        <v>4767</v>
      </c>
      <c r="AK4610">
        <v>0</v>
      </c>
      <c r="AL4610">
        <v>0.62286720068968005</v>
      </c>
      <c r="AM4610">
        <v>0.39981554069633402</v>
      </c>
      <c r="AN4610">
        <v>0.64189531934516997</v>
      </c>
      <c r="AO4610">
        <v>0.64189531934516997</v>
      </c>
      <c r="AP4610">
        <v>0.34247175466912599</v>
      </c>
      <c r="AQ4610">
        <v>5.49573437860272E-2</v>
      </c>
      <c r="AR4610">
        <v>0</v>
      </c>
      <c r="AS4610">
        <v>0.24207977864883601</v>
      </c>
      <c r="AT4610">
        <v>0.18181818181818199</v>
      </c>
      <c r="AU4610">
        <v>0.2470717085543</v>
      </c>
      <c r="AV4610">
        <v>3.4816693566981798E-2</v>
      </c>
      <c r="AW4610">
        <v>4.7440627161632498E-2</v>
      </c>
      <c r="AX4610">
        <v>0.16441088309891599</v>
      </c>
      <c r="AY4610">
        <v>4.5722849896241598E-2</v>
      </c>
      <c r="AZ4610">
        <v>5.7032510952271201E-2</v>
      </c>
      <c r="BA4610">
        <v>1.7350703251095199E-2</v>
      </c>
      <c r="BB4610">
        <v>3.8390592575512999E-3</v>
      </c>
      <c r="BC4610">
        <v>0</v>
      </c>
      <c r="BD4610">
        <v>7.6089462762278098E-3</v>
      </c>
      <c r="BE4610">
        <v>3.3260318192298799E-2</v>
      </c>
      <c r="BF4610">
        <v>3.1542540926907998</v>
      </c>
      <c r="BG4610">
        <v>3.35</v>
      </c>
      <c r="BH4610">
        <v>4.5818181818181802</v>
      </c>
      <c r="BI4610">
        <v>86740</v>
      </c>
      <c r="BJ4610">
        <v>20998</v>
      </c>
      <c r="BK4610">
        <v>31</v>
      </c>
      <c r="BL4610">
        <v>26</v>
      </c>
      <c r="BM4610">
        <v>22</v>
      </c>
      <c r="BN4610">
        <v>15.5</v>
      </c>
      <c r="BO4610">
        <v>65309</v>
      </c>
      <c r="BP4610">
        <v>0.22275985663082401</v>
      </c>
      <c r="BQ4610">
        <v>0</v>
      </c>
      <c r="BR4610" s="1">
        <f>+VALUE(Table1[[#This Row],[''tbDimTime'''[datechar']]])</f>
        <v>43887</v>
      </c>
      <c r="BS4610" s="2">
        <f>+VALUE(Table1[[#This Row],[Interval]])</f>
        <v>0.5625</v>
      </c>
      <c r="BT4610" t="str">
        <f>+YEAR(Table1[[#This Row],[Date]])&amp;0&amp;WEEKNUM(Table1[[#This Row],[Date]],2)</f>
        <v>202009</v>
      </c>
    </row>
    <row r="4611" spans="1:72" x14ac:dyDescent="0.25">
      <c r="A4611">
        <v>2020</v>
      </c>
      <c r="B4611" t="s">
        <v>242</v>
      </c>
      <c r="C4611" t="s">
        <v>268</v>
      </c>
      <c r="D4611" t="s">
        <v>89</v>
      </c>
      <c r="E4611">
        <v>81.27</v>
      </c>
      <c r="F4611">
        <v>1.62421557770395</v>
      </c>
      <c r="G4611">
        <v>1.7693535807248899</v>
      </c>
      <c r="H4611">
        <v>132</v>
      </c>
      <c r="I4611">
        <v>143.795365505512</v>
      </c>
      <c r="J4611">
        <v>172.5</v>
      </c>
      <c r="K4611">
        <v>150</v>
      </c>
      <c r="L4611">
        <v>2.12255444813584</v>
      </c>
      <c r="M4611">
        <v>1.8456995201181201</v>
      </c>
      <c r="N4611">
        <v>0.92284976005906205</v>
      </c>
      <c r="O4611">
        <v>75</v>
      </c>
      <c r="P4611">
        <v>0.92284976005906205</v>
      </c>
      <c r="Q4611">
        <v>75</v>
      </c>
      <c r="R4611">
        <v>1</v>
      </c>
      <c r="S4611">
        <v>0.56818181818181801</v>
      </c>
      <c r="T4611">
        <v>0.56818181818181801</v>
      </c>
      <c r="V4611">
        <v>0.8</v>
      </c>
      <c r="W4611">
        <v>1</v>
      </c>
      <c r="Y4611">
        <v>75</v>
      </c>
      <c r="Z4611">
        <v>0</v>
      </c>
      <c r="AA4611">
        <v>0</v>
      </c>
      <c r="AB4611">
        <v>439.02666666666698</v>
      </c>
      <c r="AC4611">
        <v>465.58903798449597</v>
      </c>
      <c r="AD4611">
        <v>550</v>
      </c>
      <c r="AE4611">
        <v>377.58666666666699</v>
      </c>
      <c r="AF4611">
        <v>58.573333333333302</v>
      </c>
      <c r="AG4611">
        <v>0</v>
      </c>
      <c r="AH4611">
        <v>32712</v>
      </c>
      <c r="AI4611">
        <v>28319</v>
      </c>
      <c r="AJ4611">
        <v>4393</v>
      </c>
      <c r="AK4611">
        <v>0</v>
      </c>
      <c r="AL4611">
        <v>0.52157452875019805</v>
      </c>
      <c r="AM4611">
        <v>0.35034313986274401</v>
      </c>
      <c r="AN4611">
        <v>0.67170293131882797</v>
      </c>
      <c r="AO4611">
        <v>0.67170293131882797</v>
      </c>
      <c r="AP4611">
        <v>0.30131403947438401</v>
      </c>
      <c r="AQ4611">
        <v>4.6741501303399498E-2</v>
      </c>
      <c r="AR4611">
        <v>0</v>
      </c>
      <c r="AS4611">
        <v>0.32135979145608301</v>
      </c>
      <c r="AT4611">
        <v>0.26829268292682901</v>
      </c>
      <c r="AU4611">
        <v>0.22869606852157301</v>
      </c>
      <c r="AV4611">
        <v>1.5342873862850499E-2</v>
      </c>
      <c r="AW4611">
        <v>5.2433899026440398E-2</v>
      </c>
      <c r="AX4611">
        <v>0.116295153481939</v>
      </c>
      <c r="AY4611">
        <v>8.8992924402830201E-2</v>
      </c>
      <c r="AZ4611">
        <v>3.93892642442943E-2</v>
      </c>
      <c r="BA4611">
        <v>8.3523966590413404E-3</v>
      </c>
      <c r="BB4611">
        <v>0</v>
      </c>
      <c r="BC4611">
        <v>0</v>
      </c>
      <c r="BD4611">
        <v>1.60131935947226E-2</v>
      </c>
      <c r="BE4611">
        <v>8.1715167313933107E-3</v>
      </c>
      <c r="BF4611">
        <v>2.8727988508804598</v>
      </c>
      <c r="BG4611">
        <v>3.12576923076923</v>
      </c>
      <c r="BH4611">
        <v>4.5818181818181802</v>
      </c>
      <c r="BI4611">
        <v>93985</v>
      </c>
      <c r="BJ4611">
        <v>30203</v>
      </c>
      <c r="BK4611">
        <v>31</v>
      </c>
      <c r="BL4611">
        <v>26</v>
      </c>
      <c r="BM4611">
        <v>20.5</v>
      </c>
      <c r="BN4611">
        <v>14</v>
      </c>
      <c r="BO4611">
        <v>72491</v>
      </c>
      <c r="BP4611">
        <v>0.15784050179211501</v>
      </c>
      <c r="BQ4611">
        <v>0</v>
      </c>
      <c r="BR4611" s="1">
        <f>+VALUE(Table1[[#This Row],[''tbDimTime'''[datechar']]])</f>
        <v>43887</v>
      </c>
      <c r="BS4611" s="2">
        <f>+VALUE(Table1[[#This Row],[Interval]])</f>
        <v>0.58333333333333337</v>
      </c>
      <c r="BT4611" t="str">
        <f>+YEAR(Table1[[#This Row],[Date]])&amp;0&amp;WEEKNUM(Table1[[#This Row],[Date]],2)</f>
        <v>202009</v>
      </c>
    </row>
    <row r="4612" spans="1:72" x14ac:dyDescent="0.25">
      <c r="A4612">
        <v>2020</v>
      </c>
      <c r="B4612" t="s">
        <v>242</v>
      </c>
      <c r="C4612" t="s">
        <v>268</v>
      </c>
      <c r="D4612" t="s">
        <v>90</v>
      </c>
      <c r="E4612">
        <v>78.364999999999995</v>
      </c>
      <c r="F4612">
        <v>1.5695782555988</v>
      </c>
      <c r="G4612">
        <v>2.2906921955395201</v>
      </c>
      <c r="H4612">
        <v>123</v>
      </c>
      <c r="I4612">
        <v>179.51009390345499</v>
      </c>
      <c r="J4612">
        <v>161</v>
      </c>
      <c r="K4612">
        <v>170</v>
      </c>
      <c r="L4612">
        <v>2.0544886109870499</v>
      </c>
      <c r="M4612">
        <v>2.1693358004211101</v>
      </c>
      <c r="N4612">
        <v>1.4036878708607201</v>
      </c>
      <c r="O4612">
        <v>110</v>
      </c>
      <c r="P4612">
        <v>1.4036878708607201</v>
      </c>
      <c r="Q4612">
        <v>110</v>
      </c>
      <c r="R4612">
        <v>1</v>
      </c>
      <c r="S4612">
        <v>0.89430894308943099</v>
      </c>
      <c r="T4612">
        <v>0.89430894308943099</v>
      </c>
      <c r="V4612">
        <v>0.8</v>
      </c>
      <c r="W4612">
        <v>1</v>
      </c>
      <c r="Y4612">
        <v>110</v>
      </c>
      <c r="Z4612">
        <v>0</v>
      </c>
      <c r="AA4612">
        <v>0</v>
      </c>
      <c r="AB4612">
        <v>316.57272727272698</v>
      </c>
      <c r="AC4612">
        <v>522.14804502647905</v>
      </c>
      <c r="AD4612">
        <v>550</v>
      </c>
      <c r="AE4612">
        <v>265.55454545454501</v>
      </c>
      <c r="AF4612">
        <v>48.281818181818203</v>
      </c>
      <c r="AG4612">
        <v>0</v>
      </c>
      <c r="AH4612">
        <v>34522</v>
      </c>
      <c r="AI4612">
        <v>29211</v>
      </c>
      <c r="AJ4612">
        <v>5311</v>
      </c>
      <c r="AK4612">
        <v>0</v>
      </c>
      <c r="AL4612">
        <v>0.61277891180403998</v>
      </c>
      <c r="AM4612">
        <v>0.43738146375774001</v>
      </c>
      <c r="AN4612">
        <v>0.71376716027984</v>
      </c>
      <c r="AO4612">
        <v>0.71376716027984</v>
      </c>
      <c r="AP4612">
        <v>0.36689400504917302</v>
      </c>
      <c r="AQ4612">
        <v>6.6706859087883194E-2</v>
      </c>
      <c r="AR4612">
        <v>0</v>
      </c>
      <c r="AS4612">
        <v>0.27638569652209999</v>
      </c>
      <c r="AT4612">
        <v>0.28571428571428598</v>
      </c>
      <c r="AU4612">
        <v>0.20385093635781301</v>
      </c>
      <c r="AV4612">
        <v>3.6097818305135802E-2</v>
      </c>
      <c r="AW4612">
        <v>4.70753733499127E-2</v>
      </c>
      <c r="AX4612">
        <v>0.108984262155067</v>
      </c>
      <c r="AY4612">
        <v>5.3782483640428501E-2</v>
      </c>
      <c r="AZ4612">
        <v>4.7062813218282498E-2</v>
      </c>
      <c r="BA4612">
        <v>7.73704108419056E-3</v>
      </c>
      <c r="BB4612">
        <v>0</v>
      </c>
      <c r="BC4612">
        <v>2.1980230352814101E-3</v>
      </c>
      <c r="BD4612">
        <v>9.8973837245814305E-3</v>
      </c>
      <c r="BE4612">
        <v>0</v>
      </c>
      <c r="BF4612">
        <v>4.9738121255510803</v>
      </c>
      <c r="BG4612">
        <v>2.9024074074074102</v>
      </c>
      <c r="BH4612">
        <v>4.5818181818181802</v>
      </c>
      <c r="BI4612">
        <v>79617</v>
      </c>
      <c r="BJ4612">
        <v>22005</v>
      </c>
      <c r="BK4612">
        <v>31.5</v>
      </c>
      <c r="BL4612">
        <v>27</v>
      </c>
      <c r="BM4612">
        <v>21</v>
      </c>
      <c r="BN4612">
        <v>14.5</v>
      </c>
      <c r="BO4612">
        <v>63387</v>
      </c>
      <c r="BP4612">
        <v>0.29791005291005301</v>
      </c>
      <c r="BQ4612">
        <v>0</v>
      </c>
      <c r="BR4612" s="1">
        <f>+VALUE(Table1[[#This Row],[''tbDimTime'''[datechar']]])</f>
        <v>43887</v>
      </c>
      <c r="BS4612" s="2">
        <f>+VALUE(Table1[[#This Row],[Interval]])</f>
        <v>0.60416666666666663</v>
      </c>
      <c r="BT4612" t="str">
        <f>+YEAR(Table1[[#This Row],[Date]])&amp;0&amp;WEEKNUM(Table1[[#This Row],[Date]],2)</f>
        <v>202009</v>
      </c>
    </row>
    <row r="4613" spans="1:72" x14ac:dyDescent="0.25">
      <c r="A4613">
        <v>2020</v>
      </c>
      <c r="B4613" t="s">
        <v>242</v>
      </c>
      <c r="C4613" t="s">
        <v>268</v>
      </c>
      <c r="D4613" t="s">
        <v>91</v>
      </c>
      <c r="E4613">
        <v>93.795000000000002</v>
      </c>
      <c r="F4613">
        <v>1.6045631430246801</v>
      </c>
      <c r="G4613">
        <v>2.2292497410385601</v>
      </c>
      <c r="H4613">
        <v>150.5</v>
      </c>
      <c r="I4613">
        <v>209.09247946071201</v>
      </c>
      <c r="J4613">
        <v>185</v>
      </c>
      <c r="K4613">
        <v>162.5</v>
      </c>
      <c r="L4613">
        <v>1.9723865877711999</v>
      </c>
      <c r="M4613">
        <v>1.73250173250173</v>
      </c>
      <c r="N4613">
        <v>1.5779092702169599</v>
      </c>
      <c r="O4613">
        <v>148</v>
      </c>
      <c r="P4613">
        <v>1.5779092702169599</v>
      </c>
      <c r="Q4613">
        <v>148</v>
      </c>
      <c r="R4613">
        <v>1</v>
      </c>
      <c r="S4613">
        <v>0.98338870431893699</v>
      </c>
      <c r="T4613">
        <v>0.98338870431893699</v>
      </c>
      <c r="V4613">
        <v>0.8</v>
      </c>
      <c r="W4613">
        <v>1</v>
      </c>
      <c r="Y4613">
        <v>148</v>
      </c>
      <c r="Z4613">
        <v>0</v>
      </c>
      <c r="AA4613">
        <v>0</v>
      </c>
      <c r="AB4613">
        <v>320.743243243243</v>
      </c>
      <c r="AC4613">
        <v>446.97689126819103</v>
      </c>
      <c r="AD4613">
        <v>550</v>
      </c>
      <c r="AE4613">
        <v>280.14189189189199</v>
      </c>
      <c r="AF4613">
        <v>37.777027027027003</v>
      </c>
      <c r="AG4613">
        <v>0</v>
      </c>
      <c r="AH4613">
        <v>47052</v>
      </c>
      <c r="AI4613">
        <v>41461</v>
      </c>
      <c r="AJ4613">
        <v>5591</v>
      </c>
      <c r="AK4613">
        <v>0</v>
      </c>
      <c r="AL4613">
        <v>0.70782077089390905</v>
      </c>
      <c r="AM4613">
        <v>0.57223796033994301</v>
      </c>
      <c r="AN4613">
        <v>0.80845036465553599</v>
      </c>
      <c r="AO4613">
        <v>0.80845036465553599</v>
      </c>
      <c r="AP4613">
        <v>0.49980109698029102</v>
      </c>
      <c r="AQ4613">
        <v>6.7397986860345996E-2</v>
      </c>
      <c r="AR4613">
        <v>0</v>
      </c>
      <c r="AS4613">
        <v>0.23621240431559301</v>
      </c>
      <c r="AT4613">
        <v>0.204545454545455</v>
      </c>
      <c r="AU4613">
        <v>0.239274305346272</v>
      </c>
      <c r="AV4613">
        <v>2.0324272195768801E-2</v>
      </c>
      <c r="AW4613">
        <v>9.72937134591043E-2</v>
      </c>
      <c r="AX4613">
        <v>0.15058766801277801</v>
      </c>
      <c r="AY4613">
        <v>8.0489421975769998E-2</v>
      </c>
      <c r="AZ4613">
        <v>8.4142004701344107E-3</v>
      </c>
      <c r="BA4613">
        <v>1.43089626906154E-2</v>
      </c>
      <c r="BB4613">
        <v>2.7605328189982499E-3</v>
      </c>
      <c r="BC4613">
        <v>0</v>
      </c>
      <c r="BD4613">
        <v>1.5683201735880899E-2</v>
      </c>
      <c r="BE4613">
        <v>0</v>
      </c>
      <c r="BF4613">
        <v>6.4227593273461503</v>
      </c>
      <c r="BG4613">
        <v>3.53943396226415</v>
      </c>
      <c r="BH4613">
        <v>4.5818181818181802</v>
      </c>
      <c r="BI4613">
        <v>82955</v>
      </c>
      <c r="BJ4613">
        <v>19595</v>
      </c>
      <c r="BK4613">
        <v>32</v>
      </c>
      <c r="BL4613">
        <v>26.5</v>
      </c>
      <c r="BM4613">
        <v>22</v>
      </c>
      <c r="BN4613">
        <v>15</v>
      </c>
      <c r="BO4613">
        <v>63106</v>
      </c>
      <c r="BP4613">
        <v>0.27990451388888898</v>
      </c>
      <c r="BQ4613">
        <v>0</v>
      </c>
      <c r="BR4613" s="1">
        <f>+VALUE(Table1[[#This Row],[''tbDimTime'''[datechar']]])</f>
        <v>43887</v>
      </c>
      <c r="BS4613" s="2">
        <f>+VALUE(Table1[[#This Row],[Interval]])</f>
        <v>0.625</v>
      </c>
      <c r="BT4613" t="str">
        <f>+YEAR(Table1[[#This Row],[Date]])&amp;0&amp;WEEKNUM(Table1[[#This Row],[Date]],2)</f>
        <v>202009</v>
      </c>
    </row>
    <row r="4614" spans="1:72" x14ac:dyDescent="0.25">
      <c r="A4614">
        <v>2020</v>
      </c>
      <c r="B4614" t="s">
        <v>242</v>
      </c>
      <c r="C4614" t="s">
        <v>268</v>
      </c>
      <c r="D4614" t="s">
        <v>92</v>
      </c>
      <c r="E4614">
        <v>72.555000000000007</v>
      </c>
      <c r="F4614">
        <v>1.7297222796499201</v>
      </c>
      <c r="G4614">
        <v>1.4040881464866599</v>
      </c>
      <c r="H4614">
        <v>125.5</v>
      </c>
      <c r="I4614">
        <v>101.87361546834001</v>
      </c>
      <c r="J4614">
        <v>171</v>
      </c>
      <c r="K4614">
        <v>125</v>
      </c>
      <c r="L4614">
        <v>2.35683274757081</v>
      </c>
      <c r="M4614">
        <v>1.7228309558266099</v>
      </c>
      <c r="N4614">
        <v>1.01991592584936</v>
      </c>
      <c r="O4614">
        <v>74</v>
      </c>
      <c r="P4614">
        <v>0.99235063055613004</v>
      </c>
      <c r="Q4614">
        <v>72</v>
      </c>
      <c r="R4614">
        <v>0.97297297297297303</v>
      </c>
      <c r="S4614">
        <v>0.57370517928286902</v>
      </c>
      <c r="T4614">
        <v>0.58964143426294802</v>
      </c>
      <c r="V4614">
        <v>0.8</v>
      </c>
      <c r="W4614">
        <v>0.81081081081081097</v>
      </c>
      <c r="Y4614">
        <v>60</v>
      </c>
      <c r="Z4614">
        <v>2.7027027027027001E-2</v>
      </c>
      <c r="AA4614">
        <v>2</v>
      </c>
      <c r="AB4614">
        <v>433.86111111111097</v>
      </c>
      <c r="AC4614">
        <v>494.758934112053</v>
      </c>
      <c r="AD4614">
        <v>550</v>
      </c>
      <c r="AE4614">
        <v>378.61111111111097</v>
      </c>
      <c r="AF4614">
        <v>52.4027777777778</v>
      </c>
      <c r="AG4614">
        <v>0</v>
      </c>
      <c r="AH4614">
        <v>31033</v>
      </c>
      <c r="AI4614">
        <v>27260</v>
      </c>
      <c r="AJ4614">
        <v>3773</v>
      </c>
      <c r="AK4614">
        <v>0</v>
      </c>
      <c r="AL4614">
        <v>0.70675807144958003</v>
      </c>
      <c r="AM4614">
        <v>0.39322264321949602</v>
      </c>
      <c r="AN4614">
        <v>0.55637517151093296</v>
      </c>
      <c r="AO4614">
        <v>0.55637517151093296</v>
      </c>
      <c r="AP4614">
        <v>0.34314774486726002</v>
      </c>
      <c r="AQ4614">
        <v>4.7494366888634301E-2</v>
      </c>
      <c r="AR4614">
        <v>0</v>
      </c>
      <c r="AS4614">
        <v>0.16315252829143601</v>
      </c>
      <c r="AT4614">
        <v>0.31707317073170699</v>
      </c>
      <c r="AU4614">
        <v>0.18915925026120001</v>
      </c>
      <c r="AV4614">
        <v>4.0822748958346401E-2</v>
      </c>
      <c r="AW4614">
        <v>9.9646278370111196E-2</v>
      </c>
      <c r="AX4614">
        <v>5.0653944436751801E-2</v>
      </c>
      <c r="AY4614">
        <v>3.33958535265165E-2</v>
      </c>
      <c r="AZ4614">
        <v>6.7974975138782197E-4</v>
      </c>
      <c r="BA4614">
        <v>2.4798277967296501E-3</v>
      </c>
      <c r="BB4614">
        <v>1.2587958359033701E-5</v>
      </c>
      <c r="BC4614">
        <v>0</v>
      </c>
      <c r="BD4614">
        <v>1.21222038997495E-2</v>
      </c>
      <c r="BE4614">
        <v>0</v>
      </c>
      <c r="BF4614">
        <v>3.2627988066615501</v>
      </c>
      <c r="BG4614">
        <v>2.68722222222222</v>
      </c>
      <c r="BH4614">
        <v>4.5818181818181802</v>
      </c>
      <c r="BI4614">
        <v>79441</v>
      </c>
      <c r="BJ4614">
        <v>12961</v>
      </c>
      <c r="BK4614">
        <v>31.5</v>
      </c>
      <c r="BL4614">
        <v>27</v>
      </c>
      <c r="BM4614">
        <v>20.5</v>
      </c>
      <c r="BN4614">
        <v>13.5</v>
      </c>
      <c r="BO4614">
        <v>64414</v>
      </c>
      <c r="BP4614">
        <v>0.299462081128748</v>
      </c>
      <c r="BQ4614">
        <v>0</v>
      </c>
      <c r="BR4614" s="1">
        <f>+VALUE(Table1[[#This Row],[''tbDimTime'''[datechar']]])</f>
        <v>43887</v>
      </c>
      <c r="BS4614" s="2">
        <f>+VALUE(Table1[[#This Row],[Interval]])</f>
        <v>0.64583333333333337</v>
      </c>
      <c r="BT4614" t="str">
        <f>+YEAR(Table1[[#This Row],[Date]])&amp;0&amp;WEEKNUM(Table1[[#This Row],[Date]],2)</f>
        <v>202009</v>
      </c>
    </row>
    <row r="4615" spans="1:72" x14ac:dyDescent="0.25">
      <c r="A4615">
        <v>2020</v>
      </c>
      <c r="B4615" t="s">
        <v>242</v>
      </c>
      <c r="C4615" t="s">
        <v>268</v>
      </c>
      <c r="D4615" t="s">
        <v>93</v>
      </c>
      <c r="E4615">
        <v>73.510000000000005</v>
      </c>
      <c r="F4615">
        <v>1.4759896612705801</v>
      </c>
      <c r="G4615">
        <v>2.06311512636558</v>
      </c>
      <c r="H4615">
        <v>108.5</v>
      </c>
      <c r="I4615">
        <v>151.659592939134</v>
      </c>
      <c r="J4615">
        <v>139</v>
      </c>
      <c r="K4615">
        <v>135</v>
      </c>
      <c r="L4615">
        <v>1.89089919738811</v>
      </c>
      <c r="M4615">
        <v>1.8364848319956499</v>
      </c>
      <c r="N4615">
        <v>1.22432322133043</v>
      </c>
      <c r="O4615">
        <v>90</v>
      </c>
      <c r="P4615">
        <v>1.22432322133043</v>
      </c>
      <c r="Q4615">
        <v>90</v>
      </c>
      <c r="R4615">
        <v>1</v>
      </c>
      <c r="S4615">
        <v>0.82949308755760398</v>
      </c>
      <c r="T4615">
        <v>0.82949308755760398</v>
      </c>
      <c r="V4615">
        <v>0.8</v>
      </c>
      <c r="W4615">
        <v>0.95555555555555605</v>
      </c>
      <c r="Y4615">
        <v>86</v>
      </c>
      <c r="Z4615">
        <v>0</v>
      </c>
      <c r="AA4615">
        <v>0</v>
      </c>
      <c r="AB4615">
        <v>460.75555555555599</v>
      </c>
      <c r="AC4615">
        <v>560.09855045571999</v>
      </c>
      <c r="AD4615">
        <v>550</v>
      </c>
      <c r="AE4615">
        <v>406.31111111111102</v>
      </c>
      <c r="AF4615">
        <v>51.755555555555603</v>
      </c>
      <c r="AG4615">
        <v>0</v>
      </c>
      <c r="AH4615">
        <v>41226</v>
      </c>
      <c r="AI4615">
        <v>36568</v>
      </c>
      <c r="AJ4615">
        <v>4658</v>
      </c>
      <c r="AK4615">
        <v>0</v>
      </c>
      <c r="AL4615">
        <v>0.59343427115830405</v>
      </c>
      <c r="AM4615">
        <v>0.48882497170878902</v>
      </c>
      <c r="AN4615">
        <v>0.82372218030931699</v>
      </c>
      <c r="AO4615">
        <v>0.82372218030931699</v>
      </c>
      <c r="AP4615">
        <v>0.43106374952847998</v>
      </c>
      <c r="AQ4615">
        <v>5.4908525084873601E-2</v>
      </c>
      <c r="AR4615">
        <v>0</v>
      </c>
      <c r="AS4615">
        <v>0.33489720860052802</v>
      </c>
      <c r="AT4615">
        <v>0.25</v>
      </c>
      <c r="AU4615">
        <v>0.13484298377970599</v>
      </c>
      <c r="AV4615">
        <v>1.45228215767635E-2</v>
      </c>
      <c r="AW4615">
        <v>3.8865050924179599E-2</v>
      </c>
      <c r="AX4615">
        <v>0.115416352319879</v>
      </c>
      <c r="AY4615">
        <v>7.3757544322896995E-2</v>
      </c>
      <c r="AZ4615">
        <v>4.4794417201056202E-4</v>
      </c>
      <c r="BA4615">
        <v>2.3693889098453402E-3</v>
      </c>
      <c r="BB4615">
        <v>2.35760090531875E-5</v>
      </c>
      <c r="BC4615">
        <v>0</v>
      </c>
      <c r="BD4615">
        <v>3.5953413806110901E-3</v>
      </c>
      <c r="BE4615">
        <v>1.26131648434553E-3</v>
      </c>
      <c r="BF4615">
        <v>3.8193134666163702</v>
      </c>
      <c r="BG4615">
        <v>2.9403999999999999</v>
      </c>
      <c r="BH4615">
        <v>4.5818181818181802</v>
      </c>
      <c r="BI4615">
        <v>84832</v>
      </c>
      <c r="BJ4615">
        <v>28410</v>
      </c>
      <c r="BK4615">
        <v>29.5</v>
      </c>
      <c r="BL4615">
        <v>25</v>
      </c>
      <c r="BM4615">
        <v>20</v>
      </c>
      <c r="BN4615">
        <v>15</v>
      </c>
      <c r="BO4615">
        <v>73393</v>
      </c>
      <c r="BP4615">
        <v>0.20120527306968</v>
      </c>
      <c r="BQ4615">
        <v>0</v>
      </c>
      <c r="BR4615" s="1">
        <f>+VALUE(Table1[[#This Row],[''tbDimTime'''[datechar']]])</f>
        <v>43887</v>
      </c>
      <c r="BS4615" s="2">
        <f>+VALUE(Table1[[#This Row],[Interval]])</f>
        <v>0.66666666666666663</v>
      </c>
      <c r="BT4615" t="str">
        <f>+YEAR(Table1[[#This Row],[Date]])&amp;0&amp;WEEKNUM(Table1[[#This Row],[Date]],2)</f>
        <v>202009</v>
      </c>
    </row>
    <row r="4616" spans="1:72" x14ac:dyDescent="0.25">
      <c r="A4616">
        <v>2020</v>
      </c>
      <c r="B4616" t="s">
        <v>242</v>
      </c>
      <c r="C4616" t="s">
        <v>268</v>
      </c>
      <c r="D4616" t="s">
        <v>94</v>
      </c>
      <c r="E4616">
        <v>89.954999999999998</v>
      </c>
      <c r="F4616">
        <v>1.4451670279584199</v>
      </c>
      <c r="G4616">
        <v>1.4544677401646899</v>
      </c>
      <c r="H4616">
        <v>130</v>
      </c>
      <c r="I4616">
        <v>130.83664556651499</v>
      </c>
      <c r="J4616">
        <v>161</v>
      </c>
      <c r="K4616">
        <v>131.5</v>
      </c>
      <c r="L4616">
        <v>1.78978378077928</v>
      </c>
      <c r="M4616">
        <v>1.4618420321271699</v>
      </c>
      <c r="N4616">
        <v>0.88933355566672201</v>
      </c>
      <c r="O4616">
        <v>80</v>
      </c>
      <c r="P4616">
        <v>0.88933355566672201</v>
      </c>
      <c r="Q4616">
        <v>80</v>
      </c>
      <c r="R4616">
        <v>1</v>
      </c>
      <c r="S4616">
        <v>0.61538461538461497</v>
      </c>
      <c r="T4616">
        <v>0.61538461538461497</v>
      </c>
      <c r="V4616">
        <v>0.8</v>
      </c>
      <c r="W4616">
        <v>1</v>
      </c>
      <c r="Y4616">
        <v>80</v>
      </c>
      <c r="Z4616">
        <v>0</v>
      </c>
      <c r="AA4616">
        <v>0</v>
      </c>
      <c r="AB4616">
        <v>509.47500000000002</v>
      </c>
      <c r="AC4616">
        <v>486.47228704352199</v>
      </c>
      <c r="AD4616">
        <v>550</v>
      </c>
      <c r="AE4616">
        <v>410.78750000000002</v>
      </c>
      <c r="AF4616">
        <v>96.025000000000006</v>
      </c>
      <c r="AG4616">
        <v>0</v>
      </c>
      <c r="AH4616">
        <v>40545</v>
      </c>
      <c r="AI4616">
        <v>32863</v>
      </c>
      <c r="AJ4616">
        <v>7682</v>
      </c>
      <c r="AK4616">
        <v>0</v>
      </c>
      <c r="AL4616">
        <v>0.611449488433496</v>
      </c>
      <c r="AM4616">
        <v>0.47263323901850701</v>
      </c>
      <c r="AN4616">
        <v>0.77297184470522795</v>
      </c>
      <c r="AO4616">
        <v>0.77297184470522795</v>
      </c>
      <c r="AP4616">
        <v>0.38108214666728502</v>
      </c>
      <c r="AQ4616">
        <v>8.9081126211790901E-2</v>
      </c>
      <c r="AR4616">
        <v>0</v>
      </c>
      <c r="AS4616">
        <v>0.30033860568671999</v>
      </c>
      <c r="AT4616">
        <v>0.214285714285714</v>
      </c>
      <c r="AU4616">
        <v>0.163156918224407</v>
      </c>
      <c r="AV4616">
        <v>3.25965953893965E-2</v>
      </c>
      <c r="AW4616">
        <v>4.9747205343476E-2</v>
      </c>
      <c r="AX4616">
        <v>4.9979127046708999E-3</v>
      </c>
      <c r="AY4616">
        <v>6.3894429240688305E-2</v>
      </c>
      <c r="AZ4616">
        <v>3.9774572104457496E-3</v>
      </c>
      <c r="BA4616">
        <v>5.7980425808247098E-5</v>
      </c>
      <c r="BB4616">
        <v>2.3308131174915301E-3</v>
      </c>
      <c r="BC4616">
        <v>0</v>
      </c>
      <c r="BD4616">
        <v>3.1773273342919398E-3</v>
      </c>
      <c r="BE4616">
        <v>7.3751101628090404E-3</v>
      </c>
      <c r="BF4616">
        <v>3.33967252655503</v>
      </c>
      <c r="BG4616">
        <v>3.52764705882353</v>
      </c>
      <c r="BH4616">
        <v>4.5818181818181802</v>
      </c>
      <c r="BI4616">
        <v>86236</v>
      </c>
      <c r="BJ4616">
        <v>25900</v>
      </c>
      <c r="BK4616">
        <v>29</v>
      </c>
      <c r="BL4616">
        <v>25.5</v>
      </c>
      <c r="BM4616">
        <v>21</v>
      </c>
      <c r="BN4616">
        <v>15.5</v>
      </c>
      <c r="BO4616">
        <v>72166</v>
      </c>
      <c r="BP4616">
        <v>0.17398467432950199</v>
      </c>
      <c r="BQ4616">
        <v>0</v>
      </c>
      <c r="BR4616" s="1">
        <f>+VALUE(Table1[[#This Row],[''tbDimTime'''[datechar']]])</f>
        <v>43887</v>
      </c>
      <c r="BS4616" s="2">
        <f>+VALUE(Table1[[#This Row],[Interval]])</f>
        <v>0.6875</v>
      </c>
      <c r="BT4616" t="str">
        <f>+YEAR(Table1[[#This Row],[Date]])&amp;0&amp;WEEKNUM(Table1[[#This Row],[Date]],2)</f>
        <v>202009</v>
      </c>
    </row>
    <row r="4617" spans="1:72" x14ac:dyDescent="0.25">
      <c r="A4617">
        <v>2020</v>
      </c>
      <c r="B4617" t="s">
        <v>242</v>
      </c>
      <c r="C4617" t="s">
        <v>268</v>
      </c>
      <c r="D4617" t="s">
        <v>95</v>
      </c>
      <c r="E4617">
        <v>75.44</v>
      </c>
      <c r="F4617">
        <v>1.2526511134676599</v>
      </c>
      <c r="G4617">
        <v>1.2791090069945901</v>
      </c>
      <c r="H4617">
        <v>94.5</v>
      </c>
      <c r="I4617">
        <v>96.495983487671495</v>
      </c>
      <c r="J4617">
        <v>118.5</v>
      </c>
      <c r="K4617">
        <v>89.5</v>
      </c>
      <c r="L4617">
        <v>1.5707847295864299</v>
      </c>
      <c r="M4617">
        <v>1.18637327677625</v>
      </c>
      <c r="N4617">
        <v>1.07370095440085</v>
      </c>
      <c r="O4617">
        <v>81</v>
      </c>
      <c r="P4617">
        <v>0.98091198303287397</v>
      </c>
      <c r="Q4617">
        <v>74</v>
      </c>
      <c r="R4617">
        <v>0.91358024691357997</v>
      </c>
      <c r="S4617">
        <v>0.78306878306878303</v>
      </c>
      <c r="T4617">
        <v>0.85714285714285698</v>
      </c>
      <c r="V4617">
        <v>0.8</v>
      </c>
      <c r="W4617">
        <v>0.75308641975308599</v>
      </c>
      <c r="Y4617">
        <v>61</v>
      </c>
      <c r="Z4617">
        <v>8.6419753086419707E-2</v>
      </c>
      <c r="AA4617">
        <v>7</v>
      </c>
      <c r="AB4617">
        <v>484.48648648648702</v>
      </c>
      <c r="AC4617">
        <v>506.35518719512203</v>
      </c>
      <c r="AD4617">
        <v>550</v>
      </c>
      <c r="AE4617">
        <v>419</v>
      </c>
      <c r="AF4617">
        <v>62.662162162162197</v>
      </c>
      <c r="AG4617">
        <v>0</v>
      </c>
      <c r="AH4617">
        <v>35643</v>
      </c>
      <c r="AI4617">
        <v>31006</v>
      </c>
      <c r="AJ4617">
        <v>4637</v>
      </c>
      <c r="AK4617">
        <v>0</v>
      </c>
      <c r="AL4617">
        <v>0.76687129687065503</v>
      </c>
      <c r="AM4617">
        <v>0.53794676349668402</v>
      </c>
      <c r="AN4617">
        <v>0.70148245956246402</v>
      </c>
      <c r="AO4617">
        <v>0.70148245956246402</v>
      </c>
      <c r="AP4617">
        <v>0.46523422260900898</v>
      </c>
      <c r="AQ4617">
        <v>6.9576568736308297E-2</v>
      </c>
      <c r="AR4617">
        <v>0</v>
      </c>
      <c r="AS4617">
        <v>0.16353569606578</v>
      </c>
      <c r="AT4617">
        <v>0.21212121212121199</v>
      </c>
      <c r="AU4617">
        <v>0.17235843111364499</v>
      </c>
      <c r="AV4617">
        <v>1.16736188218348E-2</v>
      </c>
      <c r="AW4617">
        <v>6.6890736128199693E-2</v>
      </c>
      <c r="AX4617">
        <v>2.3212195780691999E-2</v>
      </c>
      <c r="AY4617">
        <v>5.4121777751102801E-2</v>
      </c>
      <c r="AZ4617">
        <v>5.5217117306365004E-3</v>
      </c>
      <c r="BA4617">
        <v>0</v>
      </c>
      <c r="BB4617">
        <v>0</v>
      </c>
      <c r="BC4617">
        <v>0</v>
      </c>
      <c r="BD4617">
        <v>2.2266902739849399E-2</v>
      </c>
      <c r="BE4617">
        <v>1.1883683942021999E-2</v>
      </c>
      <c r="BF4617">
        <v>3.9972391441346802</v>
      </c>
      <c r="BG4617">
        <v>3.7719999999999998</v>
      </c>
      <c r="BH4617">
        <v>4.5818181818181802</v>
      </c>
      <c r="BI4617">
        <v>66646</v>
      </c>
      <c r="BJ4617">
        <v>10899</v>
      </c>
      <c r="BK4617">
        <v>23.5</v>
      </c>
      <c r="BL4617">
        <v>20</v>
      </c>
      <c r="BM4617">
        <v>16.5</v>
      </c>
      <c r="BN4617">
        <v>14</v>
      </c>
      <c r="BO4617">
        <v>55159</v>
      </c>
      <c r="BP4617">
        <v>0.21222222222222201</v>
      </c>
      <c r="BQ4617">
        <v>0</v>
      </c>
      <c r="BR4617" s="1">
        <f>+VALUE(Table1[[#This Row],[''tbDimTime'''[datechar']]])</f>
        <v>43887</v>
      </c>
      <c r="BS4617" s="2">
        <f>+VALUE(Table1[[#This Row],[Interval]])</f>
        <v>0.70833333333333337</v>
      </c>
      <c r="BT4617" t="str">
        <f>+YEAR(Table1[[#This Row],[Date]])&amp;0&amp;WEEKNUM(Table1[[#This Row],[Date]],2)</f>
        <v>202009</v>
      </c>
    </row>
    <row r="4618" spans="1:72" x14ac:dyDescent="0.25">
      <c r="A4618">
        <v>2020</v>
      </c>
      <c r="B4618" t="s">
        <v>242</v>
      </c>
      <c r="C4618" t="s">
        <v>268</v>
      </c>
      <c r="D4618" t="s">
        <v>96</v>
      </c>
      <c r="E4618">
        <v>65.75</v>
      </c>
      <c r="F4618">
        <v>1.13307984790875</v>
      </c>
      <c r="G4618">
        <v>1.2226752604033799</v>
      </c>
      <c r="H4618">
        <v>74.5</v>
      </c>
      <c r="I4618">
        <v>80.390898371522397</v>
      </c>
      <c r="J4618">
        <v>93</v>
      </c>
      <c r="K4618">
        <v>74</v>
      </c>
      <c r="L4618">
        <v>1.4144486692015199</v>
      </c>
      <c r="M4618">
        <v>1.1254752851711001</v>
      </c>
      <c r="N4618">
        <v>1.06463878326996</v>
      </c>
      <c r="O4618">
        <v>70</v>
      </c>
      <c r="P4618">
        <v>1.0038022813688201</v>
      </c>
      <c r="Q4618">
        <v>66</v>
      </c>
      <c r="R4618">
        <v>0.94285714285714295</v>
      </c>
      <c r="S4618">
        <v>0.88590604026845599</v>
      </c>
      <c r="T4618">
        <v>0.93959731543624203</v>
      </c>
      <c r="V4618">
        <v>0.8</v>
      </c>
      <c r="W4618">
        <v>0.88571428571428601</v>
      </c>
      <c r="Y4618">
        <v>62</v>
      </c>
      <c r="Z4618">
        <v>5.7142857142857099E-2</v>
      </c>
      <c r="AA4618">
        <v>4</v>
      </c>
      <c r="AB4618">
        <v>475.43939393939399</v>
      </c>
      <c r="AC4618">
        <v>449.63810490494302</v>
      </c>
      <c r="AD4618">
        <v>550</v>
      </c>
      <c r="AE4618">
        <v>425.07575757575802</v>
      </c>
      <c r="AF4618">
        <v>47.515151515151501</v>
      </c>
      <c r="AG4618">
        <v>0</v>
      </c>
      <c r="AH4618">
        <v>31191</v>
      </c>
      <c r="AI4618">
        <v>28055</v>
      </c>
      <c r="AJ4618">
        <v>3136</v>
      </c>
      <c r="AK4618">
        <v>0</v>
      </c>
      <c r="AL4618">
        <v>0.82098846184035001</v>
      </c>
      <c r="AM4618">
        <v>0.55508579515301604</v>
      </c>
      <c r="AN4618">
        <v>0.67611887493366396</v>
      </c>
      <c r="AO4618">
        <v>0.67611887493366396</v>
      </c>
      <c r="AP4618">
        <v>0.49628515832301401</v>
      </c>
      <c r="AQ4618">
        <v>5.5474969042986003E-2</v>
      </c>
      <c r="AR4618">
        <v>0</v>
      </c>
      <c r="AS4618">
        <v>0.12103307978064699</v>
      </c>
      <c r="AT4618">
        <v>0.20833333333333301</v>
      </c>
      <c r="AU4618">
        <v>0.17507518131965299</v>
      </c>
      <c r="AV4618">
        <v>1.5991508933309698E-2</v>
      </c>
      <c r="AW4618">
        <v>0.108703343357509</v>
      </c>
      <c r="AX4618">
        <v>5.85883601627454E-2</v>
      </c>
      <c r="AY4618">
        <v>3.9023527330620901E-2</v>
      </c>
      <c r="AZ4618">
        <v>1.2382805589952199E-3</v>
      </c>
      <c r="BA4618">
        <v>4.1924641783124003E-3</v>
      </c>
      <c r="BB4618">
        <v>5.2184680700513002E-3</v>
      </c>
      <c r="BC4618">
        <v>0</v>
      </c>
      <c r="BD4618">
        <v>7.0758889085441399E-4</v>
      </c>
      <c r="BE4618">
        <v>0</v>
      </c>
      <c r="BF4618">
        <v>4.2030780116752204</v>
      </c>
      <c r="BG4618">
        <v>4.5344827586206904</v>
      </c>
      <c r="BH4618">
        <v>4.5818181818181802</v>
      </c>
      <c r="BI4618">
        <v>56530</v>
      </c>
      <c r="BJ4618">
        <v>6842</v>
      </c>
      <c r="BK4618">
        <v>18</v>
      </c>
      <c r="BL4618">
        <v>14.5</v>
      </c>
      <c r="BM4618">
        <v>12</v>
      </c>
      <c r="BN4618">
        <v>11.5</v>
      </c>
      <c r="BO4618">
        <v>46633</v>
      </c>
      <c r="BP4618">
        <v>0.12762345679012299</v>
      </c>
      <c r="BQ4618">
        <v>0</v>
      </c>
      <c r="BR4618" s="1">
        <f>+VALUE(Table1[[#This Row],[''tbDimTime'''[datechar']]])</f>
        <v>43887</v>
      </c>
      <c r="BS4618" s="2">
        <f>+VALUE(Table1[[#This Row],[Interval]])</f>
        <v>0.72916666666666663</v>
      </c>
      <c r="BT4618" t="str">
        <f>+YEAR(Table1[[#This Row],[Date]])&amp;0&amp;WEEKNUM(Table1[[#This Row],[Date]],2)</f>
        <v>202009</v>
      </c>
    </row>
    <row r="4619" spans="1:72" x14ac:dyDescent="0.25">
      <c r="A4619">
        <v>2020</v>
      </c>
      <c r="B4619" t="s">
        <v>242</v>
      </c>
      <c r="C4619" t="s">
        <v>268</v>
      </c>
      <c r="D4619" t="s">
        <v>97</v>
      </c>
      <c r="E4619">
        <v>44.48</v>
      </c>
      <c r="F4619">
        <v>1.3489208633093499</v>
      </c>
      <c r="G4619">
        <v>1.65992418614703</v>
      </c>
      <c r="H4619">
        <v>60</v>
      </c>
      <c r="I4619">
        <v>73.833427799819901</v>
      </c>
      <c r="J4619">
        <v>74</v>
      </c>
      <c r="K4619">
        <v>46</v>
      </c>
      <c r="L4619">
        <v>1.6636690647482</v>
      </c>
      <c r="M4619">
        <v>1.0341726618705001</v>
      </c>
      <c r="N4619">
        <v>1.2140287769784199</v>
      </c>
      <c r="O4619">
        <v>54</v>
      </c>
      <c r="P4619">
        <v>1.2140287769784199</v>
      </c>
      <c r="Q4619">
        <v>54</v>
      </c>
      <c r="R4619">
        <v>1</v>
      </c>
      <c r="S4619">
        <v>0.9</v>
      </c>
      <c r="T4619">
        <v>0.9</v>
      </c>
      <c r="V4619">
        <v>0.8</v>
      </c>
      <c r="W4619">
        <v>0.88888888888888895</v>
      </c>
      <c r="Y4619">
        <v>48</v>
      </c>
      <c r="Z4619">
        <v>0</v>
      </c>
      <c r="AA4619">
        <v>0</v>
      </c>
      <c r="AB4619">
        <v>555.42592592592598</v>
      </c>
      <c r="AC4619">
        <v>476.646710971223</v>
      </c>
      <c r="AD4619">
        <v>550</v>
      </c>
      <c r="AE4619">
        <v>499.5</v>
      </c>
      <c r="AF4619">
        <v>53.1666666666667</v>
      </c>
      <c r="AG4619">
        <v>0</v>
      </c>
      <c r="AH4619">
        <v>29844</v>
      </c>
      <c r="AI4619">
        <v>26973</v>
      </c>
      <c r="AJ4619">
        <v>2871</v>
      </c>
      <c r="AK4619">
        <v>0</v>
      </c>
      <c r="AL4619">
        <v>0.73137603940598395</v>
      </c>
      <c r="AM4619">
        <v>0.700002333885686</v>
      </c>
      <c r="AN4619">
        <v>0.95710318108618997</v>
      </c>
      <c r="AO4619">
        <v>0.95710318108618997</v>
      </c>
      <c r="AP4619">
        <v>0.62951898616005797</v>
      </c>
      <c r="AQ4619">
        <v>6.7005858053072603E-2</v>
      </c>
      <c r="AR4619">
        <v>0</v>
      </c>
      <c r="AS4619">
        <v>0.25710084720050402</v>
      </c>
      <c r="AT4619">
        <v>0.19047619047618999</v>
      </c>
      <c r="AU4619">
        <v>0.16395546946110601</v>
      </c>
      <c r="AV4619">
        <v>1.2696338133358199E-2</v>
      </c>
      <c r="AW4619">
        <v>8.8921044647233202E-2</v>
      </c>
      <c r="AX4619">
        <v>0.19789016733960399</v>
      </c>
      <c r="AY4619">
        <v>4.0632949798118899E-2</v>
      </c>
      <c r="AZ4619">
        <v>1.86710854902327E-4</v>
      </c>
      <c r="BA4619">
        <v>1.1015940439237299E-2</v>
      </c>
      <c r="BB4619">
        <v>0</v>
      </c>
      <c r="BC4619">
        <v>0</v>
      </c>
      <c r="BD4619">
        <v>1.0502485588255899E-2</v>
      </c>
      <c r="BE4619">
        <v>0</v>
      </c>
      <c r="BF4619">
        <v>4.5370737741265401</v>
      </c>
      <c r="BG4619">
        <v>3.5583999999999998</v>
      </c>
      <c r="BH4619">
        <v>4.5818181818181802</v>
      </c>
      <c r="BI4619">
        <v>42847</v>
      </c>
      <c r="BJ4619">
        <v>11016</v>
      </c>
      <c r="BK4619">
        <v>15</v>
      </c>
      <c r="BL4619">
        <v>12.5</v>
      </c>
      <c r="BM4619">
        <v>10.5</v>
      </c>
      <c r="BN4619">
        <v>9</v>
      </c>
      <c r="BO4619">
        <v>35822</v>
      </c>
      <c r="BP4619">
        <v>0.20653703703703699</v>
      </c>
      <c r="BQ4619">
        <v>0</v>
      </c>
      <c r="BR4619" s="1">
        <f>+VALUE(Table1[[#This Row],[''tbDimTime'''[datechar']]])</f>
        <v>43887</v>
      </c>
      <c r="BS4619" s="2">
        <f>+VALUE(Table1[[#This Row],[Interval]])</f>
        <v>0.75</v>
      </c>
      <c r="BT4619" t="str">
        <f>+YEAR(Table1[[#This Row],[Date]])&amp;0&amp;WEEKNUM(Table1[[#This Row],[Date]],2)</f>
        <v>202009</v>
      </c>
    </row>
    <row r="4620" spans="1:72" x14ac:dyDescent="0.25">
      <c r="A4620">
        <v>2020</v>
      </c>
      <c r="B4620" t="s">
        <v>242</v>
      </c>
      <c r="C4620" t="s">
        <v>268</v>
      </c>
      <c r="D4620" t="s">
        <v>98</v>
      </c>
      <c r="E4620">
        <v>39.664999999999999</v>
      </c>
      <c r="F4620">
        <v>1.3866128828942399</v>
      </c>
      <c r="G4620">
        <v>2.09267467240613</v>
      </c>
      <c r="H4620">
        <v>55</v>
      </c>
      <c r="I4620">
        <v>83.005940880989201</v>
      </c>
      <c r="J4620">
        <v>81.5</v>
      </c>
      <c r="K4620">
        <v>75</v>
      </c>
      <c r="L4620">
        <v>2.0547081810160099</v>
      </c>
      <c r="M4620">
        <v>1.89083574940124</v>
      </c>
      <c r="N4620">
        <v>1.23534602294214</v>
      </c>
      <c r="O4620">
        <v>49</v>
      </c>
      <c r="P4620">
        <v>1.18492373629144</v>
      </c>
      <c r="Q4620">
        <v>47</v>
      </c>
      <c r="R4620">
        <v>0.95918367346938804</v>
      </c>
      <c r="S4620">
        <v>0.85454545454545405</v>
      </c>
      <c r="T4620">
        <v>0.89090909090909098</v>
      </c>
      <c r="V4620">
        <v>0.8</v>
      </c>
      <c r="W4620">
        <v>0.91836734693877597</v>
      </c>
      <c r="Y4620">
        <v>45</v>
      </c>
      <c r="Z4620">
        <v>4.08163265306122E-2</v>
      </c>
      <c r="AA4620">
        <v>2</v>
      </c>
      <c r="AB4620">
        <v>440.51063829787199</v>
      </c>
      <c r="AC4620">
        <v>428.640269759234</v>
      </c>
      <c r="AD4620">
        <v>550</v>
      </c>
      <c r="AE4620">
        <v>389.10638297872299</v>
      </c>
      <c r="AF4620">
        <v>48.702127659574501</v>
      </c>
      <c r="AG4620">
        <v>0</v>
      </c>
      <c r="AH4620">
        <v>20577</v>
      </c>
      <c r="AI4620">
        <v>18288</v>
      </c>
      <c r="AJ4620">
        <v>2289</v>
      </c>
      <c r="AK4620">
        <v>0</v>
      </c>
      <c r="AL4620">
        <v>0.56622453165595499</v>
      </c>
      <c r="AM4620">
        <v>0.442676929655762</v>
      </c>
      <c r="AN4620">
        <v>0.78180457558263805</v>
      </c>
      <c r="AO4620">
        <v>0.78180457558263805</v>
      </c>
      <c r="AP4620">
        <v>0.39101988454137299</v>
      </c>
      <c r="AQ4620">
        <v>4.8941629249518899E-2</v>
      </c>
      <c r="AR4620">
        <v>0</v>
      </c>
      <c r="AS4620">
        <v>0.339127645926876</v>
      </c>
      <c r="AT4620">
        <v>0.38888888888888901</v>
      </c>
      <c r="AU4620">
        <v>0.14470814624759501</v>
      </c>
      <c r="AV4620">
        <v>8.0179602309172603E-3</v>
      </c>
      <c r="AW4620">
        <v>3.9469745563395303E-2</v>
      </c>
      <c r="AX4620">
        <v>7.7400042762454602E-2</v>
      </c>
      <c r="AY4620">
        <v>7.1007055805003202E-2</v>
      </c>
      <c r="AZ4620">
        <v>0</v>
      </c>
      <c r="BA4620">
        <v>1.9606585418003E-2</v>
      </c>
      <c r="BB4620">
        <v>0</v>
      </c>
      <c r="BC4620">
        <v>0</v>
      </c>
      <c r="BD4620">
        <v>6.6067992302758201E-3</v>
      </c>
      <c r="BE4620">
        <v>0</v>
      </c>
      <c r="BF4620">
        <v>3.6177036561898701</v>
      </c>
      <c r="BG4620">
        <v>3.1732</v>
      </c>
      <c r="BH4620">
        <v>4.5818181818181802</v>
      </c>
      <c r="BI4620">
        <v>46770</v>
      </c>
      <c r="BJ4620">
        <v>15861</v>
      </c>
      <c r="BK4620">
        <v>14.5</v>
      </c>
      <c r="BL4620">
        <v>12.5</v>
      </c>
      <c r="BM4620">
        <v>9</v>
      </c>
      <c r="BN4620">
        <v>7.5</v>
      </c>
      <c r="BO4620">
        <v>40002</v>
      </c>
      <c r="BP4620">
        <v>0.104022988505747</v>
      </c>
      <c r="BQ4620">
        <v>0</v>
      </c>
      <c r="BR4620" s="1">
        <f>+VALUE(Table1[[#This Row],[''tbDimTime'''[datechar']]])</f>
        <v>43887</v>
      </c>
      <c r="BS4620" s="2">
        <f>+VALUE(Table1[[#This Row],[Interval]])</f>
        <v>0.77083333333333337</v>
      </c>
      <c r="BT4620" t="str">
        <f>+YEAR(Table1[[#This Row],[Date]])&amp;0&amp;WEEKNUM(Table1[[#This Row],[Date]],2)</f>
        <v>202009</v>
      </c>
    </row>
    <row r="4621" spans="1:72" x14ac:dyDescent="0.25">
      <c r="A4621">
        <v>2020</v>
      </c>
      <c r="B4621" t="s">
        <v>242</v>
      </c>
      <c r="C4621" t="s">
        <v>268</v>
      </c>
      <c r="D4621" t="s">
        <v>99</v>
      </c>
      <c r="E4621">
        <v>31.914999999999999</v>
      </c>
      <c r="F4621">
        <v>1.75466081779727</v>
      </c>
      <c r="G4621">
        <v>2.6802957924077702</v>
      </c>
      <c r="H4621">
        <v>56</v>
      </c>
      <c r="I4621">
        <v>85.5416402146938</v>
      </c>
      <c r="J4621">
        <v>85</v>
      </c>
      <c r="K4621">
        <v>65.5</v>
      </c>
      <c r="L4621">
        <v>2.6633244555851499</v>
      </c>
      <c r="M4621">
        <v>2.0523264922450299</v>
      </c>
      <c r="N4621">
        <v>1.0966630111233</v>
      </c>
      <c r="O4621">
        <v>35</v>
      </c>
      <c r="P4621">
        <v>1.0966630111233</v>
      </c>
      <c r="Q4621">
        <v>35</v>
      </c>
      <c r="R4621">
        <v>1</v>
      </c>
      <c r="S4621">
        <v>0.625</v>
      </c>
      <c r="T4621">
        <v>0.625</v>
      </c>
      <c r="V4621">
        <v>0.8</v>
      </c>
      <c r="W4621">
        <v>1</v>
      </c>
      <c r="Y4621">
        <v>35</v>
      </c>
      <c r="Z4621">
        <v>0</v>
      </c>
      <c r="AA4621">
        <v>0</v>
      </c>
      <c r="AB4621">
        <v>495.05714285714299</v>
      </c>
      <c r="AC4621">
        <v>450.95827780040702</v>
      </c>
      <c r="AD4621">
        <v>550</v>
      </c>
      <c r="AE4621">
        <v>440.085714285714</v>
      </c>
      <c r="AF4621">
        <v>52.142857142857103</v>
      </c>
      <c r="AG4621">
        <v>0</v>
      </c>
      <c r="AH4621">
        <v>17228</v>
      </c>
      <c r="AI4621">
        <v>15403</v>
      </c>
      <c r="AJ4621">
        <v>1825</v>
      </c>
      <c r="AK4621">
        <v>0</v>
      </c>
      <c r="AL4621">
        <v>0.40915745725890201</v>
      </c>
      <c r="AM4621">
        <v>0.36603502545577499</v>
      </c>
      <c r="AN4621">
        <v>0.89460675581468996</v>
      </c>
      <c r="AO4621">
        <v>0.89460675581468996</v>
      </c>
      <c r="AP4621">
        <v>0.32539028666793401</v>
      </c>
      <c r="AQ4621">
        <v>3.8553351500940101E-2</v>
      </c>
      <c r="AR4621">
        <v>0</v>
      </c>
      <c r="AS4621">
        <v>0.52857173035891603</v>
      </c>
      <c r="AT4621">
        <v>0.42105263157894701</v>
      </c>
      <c r="AU4621">
        <v>0.10133722035617</v>
      </c>
      <c r="AV4621">
        <v>1.6097344571899399E-2</v>
      </c>
      <c r="AW4621">
        <v>1.8885860954433099E-2</v>
      </c>
      <c r="AX4621">
        <v>2.5920527283097801E-2</v>
      </c>
      <c r="AY4621">
        <v>4.0412362422629203E-2</v>
      </c>
      <c r="AZ4621">
        <v>9.4429304772165497E-3</v>
      </c>
      <c r="BA4621">
        <v>4.9644041658744699E-3</v>
      </c>
      <c r="BB4621">
        <v>1.2675074466062501E-4</v>
      </c>
      <c r="BC4621">
        <v>0</v>
      </c>
      <c r="BD4621">
        <v>1.1407567019456199E-2</v>
      </c>
      <c r="BE4621">
        <v>0</v>
      </c>
      <c r="BF4621">
        <v>2.66176563787312</v>
      </c>
      <c r="BG4621">
        <v>2.36407407407407</v>
      </c>
      <c r="BH4621">
        <v>4.5818181818181802</v>
      </c>
      <c r="BI4621">
        <v>47337</v>
      </c>
      <c r="BJ4621">
        <v>25021</v>
      </c>
      <c r="BK4621">
        <v>15</v>
      </c>
      <c r="BL4621">
        <v>13.5</v>
      </c>
      <c r="BM4621">
        <v>9.5</v>
      </c>
      <c r="BN4621">
        <v>6.5</v>
      </c>
      <c r="BO4621">
        <v>42540</v>
      </c>
      <c r="BP4621">
        <v>0.12338888888888901</v>
      </c>
      <c r="BQ4621">
        <v>0</v>
      </c>
      <c r="BR4621" s="1">
        <f>+VALUE(Table1[[#This Row],[''tbDimTime'''[datechar']]])</f>
        <v>43887</v>
      </c>
      <c r="BS4621" s="2">
        <f>+VALUE(Table1[[#This Row],[Interval]])</f>
        <v>0.79166666666666663</v>
      </c>
      <c r="BT4621" t="str">
        <f>+YEAR(Table1[[#This Row],[Date]])&amp;0&amp;WEEKNUM(Table1[[#This Row],[Date]],2)</f>
        <v>202009</v>
      </c>
    </row>
    <row r="4622" spans="1:72" x14ac:dyDescent="0.25">
      <c r="A4622">
        <v>2020</v>
      </c>
      <c r="B4622" t="s">
        <v>242</v>
      </c>
      <c r="C4622" t="s">
        <v>268</v>
      </c>
      <c r="D4622" t="s">
        <v>100</v>
      </c>
      <c r="E4622">
        <v>27.06</v>
      </c>
      <c r="F4622">
        <v>2.14338507021434</v>
      </c>
      <c r="G4622">
        <v>2.4025792730110198</v>
      </c>
      <c r="H4622">
        <v>58</v>
      </c>
      <c r="I4622">
        <v>65.013795127678307</v>
      </c>
      <c r="J4622">
        <v>70</v>
      </c>
      <c r="K4622">
        <v>39.5</v>
      </c>
      <c r="L4622">
        <v>2.58684405025868</v>
      </c>
      <c r="M4622">
        <v>1.4597191426459699</v>
      </c>
      <c r="N4622">
        <v>1.07169253510717</v>
      </c>
      <c r="O4622">
        <v>29</v>
      </c>
      <c r="P4622">
        <v>1.07169253510717</v>
      </c>
      <c r="Q4622">
        <v>29</v>
      </c>
      <c r="R4622">
        <v>1</v>
      </c>
      <c r="S4622">
        <v>0.5</v>
      </c>
      <c r="T4622">
        <v>0.5</v>
      </c>
      <c r="V4622">
        <v>0.8</v>
      </c>
      <c r="W4622">
        <v>1</v>
      </c>
      <c r="Y4622">
        <v>29</v>
      </c>
      <c r="Z4622">
        <v>0</v>
      </c>
      <c r="AA4622">
        <v>0</v>
      </c>
      <c r="AB4622">
        <v>469.931034482759</v>
      </c>
      <c r="AC4622">
        <v>383.67646563192898</v>
      </c>
      <c r="AD4622">
        <v>550</v>
      </c>
      <c r="AE4622">
        <v>400.96551724137902</v>
      </c>
      <c r="AF4622">
        <v>66.241379310344797</v>
      </c>
      <c r="AG4622">
        <v>0</v>
      </c>
      <c r="AH4622">
        <v>13549</v>
      </c>
      <c r="AI4622">
        <v>11628</v>
      </c>
      <c r="AJ4622">
        <v>1921</v>
      </c>
      <c r="AK4622">
        <v>0</v>
      </c>
      <c r="AL4622">
        <v>0.44605917779523402</v>
      </c>
      <c r="AM4622">
        <v>0.381405502224959</v>
      </c>
      <c r="AN4622">
        <v>0.85505583386974904</v>
      </c>
      <c r="AO4622">
        <v>0.85505583386974904</v>
      </c>
      <c r="AP4622">
        <v>0.32543169796535198</v>
      </c>
      <c r="AQ4622">
        <v>5.3762838991352001E-2</v>
      </c>
      <c r="AR4622">
        <v>0</v>
      </c>
      <c r="AS4622">
        <v>0.47365033164478998</v>
      </c>
      <c r="AT4622">
        <v>0.17647058823529399</v>
      </c>
      <c r="AU4622">
        <v>0.20895021130111099</v>
      </c>
      <c r="AV4622">
        <v>1.2762027371190299E-2</v>
      </c>
      <c r="AW4622">
        <v>0.10690996613584799</v>
      </c>
      <c r="AX4622">
        <v>0</v>
      </c>
      <c r="AY4622">
        <v>7.7439758193165606E-2</v>
      </c>
      <c r="AZ4622">
        <v>4.75777336206655E-4</v>
      </c>
      <c r="BA4622">
        <v>0</v>
      </c>
      <c r="BB4622">
        <v>8.3960706389409805E-5</v>
      </c>
      <c r="BC4622">
        <v>0</v>
      </c>
      <c r="BD4622">
        <v>1.12787215583107E-2</v>
      </c>
      <c r="BE4622">
        <v>0</v>
      </c>
      <c r="BF4622">
        <v>2.9218325823514602</v>
      </c>
      <c r="BG4622">
        <v>2.706</v>
      </c>
      <c r="BH4622">
        <v>4.5818181818181802</v>
      </c>
      <c r="BI4622">
        <v>35731</v>
      </c>
      <c r="BJ4622">
        <v>16924</v>
      </c>
      <c r="BK4622">
        <v>11.5</v>
      </c>
      <c r="BL4622">
        <v>10</v>
      </c>
      <c r="BM4622">
        <v>8.5</v>
      </c>
      <c r="BN4622">
        <v>5.5</v>
      </c>
      <c r="BO4622">
        <v>28265</v>
      </c>
      <c r="BP4622">
        <v>0.13693236714975801</v>
      </c>
      <c r="BQ4622">
        <v>0</v>
      </c>
      <c r="BR4622" s="1">
        <f>+VALUE(Table1[[#This Row],[''tbDimTime'''[datechar']]])</f>
        <v>43887</v>
      </c>
      <c r="BS4622" s="2">
        <f>+VALUE(Table1[[#This Row],[Interval]])</f>
        <v>0.8125</v>
      </c>
      <c r="BT4622" t="str">
        <f>+YEAR(Table1[[#This Row],[Date]])&amp;0&amp;WEEKNUM(Table1[[#This Row],[Date]],2)</f>
        <v>202009</v>
      </c>
    </row>
    <row r="4623" spans="1:72" x14ac:dyDescent="0.25">
      <c r="A4623">
        <v>2020</v>
      </c>
      <c r="B4623" t="s">
        <v>242</v>
      </c>
      <c r="C4623" t="s">
        <v>268</v>
      </c>
      <c r="D4623" t="s">
        <v>101</v>
      </c>
      <c r="E4623">
        <v>18.335000000000001</v>
      </c>
      <c r="F4623">
        <v>2.0725388601036299</v>
      </c>
      <c r="G4623">
        <v>1.8254988965641501</v>
      </c>
      <c r="H4623">
        <v>38</v>
      </c>
      <c r="I4623">
        <v>33.4705222685037</v>
      </c>
      <c r="J4623">
        <v>46.5</v>
      </c>
      <c r="K4623">
        <v>27.5</v>
      </c>
      <c r="L4623">
        <v>2.5361330788110199</v>
      </c>
      <c r="M4623">
        <v>1.4998636487592001</v>
      </c>
      <c r="N4623">
        <v>0.76356694845923101</v>
      </c>
      <c r="O4623">
        <v>14</v>
      </c>
      <c r="P4623">
        <v>0.70902645214071403</v>
      </c>
      <c r="Q4623">
        <v>13</v>
      </c>
      <c r="R4623">
        <v>0.92857142857142905</v>
      </c>
      <c r="S4623">
        <v>0.34210526315789502</v>
      </c>
      <c r="T4623">
        <v>0.36842105263157898</v>
      </c>
      <c r="V4623">
        <v>0.8</v>
      </c>
      <c r="W4623">
        <v>0.92857142857142905</v>
      </c>
      <c r="Y4623">
        <v>13</v>
      </c>
      <c r="Z4623">
        <v>7.1428571428571397E-2</v>
      </c>
      <c r="AA4623">
        <v>1</v>
      </c>
      <c r="AB4623">
        <v>480.15384615384602</v>
      </c>
      <c r="AC4623">
        <v>392.43189999999998</v>
      </c>
      <c r="AD4623">
        <v>550</v>
      </c>
      <c r="AE4623">
        <v>424.92307692307702</v>
      </c>
      <c r="AF4623">
        <v>52.230769230769198</v>
      </c>
      <c r="AG4623">
        <v>0</v>
      </c>
      <c r="AH4623">
        <v>6203</v>
      </c>
      <c r="AI4623">
        <v>5524</v>
      </c>
      <c r="AJ4623">
        <v>679</v>
      </c>
      <c r="AK4623">
        <v>0</v>
      </c>
      <c r="AL4623">
        <v>0.38840146848360402</v>
      </c>
      <c r="AM4623">
        <v>0.267678716926112</v>
      </c>
      <c r="AN4623">
        <v>0.68918049659076297</v>
      </c>
      <c r="AO4623">
        <v>0.68918049659076297</v>
      </c>
      <c r="AP4623">
        <v>0.236888374287062</v>
      </c>
      <c r="AQ4623">
        <v>2.9117886701831099E-2</v>
      </c>
      <c r="AR4623">
        <v>0</v>
      </c>
      <c r="AS4623">
        <v>0.42150177966465102</v>
      </c>
      <c r="AT4623">
        <v>0.18181818181818199</v>
      </c>
      <c r="AU4623">
        <v>0.26733564904155399</v>
      </c>
      <c r="AV4623">
        <v>1.73678116557314E-2</v>
      </c>
      <c r="AW4623">
        <v>0.115871178009349</v>
      </c>
      <c r="AX4623">
        <v>0</v>
      </c>
      <c r="AY4623">
        <v>0.134096659376474</v>
      </c>
      <c r="AZ4623">
        <v>0</v>
      </c>
      <c r="BA4623">
        <v>0</v>
      </c>
      <c r="BB4623">
        <v>0</v>
      </c>
      <c r="BC4623">
        <v>0</v>
      </c>
      <c r="BD4623">
        <v>0</v>
      </c>
      <c r="BE4623">
        <v>0</v>
      </c>
      <c r="BF4623">
        <v>2.0069471246622901</v>
      </c>
      <c r="BG4623">
        <v>2.8207692307692298</v>
      </c>
      <c r="BH4623">
        <v>4.5818181818181802</v>
      </c>
      <c r="BI4623">
        <v>23319</v>
      </c>
      <c r="BJ4623">
        <v>9829</v>
      </c>
      <c r="BK4623">
        <v>8</v>
      </c>
      <c r="BL4623">
        <v>6.5</v>
      </c>
      <c r="BM4623">
        <v>5.5</v>
      </c>
      <c r="BN4623">
        <v>3.5</v>
      </c>
      <c r="BO4623">
        <v>17085</v>
      </c>
      <c r="BP4623">
        <v>0.1903125</v>
      </c>
      <c r="BQ4623">
        <v>0</v>
      </c>
      <c r="BR4623" s="1">
        <f>+VALUE(Table1[[#This Row],[''tbDimTime'''[datechar']]])</f>
        <v>43887</v>
      </c>
      <c r="BS4623" s="2">
        <f>+VALUE(Table1[[#This Row],[Interval]])</f>
        <v>0.83333333333333337</v>
      </c>
      <c r="BT4623" t="str">
        <f>+YEAR(Table1[[#This Row],[Date]])&amp;0&amp;WEEKNUM(Table1[[#This Row],[Date]],2)</f>
        <v>202009</v>
      </c>
    </row>
    <row r="4624" spans="1:72" x14ac:dyDescent="0.25">
      <c r="A4624">
        <v>2020</v>
      </c>
      <c r="B4624" t="s">
        <v>242</v>
      </c>
      <c r="C4624" t="s">
        <v>268</v>
      </c>
      <c r="D4624" t="s">
        <v>102</v>
      </c>
      <c r="E4624">
        <v>12.545</v>
      </c>
      <c r="F4624">
        <v>2.6305300916699901</v>
      </c>
      <c r="G4624">
        <v>2.63926450705948</v>
      </c>
      <c r="H4624">
        <v>33</v>
      </c>
      <c r="I4624">
        <v>33.109573241061099</v>
      </c>
      <c r="J4624">
        <v>41</v>
      </c>
      <c r="K4624">
        <v>22</v>
      </c>
      <c r="L4624">
        <v>3.2682343563172598</v>
      </c>
      <c r="M4624">
        <v>1.7536867277799899</v>
      </c>
      <c r="N4624">
        <v>0.63770426464727004</v>
      </c>
      <c r="O4624">
        <v>8</v>
      </c>
      <c r="P4624">
        <v>0.63770426464727004</v>
      </c>
      <c r="Q4624">
        <v>8</v>
      </c>
      <c r="R4624">
        <v>1</v>
      </c>
      <c r="S4624">
        <v>0.24242424242424199</v>
      </c>
      <c r="T4624">
        <v>0.24242424242424199</v>
      </c>
      <c r="V4624">
        <v>0.8</v>
      </c>
      <c r="W4624">
        <v>1</v>
      </c>
      <c r="Y4624">
        <v>8</v>
      </c>
      <c r="Z4624">
        <v>0</v>
      </c>
      <c r="AA4624">
        <v>0</v>
      </c>
      <c r="AB4624">
        <v>433.5</v>
      </c>
      <c r="AC4624">
        <v>402.1422</v>
      </c>
      <c r="AD4624">
        <v>550</v>
      </c>
      <c r="AE4624">
        <v>413.5</v>
      </c>
      <c r="AF4624">
        <v>17.125</v>
      </c>
      <c r="AG4624">
        <v>0</v>
      </c>
      <c r="AH4624">
        <v>3445</v>
      </c>
      <c r="AI4624">
        <v>3308</v>
      </c>
      <c r="AJ4624">
        <v>137</v>
      </c>
      <c r="AK4624">
        <v>0</v>
      </c>
      <c r="AL4624">
        <v>0.24162196056573501</v>
      </c>
      <c r="AM4624">
        <v>0.16089820914911401</v>
      </c>
      <c r="AN4624">
        <v>0.66590888002227</v>
      </c>
      <c r="AO4624">
        <v>0.66590888002227</v>
      </c>
      <c r="AP4624">
        <v>0.153474993040735</v>
      </c>
      <c r="AQ4624">
        <v>6.3561287927994797E-3</v>
      </c>
      <c r="AR4624">
        <v>0</v>
      </c>
      <c r="AS4624">
        <v>0.50501067087315599</v>
      </c>
      <c r="AT4624">
        <v>0.2</v>
      </c>
      <c r="AU4624">
        <v>0.22492344808388201</v>
      </c>
      <c r="AV4624">
        <v>2.8301011413194798E-3</v>
      </c>
      <c r="AW4624">
        <v>5.5070984504036399E-2</v>
      </c>
      <c r="AX4624">
        <v>0</v>
      </c>
      <c r="AY4624">
        <v>0.167022362438527</v>
      </c>
      <c r="AZ4624">
        <v>0</v>
      </c>
      <c r="BA4624">
        <v>0</v>
      </c>
      <c r="BB4624">
        <v>0</v>
      </c>
      <c r="BC4624">
        <v>0</v>
      </c>
      <c r="BD4624">
        <v>0</v>
      </c>
      <c r="BE4624">
        <v>0</v>
      </c>
      <c r="BF4624">
        <v>1.33617889950821</v>
      </c>
      <c r="BG4624">
        <v>2.0908333333333302</v>
      </c>
      <c r="BH4624">
        <v>4.5818181818181802</v>
      </c>
      <c r="BI4624">
        <v>21554</v>
      </c>
      <c r="BJ4624">
        <v>10885</v>
      </c>
      <c r="BK4624">
        <v>7.5</v>
      </c>
      <c r="BL4624">
        <v>6</v>
      </c>
      <c r="BM4624">
        <v>5</v>
      </c>
      <c r="BN4624">
        <v>2.5</v>
      </c>
      <c r="BO4624">
        <v>16706</v>
      </c>
      <c r="BP4624">
        <v>0.201703703703704</v>
      </c>
      <c r="BQ4624">
        <v>0</v>
      </c>
      <c r="BR4624" s="1">
        <f>+VALUE(Table1[[#This Row],[''tbDimTime'''[datechar']]])</f>
        <v>43887</v>
      </c>
      <c r="BS4624" s="2">
        <f>+VALUE(Table1[[#This Row],[Interval]])</f>
        <v>0.85416666666666663</v>
      </c>
      <c r="BT4624" t="str">
        <f>+YEAR(Table1[[#This Row],[Date]])&amp;0&amp;WEEKNUM(Table1[[#This Row],[Date]],2)</f>
        <v>202009</v>
      </c>
    </row>
    <row r="4625" spans="1:72" x14ac:dyDescent="0.25">
      <c r="A4625">
        <v>2020</v>
      </c>
      <c r="B4625" t="s">
        <v>242</v>
      </c>
      <c r="C4625" t="s">
        <v>268</v>
      </c>
      <c r="D4625" t="s">
        <v>103</v>
      </c>
      <c r="E4625">
        <v>4.8250000000000002</v>
      </c>
      <c r="F4625">
        <v>3.6269430051813498</v>
      </c>
      <c r="G4625">
        <v>4.9649384913697201</v>
      </c>
      <c r="H4625">
        <v>17.5</v>
      </c>
      <c r="I4625">
        <v>23.955828220858901</v>
      </c>
      <c r="J4625">
        <v>21</v>
      </c>
      <c r="K4625">
        <v>14.5</v>
      </c>
      <c r="L4625">
        <v>4.3523316062176196</v>
      </c>
      <c r="M4625">
        <v>3.00518134715026</v>
      </c>
      <c r="N4625">
        <v>1.2435233160621799</v>
      </c>
      <c r="O4625">
        <v>6</v>
      </c>
      <c r="P4625">
        <v>1.2435233160621799</v>
      </c>
      <c r="Q4625">
        <v>6</v>
      </c>
      <c r="R4625">
        <v>1</v>
      </c>
      <c r="S4625">
        <v>0.34285714285714303</v>
      </c>
      <c r="T4625">
        <v>0.34285714285714303</v>
      </c>
      <c r="V4625">
        <v>0.8</v>
      </c>
      <c r="W4625">
        <v>1</v>
      </c>
      <c r="Y4625">
        <v>6</v>
      </c>
      <c r="Z4625">
        <v>0</v>
      </c>
      <c r="AA4625">
        <v>0</v>
      </c>
      <c r="AB4625">
        <v>407.5</v>
      </c>
      <c r="AC4625">
        <v>477.32990000000001</v>
      </c>
      <c r="AD4625">
        <v>550</v>
      </c>
      <c r="AE4625">
        <v>391</v>
      </c>
      <c r="AF4625">
        <v>14</v>
      </c>
      <c r="AG4625">
        <v>0</v>
      </c>
      <c r="AH4625">
        <v>2430</v>
      </c>
      <c r="AI4625">
        <v>2346</v>
      </c>
      <c r="AJ4625">
        <v>84</v>
      </c>
      <c r="AK4625">
        <v>0</v>
      </c>
      <c r="AL4625">
        <v>0.250460971112477</v>
      </c>
      <c r="AM4625">
        <v>0.16827253957329699</v>
      </c>
      <c r="AN4625">
        <v>0.671851342050929</v>
      </c>
      <c r="AO4625">
        <v>0.671851342050929</v>
      </c>
      <c r="AP4625">
        <v>0.161459050240881</v>
      </c>
      <c r="AQ4625">
        <v>5.7811424638678603E-3</v>
      </c>
      <c r="AR4625">
        <v>0</v>
      </c>
      <c r="AS4625">
        <v>0.50357880247763298</v>
      </c>
      <c r="AT4625">
        <v>0.14285714285714299</v>
      </c>
      <c r="AU4625">
        <v>0.28781830695113603</v>
      </c>
      <c r="AV4625">
        <v>0</v>
      </c>
      <c r="AW4625">
        <v>0.15409497591190599</v>
      </c>
      <c r="AX4625">
        <v>0</v>
      </c>
      <c r="AY4625">
        <v>0.124776324845148</v>
      </c>
      <c r="AZ4625">
        <v>0</v>
      </c>
      <c r="BA4625">
        <v>0</v>
      </c>
      <c r="BB4625">
        <v>0</v>
      </c>
      <c r="BC4625">
        <v>0</v>
      </c>
      <c r="BD4625">
        <v>8.9470061940812098E-3</v>
      </c>
      <c r="BE4625">
        <v>0</v>
      </c>
      <c r="BF4625">
        <v>1.4865794907088801</v>
      </c>
      <c r="BG4625">
        <v>1.20625</v>
      </c>
      <c r="BH4625">
        <v>4.5818181818181802</v>
      </c>
      <c r="BI4625">
        <v>14530</v>
      </c>
      <c r="BJ4625">
        <v>7317</v>
      </c>
      <c r="BK4625">
        <v>4.5</v>
      </c>
      <c r="BL4625">
        <v>4</v>
      </c>
      <c r="BM4625">
        <v>3.5</v>
      </c>
      <c r="BN4625">
        <v>1.5</v>
      </c>
      <c r="BO4625">
        <v>10348</v>
      </c>
      <c r="BP4625">
        <v>0.10308641975308599</v>
      </c>
      <c r="BQ4625">
        <v>0</v>
      </c>
      <c r="BR4625" s="1">
        <f>+VALUE(Table1[[#This Row],[''tbDimTime'''[datechar']]])</f>
        <v>43887</v>
      </c>
      <c r="BS4625" s="2">
        <f>+VALUE(Table1[[#This Row],[Interval]])</f>
        <v>0.875</v>
      </c>
      <c r="BT4625" t="str">
        <f>+YEAR(Table1[[#This Row],[Date]])&amp;0&amp;WEEKNUM(Table1[[#This Row],[Date]],2)</f>
        <v>202009</v>
      </c>
    </row>
    <row r="4626" spans="1:72" x14ac:dyDescent="0.25">
      <c r="A4626">
        <v>2020</v>
      </c>
      <c r="B4626" t="s">
        <v>242</v>
      </c>
      <c r="C4626" t="s">
        <v>268</v>
      </c>
      <c r="D4626" t="s">
        <v>104</v>
      </c>
      <c r="E4626">
        <v>3.86</v>
      </c>
      <c r="F4626">
        <v>3.2383419689119202</v>
      </c>
      <c r="G4626">
        <v>9.6374592967293999</v>
      </c>
      <c r="H4626">
        <v>12.5</v>
      </c>
      <c r="I4626">
        <v>37.200592885375499</v>
      </c>
      <c r="J4626">
        <v>14.5</v>
      </c>
      <c r="K4626">
        <v>24.5</v>
      </c>
      <c r="L4626">
        <v>3.7564766839378199</v>
      </c>
      <c r="M4626">
        <v>6.3471502590673596</v>
      </c>
      <c r="N4626">
        <v>1.55440414507772</v>
      </c>
      <c r="O4626">
        <v>6</v>
      </c>
      <c r="P4626">
        <v>1.55440414507772</v>
      </c>
      <c r="Q4626">
        <v>6</v>
      </c>
      <c r="R4626">
        <v>1</v>
      </c>
      <c r="S4626">
        <v>0.48</v>
      </c>
      <c r="T4626">
        <v>0.48</v>
      </c>
      <c r="V4626">
        <v>0.8</v>
      </c>
      <c r="W4626">
        <v>1</v>
      </c>
      <c r="Y4626">
        <v>6</v>
      </c>
      <c r="Z4626">
        <v>0</v>
      </c>
      <c r="AA4626">
        <v>0</v>
      </c>
      <c r="AB4626">
        <v>337.33333333333297</v>
      </c>
      <c r="AC4626">
        <v>666.51300000000003</v>
      </c>
      <c r="AD4626">
        <v>550</v>
      </c>
      <c r="AE4626">
        <v>312.83333333333297</v>
      </c>
      <c r="AF4626">
        <v>21.1666666666667</v>
      </c>
      <c r="AG4626">
        <v>0</v>
      </c>
      <c r="AH4626">
        <v>2004</v>
      </c>
      <c r="AI4626">
        <v>1877</v>
      </c>
      <c r="AJ4626">
        <v>127</v>
      </c>
      <c r="AK4626">
        <v>0</v>
      </c>
      <c r="AL4626">
        <v>0.16128775201211301</v>
      </c>
      <c r="AM4626">
        <v>0.14055555555555599</v>
      </c>
      <c r="AN4626">
        <v>0.871458333333333</v>
      </c>
      <c r="AO4626">
        <v>0.871458333333333</v>
      </c>
      <c r="AP4626">
        <v>0.130347222222222</v>
      </c>
      <c r="AQ4626">
        <v>8.8194444444444405E-3</v>
      </c>
      <c r="AR4626">
        <v>0</v>
      </c>
      <c r="AS4626">
        <v>0.73090277777777801</v>
      </c>
      <c r="AT4626">
        <v>0.14285714285714299</v>
      </c>
      <c r="AU4626">
        <v>0.12527777777777799</v>
      </c>
      <c r="AV4626">
        <v>2.7777777777777799E-4</v>
      </c>
      <c r="AW4626">
        <v>0</v>
      </c>
      <c r="AX4626">
        <v>0</v>
      </c>
      <c r="AY4626">
        <v>0.125</v>
      </c>
      <c r="AZ4626">
        <v>0</v>
      </c>
      <c r="BA4626">
        <v>0</v>
      </c>
      <c r="BB4626">
        <v>0</v>
      </c>
      <c r="BC4626">
        <v>0</v>
      </c>
      <c r="BD4626">
        <v>0</v>
      </c>
      <c r="BE4626">
        <v>0</v>
      </c>
      <c r="BF4626">
        <v>1.5</v>
      </c>
      <c r="BG4626">
        <v>0.96499999999999997</v>
      </c>
      <c r="BH4626">
        <v>4.5818181818181802</v>
      </c>
      <c r="BI4626">
        <v>14400</v>
      </c>
      <c r="BJ4626">
        <v>10525</v>
      </c>
      <c r="BK4626">
        <v>4.5</v>
      </c>
      <c r="BL4626">
        <v>4</v>
      </c>
      <c r="BM4626">
        <v>3.5</v>
      </c>
      <c r="BN4626">
        <v>1.5</v>
      </c>
      <c r="BO4626">
        <v>12596</v>
      </c>
      <c r="BP4626">
        <v>0.11111111111111099</v>
      </c>
      <c r="BQ4626">
        <v>0</v>
      </c>
      <c r="BR4626" s="1">
        <f>+VALUE(Table1[[#This Row],[''tbDimTime'''[datechar']]])</f>
        <v>43887</v>
      </c>
      <c r="BS4626" s="2">
        <f>+VALUE(Table1[[#This Row],[Interval]])</f>
        <v>0.89583333333333337</v>
      </c>
      <c r="BT4626" t="str">
        <f>+YEAR(Table1[[#This Row],[Date]])&amp;0&amp;WEEKNUM(Table1[[#This Row],[Date]],2)</f>
        <v>202009</v>
      </c>
    </row>
    <row r="4627" spans="1:72" x14ac:dyDescent="0.25">
      <c r="A4627">
        <v>2020</v>
      </c>
      <c r="B4627" t="s">
        <v>242</v>
      </c>
      <c r="C4627" t="s">
        <v>268</v>
      </c>
      <c r="D4627" t="s">
        <v>105</v>
      </c>
      <c r="E4627">
        <v>0</v>
      </c>
      <c r="H4627">
        <v>0</v>
      </c>
      <c r="I4627" t="s">
        <v>72</v>
      </c>
      <c r="J4627">
        <v>0</v>
      </c>
      <c r="K4627">
        <v>0</v>
      </c>
      <c r="O4627">
        <v>0</v>
      </c>
      <c r="Q4627">
        <v>0</v>
      </c>
      <c r="Y4627">
        <v>0</v>
      </c>
      <c r="AA4627">
        <v>0</v>
      </c>
      <c r="AH4627">
        <v>0</v>
      </c>
      <c r="AI4627">
        <v>0</v>
      </c>
      <c r="AJ4627">
        <v>0</v>
      </c>
      <c r="AK4627">
        <v>0</v>
      </c>
      <c r="AL4627">
        <v>0</v>
      </c>
      <c r="AM4627">
        <v>0</v>
      </c>
      <c r="AN4627">
        <v>0.69565217391304301</v>
      </c>
      <c r="AO4627">
        <v>0.69565217391304301</v>
      </c>
      <c r="AP4627">
        <v>0</v>
      </c>
      <c r="AQ4627">
        <v>0</v>
      </c>
      <c r="AR4627">
        <v>0</v>
      </c>
      <c r="AS4627">
        <v>0.69565217391304301</v>
      </c>
      <c r="AU4627">
        <v>4.3478260869565202E-2</v>
      </c>
      <c r="AV4627">
        <v>0</v>
      </c>
      <c r="AW4627">
        <v>0</v>
      </c>
      <c r="AX4627">
        <v>0</v>
      </c>
      <c r="AY4627">
        <v>4.3478260869565202E-2</v>
      </c>
      <c r="AZ4627">
        <v>0</v>
      </c>
      <c r="BA4627">
        <v>0</v>
      </c>
      <c r="BB4627">
        <v>0</v>
      </c>
      <c r="BC4627">
        <v>0</v>
      </c>
      <c r="BD4627">
        <v>0</v>
      </c>
      <c r="BE4627">
        <v>0</v>
      </c>
      <c r="BF4627">
        <v>0</v>
      </c>
      <c r="BI4627">
        <v>23</v>
      </c>
      <c r="BJ4627">
        <v>16</v>
      </c>
      <c r="BK4627">
        <v>0</v>
      </c>
      <c r="BL4627">
        <v>0</v>
      </c>
      <c r="BM4627">
        <v>0</v>
      </c>
      <c r="BN4627">
        <v>0</v>
      </c>
      <c r="BO4627">
        <v>22</v>
      </c>
      <c r="BR4627" s="1">
        <f>+VALUE(Table1[[#This Row],[''tbDimTime'''[datechar']]])</f>
        <v>43887</v>
      </c>
      <c r="BS4627" s="2">
        <f>+VALUE(Table1[[#This Row],[Interval]])</f>
        <v>0.91666666666666663</v>
      </c>
      <c r="BT4627" t="str">
        <f>+YEAR(Table1[[#This Row],[Date]])&amp;0&amp;WEEKNUM(Table1[[#This Row],[Date]],2)</f>
        <v>202009</v>
      </c>
    </row>
    <row r="4628" spans="1:72" x14ac:dyDescent="0.25">
      <c r="A4628">
        <v>2020</v>
      </c>
      <c r="B4628" t="s">
        <v>242</v>
      </c>
      <c r="C4628" t="s">
        <v>269</v>
      </c>
      <c r="D4628" t="s">
        <v>118</v>
      </c>
      <c r="E4628">
        <v>0</v>
      </c>
      <c r="H4628">
        <v>0</v>
      </c>
      <c r="I4628" t="s">
        <v>72</v>
      </c>
      <c r="J4628">
        <v>0</v>
      </c>
      <c r="K4628">
        <v>0</v>
      </c>
      <c r="O4628">
        <v>0</v>
      </c>
      <c r="Q4628">
        <v>0</v>
      </c>
      <c r="Y4628">
        <v>0</v>
      </c>
      <c r="AA4628">
        <v>0</v>
      </c>
      <c r="AH4628">
        <v>0</v>
      </c>
      <c r="AI4628">
        <v>0</v>
      </c>
      <c r="AJ4628">
        <v>0</v>
      </c>
      <c r="AK4628">
        <v>0</v>
      </c>
      <c r="AL4628">
        <v>0</v>
      </c>
      <c r="AM4628">
        <v>0</v>
      </c>
      <c r="AN4628">
        <v>0.81761006289308202</v>
      </c>
      <c r="AO4628">
        <v>0.81761006289308202</v>
      </c>
      <c r="AP4628">
        <v>0</v>
      </c>
      <c r="AQ4628">
        <v>0</v>
      </c>
      <c r="AR4628">
        <v>0</v>
      </c>
      <c r="AS4628">
        <v>0.81761006289308202</v>
      </c>
      <c r="AU4628">
        <v>0.12735849056603801</v>
      </c>
      <c r="AV4628">
        <v>0.12421383647798701</v>
      </c>
      <c r="AW4628">
        <v>0</v>
      </c>
      <c r="AX4628">
        <v>0</v>
      </c>
      <c r="AY4628">
        <v>0</v>
      </c>
      <c r="AZ4628">
        <v>3.1446540880503099E-3</v>
      </c>
      <c r="BA4628">
        <v>0</v>
      </c>
      <c r="BB4628">
        <v>0</v>
      </c>
      <c r="BC4628">
        <v>0</v>
      </c>
      <c r="BD4628">
        <v>0</v>
      </c>
      <c r="BE4628">
        <v>0</v>
      </c>
      <c r="BF4628">
        <v>0</v>
      </c>
      <c r="BI4628">
        <v>636</v>
      </c>
      <c r="BJ4628">
        <v>520</v>
      </c>
      <c r="BK4628">
        <v>0</v>
      </c>
      <c r="BL4628">
        <v>0</v>
      </c>
      <c r="BM4628">
        <v>0</v>
      </c>
      <c r="BN4628">
        <v>0</v>
      </c>
      <c r="BO4628">
        <v>555</v>
      </c>
      <c r="BR4628" s="1">
        <f>+VALUE(Table1[[#This Row],[''tbDimTime'''[datechar']]])</f>
        <v>43888</v>
      </c>
      <c r="BS4628" s="2">
        <f>+VALUE(Table1[[#This Row],[Interval]])</f>
        <v>0.125</v>
      </c>
      <c r="BT4628" t="str">
        <f>+YEAR(Table1[[#This Row],[Date]])&amp;0&amp;WEEKNUM(Table1[[#This Row],[Date]],2)</f>
        <v>202009</v>
      </c>
    </row>
    <row r="4629" spans="1:72" x14ac:dyDescent="0.25">
      <c r="A4629">
        <v>2020</v>
      </c>
      <c r="B4629" t="s">
        <v>242</v>
      </c>
      <c r="C4629" t="s">
        <v>269</v>
      </c>
      <c r="D4629" t="s">
        <v>119</v>
      </c>
      <c r="E4629">
        <v>0</v>
      </c>
      <c r="H4629">
        <v>0</v>
      </c>
      <c r="I4629" t="s">
        <v>72</v>
      </c>
      <c r="J4629">
        <v>0</v>
      </c>
      <c r="K4629">
        <v>0</v>
      </c>
      <c r="O4629">
        <v>0</v>
      </c>
      <c r="Q4629">
        <v>0</v>
      </c>
      <c r="Y4629">
        <v>0</v>
      </c>
      <c r="AA4629">
        <v>0</v>
      </c>
      <c r="AH4629">
        <v>0</v>
      </c>
      <c r="AI4629">
        <v>0</v>
      </c>
      <c r="AJ4629">
        <v>0</v>
      </c>
      <c r="AK4629">
        <v>0</v>
      </c>
      <c r="AL4629">
        <v>0</v>
      </c>
      <c r="AM4629">
        <v>0</v>
      </c>
      <c r="AN4629">
        <v>0.93771929824561395</v>
      </c>
      <c r="AO4629">
        <v>0.93771929824561395</v>
      </c>
      <c r="AP4629">
        <v>0</v>
      </c>
      <c r="AQ4629">
        <v>0</v>
      </c>
      <c r="AR4629">
        <v>0</v>
      </c>
      <c r="AS4629">
        <v>0.93771929824561395</v>
      </c>
      <c r="AU4629">
        <v>5.96491228070175E-2</v>
      </c>
      <c r="AV4629">
        <v>5.96491228070175E-2</v>
      </c>
      <c r="AW4629">
        <v>0</v>
      </c>
      <c r="AX4629">
        <v>0</v>
      </c>
      <c r="AY4629">
        <v>0</v>
      </c>
      <c r="AZ4629">
        <v>0</v>
      </c>
      <c r="BA4629">
        <v>0</v>
      </c>
      <c r="BB4629">
        <v>0</v>
      </c>
      <c r="BC4629">
        <v>0</v>
      </c>
      <c r="BD4629">
        <v>0</v>
      </c>
      <c r="BE4629">
        <v>0</v>
      </c>
      <c r="BF4629">
        <v>0</v>
      </c>
      <c r="BI4629">
        <v>1140</v>
      </c>
      <c r="BJ4629">
        <v>1069</v>
      </c>
      <c r="BK4629">
        <v>0</v>
      </c>
      <c r="BL4629">
        <v>0</v>
      </c>
      <c r="BM4629">
        <v>0</v>
      </c>
      <c r="BN4629">
        <v>0</v>
      </c>
      <c r="BO4629">
        <v>1072</v>
      </c>
      <c r="BR4629" s="1">
        <f>+VALUE(Table1[[#This Row],[''tbDimTime'''[datechar']]])</f>
        <v>43888</v>
      </c>
      <c r="BS4629" s="2">
        <f>+VALUE(Table1[[#This Row],[Interval]])</f>
        <v>0.14583333333333334</v>
      </c>
      <c r="BT4629" t="str">
        <f>+YEAR(Table1[[#This Row],[Date]])&amp;0&amp;WEEKNUM(Table1[[#This Row],[Date]],2)</f>
        <v>202009</v>
      </c>
    </row>
    <row r="4630" spans="1:72" x14ac:dyDescent="0.25">
      <c r="A4630">
        <v>2020</v>
      </c>
      <c r="B4630" t="s">
        <v>242</v>
      </c>
      <c r="C4630" t="s">
        <v>269</v>
      </c>
      <c r="D4630" t="s">
        <v>75</v>
      </c>
      <c r="E4630">
        <v>5.91</v>
      </c>
      <c r="F4630">
        <v>7.9526226734348597</v>
      </c>
      <c r="H4630">
        <v>47</v>
      </c>
      <c r="I4630" t="s">
        <v>72</v>
      </c>
      <c r="J4630">
        <v>62.5</v>
      </c>
      <c r="K4630">
        <v>0</v>
      </c>
      <c r="L4630">
        <v>10.575296108291001</v>
      </c>
      <c r="M4630">
        <v>0</v>
      </c>
      <c r="N4630">
        <v>0</v>
      </c>
      <c r="O4630">
        <v>0</v>
      </c>
      <c r="P4630">
        <v>0</v>
      </c>
      <c r="Q4630">
        <v>0</v>
      </c>
      <c r="S4630">
        <v>0</v>
      </c>
      <c r="T4630">
        <v>0</v>
      </c>
      <c r="Y4630">
        <v>0</v>
      </c>
      <c r="AA4630">
        <v>0</v>
      </c>
      <c r="AC4630">
        <v>105.2188</v>
      </c>
      <c r="AH4630">
        <v>0</v>
      </c>
      <c r="AI4630">
        <v>0</v>
      </c>
      <c r="AJ4630">
        <v>0</v>
      </c>
      <c r="AK4630">
        <v>0</v>
      </c>
      <c r="AL4630">
        <v>0</v>
      </c>
      <c r="AM4630">
        <v>0</v>
      </c>
      <c r="AN4630">
        <v>0.65792103948026004</v>
      </c>
      <c r="AO4630">
        <v>0.65792103948026004</v>
      </c>
      <c r="AP4630">
        <v>0</v>
      </c>
      <c r="AQ4630">
        <v>0</v>
      </c>
      <c r="AR4630">
        <v>0</v>
      </c>
      <c r="AS4630">
        <v>0.65792103948026004</v>
      </c>
      <c r="AT4630">
        <v>0.25</v>
      </c>
      <c r="AU4630">
        <v>0.34207896051974002</v>
      </c>
      <c r="AV4630">
        <v>5.8345827086456803E-2</v>
      </c>
      <c r="AW4630">
        <v>0</v>
      </c>
      <c r="AX4630">
        <v>0</v>
      </c>
      <c r="AY4630">
        <v>9.2453773113443296E-3</v>
      </c>
      <c r="AZ4630">
        <v>0</v>
      </c>
      <c r="BA4630">
        <v>0.144177911044478</v>
      </c>
      <c r="BB4630">
        <v>0</v>
      </c>
      <c r="BC4630">
        <v>0</v>
      </c>
      <c r="BD4630">
        <v>0.13030984507746099</v>
      </c>
      <c r="BE4630">
        <v>0</v>
      </c>
      <c r="BF4630">
        <v>0</v>
      </c>
      <c r="BG4630">
        <v>2.3639999999999999</v>
      </c>
      <c r="BI4630">
        <v>8004</v>
      </c>
      <c r="BJ4630">
        <v>5266</v>
      </c>
      <c r="BK4630">
        <v>2.5</v>
      </c>
      <c r="BL4630">
        <v>2.5</v>
      </c>
      <c r="BM4630">
        <v>2</v>
      </c>
      <c r="BN4630">
        <v>1</v>
      </c>
      <c r="BO4630">
        <v>5266</v>
      </c>
      <c r="BP4630">
        <v>0.110666666666667</v>
      </c>
      <c r="BQ4630">
        <v>0</v>
      </c>
      <c r="BR4630" s="1">
        <f>+VALUE(Table1[[#This Row],[''tbDimTime'''[datechar']]])</f>
        <v>43888</v>
      </c>
      <c r="BS4630" s="2">
        <f>+VALUE(Table1[[#This Row],[Interval]])</f>
        <v>0.29166666666666669</v>
      </c>
      <c r="BT4630" t="str">
        <f>+YEAR(Table1[[#This Row],[Date]])&amp;0&amp;WEEKNUM(Table1[[#This Row],[Date]],2)</f>
        <v>202009</v>
      </c>
    </row>
    <row r="4631" spans="1:72" x14ac:dyDescent="0.25">
      <c r="A4631">
        <v>2020</v>
      </c>
      <c r="B4631" t="s">
        <v>242</v>
      </c>
      <c r="C4631" t="s">
        <v>269</v>
      </c>
      <c r="D4631" t="s">
        <v>76</v>
      </c>
      <c r="E4631">
        <v>6.8949999999999996</v>
      </c>
      <c r="F4631">
        <v>4.9311094996374196</v>
      </c>
      <c r="H4631">
        <v>34</v>
      </c>
      <c r="I4631" t="s">
        <v>72</v>
      </c>
      <c r="J4631">
        <v>34</v>
      </c>
      <c r="K4631">
        <v>0</v>
      </c>
      <c r="L4631">
        <v>4.9311094996374196</v>
      </c>
      <c r="M4631">
        <v>0</v>
      </c>
      <c r="N4631">
        <v>0</v>
      </c>
      <c r="O4631">
        <v>0</v>
      </c>
      <c r="P4631">
        <v>0</v>
      </c>
      <c r="Q4631">
        <v>0</v>
      </c>
      <c r="S4631">
        <v>0</v>
      </c>
      <c r="T4631">
        <v>0</v>
      </c>
      <c r="Y4631">
        <v>0</v>
      </c>
      <c r="AA4631">
        <v>0</v>
      </c>
      <c r="AC4631">
        <v>178.1514</v>
      </c>
      <c r="AH4631">
        <v>0</v>
      </c>
      <c r="AI4631">
        <v>0</v>
      </c>
      <c r="AJ4631">
        <v>0</v>
      </c>
      <c r="AK4631">
        <v>0</v>
      </c>
      <c r="AL4631">
        <v>0</v>
      </c>
      <c r="AM4631">
        <v>0</v>
      </c>
      <c r="AN4631">
        <v>0.8</v>
      </c>
      <c r="AO4631">
        <v>0.8</v>
      </c>
      <c r="AP4631">
        <v>0</v>
      </c>
      <c r="AQ4631">
        <v>0</v>
      </c>
      <c r="AR4631">
        <v>0</v>
      </c>
      <c r="AS4631">
        <v>0.8</v>
      </c>
      <c r="AT4631">
        <v>0</v>
      </c>
      <c r="AU4631">
        <v>0.2</v>
      </c>
      <c r="AV4631">
        <v>0</v>
      </c>
      <c r="AW4631">
        <v>0</v>
      </c>
      <c r="AX4631">
        <v>0</v>
      </c>
      <c r="AY4631">
        <v>0</v>
      </c>
      <c r="AZ4631">
        <v>0</v>
      </c>
      <c r="BA4631">
        <v>0</v>
      </c>
      <c r="BB4631">
        <v>0</v>
      </c>
      <c r="BC4631">
        <v>0</v>
      </c>
      <c r="BD4631">
        <v>0.2</v>
      </c>
      <c r="BE4631">
        <v>0</v>
      </c>
      <c r="BF4631">
        <v>0</v>
      </c>
      <c r="BG4631">
        <v>2.758</v>
      </c>
      <c r="BI4631">
        <v>9000</v>
      </c>
      <c r="BJ4631">
        <v>7200</v>
      </c>
      <c r="BK4631">
        <v>2.5</v>
      </c>
      <c r="BL4631">
        <v>2.5</v>
      </c>
      <c r="BM4631">
        <v>2.5</v>
      </c>
      <c r="BN4631">
        <v>1</v>
      </c>
      <c r="BO4631">
        <v>7200</v>
      </c>
      <c r="BP4631">
        <v>0</v>
      </c>
      <c r="BQ4631">
        <v>0</v>
      </c>
      <c r="BR4631" s="1">
        <f>+VALUE(Table1[[#This Row],[''tbDimTime'''[datechar']]])</f>
        <v>43888</v>
      </c>
      <c r="BS4631" s="2">
        <f>+VALUE(Table1[[#This Row],[Interval]])</f>
        <v>0.3125</v>
      </c>
      <c r="BT4631" t="str">
        <f>+YEAR(Table1[[#This Row],[Date]])&amp;0&amp;WEEKNUM(Table1[[#This Row],[Date]],2)</f>
        <v>202009</v>
      </c>
    </row>
    <row r="4632" spans="1:72" x14ac:dyDescent="0.25">
      <c r="A4632">
        <v>2020</v>
      </c>
      <c r="B4632" t="s">
        <v>242</v>
      </c>
      <c r="C4632" t="s">
        <v>269</v>
      </c>
      <c r="D4632" t="s">
        <v>77</v>
      </c>
      <c r="E4632">
        <v>11.82</v>
      </c>
      <c r="F4632">
        <v>1.3113367174280901</v>
      </c>
      <c r="H4632">
        <v>15.5</v>
      </c>
      <c r="I4632" t="s">
        <v>72</v>
      </c>
      <c r="J4632">
        <v>17.5</v>
      </c>
      <c r="K4632">
        <v>0</v>
      </c>
      <c r="L4632">
        <v>1.4805414551607401</v>
      </c>
      <c r="M4632">
        <v>0</v>
      </c>
      <c r="N4632">
        <v>0</v>
      </c>
      <c r="O4632">
        <v>0</v>
      </c>
      <c r="P4632">
        <v>0</v>
      </c>
      <c r="Q4632">
        <v>0</v>
      </c>
      <c r="S4632">
        <v>0</v>
      </c>
      <c r="T4632">
        <v>0</v>
      </c>
      <c r="Y4632">
        <v>0</v>
      </c>
      <c r="AA4632">
        <v>0</v>
      </c>
      <c r="AC4632">
        <v>636.80160000000001</v>
      </c>
      <c r="AH4632">
        <v>0</v>
      </c>
      <c r="AI4632">
        <v>0</v>
      </c>
      <c r="AJ4632">
        <v>0</v>
      </c>
      <c r="AK4632">
        <v>0</v>
      </c>
      <c r="AL4632">
        <v>0</v>
      </c>
      <c r="AM4632">
        <v>0</v>
      </c>
      <c r="AN4632">
        <v>0.87040576702528505</v>
      </c>
      <c r="AO4632">
        <v>0.87040576702528505</v>
      </c>
      <c r="AP4632">
        <v>0</v>
      </c>
      <c r="AQ4632">
        <v>0</v>
      </c>
      <c r="AR4632">
        <v>0</v>
      </c>
      <c r="AS4632">
        <v>0.87040576702528505</v>
      </c>
      <c r="AT4632">
        <v>0.125</v>
      </c>
      <c r="AU4632">
        <v>0.12937578504723901</v>
      </c>
      <c r="AV4632">
        <v>6.6025886079405793E-2</v>
      </c>
      <c r="AW4632">
        <v>0</v>
      </c>
      <c r="AX4632">
        <v>0</v>
      </c>
      <c r="AY4632">
        <v>0</v>
      </c>
      <c r="AZ4632">
        <v>0</v>
      </c>
      <c r="BA4632">
        <v>3.7791491453224801E-2</v>
      </c>
      <c r="BB4632">
        <v>0</v>
      </c>
      <c r="BC4632">
        <v>0</v>
      </c>
      <c r="BD4632">
        <v>2.5558407514608701E-2</v>
      </c>
      <c r="BE4632">
        <v>0</v>
      </c>
      <c r="BF4632">
        <v>0</v>
      </c>
      <c r="BG4632">
        <v>2.62666666666667</v>
      </c>
      <c r="BI4632">
        <v>18311</v>
      </c>
      <c r="BJ4632">
        <v>15938</v>
      </c>
      <c r="BK4632">
        <v>5</v>
      </c>
      <c r="BL4632">
        <v>4.5</v>
      </c>
      <c r="BM4632">
        <v>4</v>
      </c>
      <c r="BN4632">
        <v>3.5</v>
      </c>
      <c r="BO4632">
        <v>15942</v>
      </c>
      <c r="BP4632">
        <v>-1.7277777777777701E-2</v>
      </c>
      <c r="BQ4632">
        <v>0</v>
      </c>
      <c r="BR4632" s="1">
        <f>+VALUE(Table1[[#This Row],[''tbDimTime'''[datechar']]])</f>
        <v>43888</v>
      </c>
      <c r="BS4632" s="2">
        <f>+VALUE(Table1[[#This Row],[Interval]])</f>
        <v>0.33333333333333331</v>
      </c>
      <c r="BT4632" t="str">
        <f>+YEAR(Table1[[#This Row],[Date]])&amp;0&amp;WEEKNUM(Table1[[#This Row],[Date]],2)</f>
        <v>202009</v>
      </c>
    </row>
    <row r="4633" spans="1:72" x14ac:dyDescent="0.25">
      <c r="A4633">
        <v>2020</v>
      </c>
      <c r="B4633" t="s">
        <v>242</v>
      </c>
      <c r="C4633" t="s">
        <v>269</v>
      </c>
      <c r="D4633" t="s">
        <v>78</v>
      </c>
      <c r="E4633">
        <v>25.59</v>
      </c>
      <c r="F4633">
        <v>2.7159046502540001</v>
      </c>
      <c r="H4633">
        <v>69.5</v>
      </c>
      <c r="I4633" t="s">
        <v>72</v>
      </c>
      <c r="J4633">
        <v>87</v>
      </c>
      <c r="K4633">
        <v>0</v>
      </c>
      <c r="L4633">
        <v>3.39976553341149</v>
      </c>
      <c r="M4633">
        <v>0</v>
      </c>
      <c r="N4633">
        <v>0</v>
      </c>
      <c r="O4633">
        <v>0</v>
      </c>
      <c r="P4633">
        <v>0</v>
      </c>
      <c r="Q4633">
        <v>0</v>
      </c>
      <c r="S4633">
        <v>0</v>
      </c>
      <c r="T4633">
        <v>0</v>
      </c>
      <c r="Y4633">
        <v>0</v>
      </c>
      <c r="AA4633">
        <v>0</v>
      </c>
      <c r="AC4633">
        <v>402.068565259867</v>
      </c>
      <c r="AH4633">
        <v>0</v>
      </c>
      <c r="AI4633">
        <v>0</v>
      </c>
      <c r="AJ4633">
        <v>0</v>
      </c>
      <c r="AK4633">
        <v>0</v>
      </c>
      <c r="AL4633">
        <v>0</v>
      </c>
      <c r="AM4633">
        <v>0</v>
      </c>
      <c r="AN4633">
        <v>0.610354155808701</v>
      </c>
      <c r="AO4633">
        <v>0.610354155808701</v>
      </c>
      <c r="AP4633">
        <v>0</v>
      </c>
      <c r="AQ4633">
        <v>0</v>
      </c>
      <c r="AR4633">
        <v>0</v>
      </c>
      <c r="AS4633">
        <v>0.610354155808701</v>
      </c>
      <c r="AT4633">
        <v>0.21052631578947401</v>
      </c>
      <c r="AU4633">
        <v>0.389645844191299</v>
      </c>
      <c r="AV4633">
        <v>6.9664706028342405E-2</v>
      </c>
      <c r="AW4633">
        <v>0</v>
      </c>
      <c r="AX4633">
        <v>0</v>
      </c>
      <c r="AY4633">
        <v>1.36003772367409E-2</v>
      </c>
      <c r="AZ4633">
        <v>2.01027473754746E-3</v>
      </c>
      <c r="BA4633">
        <v>2.48182066363885E-5</v>
      </c>
      <c r="BB4633">
        <v>0</v>
      </c>
      <c r="BC4633">
        <v>0</v>
      </c>
      <c r="BD4633">
        <v>1.9383019383019399E-2</v>
      </c>
      <c r="BE4633">
        <v>0.28496264859901199</v>
      </c>
      <c r="BF4633">
        <v>0</v>
      </c>
      <c r="BG4633">
        <v>2.22521739130435</v>
      </c>
      <c r="BI4633">
        <v>40293</v>
      </c>
      <c r="BJ4633">
        <v>24593</v>
      </c>
      <c r="BK4633">
        <v>12</v>
      </c>
      <c r="BL4633">
        <v>11.5</v>
      </c>
      <c r="BM4633">
        <v>9.5</v>
      </c>
      <c r="BN4633">
        <v>5</v>
      </c>
      <c r="BO4633">
        <v>24593</v>
      </c>
      <c r="BP4633">
        <v>6.7291666666666597E-2</v>
      </c>
      <c r="BQ4633">
        <v>0</v>
      </c>
      <c r="BR4633" s="1">
        <f>+VALUE(Table1[[#This Row],[''tbDimTime'''[datechar']]])</f>
        <v>43888</v>
      </c>
      <c r="BS4633" s="2">
        <f>+VALUE(Table1[[#This Row],[Interval]])</f>
        <v>0.35416666666666669</v>
      </c>
      <c r="BT4633" t="str">
        <f>+YEAR(Table1[[#This Row],[Date]])&amp;0&amp;WEEKNUM(Table1[[#This Row],[Date]],2)</f>
        <v>202009</v>
      </c>
    </row>
    <row r="4634" spans="1:72" x14ac:dyDescent="0.25">
      <c r="A4634">
        <v>2020</v>
      </c>
      <c r="B4634" t="s">
        <v>242</v>
      </c>
      <c r="C4634" t="s">
        <v>269</v>
      </c>
      <c r="D4634" t="s">
        <v>79</v>
      </c>
      <c r="E4634">
        <v>32.465000000000003</v>
      </c>
      <c r="F4634">
        <v>1.89434775912521</v>
      </c>
      <c r="H4634">
        <v>61.5</v>
      </c>
      <c r="I4634" t="s">
        <v>72</v>
      </c>
      <c r="J4634">
        <v>76.5</v>
      </c>
      <c r="K4634">
        <v>0</v>
      </c>
      <c r="L4634">
        <v>2.3563837979362399</v>
      </c>
      <c r="M4634">
        <v>0</v>
      </c>
      <c r="N4634">
        <v>0</v>
      </c>
      <c r="O4634">
        <v>0</v>
      </c>
      <c r="P4634">
        <v>0</v>
      </c>
      <c r="Q4634">
        <v>0</v>
      </c>
      <c r="S4634">
        <v>0</v>
      </c>
      <c r="T4634">
        <v>0</v>
      </c>
      <c r="Y4634">
        <v>0</v>
      </c>
      <c r="AA4634">
        <v>0</v>
      </c>
      <c r="AC4634">
        <v>538.37229397812996</v>
      </c>
      <c r="AH4634">
        <v>0</v>
      </c>
      <c r="AI4634">
        <v>0</v>
      </c>
      <c r="AJ4634">
        <v>0</v>
      </c>
      <c r="AK4634">
        <v>0</v>
      </c>
      <c r="AL4634">
        <v>0</v>
      </c>
      <c r="AM4634">
        <v>0</v>
      </c>
      <c r="AN4634">
        <v>0.595461015657892</v>
      </c>
      <c r="AO4634">
        <v>0.595461015657892</v>
      </c>
      <c r="AP4634">
        <v>0</v>
      </c>
      <c r="AQ4634">
        <v>0</v>
      </c>
      <c r="AR4634">
        <v>0</v>
      </c>
      <c r="AS4634">
        <v>0.595461015657892</v>
      </c>
      <c r="AT4634">
        <v>0.20833333333333301</v>
      </c>
      <c r="AU4634">
        <v>0.404538984342108</v>
      </c>
      <c r="AV4634">
        <v>4.2963972814210397E-2</v>
      </c>
      <c r="AW4634">
        <v>1.70011427654925E-2</v>
      </c>
      <c r="AX4634">
        <v>0</v>
      </c>
      <c r="AY4634">
        <v>5.49329377092564E-3</v>
      </c>
      <c r="AZ4634">
        <v>0</v>
      </c>
      <c r="BA4634">
        <v>5.8742156017562502E-3</v>
      </c>
      <c r="BB4634">
        <v>0</v>
      </c>
      <c r="BC4634">
        <v>0</v>
      </c>
      <c r="BD4634">
        <v>3.6087331341847301E-2</v>
      </c>
      <c r="BE4634">
        <v>0.29711902804787599</v>
      </c>
      <c r="BF4634">
        <v>0</v>
      </c>
      <c r="BG4634">
        <v>2.2389655172413798</v>
      </c>
      <c r="BI4634">
        <v>49879</v>
      </c>
      <c r="BJ4634">
        <v>29701</v>
      </c>
      <c r="BK4634">
        <v>17</v>
      </c>
      <c r="BL4634">
        <v>14.5</v>
      </c>
      <c r="BM4634">
        <v>12</v>
      </c>
      <c r="BN4634">
        <v>7.5</v>
      </c>
      <c r="BO4634">
        <v>29701</v>
      </c>
      <c r="BP4634">
        <v>0.18498366013071901</v>
      </c>
      <c r="BQ4634">
        <v>0</v>
      </c>
      <c r="BR4634" s="1">
        <f>+VALUE(Table1[[#This Row],[''tbDimTime'''[datechar']]])</f>
        <v>43888</v>
      </c>
      <c r="BS4634" s="2">
        <f>+VALUE(Table1[[#This Row],[Interval]])</f>
        <v>0.375</v>
      </c>
      <c r="BT4634" t="str">
        <f>+YEAR(Table1[[#This Row],[Date]])&amp;0&amp;WEEKNUM(Table1[[#This Row],[Date]],2)</f>
        <v>202009</v>
      </c>
    </row>
    <row r="4635" spans="1:72" x14ac:dyDescent="0.25">
      <c r="A4635">
        <v>2020</v>
      </c>
      <c r="B4635" t="s">
        <v>242</v>
      </c>
      <c r="C4635" t="s">
        <v>269</v>
      </c>
      <c r="D4635" t="s">
        <v>80</v>
      </c>
      <c r="E4635">
        <v>48.21</v>
      </c>
      <c r="F4635">
        <v>1.96017423771002</v>
      </c>
      <c r="H4635">
        <v>94.5</v>
      </c>
      <c r="I4635" t="s">
        <v>72</v>
      </c>
      <c r="J4635">
        <v>112.5</v>
      </c>
      <c r="K4635">
        <v>0</v>
      </c>
      <c r="L4635">
        <v>2.3335407591785899</v>
      </c>
      <c r="M4635">
        <v>0</v>
      </c>
      <c r="N4635">
        <v>0</v>
      </c>
      <c r="O4635">
        <v>0</v>
      </c>
      <c r="P4635">
        <v>0</v>
      </c>
      <c r="Q4635">
        <v>0</v>
      </c>
      <c r="S4635">
        <v>0</v>
      </c>
      <c r="T4635">
        <v>0</v>
      </c>
      <c r="Y4635">
        <v>0</v>
      </c>
      <c r="AA4635">
        <v>0</v>
      </c>
      <c r="AC4635">
        <v>464.37544996888602</v>
      </c>
      <c r="AH4635">
        <v>0</v>
      </c>
      <c r="AI4635">
        <v>0</v>
      </c>
      <c r="AJ4635">
        <v>0</v>
      </c>
      <c r="AK4635">
        <v>0</v>
      </c>
      <c r="AL4635">
        <v>0</v>
      </c>
      <c r="AM4635">
        <v>0</v>
      </c>
      <c r="AN4635">
        <v>0.84304399524375695</v>
      </c>
      <c r="AO4635">
        <v>0.84304399524375695</v>
      </c>
      <c r="AP4635">
        <v>0</v>
      </c>
      <c r="AQ4635">
        <v>0</v>
      </c>
      <c r="AR4635">
        <v>0</v>
      </c>
      <c r="AS4635">
        <v>0.84304399524375695</v>
      </c>
      <c r="AT4635">
        <v>0.16666666666666699</v>
      </c>
      <c r="AU4635">
        <v>0.156905045014439</v>
      </c>
      <c r="AV4635">
        <v>1.3606251061661301E-2</v>
      </c>
      <c r="AW4635">
        <v>4.4640733820281997E-2</v>
      </c>
      <c r="AX4635">
        <v>0</v>
      </c>
      <c r="AY4635">
        <v>3.0575845082384898E-2</v>
      </c>
      <c r="AZ4635">
        <v>1.6986580601324999E-5</v>
      </c>
      <c r="BA4635">
        <v>1.14829284864957E-2</v>
      </c>
      <c r="BB4635">
        <v>0</v>
      </c>
      <c r="BC4635">
        <v>1.18906064209275E-4</v>
      </c>
      <c r="BD4635">
        <v>1.20095124851367E-2</v>
      </c>
      <c r="BE4635">
        <v>4.4453881433667401E-2</v>
      </c>
      <c r="BF4635">
        <v>0</v>
      </c>
      <c r="BG4635">
        <v>2.7548571428571398</v>
      </c>
      <c r="BI4635">
        <v>58870</v>
      </c>
      <c r="BJ4635">
        <v>49630</v>
      </c>
      <c r="BK4635">
        <v>20</v>
      </c>
      <c r="BL4635">
        <v>17.5</v>
      </c>
      <c r="BM4635">
        <v>15</v>
      </c>
      <c r="BN4635">
        <v>9</v>
      </c>
      <c r="BO4635">
        <v>49633</v>
      </c>
      <c r="BP4635">
        <v>0.182361111111111</v>
      </c>
      <c r="BQ4635">
        <v>0</v>
      </c>
      <c r="BR4635" s="1">
        <f>+VALUE(Table1[[#This Row],[''tbDimTime'''[datechar']]])</f>
        <v>43888</v>
      </c>
      <c r="BS4635" s="2">
        <f>+VALUE(Table1[[#This Row],[Interval]])</f>
        <v>0.39583333333333331</v>
      </c>
      <c r="BT4635" t="str">
        <f>+YEAR(Table1[[#This Row],[Date]])&amp;0&amp;WEEKNUM(Table1[[#This Row],[Date]],2)</f>
        <v>202009</v>
      </c>
    </row>
    <row r="4636" spans="1:72" x14ac:dyDescent="0.25">
      <c r="A4636">
        <v>2020</v>
      </c>
      <c r="B4636" t="s">
        <v>242</v>
      </c>
      <c r="C4636" t="s">
        <v>269</v>
      </c>
      <c r="D4636" t="s">
        <v>81</v>
      </c>
      <c r="E4636">
        <v>63.935000000000002</v>
      </c>
      <c r="F4636">
        <v>1.4624227731289601</v>
      </c>
      <c r="G4636">
        <v>1.7575802059519301</v>
      </c>
      <c r="H4636">
        <v>93.5</v>
      </c>
      <c r="I4636">
        <v>112.370890467537</v>
      </c>
      <c r="J4636">
        <v>111</v>
      </c>
      <c r="K4636">
        <v>125.5</v>
      </c>
      <c r="L4636">
        <v>1.7361382654258199</v>
      </c>
      <c r="M4636">
        <v>1.9629311019003699</v>
      </c>
      <c r="N4636">
        <v>0.75076249315711296</v>
      </c>
      <c r="O4636">
        <v>48</v>
      </c>
      <c r="P4636">
        <v>0.59435364041604799</v>
      </c>
      <c r="Q4636">
        <v>38</v>
      </c>
      <c r="R4636">
        <v>0.79166666666666696</v>
      </c>
      <c r="S4636">
        <v>0.40641711229946498</v>
      </c>
      <c r="T4636">
        <v>0.51336898395721897</v>
      </c>
      <c r="V4636">
        <v>0.8</v>
      </c>
      <c r="W4636">
        <v>0.70833333333333304</v>
      </c>
      <c r="Y4636">
        <v>34</v>
      </c>
      <c r="Z4636">
        <v>0.20833333333333301</v>
      </c>
      <c r="AA4636">
        <v>10</v>
      </c>
      <c r="AB4636">
        <v>318.57894736842098</v>
      </c>
      <c r="AC4636">
        <v>478.44441717369199</v>
      </c>
      <c r="AD4636">
        <v>550</v>
      </c>
      <c r="AE4636">
        <v>288.78947368421098</v>
      </c>
      <c r="AF4636">
        <v>25.8684210526316</v>
      </c>
      <c r="AG4636">
        <v>0</v>
      </c>
      <c r="AH4636">
        <v>11957</v>
      </c>
      <c r="AI4636">
        <v>10974</v>
      </c>
      <c r="AJ4636">
        <v>983</v>
      </c>
      <c r="AK4636">
        <v>0</v>
      </c>
      <c r="AL4636">
        <v>0.33816587055504299</v>
      </c>
      <c r="AM4636">
        <v>0.20140078856743601</v>
      </c>
      <c r="AN4636">
        <v>0.59556805137333801</v>
      </c>
      <c r="AO4636">
        <v>0.59556805137333801</v>
      </c>
      <c r="AP4636">
        <v>0.18256833419288299</v>
      </c>
      <c r="AQ4636">
        <v>1.63536242492805E-2</v>
      </c>
      <c r="AR4636">
        <v>0</v>
      </c>
      <c r="AS4636">
        <v>0.39416726280590297</v>
      </c>
      <c r="AT4636">
        <v>0.16129032258064499</v>
      </c>
      <c r="AU4636">
        <v>0.197557770051074</v>
      </c>
      <c r="AV4636">
        <v>2.8115590011479098E-3</v>
      </c>
      <c r="AW4636">
        <v>6.46991299139896E-2</v>
      </c>
      <c r="AX4636">
        <v>1.6636443793774599E-5</v>
      </c>
      <c r="AY4636">
        <v>2.7067494052471299E-2</v>
      </c>
      <c r="AZ4636">
        <v>1.0148230714202499E-3</v>
      </c>
      <c r="BA4636">
        <v>6.4882130795721098E-3</v>
      </c>
      <c r="BB4636">
        <v>0</v>
      </c>
      <c r="BC4636">
        <v>0</v>
      </c>
      <c r="BD4636">
        <v>9.5476550932472704E-2</v>
      </c>
      <c r="BE4636">
        <v>0</v>
      </c>
      <c r="BF4636">
        <v>2.2758655109883699</v>
      </c>
      <c r="BG4636">
        <v>3.5519444444444401</v>
      </c>
      <c r="BH4636">
        <v>4.5818181818181802</v>
      </c>
      <c r="BI4636">
        <v>60109</v>
      </c>
      <c r="BJ4636">
        <v>23693</v>
      </c>
      <c r="BK4636">
        <v>20.5</v>
      </c>
      <c r="BL4636">
        <v>18</v>
      </c>
      <c r="BM4636">
        <v>15.5</v>
      </c>
      <c r="BN4636">
        <v>11.5</v>
      </c>
      <c r="BO4636">
        <v>48234</v>
      </c>
      <c r="BP4636">
        <v>0.185514905149051</v>
      </c>
      <c r="BQ4636">
        <v>0</v>
      </c>
      <c r="BR4636" s="1">
        <f>+VALUE(Table1[[#This Row],[''tbDimTime'''[datechar']]])</f>
        <v>43888</v>
      </c>
      <c r="BS4636" s="2">
        <f>+VALUE(Table1[[#This Row],[Interval]])</f>
        <v>0.41666666666666669</v>
      </c>
      <c r="BT4636" t="str">
        <f>+YEAR(Table1[[#This Row],[Date]])&amp;0&amp;WEEKNUM(Table1[[#This Row],[Date]],2)</f>
        <v>202009</v>
      </c>
    </row>
    <row r="4637" spans="1:72" x14ac:dyDescent="0.25">
      <c r="A4637">
        <v>2020</v>
      </c>
      <c r="B4637" t="s">
        <v>242</v>
      </c>
      <c r="C4637" t="s">
        <v>269</v>
      </c>
      <c r="D4637" t="s">
        <v>82</v>
      </c>
      <c r="E4637">
        <v>69.89</v>
      </c>
      <c r="F4637">
        <v>1.3235083702961801</v>
      </c>
      <c r="G4637">
        <v>1.4221016815893499</v>
      </c>
      <c r="H4637">
        <v>92.5</v>
      </c>
      <c r="I4637">
        <v>99.390686526279694</v>
      </c>
      <c r="J4637">
        <v>109</v>
      </c>
      <c r="K4637">
        <v>106</v>
      </c>
      <c r="L4637">
        <v>1.55959364715982</v>
      </c>
      <c r="M4637">
        <v>1.51666905136643</v>
      </c>
      <c r="N4637">
        <v>1.2305050794104999</v>
      </c>
      <c r="O4637">
        <v>86</v>
      </c>
      <c r="P4637">
        <v>1.1160394906281299</v>
      </c>
      <c r="Q4637">
        <v>78</v>
      </c>
      <c r="R4637">
        <v>0.90697674418604601</v>
      </c>
      <c r="S4637">
        <v>0.84324324324324296</v>
      </c>
      <c r="T4637">
        <v>0.92972972972973</v>
      </c>
      <c r="V4637">
        <v>0.8</v>
      </c>
      <c r="W4637">
        <v>0.34883720930232598</v>
      </c>
      <c r="Y4637">
        <v>30</v>
      </c>
      <c r="Z4637">
        <v>9.3023255813953501E-2</v>
      </c>
      <c r="AA4637">
        <v>8</v>
      </c>
      <c r="AB4637">
        <v>449.30769230769198</v>
      </c>
      <c r="AC4637">
        <v>510.85416308484798</v>
      </c>
      <c r="AD4637">
        <v>550</v>
      </c>
      <c r="AE4637">
        <v>381.80769230769198</v>
      </c>
      <c r="AF4637">
        <v>64.6666666666667</v>
      </c>
      <c r="AG4637">
        <v>0</v>
      </c>
      <c r="AH4637">
        <v>34825</v>
      </c>
      <c r="AI4637">
        <v>29781</v>
      </c>
      <c r="AJ4637">
        <v>5044</v>
      </c>
      <c r="AK4637">
        <v>0</v>
      </c>
      <c r="AL4637">
        <v>0.78478178113173702</v>
      </c>
      <c r="AM4637">
        <v>0.52882061805890901</v>
      </c>
      <c r="AN4637">
        <v>0.67384415741187798</v>
      </c>
      <c r="AO4637">
        <v>0.67384415741187798</v>
      </c>
      <c r="AP4637">
        <v>0.44937530178657697</v>
      </c>
      <c r="AQ4637">
        <v>7.6110574601641695E-2</v>
      </c>
      <c r="AR4637">
        <v>0</v>
      </c>
      <c r="AS4637">
        <v>0.14502353935296999</v>
      </c>
      <c r="AT4637">
        <v>0.14705882352941199</v>
      </c>
      <c r="AU4637">
        <v>9.6390632544664401E-2</v>
      </c>
      <c r="AV4637">
        <v>2.8217044905842599E-2</v>
      </c>
      <c r="AW4637">
        <v>3.120473201352E-2</v>
      </c>
      <c r="AX4637">
        <v>0</v>
      </c>
      <c r="AY4637">
        <v>2.5350072428778399E-3</v>
      </c>
      <c r="AZ4637">
        <v>5.7792129406083999E-3</v>
      </c>
      <c r="BA4637">
        <v>2.05818445195558E-2</v>
      </c>
      <c r="BB4637">
        <v>0</v>
      </c>
      <c r="BC4637">
        <v>0</v>
      </c>
      <c r="BD4637">
        <v>8.0727909222597805E-3</v>
      </c>
      <c r="BE4637">
        <v>0</v>
      </c>
      <c r="BF4637">
        <v>4.2370835345243796</v>
      </c>
      <c r="BG4637">
        <v>3.5841025641025599</v>
      </c>
      <c r="BH4637">
        <v>4.5818181818181802</v>
      </c>
      <c r="BI4637">
        <v>66272</v>
      </c>
      <c r="BJ4637">
        <v>9611</v>
      </c>
      <c r="BK4637">
        <v>22.5</v>
      </c>
      <c r="BL4637">
        <v>19.5</v>
      </c>
      <c r="BM4637">
        <v>17</v>
      </c>
      <c r="BN4637">
        <v>13.5</v>
      </c>
      <c r="BO4637">
        <v>59884</v>
      </c>
      <c r="BP4637">
        <v>0.18182716049382699</v>
      </c>
      <c r="BQ4637">
        <v>0</v>
      </c>
      <c r="BR4637" s="1">
        <f>+VALUE(Table1[[#This Row],[''tbDimTime'''[datechar']]])</f>
        <v>43888</v>
      </c>
      <c r="BS4637" s="2">
        <f>+VALUE(Table1[[#This Row],[Interval]])</f>
        <v>0.4375</v>
      </c>
      <c r="BT4637" t="str">
        <f>+YEAR(Table1[[#This Row],[Date]])&amp;0&amp;WEEKNUM(Table1[[#This Row],[Date]],2)</f>
        <v>202009</v>
      </c>
    </row>
    <row r="4638" spans="1:72" x14ac:dyDescent="0.25">
      <c r="A4638">
        <v>2020</v>
      </c>
      <c r="B4638" t="s">
        <v>242</v>
      </c>
      <c r="C4638" t="s">
        <v>269</v>
      </c>
      <c r="D4638" t="s">
        <v>83</v>
      </c>
      <c r="E4638">
        <v>78.709999999999994</v>
      </c>
      <c r="F4638">
        <v>1.65798500825816</v>
      </c>
      <c r="G4638">
        <v>1.30389613863258</v>
      </c>
      <c r="H4638">
        <v>130.5</v>
      </c>
      <c r="I4638">
        <v>102.62966507177001</v>
      </c>
      <c r="J4638">
        <v>156.5</v>
      </c>
      <c r="K4638">
        <v>94</v>
      </c>
      <c r="L4638">
        <v>1.9883115233134301</v>
      </c>
      <c r="M4638">
        <v>1.19425740058442</v>
      </c>
      <c r="N4638">
        <v>1.10532333883878</v>
      </c>
      <c r="O4638">
        <v>87</v>
      </c>
      <c r="P4638">
        <v>1.0417990090204501</v>
      </c>
      <c r="Q4638">
        <v>82</v>
      </c>
      <c r="R4638">
        <v>0.94252873563218398</v>
      </c>
      <c r="S4638">
        <v>0.62835249042145602</v>
      </c>
      <c r="T4638">
        <v>0.66666666666666696</v>
      </c>
      <c r="V4638">
        <v>0.8</v>
      </c>
      <c r="W4638">
        <v>0.41379310344827602</v>
      </c>
      <c r="Y4638">
        <v>36</v>
      </c>
      <c r="Z4638">
        <v>5.7471264367816098E-2</v>
      </c>
      <c r="AA4638">
        <v>5</v>
      </c>
      <c r="AB4638">
        <v>522.5</v>
      </c>
      <c r="AC4638">
        <v>451.80157422182702</v>
      </c>
      <c r="AD4638">
        <v>550</v>
      </c>
      <c r="AE4638">
        <v>427.96341463414598</v>
      </c>
      <c r="AF4638">
        <v>91.695121951219505</v>
      </c>
      <c r="AG4638">
        <v>0</v>
      </c>
      <c r="AH4638">
        <v>42612</v>
      </c>
      <c r="AI4638">
        <v>35093</v>
      </c>
      <c r="AJ4638">
        <v>7519</v>
      </c>
      <c r="AK4638">
        <v>0</v>
      </c>
      <c r="AL4638">
        <v>0.79898925854095204</v>
      </c>
      <c r="AM4638">
        <v>0.51313220834281503</v>
      </c>
      <c r="AN4638">
        <v>0.64222666682635299</v>
      </c>
      <c r="AO4638">
        <v>0.64222666682635299</v>
      </c>
      <c r="AP4638">
        <v>0.42029054936105498</v>
      </c>
      <c r="AQ4638">
        <v>9.0051139561900403E-2</v>
      </c>
      <c r="AR4638">
        <v>0</v>
      </c>
      <c r="AS4638">
        <v>0.12909445848353801</v>
      </c>
      <c r="AT4638">
        <v>0.18918918918918901</v>
      </c>
      <c r="AU4638">
        <v>0.25136232439488798</v>
      </c>
      <c r="AV4638">
        <v>6.3858581745451906E-2</v>
      </c>
      <c r="AW4638">
        <v>0.13237601350946701</v>
      </c>
      <c r="AX4638">
        <v>0</v>
      </c>
      <c r="AY4638">
        <v>1.4132244272249299E-3</v>
      </c>
      <c r="AZ4638">
        <v>7.1140280489119401E-3</v>
      </c>
      <c r="BA4638">
        <v>2.1845096231002298E-2</v>
      </c>
      <c r="BB4638">
        <v>1.00482652071332E-2</v>
      </c>
      <c r="BC4638">
        <v>5.9163802292297903E-3</v>
      </c>
      <c r="BD4638">
        <v>8.7907349964669399E-3</v>
      </c>
      <c r="BE4638">
        <v>0</v>
      </c>
      <c r="BF4638">
        <v>3.53545636370169</v>
      </c>
      <c r="BG4638">
        <v>3.57772727272727</v>
      </c>
      <c r="BH4638">
        <v>4.5818181818181802</v>
      </c>
      <c r="BI4638">
        <v>83497</v>
      </c>
      <c r="BJ4638">
        <v>10779</v>
      </c>
      <c r="BK4638">
        <v>26.5</v>
      </c>
      <c r="BL4638">
        <v>22</v>
      </c>
      <c r="BM4638">
        <v>18.5</v>
      </c>
      <c r="BN4638">
        <v>13</v>
      </c>
      <c r="BO4638">
        <v>62509</v>
      </c>
      <c r="BP4638">
        <v>0.12476939203354299</v>
      </c>
      <c r="BQ4638">
        <v>0</v>
      </c>
      <c r="BR4638" s="1">
        <f>+VALUE(Table1[[#This Row],[''tbDimTime'''[datechar']]])</f>
        <v>43888</v>
      </c>
      <c r="BS4638" s="2">
        <f>+VALUE(Table1[[#This Row],[Interval]])</f>
        <v>0.45833333333333331</v>
      </c>
      <c r="BT4638" t="str">
        <f>+YEAR(Table1[[#This Row],[Date]])&amp;0&amp;WEEKNUM(Table1[[#This Row],[Date]],2)</f>
        <v>202009</v>
      </c>
    </row>
    <row r="4639" spans="1:72" x14ac:dyDescent="0.25">
      <c r="A4639">
        <v>2020</v>
      </c>
      <c r="B4639" t="s">
        <v>242</v>
      </c>
      <c r="C4639" t="s">
        <v>269</v>
      </c>
      <c r="D4639" t="s">
        <v>84</v>
      </c>
      <c r="E4639">
        <v>77.704999999999998</v>
      </c>
      <c r="F4639">
        <v>1.49926002187761</v>
      </c>
      <c r="G4639">
        <v>1.8281973373195</v>
      </c>
      <c r="H4639">
        <v>116.5</v>
      </c>
      <c r="I4639">
        <v>142.060074096411</v>
      </c>
      <c r="J4639">
        <v>134.5</v>
      </c>
      <c r="K4639">
        <v>121</v>
      </c>
      <c r="L4639">
        <v>1.7309053471462601</v>
      </c>
      <c r="M4639">
        <v>1.55717135319478</v>
      </c>
      <c r="N4639">
        <v>1.2740492889775401</v>
      </c>
      <c r="O4639">
        <v>99</v>
      </c>
      <c r="P4639">
        <v>1.2740492889775401</v>
      </c>
      <c r="Q4639">
        <v>99</v>
      </c>
      <c r="R4639">
        <v>1</v>
      </c>
      <c r="S4639">
        <v>0.84978540772532196</v>
      </c>
      <c r="T4639">
        <v>0.84978540772532196</v>
      </c>
      <c r="V4639">
        <v>0.8</v>
      </c>
      <c r="W4639">
        <v>0.71717171717171702</v>
      </c>
      <c r="Y4639">
        <v>71</v>
      </c>
      <c r="Z4639">
        <v>0</v>
      </c>
      <c r="AA4639">
        <v>0</v>
      </c>
      <c r="AB4639">
        <v>468.94949494949498</v>
      </c>
      <c r="AC4639">
        <v>462.384122578985</v>
      </c>
      <c r="AD4639">
        <v>550</v>
      </c>
      <c r="AE4639">
        <v>381.969696969697</v>
      </c>
      <c r="AF4639">
        <v>84.202020202020194</v>
      </c>
      <c r="AG4639">
        <v>0</v>
      </c>
      <c r="AH4639">
        <v>46151</v>
      </c>
      <c r="AI4639">
        <v>37815</v>
      </c>
      <c r="AJ4639">
        <v>8336</v>
      </c>
      <c r="AK4639">
        <v>0</v>
      </c>
      <c r="AL4639">
        <v>0.69688827511670803</v>
      </c>
      <c r="AM4639">
        <v>0.58201283722796104</v>
      </c>
      <c r="AN4639">
        <v>0.83515946244107897</v>
      </c>
      <c r="AO4639">
        <v>0.83515946244107897</v>
      </c>
      <c r="AP4639">
        <v>0.47406228061377997</v>
      </c>
      <c r="AQ4639">
        <v>0.104503058870725</v>
      </c>
      <c r="AR4639">
        <v>0</v>
      </c>
      <c r="AS4639">
        <v>0.25314662521311798</v>
      </c>
      <c r="AT4639">
        <v>0.13888888888888901</v>
      </c>
      <c r="AU4639">
        <v>0.12587754488015199</v>
      </c>
      <c r="AV4639">
        <v>3.78096479791395E-2</v>
      </c>
      <c r="AW4639">
        <v>6.7859291946645306E-2</v>
      </c>
      <c r="AX4639">
        <v>3.8336174907230999E-2</v>
      </c>
      <c r="AY4639">
        <v>6.3935412696820805E-4</v>
      </c>
      <c r="AZ4639">
        <v>1.4918262962591499E-3</v>
      </c>
      <c r="BA4639">
        <v>2.5072710861498302E-4</v>
      </c>
      <c r="BB4639">
        <v>3.5603249423327601E-3</v>
      </c>
      <c r="BC4639">
        <v>0</v>
      </c>
      <c r="BD4639">
        <v>2.9335071707953099E-3</v>
      </c>
      <c r="BE4639">
        <v>1.13328653093973E-2</v>
      </c>
      <c r="BF4639">
        <v>4.4679570755190099</v>
      </c>
      <c r="BG4639">
        <v>3.7904878048780501</v>
      </c>
      <c r="BH4639">
        <v>4.5818181818181802</v>
      </c>
      <c r="BI4639">
        <v>79768</v>
      </c>
      <c r="BJ4639">
        <v>20193</v>
      </c>
      <c r="BK4639">
        <v>24.5</v>
      </c>
      <c r="BL4639">
        <v>20.5</v>
      </c>
      <c r="BM4639">
        <v>18</v>
      </c>
      <c r="BN4639">
        <v>13.5</v>
      </c>
      <c r="BO4639">
        <v>69727</v>
      </c>
      <c r="BP4639">
        <v>9.5600907029478405E-2</v>
      </c>
      <c r="BQ4639">
        <v>0</v>
      </c>
      <c r="BR4639" s="1">
        <f>+VALUE(Table1[[#This Row],[''tbDimTime'''[datechar']]])</f>
        <v>43888</v>
      </c>
      <c r="BS4639" s="2">
        <f>+VALUE(Table1[[#This Row],[Interval]])</f>
        <v>0.47916666666666669</v>
      </c>
      <c r="BT4639" t="str">
        <f>+YEAR(Table1[[#This Row],[Date]])&amp;0&amp;WEEKNUM(Table1[[#This Row],[Date]],2)</f>
        <v>202009</v>
      </c>
    </row>
    <row r="4640" spans="1:72" x14ac:dyDescent="0.25">
      <c r="A4640">
        <v>2020</v>
      </c>
      <c r="B4640" t="s">
        <v>242</v>
      </c>
      <c r="C4640" t="s">
        <v>269</v>
      </c>
      <c r="D4640" t="s">
        <v>85</v>
      </c>
      <c r="E4640">
        <v>77.724999999999994</v>
      </c>
      <c r="F4640">
        <v>1.53747185590222</v>
      </c>
      <c r="G4640">
        <v>1.6448538868285001</v>
      </c>
      <c r="H4640">
        <v>119.5</v>
      </c>
      <c r="I4640">
        <v>127.846268353745</v>
      </c>
      <c r="J4640">
        <v>136.5</v>
      </c>
      <c r="K4640">
        <v>118.5</v>
      </c>
      <c r="L4640">
        <v>1.7561917015117401</v>
      </c>
      <c r="M4640">
        <v>1.5246059826310701</v>
      </c>
      <c r="N4640">
        <v>1.2608555805725301</v>
      </c>
      <c r="O4640">
        <v>98</v>
      </c>
      <c r="P4640">
        <v>1.2608555805725301</v>
      </c>
      <c r="Q4640">
        <v>98</v>
      </c>
      <c r="R4640">
        <v>1</v>
      </c>
      <c r="S4640">
        <v>0.82008368200836801</v>
      </c>
      <c r="T4640">
        <v>0.82008368200836801</v>
      </c>
      <c r="V4640">
        <v>0.8</v>
      </c>
      <c r="W4640">
        <v>0.89795918367346905</v>
      </c>
      <c r="Y4640">
        <v>88</v>
      </c>
      <c r="Z4640">
        <v>0</v>
      </c>
      <c r="AA4640">
        <v>0</v>
      </c>
      <c r="AB4640">
        <v>452.41836734693902</v>
      </c>
      <c r="AC4640">
        <v>499.85844438726298</v>
      </c>
      <c r="AD4640">
        <v>550</v>
      </c>
      <c r="AE4640">
        <v>387.540816326531</v>
      </c>
      <c r="AF4640">
        <v>62.071428571428598</v>
      </c>
      <c r="AG4640">
        <v>0</v>
      </c>
      <c r="AH4640">
        <v>44062</v>
      </c>
      <c r="AI4640">
        <v>37979</v>
      </c>
      <c r="AJ4640">
        <v>6083</v>
      </c>
      <c r="AK4640">
        <v>0</v>
      </c>
      <c r="AL4640">
        <v>0.76654564315352702</v>
      </c>
      <c r="AM4640">
        <v>0.58546150798890795</v>
      </c>
      <c r="AN4640">
        <v>0.76376601082794104</v>
      </c>
      <c r="AO4640">
        <v>0.76376601082794104</v>
      </c>
      <c r="AP4640">
        <v>0.50150534794665302</v>
      </c>
      <c r="AQ4640">
        <v>8.03248382411198E-2</v>
      </c>
      <c r="AR4640">
        <v>0</v>
      </c>
      <c r="AS4640">
        <v>0.17830450283903301</v>
      </c>
      <c r="AT4640">
        <v>0.128205128205128</v>
      </c>
      <c r="AU4640">
        <v>0.105149874554338</v>
      </c>
      <c r="AV4640">
        <v>3.15726924600555E-2</v>
      </c>
      <c r="AW4640">
        <v>3.5520929618381103E-2</v>
      </c>
      <c r="AX4640">
        <v>7.5135349267133195E-2</v>
      </c>
      <c r="AY4640">
        <v>1.5647695761257099E-2</v>
      </c>
      <c r="AZ4640">
        <v>2.5089132444209699E-4</v>
      </c>
      <c r="BA4640">
        <v>3.5124785421893601E-3</v>
      </c>
      <c r="BB4640">
        <v>0</v>
      </c>
      <c r="BC4640">
        <v>0</v>
      </c>
      <c r="BD4640">
        <v>2.1127690479334502E-3</v>
      </c>
      <c r="BE4640">
        <v>1.6532417800079201E-2</v>
      </c>
      <c r="BF4640">
        <v>4.6586557506932502</v>
      </c>
      <c r="BG4640">
        <v>3.5329545454545501</v>
      </c>
      <c r="BH4640">
        <v>4.5818181818181802</v>
      </c>
      <c r="BI4640">
        <v>75730</v>
      </c>
      <c r="BJ4640">
        <v>13503</v>
      </c>
      <c r="BK4640">
        <v>24.5</v>
      </c>
      <c r="BL4640">
        <v>22</v>
      </c>
      <c r="BM4640">
        <v>19.5</v>
      </c>
      <c r="BN4640">
        <v>14.5</v>
      </c>
      <c r="BO4640">
        <v>67767</v>
      </c>
      <c r="BP4640">
        <v>0.141383219954649</v>
      </c>
      <c r="BQ4640">
        <v>0</v>
      </c>
      <c r="BR4640" s="1">
        <f>+VALUE(Table1[[#This Row],[''tbDimTime'''[datechar']]])</f>
        <v>43888</v>
      </c>
      <c r="BS4640" s="2">
        <f>+VALUE(Table1[[#This Row],[Interval]])</f>
        <v>0.5</v>
      </c>
      <c r="BT4640" t="str">
        <f>+YEAR(Table1[[#This Row],[Date]])&amp;0&amp;WEEKNUM(Table1[[#This Row],[Date]],2)</f>
        <v>202009</v>
      </c>
    </row>
    <row r="4641" spans="1:72" x14ac:dyDescent="0.25">
      <c r="A4641">
        <v>2020</v>
      </c>
      <c r="B4641" t="s">
        <v>242</v>
      </c>
      <c r="C4641" t="s">
        <v>269</v>
      </c>
      <c r="D4641" t="s">
        <v>86</v>
      </c>
      <c r="E4641">
        <v>82.66</v>
      </c>
      <c r="F4641">
        <v>1.22187273167191</v>
      </c>
      <c r="G4641">
        <v>1.55137122890126</v>
      </c>
      <c r="H4641">
        <v>101</v>
      </c>
      <c r="I4641">
        <v>128.23634578097901</v>
      </c>
      <c r="J4641">
        <v>120.5</v>
      </c>
      <c r="K4641">
        <v>111</v>
      </c>
      <c r="L4641">
        <v>1.45777885313332</v>
      </c>
      <c r="M4641">
        <v>1.34285022985725</v>
      </c>
      <c r="N4641">
        <v>0.90733123639003099</v>
      </c>
      <c r="O4641">
        <v>75</v>
      </c>
      <c r="P4641">
        <v>0.90733123639003099</v>
      </c>
      <c r="Q4641">
        <v>75</v>
      </c>
      <c r="R4641">
        <v>1</v>
      </c>
      <c r="S4641">
        <v>0.74257425742574301</v>
      </c>
      <c r="T4641">
        <v>0.74257425742574301</v>
      </c>
      <c r="V4641">
        <v>0.8</v>
      </c>
      <c r="W4641">
        <v>0.84</v>
      </c>
      <c r="Y4641">
        <v>63</v>
      </c>
      <c r="Z4641">
        <v>0</v>
      </c>
      <c r="AA4641">
        <v>0</v>
      </c>
      <c r="AB4641">
        <v>529.506666666667</v>
      </c>
      <c r="AC4641">
        <v>524.76539090249196</v>
      </c>
      <c r="AD4641">
        <v>550</v>
      </c>
      <c r="AE4641">
        <v>415.58666666666699</v>
      </c>
      <c r="AF4641">
        <v>111.053333333333</v>
      </c>
      <c r="AG4641">
        <v>0</v>
      </c>
      <c r="AH4641">
        <v>39498</v>
      </c>
      <c r="AI4641">
        <v>31169</v>
      </c>
      <c r="AJ4641">
        <v>8329</v>
      </c>
      <c r="AK4641">
        <v>0</v>
      </c>
      <c r="AL4641">
        <v>0.58485758887808903</v>
      </c>
      <c r="AM4641">
        <v>0.47723367181397602</v>
      </c>
      <c r="AN4641">
        <v>0.81598269542750701</v>
      </c>
      <c r="AO4641">
        <v>0.81598269542750701</v>
      </c>
      <c r="AP4641">
        <v>0.37455987502253202</v>
      </c>
      <c r="AQ4641">
        <v>0.100090127981734</v>
      </c>
      <c r="AR4641">
        <v>0</v>
      </c>
      <c r="AS4641">
        <v>0.33874902361353099</v>
      </c>
      <c r="AT4641">
        <v>0.16666666666666699</v>
      </c>
      <c r="AU4641">
        <v>0.14527428949107701</v>
      </c>
      <c r="AV4641">
        <v>3.5125878747821901E-2</v>
      </c>
      <c r="AW4641">
        <v>4.7695727933665798E-2</v>
      </c>
      <c r="AX4641">
        <v>8.5621582647359307E-2</v>
      </c>
      <c r="AY4641">
        <v>8.9286787237877804E-3</v>
      </c>
      <c r="AZ4641">
        <v>1.1896893588896199E-3</v>
      </c>
      <c r="BA4641">
        <v>3.7865769392537399E-2</v>
      </c>
      <c r="BB4641">
        <v>0</v>
      </c>
      <c r="BC4641">
        <v>0</v>
      </c>
      <c r="BD4641">
        <v>1.44445112059124E-2</v>
      </c>
      <c r="BE4641">
        <v>2.4034128462416601E-5</v>
      </c>
      <c r="BF4641">
        <v>3.2446073424262498</v>
      </c>
      <c r="BG4641">
        <v>3.9361904761904798</v>
      </c>
      <c r="BH4641">
        <v>4.5818181818181802</v>
      </c>
      <c r="BI4641">
        <v>83215</v>
      </c>
      <c r="BJ4641">
        <v>28189</v>
      </c>
      <c r="BK4641">
        <v>24</v>
      </c>
      <c r="BL4641">
        <v>21</v>
      </c>
      <c r="BM4641">
        <v>18</v>
      </c>
      <c r="BN4641">
        <v>15.5</v>
      </c>
      <c r="BO4641">
        <v>71126</v>
      </c>
      <c r="BP4641">
        <v>3.6863425925926001E-2</v>
      </c>
      <c r="BQ4641">
        <v>0</v>
      </c>
      <c r="BR4641" s="1">
        <f>+VALUE(Table1[[#This Row],[''tbDimTime'''[datechar']]])</f>
        <v>43888</v>
      </c>
      <c r="BS4641" s="2">
        <f>+VALUE(Table1[[#This Row],[Interval]])</f>
        <v>0.52083333333333337</v>
      </c>
      <c r="BT4641" t="str">
        <f>+YEAR(Table1[[#This Row],[Date]])&amp;0&amp;WEEKNUM(Table1[[#This Row],[Date]],2)</f>
        <v>202009</v>
      </c>
    </row>
    <row r="4642" spans="1:72" x14ac:dyDescent="0.25">
      <c r="A4642">
        <v>2020</v>
      </c>
      <c r="B4642" t="s">
        <v>242</v>
      </c>
      <c r="C4642" t="s">
        <v>269</v>
      </c>
      <c r="D4642" t="s">
        <v>87</v>
      </c>
      <c r="E4642">
        <v>77.704999999999998</v>
      </c>
      <c r="F4642">
        <v>1.37056817450615</v>
      </c>
      <c r="G4642">
        <v>1.85861930448623</v>
      </c>
      <c r="H4642">
        <v>106.5</v>
      </c>
      <c r="I4642">
        <v>144.42401305510199</v>
      </c>
      <c r="J4642">
        <v>126.5</v>
      </c>
      <c r="K4642">
        <v>136.5</v>
      </c>
      <c r="L4642">
        <v>1.62795186924908</v>
      </c>
      <c r="M4642">
        <v>1.75664371662055</v>
      </c>
      <c r="N4642">
        <v>0.97805804002316499</v>
      </c>
      <c r="O4642">
        <v>76</v>
      </c>
      <c r="P4642">
        <v>0.97805804002316499</v>
      </c>
      <c r="Q4642">
        <v>76</v>
      </c>
      <c r="R4642">
        <v>1</v>
      </c>
      <c r="S4642">
        <v>0.71361502347417805</v>
      </c>
      <c r="T4642">
        <v>0.71361502347417805</v>
      </c>
      <c r="V4642">
        <v>0.8</v>
      </c>
      <c r="W4642">
        <v>1</v>
      </c>
      <c r="Y4642">
        <v>76</v>
      </c>
      <c r="Z4642">
        <v>0</v>
      </c>
      <c r="AA4642">
        <v>0</v>
      </c>
      <c r="AB4642">
        <v>378.96052631578902</v>
      </c>
      <c r="AC4642">
        <v>496.22833796409498</v>
      </c>
      <c r="AD4642">
        <v>550</v>
      </c>
      <c r="AE4642">
        <v>308.40789473684202</v>
      </c>
      <c r="AF4642">
        <v>67.763157894736807</v>
      </c>
      <c r="AG4642">
        <v>0</v>
      </c>
      <c r="AH4642">
        <v>28589</v>
      </c>
      <c r="AI4642">
        <v>23439</v>
      </c>
      <c r="AJ4642">
        <v>5150</v>
      </c>
      <c r="AK4642">
        <v>0</v>
      </c>
      <c r="AL4642">
        <v>0.52622828013374501</v>
      </c>
      <c r="AM4642">
        <v>0.37441824185538602</v>
      </c>
      <c r="AN4642">
        <v>0.71151296118145702</v>
      </c>
      <c r="AO4642">
        <v>0.71151296118145702</v>
      </c>
      <c r="AP4642">
        <v>0.30471126595772302</v>
      </c>
      <c r="AQ4642">
        <v>6.6950937313122405E-2</v>
      </c>
      <c r="AR4642">
        <v>0</v>
      </c>
      <c r="AS4642">
        <v>0.33709471932607099</v>
      </c>
      <c r="AT4642">
        <v>0.16666666666666699</v>
      </c>
      <c r="AU4642">
        <v>0.164361301058215</v>
      </c>
      <c r="AV4642">
        <v>1.42611996567952E-2</v>
      </c>
      <c r="AW4642">
        <v>6.2647877070278996E-2</v>
      </c>
      <c r="AX4642">
        <v>0.20069680975533699</v>
      </c>
      <c r="AY4642">
        <v>4.8789683055562798E-2</v>
      </c>
      <c r="AZ4642">
        <v>9.2041288578040108E-3</v>
      </c>
      <c r="BA4642">
        <v>1.0699149788097001E-2</v>
      </c>
      <c r="BB4642">
        <v>5.7330802631236797E-3</v>
      </c>
      <c r="BC4642">
        <v>0</v>
      </c>
      <c r="BD4642">
        <v>1.3026182366553099E-2</v>
      </c>
      <c r="BE4642">
        <v>0</v>
      </c>
      <c r="BF4642">
        <v>3.5568497958971399</v>
      </c>
      <c r="BG4642">
        <v>3.7002380952381002</v>
      </c>
      <c r="BH4642">
        <v>4.5818181818181802</v>
      </c>
      <c r="BI4642">
        <v>76922</v>
      </c>
      <c r="BJ4642">
        <v>25930</v>
      </c>
      <c r="BK4642">
        <v>25</v>
      </c>
      <c r="BL4642">
        <v>21</v>
      </c>
      <c r="BM4642">
        <v>18</v>
      </c>
      <c r="BN4642">
        <v>14</v>
      </c>
      <c r="BO4642">
        <v>64279</v>
      </c>
      <c r="BP4642">
        <v>0.145311111111111</v>
      </c>
      <c r="BQ4642">
        <v>0</v>
      </c>
      <c r="BR4642" s="1">
        <f>+VALUE(Table1[[#This Row],[''tbDimTime'''[datechar']]])</f>
        <v>43888</v>
      </c>
      <c r="BS4642" s="2">
        <f>+VALUE(Table1[[#This Row],[Interval]])</f>
        <v>0.54166666666666663</v>
      </c>
      <c r="BT4642" t="str">
        <f>+YEAR(Table1[[#This Row],[Date]])&amp;0&amp;WEEKNUM(Table1[[#This Row],[Date]],2)</f>
        <v>202009</v>
      </c>
    </row>
    <row r="4643" spans="1:72" x14ac:dyDescent="0.25">
      <c r="A4643">
        <v>2020</v>
      </c>
      <c r="B4643" t="s">
        <v>242</v>
      </c>
      <c r="C4643" t="s">
        <v>269</v>
      </c>
      <c r="D4643" t="s">
        <v>88</v>
      </c>
      <c r="E4643">
        <v>79.7</v>
      </c>
      <c r="F4643">
        <v>1.46800501882058</v>
      </c>
      <c r="G4643">
        <v>1.6475312900924699</v>
      </c>
      <c r="H4643">
        <v>117</v>
      </c>
      <c r="I4643">
        <v>131.30824382037</v>
      </c>
      <c r="J4643">
        <v>143.5</v>
      </c>
      <c r="K4643">
        <v>114.5</v>
      </c>
      <c r="L4643">
        <v>1.8005018820577201</v>
      </c>
      <c r="M4643">
        <v>1.4366373902133001</v>
      </c>
      <c r="N4643">
        <v>1.0288582183187001</v>
      </c>
      <c r="O4643">
        <v>82</v>
      </c>
      <c r="P4643">
        <v>1.0288582183187001</v>
      </c>
      <c r="Q4643">
        <v>82</v>
      </c>
      <c r="R4643">
        <v>1</v>
      </c>
      <c r="S4643">
        <v>0.70085470085470103</v>
      </c>
      <c r="T4643">
        <v>0.70085470085470103</v>
      </c>
      <c r="V4643">
        <v>0.8</v>
      </c>
      <c r="W4643">
        <v>1</v>
      </c>
      <c r="Y4643">
        <v>82</v>
      </c>
      <c r="Z4643">
        <v>0</v>
      </c>
      <c r="AA4643">
        <v>0</v>
      </c>
      <c r="AB4643">
        <v>471.15853658536599</v>
      </c>
      <c r="AC4643">
        <v>510.587024190715</v>
      </c>
      <c r="AD4643">
        <v>550</v>
      </c>
      <c r="AE4643">
        <v>391.46341463414598</v>
      </c>
      <c r="AF4643">
        <v>76.878048780487802</v>
      </c>
      <c r="AG4643">
        <v>0</v>
      </c>
      <c r="AH4643">
        <v>38404</v>
      </c>
      <c r="AI4643">
        <v>32100</v>
      </c>
      <c r="AJ4643">
        <v>6304</v>
      </c>
      <c r="AK4643">
        <v>0</v>
      </c>
      <c r="AL4643">
        <v>0.62448478187078704</v>
      </c>
      <c r="AM4643">
        <v>0.473531971221611</v>
      </c>
      <c r="AN4643">
        <v>0.75827623821838697</v>
      </c>
      <c r="AO4643">
        <v>0.75827623821838697</v>
      </c>
      <c r="AP4643">
        <v>0.39343538957457502</v>
      </c>
      <c r="AQ4643">
        <v>7.7265317628601907E-2</v>
      </c>
      <c r="AR4643">
        <v>0</v>
      </c>
      <c r="AS4643">
        <v>0.28474426699677702</v>
      </c>
      <c r="AT4643">
        <v>0.2</v>
      </c>
      <c r="AU4643">
        <v>0.172388434715464</v>
      </c>
      <c r="AV4643">
        <v>4.16110014830431E-2</v>
      </c>
      <c r="AW4643">
        <v>3.3533932270281501E-2</v>
      </c>
      <c r="AX4643">
        <v>0.239493068918604</v>
      </c>
      <c r="AY4643">
        <v>6.6001544325828193E-2</v>
      </c>
      <c r="AZ4643">
        <v>1.9316329407150501E-2</v>
      </c>
      <c r="BA4643">
        <v>9.5355991616516908E-3</v>
      </c>
      <c r="BB4643">
        <v>1.8384831288531501E-4</v>
      </c>
      <c r="BC4643">
        <v>0</v>
      </c>
      <c r="BD4643">
        <v>2.1939232004314301E-3</v>
      </c>
      <c r="BE4643">
        <v>1.2256554192354401E-5</v>
      </c>
      <c r="BF4643">
        <v>3.6181347975830098</v>
      </c>
      <c r="BG4643">
        <v>3.3208333333333302</v>
      </c>
      <c r="BH4643">
        <v>4.5818181818181802</v>
      </c>
      <c r="BI4643">
        <v>81589</v>
      </c>
      <c r="BJ4643">
        <v>23232</v>
      </c>
      <c r="BK4643">
        <v>26.5</v>
      </c>
      <c r="BL4643">
        <v>24</v>
      </c>
      <c r="BM4643">
        <v>20</v>
      </c>
      <c r="BN4643">
        <v>14.5</v>
      </c>
      <c r="BO4643">
        <v>67524</v>
      </c>
      <c r="BP4643">
        <v>0.144769392033543</v>
      </c>
      <c r="BQ4643">
        <v>0</v>
      </c>
      <c r="BR4643" s="1">
        <f>+VALUE(Table1[[#This Row],[''tbDimTime'''[datechar']]])</f>
        <v>43888</v>
      </c>
      <c r="BS4643" s="2">
        <f>+VALUE(Table1[[#This Row],[Interval]])</f>
        <v>0.5625</v>
      </c>
      <c r="BT4643" t="str">
        <f>+YEAR(Table1[[#This Row],[Date]])&amp;0&amp;WEEKNUM(Table1[[#This Row],[Date]],2)</f>
        <v>202009</v>
      </c>
    </row>
    <row r="4644" spans="1:72" x14ac:dyDescent="0.25">
      <c r="A4644">
        <v>2020</v>
      </c>
      <c r="B4644" t="s">
        <v>242</v>
      </c>
      <c r="C4644" t="s">
        <v>269</v>
      </c>
      <c r="D4644" t="s">
        <v>89</v>
      </c>
      <c r="E4644">
        <v>75.75</v>
      </c>
      <c r="F4644">
        <v>1.45214521452145</v>
      </c>
      <c r="G4644">
        <v>1.90696521139216</v>
      </c>
      <c r="H4644">
        <v>110</v>
      </c>
      <c r="I4644">
        <v>144.45261476295599</v>
      </c>
      <c r="J4644">
        <v>151</v>
      </c>
      <c r="K4644">
        <v>117.5</v>
      </c>
      <c r="L4644">
        <v>1.99339933993399</v>
      </c>
      <c r="M4644">
        <v>1.5511551155115499</v>
      </c>
      <c r="N4644">
        <v>1.0825082508250801</v>
      </c>
      <c r="O4644">
        <v>82</v>
      </c>
      <c r="P4644">
        <v>1.0825082508250801</v>
      </c>
      <c r="Q4644">
        <v>82</v>
      </c>
      <c r="R4644">
        <v>1</v>
      </c>
      <c r="S4644">
        <v>0.74545454545454504</v>
      </c>
      <c r="T4644">
        <v>0.74545454545454504</v>
      </c>
      <c r="V4644">
        <v>0.8</v>
      </c>
      <c r="W4644">
        <v>1</v>
      </c>
      <c r="Y4644">
        <v>82</v>
      </c>
      <c r="Z4644">
        <v>0</v>
      </c>
      <c r="AA4644">
        <v>0</v>
      </c>
      <c r="AB4644">
        <v>519.09756097561001</v>
      </c>
      <c r="AC4644">
        <v>489.987678389439</v>
      </c>
      <c r="AD4644">
        <v>550</v>
      </c>
      <c r="AE4644">
        <v>417.58536585365903</v>
      </c>
      <c r="AF4644">
        <v>98.731707317073202</v>
      </c>
      <c r="AG4644">
        <v>0</v>
      </c>
      <c r="AH4644">
        <v>42338</v>
      </c>
      <c r="AI4644">
        <v>34242</v>
      </c>
      <c r="AJ4644">
        <v>8096</v>
      </c>
      <c r="AK4644">
        <v>0</v>
      </c>
      <c r="AL4644">
        <v>0.56766019870640805</v>
      </c>
      <c r="AM4644">
        <v>0.49021098212640501</v>
      </c>
      <c r="AN4644">
        <v>0.863564123825318</v>
      </c>
      <c r="AO4644">
        <v>0.863564123825318</v>
      </c>
      <c r="AP4644">
        <v>0.39434770591487001</v>
      </c>
      <c r="AQ4644">
        <v>9.3237516123088296E-2</v>
      </c>
      <c r="AR4644">
        <v>0</v>
      </c>
      <c r="AS4644">
        <v>0.37335314169891298</v>
      </c>
      <c r="AT4644">
        <v>0.33333333333333298</v>
      </c>
      <c r="AU4644">
        <v>0.15714252810023999</v>
      </c>
      <c r="AV4644">
        <v>2.0338124193845598E-2</v>
      </c>
      <c r="AW4644">
        <v>5.6096830661507301E-2</v>
      </c>
      <c r="AX4644">
        <v>0.16275105951722901</v>
      </c>
      <c r="AY4644">
        <v>4.96015293900866E-2</v>
      </c>
      <c r="AZ4644">
        <v>6.5989496959646199E-3</v>
      </c>
      <c r="BA4644">
        <v>1.8771881334070401E-3</v>
      </c>
      <c r="BB4644">
        <v>0</v>
      </c>
      <c r="BC4644">
        <v>0</v>
      </c>
      <c r="BD4644">
        <v>9.7084024322830302E-3</v>
      </c>
      <c r="BE4644">
        <v>1.29215035931454E-2</v>
      </c>
      <c r="BF4644">
        <v>3.3996683250414601</v>
      </c>
      <c r="BG4644">
        <v>3.15625</v>
      </c>
      <c r="BH4644">
        <v>4.5818181818181802</v>
      </c>
      <c r="BI4644">
        <v>86832</v>
      </c>
      <c r="BJ4644">
        <v>32419</v>
      </c>
      <c r="BK4644">
        <v>27.5</v>
      </c>
      <c r="BL4644">
        <v>24</v>
      </c>
      <c r="BM4644">
        <v>18</v>
      </c>
      <c r="BN4644">
        <v>13.5</v>
      </c>
      <c r="BO4644">
        <v>73187</v>
      </c>
      <c r="BP4644">
        <v>0.122909090909091</v>
      </c>
      <c r="BQ4644">
        <v>0</v>
      </c>
      <c r="BR4644" s="1">
        <f>+VALUE(Table1[[#This Row],[''tbDimTime'''[datechar']]])</f>
        <v>43888</v>
      </c>
      <c r="BS4644" s="2">
        <f>+VALUE(Table1[[#This Row],[Interval]])</f>
        <v>0.58333333333333337</v>
      </c>
      <c r="BT4644" t="str">
        <f>+YEAR(Table1[[#This Row],[Date]])&amp;0&amp;WEEKNUM(Table1[[#This Row],[Date]],2)</f>
        <v>202009</v>
      </c>
    </row>
    <row r="4645" spans="1:72" x14ac:dyDescent="0.25">
      <c r="A4645">
        <v>2020</v>
      </c>
      <c r="B4645" t="s">
        <v>242</v>
      </c>
      <c r="C4645" t="s">
        <v>269</v>
      </c>
      <c r="D4645" t="s">
        <v>90</v>
      </c>
      <c r="E4645">
        <v>85.605000000000004</v>
      </c>
      <c r="F4645">
        <v>1.4718766427194701</v>
      </c>
      <c r="G4645">
        <v>1.85418336381947</v>
      </c>
      <c r="H4645">
        <v>126</v>
      </c>
      <c r="I4645">
        <v>158.727366859765</v>
      </c>
      <c r="J4645">
        <v>163</v>
      </c>
      <c r="K4645">
        <v>142</v>
      </c>
      <c r="L4645">
        <v>1.9040943870100999</v>
      </c>
      <c r="M4645">
        <v>1.65878161322353</v>
      </c>
      <c r="N4645">
        <v>0.98125109514631104</v>
      </c>
      <c r="O4645">
        <v>84</v>
      </c>
      <c r="P4645">
        <v>0.96956953448980798</v>
      </c>
      <c r="Q4645">
        <v>83</v>
      </c>
      <c r="R4645">
        <v>0.98809523809523803</v>
      </c>
      <c r="S4645">
        <v>0.65873015873015905</v>
      </c>
      <c r="T4645">
        <v>0.66666666666666696</v>
      </c>
      <c r="V4645">
        <v>0.8</v>
      </c>
      <c r="W4645">
        <v>0.98809523809523803</v>
      </c>
      <c r="Y4645">
        <v>83</v>
      </c>
      <c r="Z4645">
        <v>1.1904761904761901E-2</v>
      </c>
      <c r="AA4645">
        <v>1</v>
      </c>
      <c r="AB4645">
        <v>430.51807228915698</v>
      </c>
      <c r="AC4645">
        <v>493.62853656912603</v>
      </c>
      <c r="AD4645">
        <v>550</v>
      </c>
      <c r="AE4645">
        <v>343.45783132530102</v>
      </c>
      <c r="AF4645">
        <v>84.349397590361406</v>
      </c>
      <c r="AG4645">
        <v>0</v>
      </c>
      <c r="AH4645">
        <v>35508</v>
      </c>
      <c r="AI4645">
        <v>28507</v>
      </c>
      <c r="AJ4645">
        <v>7001</v>
      </c>
      <c r="AK4645">
        <v>0</v>
      </c>
      <c r="AL4645">
        <v>0.52290919733664998</v>
      </c>
      <c r="AM4645">
        <v>0.38897718366280598</v>
      </c>
      <c r="AN4645">
        <v>0.74387137507620005</v>
      </c>
      <c r="AO4645">
        <v>0.74387137507620005</v>
      </c>
      <c r="AP4645">
        <v>0.31031742575981902</v>
      </c>
      <c r="AQ4645">
        <v>7.62104850648785E-2</v>
      </c>
      <c r="AR4645">
        <v>0</v>
      </c>
      <c r="AS4645">
        <v>0.35489419141339401</v>
      </c>
      <c r="AT4645">
        <v>0.27500000000000002</v>
      </c>
      <c r="AU4645">
        <v>0.20324610293477299</v>
      </c>
      <c r="AV4645">
        <v>4.36079421753897E-2</v>
      </c>
      <c r="AW4645">
        <v>5.2468867020813402E-2</v>
      </c>
      <c r="AX4645">
        <v>0.13509100409300701</v>
      </c>
      <c r="AY4645">
        <v>5.8760776800487698E-2</v>
      </c>
      <c r="AZ4645">
        <v>5.00740224679962E-3</v>
      </c>
      <c r="BA4645">
        <v>2.91735609161369E-3</v>
      </c>
      <c r="BB4645">
        <v>0</v>
      </c>
      <c r="BC4645">
        <v>0</v>
      </c>
      <c r="BD4645">
        <v>1.05808586606288E-2</v>
      </c>
      <c r="BE4645">
        <v>2.9902899939040301E-2</v>
      </c>
      <c r="BF4645">
        <v>3.2526343290080999</v>
      </c>
      <c r="BG4645">
        <v>3.3570588235294099</v>
      </c>
      <c r="BH4645">
        <v>4.5818181818181802</v>
      </c>
      <c r="BI4645">
        <v>91864</v>
      </c>
      <c r="BJ4645">
        <v>32602</v>
      </c>
      <c r="BK4645">
        <v>30</v>
      </c>
      <c r="BL4645">
        <v>25.5</v>
      </c>
      <c r="BM4645">
        <v>20</v>
      </c>
      <c r="BN4645">
        <v>15</v>
      </c>
      <c r="BO4645">
        <v>73193</v>
      </c>
      <c r="BP4645">
        <v>0.14940740740740699</v>
      </c>
      <c r="BQ4645">
        <v>0</v>
      </c>
      <c r="BR4645" s="1">
        <f>+VALUE(Table1[[#This Row],[''tbDimTime'''[datechar']]])</f>
        <v>43888</v>
      </c>
      <c r="BS4645" s="2">
        <f>+VALUE(Table1[[#This Row],[Interval]])</f>
        <v>0.60416666666666663</v>
      </c>
      <c r="BT4645" t="str">
        <f>+YEAR(Table1[[#This Row],[Date]])&amp;0&amp;WEEKNUM(Table1[[#This Row],[Date]],2)</f>
        <v>202009</v>
      </c>
    </row>
    <row r="4646" spans="1:72" x14ac:dyDescent="0.25">
      <c r="A4646">
        <v>2020</v>
      </c>
      <c r="B4646" t="s">
        <v>242</v>
      </c>
      <c r="C4646" t="s">
        <v>269</v>
      </c>
      <c r="D4646" t="s">
        <v>91</v>
      </c>
      <c r="E4646">
        <v>84.6</v>
      </c>
      <c r="F4646">
        <v>1.4007092198581601</v>
      </c>
      <c r="G4646">
        <v>1.35587073318937</v>
      </c>
      <c r="H4646">
        <v>118.5</v>
      </c>
      <c r="I4646">
        <v>114.70666402782101</v>
      </c>
      <c r="J4646">
        <v>140.5</v>
      </c>
      <c r="K4646">
        <v>100.5</v>
      </c>
      <c r="L4646">
        <v>1.66075650118203</v>
      </c>
      <c r="M4646">
        <v>1.18794326241135</v>
      </c>
      <c r="N4646">
        <v>0.839243498817967</v>
      </c>
      <c r="O4646">
        <v>71</v>
      </c>
      <c r="P4646">
        <v>0.82742316784869996</v>
      </c>
      <c r="Q4646">
        <v>70</v>
      </c>
      <c r="R4646">
        <v>0.98591549295774605</v>
      </c>
      <c r="S4646">
        <v>0.59071729957805896</v>
      </c>
      <c r="T4646">
        <v>0.59915611814346004</v>
      </c>
      <c r="V4646">
        <v>0.8</v>
      </c>
      <c r="W4646">
        <v>0.98591549295774605</v>
      </c>
      <c r="Y4646">
        <v>70</v>
      </c>
      <c r="Z4646">
        <v>1.4084507042253501E-2</v>
      </c>
      <c r="AA4646">
        <v>1</v>
      </c>
      <c r="AB4646">
        <v>505.271428571429</v>
      </c>
      <c r="AC4646">
        <v>449.92535664302602</v>
      </c>
      <c r="AD4646">
        <v>550</v>
      </c>
      <c r="AE4646">
        <v>419.54285714285697</v>
      </c>
      <c r="AF4646">
        <v>82.942857142857093</v>
      </c>
      <c r="AG4646">
        <v>0</v>
      </c>
      <c r="AH4646">
        <v>35174</v>
      </c>
      <c r="AI4646">
        <v>29368</v>
      </c>
      <c r="AJ4646">
        <v>5806</v>
      </c>
      <c r="AK4646">
        <v>0</v>
      </c>
      <c r="AL4646">
        <v>0.61025225163049102</v>
      </c>
      <c r="AM4646">
        <v>0.44513944824808699</v>
      </c>
      <c r="AN4646">
        <v>0.72943515908175605</v>
      </c>
      <c r="AO4646">
        <v>0.72943515908175605</v>
      </c>
      <c r="AP4646">
        <v>0.36961337092227098</v>
      </c>
      <c r="AQ4646">
        <v>7.3071888844140107E-2</v>
      </c>
      <c r="AR4646">
        <v>0</v>
      </c>
      <c r="AS4646">
        <v>0.284295710833669</v>
      </c>
      <c r="AT4646">
        <v>0.16666666666666699</v>
      </c>
      <c r="AU4646">
        <v>0.20751107531212201</v>
      </c>
      <c r="AV4646">
        <v>3.4711035038260202E-2</v>
      </c>
      <c r="AW4646">
        <v>8.9974325412807102E-2</v>
      </c>
      <c r="AX4646">
        <v>0.30653443415223502</v>
      </c>
      <c r="AY4646">
        <v>7.4317861457913803E-2</v>
      </c>
      <c r="AZ4646">
        <v>8.2561417639951708E-3</v>
      </c>
      <c r="BA4646">
        <v>6.2927909786548495E-5</v>
      </c>
      <c r="BB4646">
        <v>6.2927909786548495E-5</v>
      </c>
      <c r="BC4646">
        <v>0</v>
      </c>
      <c r="BD4646">
        <v>7.5513491743858205E-5</v>
      </c>
      <c r="BE4646">
        <v>5.0342327829238799E-5</v>
      </c>
      <c r="BF4646">
        <v>3.1715666532420501</v>
      </c>
      <c r="BG4646">
        <v>4.0285714285714302</v>
      </c>
      <c r="BH4646">
        <v>4.5818181818181802</v>
      </c>
      <c r="BI4646">
        <v>79456</v>
      </c>
      <c r="BJ4646">
        <v>22589</v>
      </c>
      <c r="BK4646">
        <v>25.5</v>
      </c>
      <c r="BL4646">
        <v>21</v>
      </c>
      <c r="BM4646">
        <v>18</v>
      </c>
      <c r="BN4646">
        <v>14</v>
      </c>
      <c r="BO4646">
        <v>62968</v>
      </c>
      <c r="BP4646">
        <v>0.134466230936819</v>
      </c>
      <c r="BQ4646">
        <v>0</v>
      </c>
      <c r="BR4646" s="1">
        <f>+VALUE(Table1[[#This Row],[''tbDimTime'''[datechar']]])</f>
        <v>43888</v>
      </c>
      <c r="BS4646" s="2">
        <f>+VALUE(Table1[[#This Row],[Interval]])</f>
        <v>0.625</v>
      </c>
      <c r="BT4646" t="str">
        <f>+YEAR(Table1[[#This Row],[Date]])&amp;0&amp;WEEKNUM(Table1[[#This Row],[Date]],2)</f>
        <v>202009</v>
      </c>
    </row>
    <row r="4647" spans="1:72" x14ac:dyDescent="0.25">
      <c r="A4647">
        <v>2020</v>
      </c>
      <c r="B4647" t="s">
        <v>242</v>
      </c>
      <c r="C4647" t="s">
        <v>269</v>
      </c>
      <c r="D4647" t="s">
        <v>92</v>
      </c>
      <c r="E4647">
        <v>74.78</v>
      </c>
      <c r="F4647">
        <v>1.5512169029152201</v>
      </c>
      <c r="G4647">
        <v>1.9263500546651</v>
      </c>
      <c r="H4647">
        <v>116</v>
      </c>
      <c r="I4647">
        <v>144.052457087856</v>
      </c>
      <c r="J4647">
        <v>140</v>
      </c>
      <c r="K4647">
        <v>125.5</v>
      </c>
      <c r="L4647">
        <v>1.87215833110457</v>
      </c>
      <c r="M4647">
        <v>1.6782562182401699</v>
      </c>
      <c r="N4647">
        <v>1.0430596416154101</v>
      </c>
      <c r="O4647">
        <v>78</v>
      </c>
      <c r="P4647">
        <v>1.0430596416154101</v>
      </c>
      <c r="Q4647">
        <v>78</v>
      </c>
      <c r="R4647">
        <v>1</v>
      </c>
      <c r="S4647">
        <v>0.67241379310344795</v>
      </c>
      <c r="T4647">
        <v>0.67241379310344795</v>
      </c>
      <c r="V4647">
        <v>0.8</v>
      </c>
      <c r="W4647">
        <v>1</v>
      </c>
      <c r="Y4647">
        <v>78</v>
      </c>
      <c r="Z4647">
        <v>0</v>
      </c>
      <c r="AA4647">
        <v>0</v>
      </c>
      <c r="AB4647">
        <v>479.51282051281999</v>
      </c>
      <c r="AC4647">
        <v>499.29325038780399</v>
      </c>
      <c r="AD4647">
        <v>550</v>
      </c>
      <c r="AE4647">
        <v>399.538461538462</v>
      </c>
      <c r="AF4647">
        <v>77.243589743589695</v>
      </c>
      <c r="AG4647">
        <v>0</v>
      </c>
      <c r="AH4647">
        <v>37189</v>
      </c>
      <c r="AI4647">
        <v>31164</v>
      </c>
      <c r="AJ4647">
        <v>6025</v>
      </c>
      <c r="AK4647">
        <v>0</v>
      </c>
      <c r="AL4647">
        <v>0.54146941730003595</v>
      </c>
      <c r="AM4647">
        <v>0.41287573546457101</v>
      </c>
      <c r="AN4647">
        <v>0.76250979699522003</v>
      </c>
      <c r="AO4647">
        <v>0.76250979699522003</v>
      </c>
      <c r="AP4647">
        <v>0.34401527779310997</v>
      </c>
      <c r="AQ4647">
        <v>6.6509178818620396E-2</v>
      </c>
      <c r="AR4647">
        <v>0</v>
      </c>
      <c r="AS4647">
        <v>0.34963406153064902</v>
      </c>
      <c r="AT4647">
        <v>0.17948717948717899</v>
      </c>
      <c r="AU4647">
        <v>0.21706829747541101</v>
      </c>
      <c r="AV4647">
        <v>2.94848160372672E-2</v>
      </c>
      <c r="AW4647">
        <v>0.12698009692126</v>
      </c>
      <c r="AX4647">
        <v>7.76584353508704E-2</v>
      </c>
      <c r="AY4647">
        <v>5.08560642020554E-2</v>
      </c>
      <c r="AZ4647">
        <v>1.4792082923975301E-3</v>
      </c>
      <c r="BA4647">
        <v>2.08634602435174E-3</v>
      </c>
      <c r="BB4647">
        <v>5.5194339268564597E-5</v>
      </c>
      <c r="BC4647">
        <v>0</v>
      </c>
      <c r="BD4647">
        <v>2.20777357074258E-3</v>
      </c>
      <c r="BE4647">
        <v>3.9187980880680904E-3</v>
      </c>
      <c r="BF4647">
        <v>3.0997140933225902</v>
      </c>
      <c r="BG4647">
        <v>3.2513043478260899</v>
      </c>
      <c r="BH4647">
        <v>4.5818181818181802</v>
      </c>
      <c r="BI4647">
        <v>90589</v>
      </c>
      <c r="BJ4647">
        <v>31673</v>
      </c>
      <c r="BK4647">
        <v>28</v>
      </c>
      <c r="BL4647">
        <v>23</v>
      </c>
      <c r="BM4647">
        <v>19.5</v>
      </c>
      <c r="BN4647">
        <v>14</v>
      </c>
      <c r="BO4647">
        <v>70925</v>
      </c>
      <c r="BP4647">
        <v>0.101299603174603</v>
      </c>
      <c r="BQ4647">
        <v>0</v>
      </c>
      <c r="BR4647" s="1">
        <f>+VALUE(Table1[[#This Row],[''tbDimTime'''[datechar']]])</f>
        <v>43888</v>
      </c>
      <c r="BS4647" s="2">
        <f>+VALUE(Table1[[#This Row],[Interval]])</f>
        <v>0.64583333333333337</v>
      </c>
      <c r="BT4647" t="str">
        <f>+YEAR(Table1[[#This Row],[Date]])&amp;0&amp;WEEKNUM(Table1[[#This Row],[Date]],2)</f>
        <v>202009</v>
      </c>
    </row>
    <row r="4648" spans="1:72" x14ac:dyDescent="0.25">
      <c r="A4648">
        <v>2020</v>
      </c>
      <c r="B4648" t="s">
        <v>242</v>
      </c>
      <c r="C4648" t="s">
        <v>269</v>
      </c>
      <c r="D4648" t="s">
        <v>93</v>
      </c>
      <c r="E4648">
        <v>79.685000000000002</v>
      </c>
      <c r="F4648">
        <v>1.3553366380121701</v>
      </c>
      <c r="G4648">
        <v>1.7709839223263599</v>
      </c>
      <c r="H4648">
        <v>108</v>
      </c>
      <c r="I4648">
        <v>141.120853850576</v>
      </c>
      <c r="J4648">
        <v>135.5</v>
      </c>
      <c r="K4648">
        <v>117.5</v>
      </c>
      <c r="L4648">
        <v>1.70044550417268</v>
      </c>
      <c r="M4648">
        <v>1.4745560645039799</v>
      </c>
      <c r="N4648">
        <v>1.1419966116584099</v>
      </c>
      <c r="O4648">
        <v>91</v>
      </c>
      <c r="P4648">
        <v>1.1419966116584099</v>
      </c>
      <c r="Q4648">
        <v>91</v>
      </c>
      <c r="R4648">
        <v>1</v>
      </c>
      <c r="S4648">
        <v>0.842592592592593</v>
      </c>
      <c r="T4648">
        <v>0.842592592592593</v>
      </c>
      <c r="V4648">
        <v>0.8</v>
      </c>
      <c r="W4648">
        <v>0.98901098901098905</v>
      </c>
      <c r="Y4648">
        <v>90</v>
      </c>
      <c r="Z4648">
        <v>0</v>
      </c>
      <c r="AA4648">
        <v>0</v>
      </c>
      <c r="AB4648">
        <v>439.63736263736303</v>
      </c>
      <c r="AC4648">
        <v>492.79851120035102</v>
      </c>
      <c r="AD4648">
        <v>550</v>
      </c>
      <c r="AE4648">
        <v>364.857142857143</v>
      </c>
      <c r="AF4648">
        <v>71.978021978021999</v>
      </c>
      <c r="AG4648">
        <v>0</v>
      </c>
      <c r="AH4648">
        <v>39752</v>
      </c>
      <c r="AI4648">
        <v>33202</v>
      </c>
      <c r="AJ4648">
        <v>6550</v>
      </c>
      <c r="AK4648">
        <v>0</v>
      </c>
      <c r="AL4648">
        <v>0.64483736823442195</v>
      </c>
      <c r="AM4648">
        <v>0.47488308050233802</v>
      </c>
      <c r="AN4648">
        <v>0.73643852527122999</v>
      </c>
      <c r="AO4648">
        <v>0.73643852527122999</v>
      </c>
      <c r="AP4648">
        <v>0.394107732117845</v>
      </c>
      <c r="AQ4648">
        <v>7.7748498445029998E-2</v>
      </c>
      <c r="AR4648">
        <v>0</v>
      </c>
      <c r="AS4648">
        <v>0.26155544476889098</v>
      </c>
      <c r="AT4648">
        <v>0.22222222222222199</v>
      </c>
      <c r="AU4648">
        <v>0.22528072549438499</v>
      </c>
      <c r="AV4648">
        <v>3.2951119340977601E-2</v>
      </c>
      <c r="AW4648">
        <v>6.1676518766469603E-2</v>
      </c>
      <c r="AX4648">
        <v>0.14233316715333699</v>
      </c>
      <c r="AY4648">
        <v>5.0221968995560598E-2</v>
      </c>
      <c r="AZ4648">
        <v>9.6265698074686004E-3</v>
      </c>
      <c r="BA4648">
        <v>9.8520998029579996E-4</v>
      </c>
      <c r="BB4648">
        <v>0</v>
      </c>
      <c r="BC4648">
        <v>0</v>
      </c>
      <c r="BD4648">
        <v>1.8374759632504799E-2</v>
      </c>
      <c r="BE4648">
        <v>5.14445789711084E-2</v>
      </c>
      <c r="BF4648">
        <v>3.88861192222776</v>
      </c>
      <c r="BG4648">
        <v>3.6220454545454501</v>
      </c>
      <c r="BH4648">
        <v>4.5818181818181802</v>
      </c>
      <c r="BI4648">
        <v>84246</v>
      </c>
      <c r="BJ4648">
        <v>22035</v>
      </c>
      <c r="BK4648">
        <v>26.5</v>
      </c>
      <c r="BL4648">
        <v>22</v>
      </c>
      <c r="BM4648">
        <v>18</v>
      </c>
      <c r="BN4648">
        <v>14.5</v>
      </c>
      <c r="BO4648">
        <v>65267</v>
      </c>
      <c r="BP4648">
        <v>0.116918238993711</v>
      </c>
      <c r="BQ4648">
        <v>0</v>
      </c>
      <c r="BR4648" s="1">
        <f>+VALUE(Table1[[#This Row],[''tbDimTime'''[datechar']]])</f>
        <v>43888</v>
      </c>
      <c r="BS4648" s="2">
        <f>+VALUE(Table1[[#This Row],[Interval]])</f>
        <v>0.66666666666666663</v>
      </c>
      <c r="BT4648" t="str">
        <f>+YEAR(Table1[[#This Row],[Date]])&amp;0&amp;WEEKNUM(Table1[[#This Row],[Date]],2)</f>
        <v>202009</v>
      </c>
    </row>
    <row r="4649" spans="1:72" x14ac:dyDescent="0.25">
      <c r="A4649">
        <v>2020</v>
      </c>
      <c r="B4649" t="s">
        <v>242</v>
      </c>
      <c r="C4649" t="s">
        <v>269</v>
      </c>
      <c r="D4649" t="s">
        <v>94</v>
      </c>
      <c r="E4649">
        <v>78.73</v>
      </c>
      <c r="F4649">
        <v>1.37177695922774</v>
      </c>
      <c r="G4649">
        <v>1.7142065459345399</v>
      </c>
      <c r="H4649">
        <v>108</v>
      </c>
      <c r="I4649">
        <v>134.95948136142599</v>
      </c>
      <c r="J4649">
        <v>140.5</v>
      </c>
      <c r="K4649">
        <v>113.5</v>
      </c>
      <c r="L4649">
        <v>1.7845802108472</v>
      </c>
      <c r="M4649">
        <v>1.44163597104026</v>
      </c>
      <c r="N4649">
        <v>0.83830814175028601</v>
      </c>
      <c r="O4649">
        <v>66</v>
      </c>
      <c r="P4649">
        <v>0.83830814175028601</v>
      </c>
      <c r="Q4649">
        <v>66</v>
      </c>
      <c r="R4649">
        <v>1</v>
      </c>
      <c r="S4649">
        <v>0.61111111111111105</v>
      </c>
      <c r="T4649">
        <v>0.61111111111111105</v>
      </c>
      <c r="V4649">
        <v>0.8</v>
      </c>
      <c r="W4649">
        <v>1</v>
      </c>
      <c r="Y4649">
        <v>66</v>
      </c>
      <c r="Z4649">
        <v>0</v>
      </c>
      <c r="AA4649">
        <v>0</v>
      </c>
      <c r="AB4649">
        <v>476.77272727272702</v>
      </c>
      <c r="AC4649">
        <v>496.68585620475102</v>
      </c>
      <c r="AD4649">
        <v>550</v>
      </c>
      <c r="AE4649">
        <v>404.48484848484799</v>
      </c>
      <c r="AF4649">
        <v>69.454545454545496</v>
      </c>
      <c r="AG4649">
        <v>0</v>
      </c>
      <c r="AH4649">
        <v>31280</v>
      </c>
      <c r="AI4649">
        <v>26696</v>
      </c>
      <c r="AJ4649">
        <v>4584</v>
      </c>
      <c r="AK4649">
        <v>0</v>
      </c>
      <c r="AL4649">
        <v>0.48903566710700103</v>
      </c>
      <c r="AM4649">
        <v>0.382382248578234</v>
      </c>
      <c r="AN4649">
        <v>0.78191075681718802</v>
      </c>
      <c r="AO4649">
        <v>0.78191075681718802</v>
      </c>
      <c r="AP4649">
        <v>0.32440577455888803</v>
      </c>
      <c r="AQ4649">
        <v>5.5704078160696099E-2</v>
      </c>
      <c r="AR4649">
        <v>0</v>
      </c>
      <c r="AS4649">
        <v>0.39952850823895403</v>
      </c>
      <c r="AT4649">
        <v>0.27027027027027001</v>
      </c>
      <c r="AU4649">
        <v>0.179458513585768</v>
      </c>
      <c r="AV4649">
        <v>6.0759247557478201E-3</v>
      </c>
      <c r="AW4649">
        <v>7.9509551353715999E-2</v>
      </c>
      <c r="AX4649">
        <v>5.4999270889029298E-2</v>
      </c>
      <c r="AY4649">
        <v>3.87643999416711E-2</v>
      </c>
      <c r="AZ4649">
        <v>2.2250036455548499E-2</v>
      </c>
      <c r="BA4649">
        <v>9.7214796091965195E-3</v>
      </c>
      <c r="BB4649">
        <v>0</v>
      </c>
      <c r="BC4649">
        <v>0</v>
      </c>
      <c r="BD4649">
        <v>1.88839741408642E-2</v>
      </c>
      <c r="BE4649">
        <v>4.25314732902348E-3</v>
      </c>
      <c r="BF4649">
        <v>2.8872794439313698</v>
      </c>
      <c r="BG4649">
        <v>3.3502127659574499</v>
      </c>
      <c r="BH4649">
        <v>4.5818181818181802</v>
      </c>
      <c r="BI4649">
        <v>82292</v>
      </c>
      <c r="BJ4649">
        <v>32878</v>
      </c>
      <c r="BK4649">
        <v>26.5</v>
      </c>
      <c r="BL4649">
        <v>23.5</v>
      </c>
      <c r="BM4649">
        <v>18.5</v>
      </c>
      <c r="BN4649">
        <v>14</v>
      </c>
      <c r="BO4649">
        <v>67524</v>
      </c>
      <c r="BP4649">
        <v>0.137400419287212</v>
      </c>
      <c r="BQ4649">
        <v>0</v>
      </c>
      <c r="BR4649" s="1">
        <f>+VALUE(Table1[[#This Row],[''tbDimTime'''[datechar']]])</f>
        <v>43888</v>
      </c>
      <c r="BS4649" s="2">
        <f>+VALUE(Table1[[#This Row],[Interval]])</f>
        <v>0.6875</v>
      </c>
      <c r="BT4649" t="str">
        <f>+YEAR(Table1[[#This Row],[Date]])&amp;0&amp;WEEKNUM(Table1[[#This Row],[Date]],2)</f>
        <v>202009</v>
      </c>
    </row>
    <row r="4650" spans="1:72" x14ac:dyDescent="0.25">
      <c r="A4650">
        <v>2020</v>
      </c>
      <c r="B4650" t="s">
        <v>242</v>
      </c>
      <c r="C4650" t="s">
        <v>269</v>
      </c>
      <c r="D4650" t="s">
        <v>95</v>
      </c>
      <c r="E4650">
        <v>64.954999999999998</v>
      </c>
      <c r="F4650">
        <v>1.6626895543068301</v>
      </c>
      <c r="G4650">
        <v>2.0810473127388298</v>
      </c>
      <c r="H4650">
        <v>108</v>
      </c>
      <c r="I4650">
        <v>135.17442819895001</v>
      </c>
      <c r="J4650">
        <v>131.5</v>
      </c>
      <c r="K4650">
        <v>114</v>
      </c>
      <c r="L4650">
        <v>2.0244784851050701</v>
      </c>
      <c r="M4650">
        <v>1.75506119621276</v>
      </c>
      <c r="N4650">
        <v>1.0006927873142899</v>
      </c>
      <c r="O4650">
        <v>65</v>
      </c>
      <c r="P4650">
        <v>1.0006927873142899</v>
      </c>
      <c r="Q4650">
        <v>65</v>
      </c>
      <c r="R4650">
        <v>1</v>
      </c>
      <c r="S4650">
        <v>0.60185185185185197</v>
      </c>
      <c r="T4650">
        <v>0.60185185185185197</v>
      </c>
      <c r="V4650">
        <v>0.8</v>
      </c>
      <c r="W4650">
        <v>1</v>
      </c>
      <c r="Y4650">
        <v>65</v>
      </c>
      <c r="Z4650">
        <v>0</v>
      </c>
      <c r="AA4650">
        <v>0</v>
      </c>
      <c r="AB4650">
        <v>466.13846153846202</v>
      </c>
      <c r="AC4650">
        <v>476.61910313293799</v>
      </c>
      <c r="AD4650">
        <v>550</v>
      </c>
      <c r="AE4650">
        <v>386.18461538461497</v>
      </c>
      <c r="AF4650">
        <v>77.123076923076894</v>
      </c>
      <c r="AG4650">
        <v>0</v>
      </c>
      <c r="AH4650">
        <v>30115</v>
      </c>
      <c r="AI4650">
        <v>25102</v>
      </c>
      <c r="AJ4650">
        <v>5013</v>
      </c>
      <c r="AK4650">
        <v>0</v>
      </c>
      <c r="AL4650">
        <v>0.48086018092366301</v>
      </c>
      <c r="AM4650">
        <v>0.38671346522016598</v>
      </c>
      <c r="AN4650">
        <v>0.80421186981493298</v>
      </c>
      <c r="AO4650">
        <v>0.80421186981493298</v>
      </c>
      <c r="AP4650">
        <v>0.32038289725590302</v>
      </c>
      <c r="AQ4650">
        <v>6.3982131461391201E-2</v>
      </c>
      <c r="AR4650">
        <v>0</v>
      </c>
      <c r="AS4650">
        <v>0.417498404594767</v>
      </c>
      <c r="AT4650">
        <v>0.194444444444444</v>
      </c>
      <c r="AU4650">
        <v>0.16533503509891501</v>
      </c>
      <c r="AV4650">
        <v>2.5883854499042801E-2</v>
      </c>
      <c r="AW4650">
        <v>5.9029993618379101E-2</v>
      </c>
      <c r="AX4650">
        <v>1.1627313337587699E-2</v>
      </c>
      <c r="AY4650">
        <v>2.39948947032546E-2</v>
      </c>
      <c r="AZ4650">
        <v>2.3535417996170999E-2</v>
      </c>
      <c r="BA4650">
        <v>7.0708359923420602E-3</v>
      </c>
      <c r="BB4650">
        <v>0</v>
      </c>
      <c r="BC4650">
        <v>0</v>
      </c>
      <c r="BD4650">
        <v>1.44990427568602E-2</v>
      </c>
      <c r="BE4650">
        <v>1.1320995532865301E-2</v>
      </c>
      <c r="BF4650">
        <v>2.9865985960433901</v>
      </c>
      <c r="BG4650">
        <v>3.0211627906976699</v>
      </c>
      <c r="BH4650">
        <v>4.5818181818181802</v>
      </c>
      <c r="BI4650">
        <v>78350</v>
      </c>
      <c r="BJ4650">
        <v>32711</v>
      </c>
      <c r="BK4650">
        <v>24.5</v>
      </c>
      <c r="BL4650">
        <v>21.5</v>
      </c>
      <c r="BM4650">
        <v>18</v>
      </c>
      <c r="BN4650">
        <v>12</v>
      </c>
      <c r="BO4650">
        <v>65396</v>
      </c>
      <c r="BP4650">
        <v>0.11167800453514699</v>
      </c>
      <c r="BQ4650">
        <v>0</v>
      </c>
      <c r="BR4650" s="1">
        <f>+VALUE(Table1[[#This Row],[''tbDimTime'''[datechar']]])</f>
        <v>43888</v>
      </c>
      <c r="BS4650" s="2">
        <f>+VALUE(Table1[[#This Row],[Interval]])</f>
        <v>0.70833333333333337</v>
      </c>
      <c r="BT4650" t="str">
        <f>+YEAR(Table1[[#This Row],[Date]])&amp;0&amp;WEEKNUM(Table1[[#This Row],[Date]],2)</f>
        <v>202009</v>
      </c>
    </row>
    <row r="4651" spans="1:72" x14ac:dyDescent="0.25">
      <c r="A4651">
        <v>2020</v>
      </c>
      <c r="B4651" t="s">
        <v>242</v>
      </c>
      <c r="C4651" t="s">
        <v>269</v>
      </c>
      <c r="D4651" t="s">
        <v>96</v>
      </c>
      <c r="E4651">
        <v>63.95</v>
      </c>
      <c r="F4651">
        <v>1.10242376856919</v>
      </c>
      <c r="G4651">
        <v>1.4461571709413601</v>
      </c>
      <c r="H4651">
        <v>70.5</v>
      </c>
      <c r="I4651">
        <v>92.481751081700196</v>
      </c>
      <c r="J4651">
        <v>83.5</v>
      </c>
      <c r="K4651">
        <v>76.5</v>
      </c>
      <c r="L4651">
        <v>1.3057075840500401</v>
      </c>
      <c r="M4651">
        <v>1.19624706802189</v>
      </c>
      <c r="N4651">
        <v>0.68803752931978102</v>
      </c>
      <c r="O4651">
        <v>44</v>
      </c>
      <c r="P4651">
        <v>0.68803752931978102</v>
      </c>
      <c r="Q4651">
        <v>44</v>
      </c>
      <c r="R4651">
        <v>1</v>
      </c>
      <c r="S4651">
        <v>0.62411347517730498</v>
      </c>
      <c r="T4651">
        <v>0.62411347517730498</v>
      </c>
      <c r="V4651">
        <v>0.8</v>
      </c>
      <c r="W4651">
        <v>1</v>
      </c>
      <c r="Y4651">
        <v>44</v>
      </c>
      <c r="Z4651">
        <v>0</v>
      </c>
      <c r="AA4651">
        <v>0</v>
      </c>
      <c r="AB4651">
        <v>446.47727272727298</v>
      </c>
      <c r="AC4651">
        <v>490.08539272869399</v>
      </c>
      <c r="AD4651">
        <v>550</v>
      </c>
      <c r="AE4651">
        <v>402.15909090909099</v>
      </c>
      <c r="AF4651">
        <v>41.477272727272698</v>
      </c>
      <c r="AG4651">
        <v>0</v>
      </c>
      <c r="AH4651">
        <v>19520</v>
      </c>
      <c r="AI4651">
        <v>17695</v>
      </c>
      <c r="AJ4651">
        <v>1825</v>
      </c>
      <c r="AK4651">
        <v>0</v>
      </c>
      <c r="AL4651">
        <v>0.47576953815601503</v>
      </c>
      <c r="AM4651">
        <v>0.37111551903277601</v>
      </c>
      <c r="AN4651">
        <v>0.78003211485784496</v>
      </c>
      <c r="AO4651">
        <v>0.78003211485784496</v>
      </c>
      <c r="AP4651">
        <v>0.33427788797581898</v>
      </c>
      <c r="AQ4651">
        <v>3.4476244450741503E-2</v>
      </c>
      <c r="AR4651">
        <v>0</v>
      </c>
      <c r="AS4651">
        <v>0.40891659582506901</v>
      </c>
      <c r="AT4651">
        <v>0.16</v>
      </c>
      <c r="AU4651">
        <v>0.14529139510720701</v>
      </c>
      <c r="AV4651">
        <v>2.4426183054689701E-2</v>
      </c>
      <c r="AW4651">
        <v>4.0861433833947303E-2</v>
      </c>
      <c r="AX4651">
        <v>8.3290828374421505E-2</v>
      </c>
      <c r="AY4651">
        <v>3.4003967129498401E-2</v>
      </c>
      <c r="AZ4651">
        <v>2.3047133276660101E-3</v>
      </c>
      <c r="BA4651">
        <v>0</v>
      </c>
      <c r="BB4651">
        <v>7.9342589968829701E-4</v>
      </c>
      <c r="BC4651">
        <v>0</v>
      </c>
      <c r="BD4651">
        <v>7.1786152828941198E-4</v>
      </c>
      <c r="BE4651">
        <v>4.2183810333427801E-2</v>
      </c>
      <c r="BF4651">
        <v>2.9923491073958601</v>
      </c>
      <c r="BG4651">
        <v>4.4103448275862096</v>
      </c>
      <c r="BH4651">
        <v>4.5818181818181802</v>
      </c>
      <c r="BI4651">
        <v>52935</v>
      </c>
      <c r="BJ4651">
        <v>21646</v>
      </c>
      <c r="BK4651">
        <v>16</v>
      </c>
      <c r="BL4651">
        <v>14.5</v>
      </c>
      <c r="BM4651">
        <v>12.5</v>
      </c>
      <c r="BN4651">
        <v>12</v>
      </c>
      <c r="BO4651">
        <v>45244</v>
      </c>
      <c r="BP4651">
        <v>8.0989583333333295E-2</v>
      </c>
      <c r="BQ4651">
        <v>0</v>
      </c>
      <c r="BR4651" s="1">
        <f>+VALUE(Table1[[#This Row],[''tbDimTime'''[datechar']]])</f>
        <v>43888</v>
      </c>
      <c r="BS4651" s="2">
        <f>+VALUE(Table1[[#This Row],[Interval]])</f>
        <v>0.72916666666666663</v>
      </c>
      <c r="BT4651" t="str">
        <f>+YEAR(Table1[[#This Row],[Date]])&amp;0&amp;WEEKNUM(Table1[[#This Row],[Date]],2)</f>
        <v>202009</v>
      </c>
    </row>
    <row r="4652" spans="1:72" x14ac:dyDescent="0.25">
      <c r="A4652">
        <v>2020</v>
      </c>
      <c r="B4652" t="s">
        <v>242</v>
      </c>
      <c r="C4652" t="s">
        <v>269</v>
      </c>
      <c r="D4652" t="s">
        <v>97</v>
      </c>
      <c r="E4652">
        <v>46.24</v>
      </c>
      <c r="F4652">
        <v>1.2651384083045001</v>
      </c>
      <c r="G4652">
        <v>1.9281201201768099</v>
      </c>
      <c r="H4652">
        <v>58.5</v>
      </c>
      <c r="I4652">
        <v>89.1562743569758</v>
      </c>
      <c r="J4652">
        <v>68</v>
      </c>
      <c r="K4652">
        <v>62.5</v>
      </c>
      <c r="L4652">
        <v>1.47058823529412</v>
      </c>
      <c r="M4652">
        <v>1.3516435986159201</v>
      </c>
      <c r="N4652">
        <v>0.99480968858131502</v>
      </c>
      <c r="O4652">
        <v>46</v>
      </c>
      <c r="P4652">
        <v>0.97318339100345996</v>
      </c>
      <c r="Q4652">
        <v>45</v>
      </c>
      <c r="R4652">
        <v>0.97826086956521696</v>
      </c>
      <c r="S4652">
        <v>0.76923076923076905</v>
      </c>
      <c r="T4652">
        <v>0.78632478632478597</v>
      </c>
      <c r="V4652">
        <v>0.8</v>
      </c>
      <c r="W4652">
        <v>0.97826086956521696</v>
      </c>
      <c r="Y4652">
        <v>45</v>
      </c>
      <c r="Z4652">
        <v>2.1739130434782601E-2</v>
      </c>
      <c r="AA4652">
        <v>1</v>
      </c>
      <c r="AB4652">
        <v>513.20000000000005</v>
      </c>
      <c r="AC4652">
        <v>503.76823118512101</v>
      </c>
      <c r="AD4652">
        <v>550</v>
      </c>
      <c r="AE4652">
        <v>417.11111111111097</v>
      </c>
      <c r="AF4652">
        <v>93.311111111111103</v>
      </c>
      <c r="AG4652">
        <v>0</v>
      </c>
      <c r="AH4652">
        <v>22969</v>
      </c>
      <c r="AI4652">
        <v>18770</v>
      </c>
      <c r="AJ4652">
        <v>4199</v>
      </c>
      <c r="AK4652">
        <v>0</v>
      </c>
      <c r="AL4652">
        <v>0.50473172330892802</v>
      </c>
      <c r="AM4652">
        <v>0.487853310237019</v>
      </c>
      <c r="AN4652">
        <v>0.96655963496556696</v>
      </c>
      <c r="AO4652">
        <v>0.96655963496556696</v>
      </c>
      <c r="AP4652">
        <v>0.396510203219401</v>
      </c>
      <c r="AQ4652">
        <v>8.8702522286535093E-2</v>
      </c>
      <c r="AR4652">
        <v>0</v>
      </c>
      <c r="AS4652">
        <v>0.47870632472854802</v>
      </c>
      <c r="AT4652">
        <v>0.13636363636363599</v>
      </c>
      <c r="AU4652">
        <v>0.112341036799189</v>
      </c>
      <c r="AV4652">
        <v>8.3864971059191308E-3</v>
      </c>
      <c r="AW4652">
        <v>5.3593307702057502E-2</v>
      </c>
      <c r="AX4652">
        <v>8.3315729435126107E-2</v>
      </c>
      <c r="AY4652">
        <v>3.6756939456673299E-2</v>
      </c>
      <c r="AZ4652">
        <v>0</v>
      </c>
      <c r="BA4652">
        <v>0</v>
      </c>
      <c r="BB4652">
        <v>1.77447293928768E-3</v>
      </c>
      <c r="BC4652">
        <v>0</v>
      </c>
      <c r="BD4652">
        <v>5.91490979762559E-3</v>
      </c>
      <c r="BE4652">
        <v>5.91490979762559E-3</v>
      </c>
      <c r="BF4652">
        <v>3.42219781148337</v>
      </c>
      <c r="BG4652">
        <v>3.6991999999999998</v>
      </c>
      <c r="BH4652">
        <v>4.5818181818181802</v>
      </c>
      <c r="BI4652">
        <v>47338</v>
      </c>
      <c r="BJ4652">
        <v>22661</v>
      </c>
      <c r="BK4652">
        <v>14</v>
      </c>
      <c r="BL4652">
        <v>12.5</v>
      </c>
      <c r="BM4652">
        <v>11</v>
      </c>
      <c r="BN4652">
        <v>9.5</v>
      </c>
      <c r="BO4652">
        <v>42020</v>
      </c>
      <c r="BP4652">
        <v>6.0753968253968303E-2</v>
      </c>
      <c r="BQ4652">
        <v>0</v>
      </c>
      <c r="BR4652" s="1">
        <f>+VALUE(Table1[[#This Row],[''tbDimTime'''[datechar']]])</f>
        <v>43888</v>
      </c>
      <c r="BS4652" s="2">
        <f>+VALUE(Table1[[#This Row],[Interval]])</f>
        <v>0.75</v>
      </c>
      <c r="BT4652" t="str">
        <f>+YEAR(Table1[[#This Row],[Date]])&amp;0&amp;WEEKNUM(Table1[[#This Row],[Date]],2)</f>
        <v>202009</v>
      </c>
    </row>
    <row r="4653" spans="1:72" x14ac:dyDescent="0.25">
      <c r="A4653">
        <v>2020</v>
      </c>
      <c r="B4653" t="s">
        <v>242</v>
      </c>
      <c r="C4653" t="s">
        <v>269</v>
      </c>
      <c r="D4653" t="s">
        <v>98</v>
      </c>
      <c r="E4653">
        <v>45.265000000000001</v>
      </c>
      <c r="F4653">
        <v>1.3697116977797399</v>
      </c>
      <c r="G4653">
        <v>1.9209000830888701</v>
      </c>
      <c r="H4653">
        <v>62</v>
      </c>
      <c r="I4653">
        <v>86.949542261017697</v>
      </c>
      <c r="J4653">
        <v>73.5</v>
      </c>
      <c r="K4653">
        <v>71</v>
      </c>
      <c r="L4653">
        <v>1.6237711255937299</v>
      </c>
      <c r="M4653">
        <v>1.56854081519938</v>
      </c>
      <c r="N4653">
        <v>0.59648735225892002</v>
      </c>
      <c r="O4653">
        <v>27</v>
      </c>
      <c r="P4653">
        <v>0.59648735225892002</v>
      </c>
      <c r="Q4653">
        <v>27</v>
      </c>
      <c r="R4653">
        <v>1</v>
      </c>
      <c r="S4653">
        <v>0.43548387096774199</v>
      </c>
      <c r="T4653">
        <v>0.43548387096774199</v>
      </c>
      <c r="V4653">
        <v>0.8</v>
      </c>
      <c r="W4653">
        <v>1</v>
      </c>
      <c r="Y4653">
        <v>27</v>
      </c>
      <c r="Z4653">
        <v>0</v>
      </c>
      <c r="AA4653">
        <v>0</v>
      </c>
      <c r="AB4653">
        <v>347.92592592592598</v>
      </c>
      <c r="AC4653">
        <v>433.21741000773198</v>
      </c>
      <c r="AD4653">
        <v>550</v>
      </c>
      <c r="AE4653">
        <v>296.222222222222</v>
      </c>
      <c r="AF4653">
        <v>48.6666666666667</v>
      </c>
      <c r="AG4653">
        <v>0</v>
      </c>
      <c r="AH4653">
        <v>9312</v>
      </c>
      <c r="AI4653">
        <v>7998</v>
      </c>
      <c r="AJ4653">
        <v>1314</v>
      </c>
      <c r="AK4653">
        <v>0</v>
      </c>
      <c r="AL4653">
        <v>0.31052492397196901</v>
      </c>
      <c r="AM4653">
        <v>0.24898619099366501</v>
      </c>
      <c r="AN4653">
        <v>0.801823530970871</v>
      </c>
      <c r="AO4653">
        <v>0.801823530970871</v>
      </c>
      <c r="AP4653">
        <v>0.21198547536377901</v>
      </c>
      <c r="AQ4653">
        <v>3.4827321158790302E-2</v>
      </c>
      <c r="AR4653">
        <v>0</v>
      </c>
      <c r="AS4653">
        <v>0.55283733997720597</v>
      </c>
      <c r="AT4653">
        <v>0.15</v>
      </c>
      <c r="AU4653">
        <v>0.103951867263908</v>
      </c>
      <c r="AV4653">
        <v>1.8924434784913499E-2</v>
      </c>
      <c r="AW4653">
        <v>2.3986853613930902E-2</v>
      </c>
      <c r="AX4653">
        <v>6.5254843754141395E-2</v>
      </c>
      <c r="AY4653">
        <v>4.4925654006202097E-2</v>
      </c>
      <c r="AZ4653">
        <v>0</v>
      </c>
      <c r="BA4653">
        <v>3.9757215934692097E-4</v>
      </c>
      <c r="BB4653">
        <v>0</v>
      </c>
      <c r="BC4653">
        <v>1.5717352699514998E-2</v>
      </c>
      <c r="BD4653">
        <v>0</v>
      </c>
      <c r="BE4653">
        <v>0</v>
      </c>
      <c r="BF4653">
        <v>2.5762675925680498</v>
      </c>
      <c r="BG4653">
        <v>3.93608695652174</v>
      </c>
      <c r="BH4653">
        <v>4.5818181818181802</v>
      </c>
      <c r="BI4653">
        <v>37729</v>
      </c>
      <c r="BJ4653">
        <v>20858</v>
      </c>
      <c r="BK4653">
        <v>12.5</v>
      </c>
      <c r="BL4653">
        <v>11.5</v>
      </c>
      <c r="BM4653">
        <v>10</v>
      </c>
      <c r="BN4653">
        <v>8</v>
      </c>
      <c r="BO4653">
        <v>33807</v>
      </c>
      <c r="BP4653">
        <v>0.16157777777777799</v>
      </c>
      <c r="BQ4653">
        <v>0</v>
      </c>
      <c r="BR4653" s="1">
        <f>+VALUE(Table1[[#This Row],[''tbDimTime'''[datechar']]])</f>
        <v>43888</v>
      </c>
      <c r="BS4653" s="2">
        <f>+VALUE(Table1[[#This Row],[Interval]])</f>
        <v>0.77083333333333337</v>
      </c>
      <c r="BT4653" t="str">
        <f>+YEAR(Table1[[#This Row],[Date]])&amp;0&amp;WEEKNUM(Table1[[#This Row],[Date]],2)</f>
        <v>202009</v>
      </c>
    </row>
    <row r="4654" spans="1:72" x14ac:dyDescent="0.25">
      <c r="A4654">
        <v>2020</v>
      </c>
      <c r="B4654" t="s">
        <v>242</v>
      </c>
      <c r="C4654" t="s">
        <v>269</v>
      </c>
      <c r="D4654" t="s">
        <v>99</v>
      </c>
      <c r="E4654">
        <v>39.354999999999997</v>
      </c>
      <c r="F4654">
        <v>1.4356498538940401</v>
      </c>
      <c r="G4654">
        <v>1.9612805184379201</v>
      </c>
      <c r="H4654">
        <v>56.5</v>
      </c>
      <c r="I4654">
        <v>77.186194803124494</v>
      </c>
      <c r="J4654">
        <v>69</v>
      </c>
      <c r="K4654">
        <v>59</v>
      </c>
      <c r="L4654">
        <v>1.7532715029856401</v>
      </c>
      <c r="M4654">
        <v>1.49917418371236</v>
      </c>
      <c r="N4654">
        <v>0.81311142167450101</v>
      </c>
      <c r="O4654">
        <v>32</v>
      </c>
      <c r="P4654">
        <v>0.78770168974717303</v>
      </c>
      <c r="Q4654">
        <v>31</v>
      </c>
      <c r="R4654">
        <v>0.96875</v>
      </c>
      <c r="S4654">
        <v>0.54867256637168105</v>
      </c>
      <c r="T4654">
        <v>0.56637168141592897</v>
      </c>
      <c r="V4654">
        <v>0.8</v>
      </c>
      <c r="W4654">
        <v>0.96875</v>
      </c>
      <c r="Y4654">
        <v>31</v>
      </c>
      <c r="Z4654">
        <v>3.125E-2</v>
      </c>
      <c r="AA4654">
        <v>1</v>
      </c>
      <c r="AB4654">
        <v>404.70967741935499</v>
      </c>
      <c r="AC4654">
        <v>394.12003470969398</v>
      </c>
      <c r="AD4654">
        <v>550</v>
      </c>
      <c r="AE4654">
        <v>346.29032258064501</v>
      </c>
      <c r="AF4654">
        <v>55.4838709677419</v>
      </c>
      <c r="AG4654">
        <v>0</v>
      </c>
      <c r="AH4654">
        <v>12455</v>
      </c>
      <c r="AI4654">
        <v>10735</v>
      </c>
      <c r="AJ4654">
        <v>1720</v>
      </c>
      <c r="AK4654">
        <v>0</v>
      </c>
      <c r="AL4654">
        <v>0.40162622447019702</v>
      </c>
      <c r="AM4654">
        <v>0.30288252619381001</v>
      </c>
      <c r="AN4654">
        <v>0.75414031191154496</v>
      </c>
      <c r="AO4654">
        <v>0.75414031191154496</v>
      </c>
      <c r="AP4654">
        <v>0.25916179807831602</v>
      </c>
      <c r="AQ4654">
        <v>4.1523827917531703E-2</v>
      </c>
      <c r="AR4654">
        <v>0</v>
      </c>
      <c r="AS4654">
        <v>0.451257785717735</v>
      </c>
      <c r="AT4654">
        <v>0.17647058823529399</v>
      </c>
      <c r="AU4654">
        <v>0.22891217227560201</v>
      </c>
      <c r="AV4654">
        <v>4.4903674375935503E-3</v>
      </c>
      <c r="AW4654">
        <v>0.12377480565882901</v>
      </c>
      <c r="AX4654">
        <v>4.2996475302979099E-2</v>
      </c>
      <c r="AY4654">
        <v>3.1987832552749701E-2</v>
      </c>
      <c r="AZ4654">
        <v>0</v>
      </c>
      <c r="BA4654">
        <v>0</v>
      </c>
      <c r="BB4654">
        <v>0</v>
      </c>
      <c r="BC4654">
        <v>0</v>
      </c>
      <c r="BD4654">
        <v>6.8417749022258695E-2</v>
      </c>
      <c r="BE4654">
        <v>2.41417604171696E-4</v>
      </c>
      <c r="BF4654">
        <v>2.6942204625561299</v>
      </c>
      <c r="BG4654">
        <v>3.9355000000000002</v>
      </c>
      <c r="BH4654">
        <v>4.5818181818181802</v>
      </c>
      <c r="BI4654">
        <v>41422</v>
      </c>
      <c r="BJ4654">
        <v>18692</v>
      </c>
      <c r="BK4654">
        <v>11.5</v>
      </c>
      <c r="BL4654">
        <v>10</v>
      </c>
      <c r="BM4654">
        <v>8.5</v>
      </c>
      <c r="BN4654">
        <v>7</v>
      </c>
      <c r="BO4654">
        <v>31940</v>
      </c>
      <c r="BP4654">
        <v>-5.3140096618364797E-4</v>
      </c>
      <c r="BQ4654">
        <v>0</v>
      </c>
      <c r="BR4654" s="1">
        <f>+VALUE(Table1[[#This Row],[''tbDimTime'''[datechar']]])</f>
        <v>43888</v>
      </c>
      <c r="BS4654" s="2">
        <f>+VALUE(Table1[[#This Row],[Interval]])</f>
        <v>0.79166666666666663</v>
      </c>
      <c r="BT4654" t="str">
        <f>+YEAR(Table1[[#This Row],[Date]])&amp;0&amp;WEEKNUM(Table1[[#This Row],[Date]],2)</f>
        <v>202009</v>
      </c>
    </row>
    <row r="4655" spans="1:72" x14ac:dyDescent="0.25">
      <c r="A4655">
        <v>2020</v>
      </c>
      <c r="B4655" t="s">
        <v>242</v>
      </c>
      <c r="C4655" t="s">
        <v>269</v>
      </c>
      <c r="D4655" t="s">
        <v>100</v>
      </c>
      <c r="E4655">
        <v>24.605</v>
      </c>
      <c r="F4655">
        <v>1.6663279821174599</v>
      </c>
      <c r="G4655">
        <v>2.47077814880307</v>
      </c>
      <c r="H4655">
        <v>41</v>
      </c>
      <c r="I4655">
        <v>60.793496351299403</v>
      </c>
      <c r="J4655">
        <v>50</v>
      </c>
      <c r="K4655">
        <v>42.5</v>
      </c>
      <c r="L4655">
        <v>2.03210729526519</v>
      </c>
      <c r="M4655">
        <v>1.72729120097541</v>
      </c>
      <c r="N4655">
        <v>1.4631172525909399</v>
      </c>
      <c r="O4655">
        <v>36</v>
      </c>
      <c r="P4655">
        <v>1.4631172525909399</v>
      </c>
      <c r="Q4655">
        <v>36</v>
      </c>
      <c r="R4655">
        <v>1</v>
      </c>
      <c r="S4655">
        <v>0.87804878048780499</v>
      </c>
      <c r="T4655">
        <v>0.87804878048780499</v>
      </c>
      <c r="V4655">
        <v>0.8</v>
      </c>
      <c r="W4655">
        <v>0.94444444444444398</v>
      </c>
      <c r="Y4655">
        <v>34</v>
      </c>
      <c r="Z4655">
        <v>0</v>
      </c>
      <c r="AA4655">
        <v>0</v>
      </c>
      <c r="AB4655">
        <v>433.944444444444</v>
      </c>
      <c r="AC4655">
        <v>353.24078520625898</v>
      </c>
      <c r="AD4655">
        <v>550</v>
      </c>
      <c r="AE4655">
        <v>380.11111111111097</v>
      </c>
      <c r="AF4655">
        <v>50.9444444444444</v>
      </c>
      <c r="AG4655">
        <v>0</v>
      </c>
      <c r="AH4655">
        <v>15518</v>
      </c>
      <c r="AI4655">
        <v>13684</v>
      </c>
      <c r="AJ4655">
        <v>1834</v>
      </c>
      <c r="AK4655">
        <v>0</v>
      </c>
      <c r="AL4655">
        <v>0.59216860619385203</v>
      </c>
      <c r="AM4655">
        <v>0.484403100775194</v>
      </c>
      <c r="AN4655">
        <v>0.818015503875969</v>
      </c>
      <c r="AO4655">
        <v>0.818015503875969</v>
      </c>
      <c r="AP4655">
        <v>0.42431007751937999</v>
      </c>
      <c r="AQ4655">
        <v>5.6868217054263599E-2</v>
      </c>
      <c r="AR4655">
        <v>0</v>
      </c>
      <c r="AS4655">
        <v>0.333612403100775</v>
      </c>
      <c r="AT4655">
        <v>0.16666666666666699</v>
      </c>
      <c r="AU4655">
        <v>0.14465116279069801</v>
      </c>
      <c r="AV4655">
        <v>8.3720930232558093E-3</v>
      </c>
      <c r="AW4655">
        <v>2.8651162790697699E-2</v>
      </c>
      <c r="AX4655">
        <v>3.5658914728682201E-3</v>
      </c>
      <c r="AY4655">
        <v>5.5813953488372099E-2</v>
      </c>
      <c r="AZ4655">
        <v>6.2945736434108501E-3</v>
      </c>
      <c r="BA4655">
        <v>0</v>
      </c>
      <c r="BB4655">
        <v>1.2403100775193799E-3</v>
      </c>
      <c r="BC4655">
        <v>0</v>
      </c>
      <c r="BD4655">
        <v>4.3565891472868198E-2</v>
      </c>
      <c r="BE4655">
        <v>7.1317829457364301E-4</v>
      </c>
      <c r="BF4655">
        <v>4.0186046511627902</v>
      </c>
      <c r="BG4655">
        <v>3.5150000000000001</v>
      </c>
      <c r="BH4655">
        <v>4.5818181818181802</v>
      </c>
      <c r="BI4655">
        <v>32250</v>
      </c>
      <c r="BJ4655">
        <v>10759</v>
      </c>
      <c r="BK4655">
        <v>8</v>
      </c>
      <c r="BL4655">
        <v>7</v>
      </c>
      <c r="BM4655">
        <v>6</v>
      </c>
      <c r="BN4655">
        <v>4.5</v>
      </c>
      <c r="BO4655">
        <v>27585</v>
      </c>
      <c r="BP4655">
        <v>-0.119791666666667</v>
      </c>
      <c r="BQ4655">
        <v>0</v>
      </c>
      <c r="BR4655" s="1">
        <f>+VALUE(Table1[[#This Row],[''tbDimTime'''[datechar']]])</f>
        <v>43888</v>
      </c>
      <c r="BS4655" s="2">
        <f>+VALUE(Table1[[#This Row],[Interval]])</f>
        <v>0.8125</v>
      </c>
      <c r="BT4655" t="str">
        <f>+YEAR(Table1[[#This Row],[Date]])&amp;0&amp;WEEKNUM(Table1[[#This Row],[Date]],2)</f>
        <v>202009</v>
      </c>
    </row>
    <row r="4656" spans="1:72" x14ac:dyDescent="0.25">
      <c r="A4656">
        <v>2020</v>
      </c>
      <c r="B4656" t="s">
        <v>242</v>
      </c>
      <c r="C4656" t="s">
        <v>269</v>
      </c>
      <c r="D4656" t="s">
        <v>101</v>
      </c>
      <c r="E4656">
        <v>14.775</v>
      </c>
      <c r="F4656">
        <v>2.13197969543147</v>
      </c>
      <c r="G4656">
        <v>2.50067041147839</v>
      </c>
      <c r="H4656">
        <v>31.5</v>
      </c>
      <c r="I4656">
        <v>36.947405329593302</v>
      </c>
      <c r="J4656">
        <v>35.5</v>
      </c>
      <c r="K4656">
        <v>28</v>
      </c>
      <c r="L4656">
        <v>2.4027072758037198</v>
      </c>
      <c r="M4656">
        <v>1.8950930626057501</v>
      </c>
      <c r="N4656">
        <v>1.2859560067681901</v>
      </c>
      <c r="O4656">
        <v>19</v>
      </c>
      <c r="P4656">
        <v>1.2859560067681901</v>
      </c>
      <c r="Q4656">
        <v>19</v>
      </c>
      <c r="R4656">
        <v>1</v>
      </c>
      <c r="S4656">
        <v>0.60317460317460303</v>
      </c>
      <c r="T4656">
        <v>0.60317460317460303</v>
      </c>
      <c r="V4656">
        <v>0.8</v>
      </c>
      <c r="W4656">
        <v>1</v>
      </c>
      <c r="Y4656">
        <v>19</v>
      </c>
      <c r="Z4656">
        <v>0</v>
      </c>
      <c r="AA4656">
        <v>0</v>
      </c>
      <c r="AB4656">
        <v>450.31578947368399</v>
      </c>
      <c r="AC4656">
        <v>375.459</v>
      </c>
      <c r="AD4656">
        <v>550</v>
      </c>
      <c r="AE4656">
        <v>406.10526315789502</v>
      </c>
      <c r="AF4656">
        <v>41.368421052631597</v>
      </c>
      <c r="AG4656">
        <v>0</v>
      </c>
      <c r="AH4656">
        <v>8502</v>
      </c>
      <c r="AI4656">
        <v>7716</v>
      </c>
      <c r="AJ4656">
        <v>786</v>
      </c>
      <c r="AK4656">
        <v>0</v>
      </c>
      <c r="AL4656">
        <v>0.51424450054092996</v>
      </c>
      <c r="AM4656">
        <v>0.34669151910531198</v>
      </c>
      <c r="AN4656">
        <v>0.67417642530086297</v>
      </c>
      <c r="AO4656">
        <v>0.67417642530086297</v>
      </c>
      <c r="AP4656">
        <v>0.31265448356902598</v>
      </c>
      <c r="AQ4656">
        <v>3.1848940394667499E-2</v>
      </c>
      <c r="AR4656">
        <v>0</v>
      </c>
      <c r="AS4656">
        <v>0.32748490619555098</v>
      </c>
      <c r="AT4656">
        <v>0.11111111111111099</v>
      </c>
      <c r="AU4656">
        <v>0.25122573848210999</v>
      </c>
      <c r="AV4656">
        <v>4.18574496535516E-2</v>
      </c>
      <c r="AW4656">
        <v>0.13639126382754599</v>
      </c>
      <c r="AX4656">
        <v>0</v>
      </c>
      <c r="AY4656">
        <v>7.2936504720612694E-2</v>
      </c>
      <c r="AZ4656">
        <v>0</v>
      </c>
      <c r="BA4656">
        <v>0</v>
      </c>
      <c r="BB4656">
        <v>0</v>
      </c>
      <c r="BC4656">
        <v>0</v>
      </c>
      <c r="BD4656">
        <v>0</v>
      </c>
      <c r="BE4656">
        <v>4.0520280400340403E-5</v>
      </c>
      <c r="BF4656">
        <v>2.77158717938328</v>
      </c>
      <c r="BG4656">
        <v>2.9550000000000001</v>
      </c>
      <c r="BH4656">
        <v>4.5818181818181802</v>
      </c>
      <c r="BI4656">
        <v>24679</v>
      </c>
      <c r="BJ4656">
        <v>8082</v>
      </c>
      <c r="BK4656">
        <v>6</v>
      </c>
      <c r="BL4656">
        <v>5</v>
      </c>
      <c r="BM4656">
        <v>4.5</v>
      </c>
      <c r="BN4656">
        <v>2.5</v>
      </c>
      <c r="BO4656">
        <v>18479</v>
      </c>
      <c r="BP4656">
        <v>-0.142546296296296</v>
      </c>
      <c r="BQ4656">
        <v>0</v>
      </c>
      <c r="BR4656" s="1">
        <f>+VALUE(Table1[[#This Row],[''tbDimTime'''[datechar']]])</f>
        <v>43888</v>
      </c>
      <c r="BS4656" s="2">
        <f>+VALUE(Table1[[#This Row],[Interval]])</f>
        <v>0.83333333333333337</v>
      </c>
      <c r="BT4656" t="str">
        <f>+YEAR(Table1[[#This Row],[Date]])&amp;0&amp;WEEKNUM(Table1[[#This Row],[Date]],2)</f>
        <v>202009</v>
      </c>
    </row>
    <row r="4657" spans="1:72" x14ac:dyDescent="0.25">
      <c r="A4657">
        <v>2020</v>
      </c>
      <c r="B4657" t="s">
        <v>242</v>
      </c>
      <c r="C4657" t="s">
        <v>269</v>
      </c>
      <c r="D4657" t="s">
        <v>102</v>
      </c>
      <c r="E4657">
        <v>12.805</v>
      </c>
      <c r="F4657">
        <v>1.95236235845373</v>
      </c>
      <c r="G4657">
        <v>2.0851249285171001</v>
      </c>
      <c r="H4657">
        <v>25</v>
      </c>
      <c r="I4657">
        <v>26.700024709661498</v>
      </c>
      <c r="J4657">
        <v>28</v>
      </c>
      <c r="K4657">
        <v>20.5</v>
      </c>
      <c r="L4657">
        <v>2.18664584146818</v>
      </c>
      <c r="M4657">
        <v>1.6009371339320599</v>
      </c>
      <c r="N4657">
        <v>0.78094494338149201</v>
      </c>
      <c r="O4657">
        <v>10</v>
      </c>
      <c r="P4657">
        <v>0.78094494338149201</v>
      </c>
      <c r="Q4657">
        <v>10</v>
      </c>
      <c r="R4657">
        <v>1</v>
      </c>
      <c r="S4657">
        <v>0.4</v>
      </c>
      <c r="T4657">
        <v>0.4</v>
      </c>
      <c r="V4657">
        <v>0.8</v>
      </c>
      <c r="W4657">
        <v>1</v>
      </c>
      <c r="Y4657">
        <v>10</v>
      </c>
      <c r="Z4657">
        <v>0</v>
      </c>
      <c r="AA4657">
        <v>0</v>
      </c>
      <c r="AB4657">
        <v>809.4</v>
      </c>
      <c r="AC4657">
        <v>465.82749999999999</v>
      </c>
      <c r="AD4657">
        <v>550</v>
      </c>
      <c r="AE4657">
        <v>610.20000000000005</v>
      </c>
      <c r="AF4657">
        <v>196.5</v>
      </c>
      <c r="AG4657">
        <v>0</v>
      </c>
      <c r="AH4657">
        <v>8067</v>
      </c>
      <c r="AI4657">
        <v>6102</v>
      </c>
      <c r="AJ4657">
        <v>1965</v>
      </c>
      <c r="AK4657">
        <v>0</v>
      </c>
      <c r="AL4657">
        <v>0.374531488593772</v>
      </c>
      <c r="AM4657">
        <v>0.34589743589743599</v>
      </c>
      <c r="AN4657">
        <v>0.923547008547009</v>
      </c>
      <c r="AO4657">
        <v>0.923547008547009</v>
      </c>
      <c r="AP4657">
        <v>0.26076923076923098</v>
      </c>
      <c r="AQ4657">
        <v>8.3974358974358995E-2</v>
      </c>
      <c r="AR4657">
        <v>0</v>
      </c>
      <c r="AS4657">
        <v>0.57764957264957295</v>
      </c>
      <c r="AT4657">
        <v>0.11111111111111099</v>
      </c>
      <c r="AU4657">
        <v>0.148632478632479</v>
      </c>
      <c r="AV4657">
        <v>2.5641025641025598E-4</v>
      </c>
      <c r="AW4657">
        <v>7.1153846153846206E-2</v>
      </c>
      <c r="AX4657">
        <v>0</v>
      </c>
      <c r="AY4657">
        <v>7.69230769230769E-2</v>
      </c>
      <c r="AZ4657">
        <v>0</v>
      </c>
      <c r="BA4657">
        <v>0</v>
      </c>
      <c r="BB4657">
        <v>1.2820512820512799E-4</v>
      </c>
      <c r="BC4657">
        <v>0</v>
      </c>
      <c r="BD4657">
        <v>0</v>
      </c>
      <c r="BE4657">
        <v>1.7094017094017099E-4</v>
      </c>
      <c r="BF4657">
        <v>1.5384615384615401</v>
      </c>
      <c r="BG4657">
        <v>2.5609999999999999</v>
      </c>
      <c r="BH4657">
        <v>4.5818181818181802</v>
      </c>
      <c r="BI4657">
        <v>23400</v>
      </c>
      <c r="BJ4657">
        <v>13517</v>
      </c>
      <c r="BK4657">
        <v>6</v>
      </c>
      <c r="BL4657">
        <v>5</v>
      </c>
      <c r="BM4657">
        <v>4.5</v>
      </c>
      <c r="BN4657">
        <v>3</v>
      </c>
      <c r="BO4657">
        <v>19922</v>
      </c>
      <c r="BP4657">
        <v>-8.3333333333333301E-2</v>
      </c>
      <c r="BQ4657">
        <v>0</v>
      </c>
      <c r="BR4657" s="1">
        <f>+VALUE(Table1[[#This Row],[''tbDimTime'''[datechar']]])</f>
        <v>43888</v>
      </c>
      <c r="BS4657" s="2">
        <f>+VALUE(Table1[[#This Row],[Interval]])</f>
        <v>0.85416666666666663</v>
      </c>
      <c r="BT4657" t="str">
        <f>+YEAR(Table1[[#This Row],[Date]])&amp;0&amp;WEEKNUM(Table1[[#This Row],[Date]],2)</f>
        <v>202009</v>
      </c>
    </row>
    <row r="4658" spans="1:72" x14ac:dyDescent="0.25">
      <c r="A4658">
        <v>2020</v>
      </c>
      <c r="B4658" t="s">
        <v>242</v>
      </c>
      <c r="C4658" t="s">
        <v>269</v>
      </c>
      <c r="D4658" t="s">
        <v>103</v>
      </c>
      <c r="E4658">
        <v>5.91</v>
      </c>
      <c r="F4658">
        <v>2.36886632825719</v>
      </c>
      <c r="G4658">
        <v>6.0327015789607898</v>
      </c>
      <c r="H4658">
        <v>14</v>
      </c>
      <c r="I4658">
        <v>35.653266331658301</v>
      </c>
      <c r="J4658">
        <v>18</v>
      </c>
      <c r="K4658">
        <v>27</v>
      </c>
      <c r="L4658">
        <v>3.0456852791878202</v>
      </c>
      <c r="M4658">
        <v>4.5685279187817303</v>
      </c>
      <c r="N4658">
        <v>0.50761421319796995</v>
      </c>
      <c r="O4658">
        <v>3</v>
      </c>
      <c r="P4658">
        <v>0.50761421319796995</v>
      </c>
      <c r="Q4658">
        <v>3</v>
      </c>
      <c r="R4658">
        <v>1</v>
      </c>
      <c r="S4658">
        <v>0.214285714285714</v>
      </c>
      <c r="T4658">
        <v>0.214285714285714</v>
      </c>
      <c r="V4658">
        <v>0.8</v>
      </c>
      <c r="W4658">
        <v>1</v>
      </c>
      <c r="Y4658">
        <v>3</v>
      </c>
      <c r="Z4658">
        <v>0</v>
      </c>
      <c r="AA4658">
        <v>0</v>
      </c>
      <c r="AB4658">
        <v>265.33333333333297</v>
      </c>
      <c r="AC4658">
        <v>393.44580000000002</v>
      </c>
      <c r="AD4658">
        <v>550</v>
      </c>
      <c r="AE4658">
        <v>236.666666666667</v>
      </c>
      <c r="AF4658">
        <v>25.6666666666667</v>
      </c>
      <c r="AG4658">
        <v>0</v>
      </c>
      <c r="AH4658">
        <v>787</v>
      </c>
      <c r="AI4658">
        <v>710</v>
      </c>
      <c r="AJ4658">
        <v>77</v>
      </c>
      <c r="AK4658">
        <v>0</v>
      </c>
      <c r="AL4658">
        <v>8.4143763213530703E-2</v>
      </c>
      <c r="AM4658">
        <v>6.2701851122489202E-2</v>
      </c>
      <c r="AN4658">
        <v>0.745175265852698</v>
      </c>
      <c r="AO4658">
        <v>0.745175265852698</v>
      </c>
      <c r="AP4658">
        <v>5.5927530523828303E-2</v>
      </c>
      <c r="AQ4658">
        <v>6.0653800708940497E-3</v>
      </c>
      <c r="AR4658">
        <v>0</v>
      </c>
      <c r="AS4658">
        <v>0.68247341473020895</v>
      </c>
      <c r="AT4658">
        <v>0.2</v>
      </c>
      <c r="AU4658">
        <v>8.8932650649862194E-2</v>
      </c>
      <c r="AV4658">
        <v>0</v>
      </c>
      <c r="AW4658">
        <v>8.7829854273336005E-2</v>
      </c>
      <c r="AX4658">
        <v>0</v>
      </c>
      <c r="AY4658">
        <v>8.6648286727057904E-4</v>
      </c>
      <c r="AZ4658">
        <v>0</v>
      </c>
      <c r="BA4658">
        <v>0</v>
      </c>
      <c r="BB4658">
        <v>0</v>
      </c>
      <c r="BC4658">
        <v>0</v>
      </c>
      <c r="BD4658">
        <v>0</v>
      </c>
      <c r="BE4658">
        <v>2.36313509255612E-4</v>
      </c>
      <c r="BF4658">
        <v>0.85072863332020499</v>
      </c>
      <c r="BG4658">
        <v>1.97</v>
      </c>
      <c r="BH4658">
        <v>4.5818181818181802</v>
      </c>
      <c r="BI4658">
        <v>12695</v>
      </c>
      <c r="BJ4658">
        <v>8664</v>
      </c>
      <c r="BK4658">
        <v>3</v>
      </c>
      <c r="BL4658">
        <v>3</v>
      </c>
      <c r="BM4658">
        <v>2.5</v>
      </c>
      <c r="BN4658">
        <v>1.5</v>
      </c>
      <c r="BO4658">
        <v>11566</v>
      </c>
      <c r="BP4658">
        <v>-0.17546296296296299</v>
      </c>
      <c r="BQ4658">
        <v>0</v>
      </c>
      <c r="BR4658" s="1">
        <f>+VALUE(Table1[[#This Row],[''tbDimTime'''[datechar']]])</f>
        <v>43888</v>
      </c>
      <c r="BS4658" s="2">
        <f>+VALUE(Table1[[#This Row],[Interval]])</f>
        <v>0.875</v>
      </c>
      <c r="BT4658" t="str">
        <f>+YEAR(Table1[[#This Row],[Date]])&amp;0&amp;WEEKNUM(Table1[[#This Row],[Date]],2)</f>
        <v>202009</v>
      </c>
    </row>
    <row r="4659" spans="1:72" x14ac:dyDescent="0.25">
      <c r="A4659">
        <v>2020</v>
      </c>
      <c r="B4659" t="s">
        <v>242</v>
      </c>
      <c r="C4659" t="s">
        <v>269</v>
      </c>
      <c r="D4659" t="s">
        <v>104</v>
      </c>
      <c r="E4659">
        <v>2.9550000000000001</v>
      </c>
      <c r="F4659">
        <v>2.53807106598985</v>
      </c>
      <c r="G4659">
        <v>7.96200657209548</v>
      </c>
      <c r="H4659">
        <v>7.5</v>
      </c>
      <c r="I4659">
        <v>23.527729420542201</v>
      </c>
      <c r="J4659">
        <v>9.5</v>
      </c>
      <c r="K4659">
        <v>11</v>
      </c>
      <c r="L4659">
        <v>3.2148900169204699</v>
      </c>
      <c r="M4659">
        <v>3.7225042301184401</v>
      </c>
      <c r="N4659">
        <v>2.36886632825719</v>
      </c>
      <c r="O4659">
        <v>7</v>
      </c>
      <c r="P4659">
        <v>2.36886632825719</v>
      </c>
      <c r="Q4659">
        <v>7</v>
      </c>
      <c r="R4659">
        <v>1</v>
      </c>
      <c r="S4659">
        <v>0.93333333333333302</v>
      </c>
      <c r="T4659">
        <v>0.93333333333333302</v>
      </c>
      <c r="V4659">
        <v>0.8</v>
      </c>
      <c r="W4659">
        <v>1</v>
      </c>
      <c r="Y4659">
        <v>7</v>
      </c>
      <c r="Z4659">
        <v>0</v>
      </c>
      <c r="AA4659">
        <v>0</v>
      </c>
      <c r="AB4659">
        <v>574.42857142857099</v>
      </c>
      <c r="AC4659">
        <v>691.36180000000002</v>
      </c>
      <c r="AD4659">
        <v>550</v>
      </c>
      <c r="AE4659">
        <v>477</v>
      </c>
      <c r="AF4659">
        <v>94.428571428571402</v>
      </c>
      <c r="AG4659">
        <v>0</v>
      </c>
      <c r="AH4659">
        <v>4000</v>
      </c>
      <c r="AI4659">
        <v>3339</v>
      </c>
      <c r="AJ4659">
        <v>661</v>
      </c>
      <c r="AK4659">
        <v>0</v>
      </c>
      <c r="AL4659">
        <v>0.297521272660007</v>
      </c>
      <c r="AM4659">
        <v>0.31912698412698398</v>
      </c>
      <c r="AN4659">
        <v>1.07261904761905</v>
      </c>
      <c r="AO4659">
        <v>1.07261904761905</v>
      </c>
      <c r="AP4659">
        <v>0.26500000000000001</v>
      </c>
      <c r="AQ4659">
        <v>5.2460317460317499E-2</v>
      </c>
      <c r="AR4659">
        <v>0</v>
      </c>
      <c r="AS4659">
        <v>0.75349206349206399</v>
      </c>
      <c r="AT4659">
        <v>0.2</v>
      </c>
      <c r="AU4659">
        <v>1.58730158730159E-4</v>
      </c>
      <c r="AV4659">
        <v>0</v>
      </c>
      <c r="AW4659">
        <v>0</v>
      </c>
      <c r="AX4659">
        <v>0</v>
      </c>
      <c r="AY4659">
        <v>0</v>
      </c>
      <c r="AZ4659">
        <v>0</v>
      </c>
      <c r="BA4659">
        <v>0</v>
      </c>
      <c r="BB4659">
        <v>0</v>
      </c>
      <c r="BC4659">
        <v>0</v>
      </c>
      <c r="BD4659">
        <v>0</v>
      </c>
      <c r="BE4659">
        <v>1.58730158730159E-4</v>
      </c>
      <c r="BF4659">
        <v>2</v>
      </c>
      <c r="BG4659">
        <v>0.98499999999999999</v>
      </c>
      <c r="BH4659">
        <v>4.5818181818181802</v>
      </c>
      <c r="BI4659">
        <v>12600</v>
      </c>
      <c r="BJ4659">
        <v>9494</v>
      </c>
      <c r="BK4659">
        <v>3</v>
      </c>
      <c r="BL4659">
        <v>3</v>
      </c>
      <c r="BM4659">
        <v>2.5</v>
      </c>
      <c r="BN4659">
        <v>1.5</v>
      </c>
      <c r="BO4659">
        <v>12598</v>
      </c>
      <c r="BP4659">
        <v>-0.16666666666666699</v>
      </c>
      <c r="BQ4659">
        <v>0</v>
      </c>
      <c r="BR4659" s="1">
        <f>+VALUE(Table1[[#This Row],[''tbDimTime'''[datechar']]])</f>
        <v>43888</v>
      </c>
      <c r="BS4659" s="2">
        <f>+VALUE(Table1[[#This Row],[Interval]])</f>
        <v>0.89583333333333337</v>
      </c>
      <c r="BT4659" t="str">
        <f>+YEAR(Table1[[#This Row],[Date]])&amp;0&amp;WEEKNUM(Table1[[#This Row],[Date]],2)</f>
        <v>202009</v>
      </c>
    </row>
    <row r="4660" spans="1:72" x14ac:dyDescent="0.25">
      <c r="A4660">
        <v>2020</v>
      </c>
      <c r="B4660" t="s">
        <v>242</v>
      </c>
      <c r="C4660" t="s">
        <v>269</v>
      </c>
      <c r="D4660" t="s">
        <v>105</v>
      </c>
      <c r="E4660">
        <v>0</v>
      </c>
      <c r="H4660">
        <v>0</v>
      </c>
      <c r="I4660">
        <v>1.0472972972973</v>
      </c>
      <c r="J4660">
        <v>0</v>
      </c>
      <c r="K4660">
        <v>0</v>
      </c>
      <c r="O4660">
        <v>1</v>
      </c>
      <c r="Q4660">
        <v>1</v>
      </c>
      <c r="R4660">
        <v>1</v>
      </c>
      <c r="V4660">
        <v>0.8</v>
      </c>
      <c r="W4660">
        <v>1</v>
      </c>
      <c r="Y4660">
        <v>1</v>
      </c>
      <c r="Z4660">
        <v>0</v>
      </c>
      <c r="AA4660">
        <v>0</v>
      </c>
      <c r="AB4660">
        <v>444</v>
      </c>
      <c r="AD4660">
        <v>550</v>
      </c>
      <c r="AE4660">
        <v>442</v>
      </c>
      <c r="AF4660">
        <v>0</v>
      </c>
      <c r="AG4660">
        <v>0</v>
      </c>
      <c r="AH4660">
        <v>442</v>
      </c>
      <c r="AI4660">
        <v>442</v>
      </c>
      <c r="AJ4660">
        <v>0</v>
      </c>
      <c r="AK4660">
        <v>0</v>
      </c>
      <c r="AL4660">
        <v>0.95483870967741902</v>
      </c>
      <c r="AM4660">
        <v>1.2333333333333301</v>
      </c>
      <c r="AN4660">
        <v>1.2916666666666701</v>
      </c>
      <c r="AO4660">
        <v>1.2916666666666701</v>
      </c>
      <c r="AP4660">
        <v>1.2277777777777801</v>
      </c>
      <c r="AQ4660">
        <v>0</v>
      </c>
      <c r="AR4660">
        <v>0</v>
      </c>
      <c r="AS4660">
        <v>5.83333333333333E-2</v>
      </c>
      <c r="AU4660">
        <v>9.1666666666666702E-2</v>
      </c>
      <c r="AV4660">
        <v>0</v>
      </c>
      <c r="AW4660">
        <v>0</v>
      </c>
      <c r="AX4660">
        <v>0</v>
      </c>
      <c r="AY4660">
        <v>9.1666666666666702E-2</v>
      </c>
      <c r="AZ4660">
        <v>0</v>
      </c>
      <c r="BA4660">
        <v>0</v>
      </c>
      <c r="BB4660">
        <v>0</v>
      </c>
      <c r="BC4660">
        <v>0</v>
      </c>
      <c r="BD4660">
        <v>0</v>
      </c>
      <c r="BE4660">
        <v>0</v>
      </c>
      <c r="BF4660">
        <v>10</v>
      </c>
      <c r="BH4660">
        <v>4.5818181818181802</v>
      </c>
      <c r="BI4660">
        <v>360</v>
      </c>
      <c r="BJ4660">
        <v>21</v>
      </c>
      <c r="BK4660">
        <v>0</v>
      </c>
      <c r="BL4660">
        <v>0</v>
      </c>
      <c r="BM4660">
        <v>0</v>
      </c>
      <c r="BN4660">
        <v>0</v>
      </c>
      <c r="BO4660">
        <v>327</v>
      </c>
      <c r="BR4660" s="1">
        <f>+VALUE(Table1[[#This Row],[''tbDimTime'''[datechar']]])</f>
        <v>43888</v>
      </c>
      <c r="BS4660" s="2">
        <f>+VALUE(Table1[[#This Row],[Interval]])</f>
        <v>0.91666666666666663</v>
      </c>
      <c r="BT4660" t="str">
        <f>+YEAR(Table1[[#This Row],[Date]])&amp;0&amp;WEEKNUM(Table1[[#This Row],[Date]],2)</f>
        <v>202009</v>
      </c>
    </row>
    <row r="4661" spans="1:72" x14ac:dyDescent="0.25">
      <c r="A4661">
        <v>2020</v>
      </c>
      <c r="B4661" t="s">
        <v>242</v>
      </c>
      <c r="C4661" t="s">
        <v>270</v>
      </c>
      <c r="D4661" t="s">
        <v>74</v>
      </c>
      <c r="E4661">
        <v>0</v>
      </c>
      <c r="H4661">
        <v>0</v>
      </c>
      <c r="I4661" t="s">
        <v>72</v>
      </c>
      <c r="J4661">
        <v>0</v>
      </c>
      <c r="K4661">
        <v>0</v>
      </c>
      <c r="O4661">
        <v>0</v>
      </c>
      <c r="Q4661">
        <v>0</v>
      </c>
      <c r="Y4661">
        <v>0</v>
      </c>
      <c r="AA4661">
        <v>0</v>
      </c>
      <c r="AH4661">
        <v>0</v>
      </c>
      <c r="AI4661">
        <v>0</v>
      </c>
      <c r="AJ4661">
        <v>0</v>
      </c>
      <c r="AK4661">
        <v>0</v>
      </c>
      <c r="AM4661">
        <v>0</v>
      </c>
      <c r="AN4661">
        <v>0</v>
      </c>
      <c r="AO4661">
        <v>0</v>
      </c>
      <c r="AP4661">
        <v>0</v>
      </c>
      <c r="AQ4661">
        <v>0</v>
      </c>
      <c r="AR4661">
        <v>0</v>
      </c>
      <c r="AS4661">
        <v>0</v>
      </c>
      <c r="AU4661">
        <v>1</v>
      </c>
      <c r="AV4661">
        <v>1</v>
      </c>
      <c r="AW4661">
        <v>0</v>
      </c>
      <c r="AX4661">
        <v>0</v>
      </c>
      <c r="AY4661">
        <v>0</v>
      </c>
      <c r="AZ4661">
        <v>0</v>
      </c>
      <c r="BA4661">
        <v>0</v>
      </c>
      <c r="BB4661">
        <v>0</v>
      </c>
      <c r="BC4661">
        <v>0</v>
      </c>
      <c r="BD4661">
        <v>0</v>
      </c>
      <c r="BE4661">
        <v>0</v>
      </c>
      <c r="BF4661">
        <v>0</v>
      </c>
      <c r="BI4661">
        <v>41</v>
      </c>
      <c r="BJ4661">
        <v>0</v>
      </c>
      <c r="BK4661">
        <v>0</v>
      </c>
      <c r="BL4661">
        <v>0</v>
      </c>
      <c r="BM4661">
        <v>0</v>
      </c>
      <c r="BN4661">
        <v>0</v>
      </c>
      <c r="BO4661">
        <v>0</v>
      </c>
      <c r="BR4661" s="1">
        <f>+VALUE(Table1[[#This Row],[''tbDimTime'''[datechar']]])</f>
        <v>43889</v>
      </c>
      <c r="BS4661" s="2">
        <f>+VALUE(Table1[[#This Row],[Interval]])</f>
        <v>0.27083333333333331</v>
      </c>
      <c r="BT4661" t="str">
        <f>+YEAR(Table1[[#This Row],[Date]])&amp;0&amp;WEEKNUM(Table1[[#This Row],[Date]],2)</f>
        <v>202009</v>
      </c>
    </row>
    <row r="4662" spans="1:72" x14ac:dyDescent="0.25">
      <c r="A4662">
        <v>2020</v>
      </c>
      <c r="B4662" t="s">
        <v>242</v>
      </c>
      <c r="C4662" t="s">
        <v>270</v>
      </c>
      <c r="D4662" t="s">
        <v>75</v>
      </c>
      <c r="E4662">
        <v>1.93</v>
      </c>
      <c r="F4662">
        <v>7.5129533678756504</v>
      </c>
      <c r="G4662">
        <v>16.8148038490007</v>
      </c>
      <c r="H4662">
        <v>14.5</v>
      </c>
      <c r="I4662">
        <v>32.452571428571403</v>
      </c>
      <c r="J4662">
        <v>14.5</v>
      </c>
      <c r="K4662">
        <v>16</v>
      </c>
      <c r="L4662">
        <v>7.5129533678756504</v>
      </c>
      <c r="M4662">
        <v>8.2901554404145106</v>
      </c>
      <c r="N4662">
        <v>2.0725388601036299</v>
      </c>
      <c r="O4662">
        <v>4</v>
      </c>
      <c r="P4662">
        <v>2.0725388601036299</v>
      </c>
      <c r="Q4662">
        <v>4</v>
      </c>
      <c r="R4662">
        <v>1</v>
      </c>
      <c r="S4662">
        <v>0.27586206896551702</v>
      </c>
      <c r="T4662">
        <v>0.27586206896551702</v>
      </c>
      <c r="V4662">
        <v>0.8</v>
      </c>
      <c r="W4662">
        <v>1</v>
      </c>
      <c r="Y4662">
        <v>4</v>
      </c>
      <c r="Z4662">
        <v>0</v>
      </c>
      <c r="AA4662">
        <v>0</v>
      </c>
      <c r="AB4662">
        <v>218.75</v>
      </c>
      <c r="AC4662">
        <v>381.36829999999998</v>
      </c>
      <c r="AD4662">
        <v>550</v>
      </c>
      <c r="AE4662">
        <v>216</v>
      </c>
      <c r="AF4662">
        <v>0</v>
      </c>
      <c r="AG4662">
        <v>0</v>
      </c>
      <c r="AH4662">
        <v>864</v>
      </c>
      <c r="AI4662">
        <v>864</v>
      </c>
      <c r="AJ4662">
        <v>0</v>
      </c>
      <c r="AK4662">
        <v>0</v>
      </c>
      <c r="AL4662">
        <v>0.123256796731934</v>
      </c>
      <c r="AM4662">
        <v>9.8558233836449696E-2</v>
      </c>
      <c r="AN4662">
        <v>0.799617030862807</v>
      </c>
      <c r="AO4662">
        <v>0.799617030862807</v>
      </c>
      <c r="AP4662">
        <v>9.7319216039648604E-2</v>
      </c>
      <c r="AQ4662">
        <v>0</v>
      </c>
      <c r="AR4662">
        <v>0</v>
      </c>
      <c r="AS4662">
        <v>0.70105879702635698</v>
      </c>
      <c r="AT4662">
        <v>0</v>
      </c>
      <c r="AU4662">
        <v>7.1525118269880603E-2</v>
      </c>
      <c r="AV4662">
        <v>5.3953593151610697E-2</v>
      </c>
      <c r="AW4662">
        <v>0</v>
      </c>
      <c r="AX4662">
        <v>0</v>
      </c>
      <c r="AY4662">
        <v>0</v>
      </c>
      <c r="AZ4662">
        <v>0</v>
      </c>
      <c r="BA4662">
        <v>0</v>
      </c>
      <c r="BB4662">
        <v>0</v>
      </c>
      <c r="BC4662">
        <v>0</v>
      </c>
      <c r="BD4662">
        <v>1.7571525118269898E-2</v>
      </c>
      <c r="BE4662">
        <v>0</v>
      </c>
      <c r="BF4662">
        <v>1.62198693399414</v>
      </c>
      <c r="BG4662">
        <v>0.77200000000000002</v>
      </c>
      <c r="BH4662">
        <v>4.5818181818181802</v>
      </c>
      <c r="BI4662">
        <v>8878</v>
      </c>
      <c r="BJ4662">
        <v>6224</v>
      </c>
      <c r="BK4662">
        <v>3</v>
      </c>
      <c r="BL4662">
        <v>2.5</v>
      </c>
      <c r="BM4662">
        <v>2.5</v>
      </c>
      <c r="BN4662">
        <v>1</v>
      </c>
      <c r="BO4662">
        <v>8243</v>
      </c>
      <c r="BP4662">
        <v>0.17796296296296299</v>
      </c>
      <c r="BQ4662">
        <v>0</v>
      </c>
      <c r="BR4662" s="1">
        <f>+VALUE(Table1[[#This Row],[''tbDimTime'''[datechar']]])</f>
        <v>43889</v>
      </c>
      <c r="BS4662" s="2">
        <f>+VALUE(Table1[[#This Row],[Interval]])</f>
        <v>0.29166666666666669</v>
      </c>
      <c r="BT4662" t="str">
        <f>+YEAR(Table1[[#This Row],[Date]])&amp;0&amp;WEEKNUM(Table1[[#This Row],[Date]],2)</f>
        <v>202009</v>
      </c>
    </row>
    <row r="4663" spans="1:72" x14ac:dyDescent="0.25">
      <c r="A4663">
        <v>2020</v>
      </c>
      <c r="B4663" t="s">
        <v>242</v>
      </c>
      <c r="C4663" t="s">
        <v>270</v>
      </c>
      <c r="D4663" t="s">
        <v>76</v>
      </c>
      <c r="E4663">
        <v>4.8250000000000002</v>
      </c>
      <c r="F4663">
        <v>4.8704663212435202</v>
      </c>
      <c r="G4663">
        <v>7.3917091027776003</v>
      </c>
      <c r="H4663">
        <v>23.5</v>
      </c>
      <c r="I4663">
        <v>35.6649964209019</v>
      </c>
      <c r="J4663">
        <v>23.5</v>
      </c>
      <c r="K4663">
        <v>17</v>
      </c>
      <c r="L4663">
        <v>4.8704663212435202</v>
      </c>
      <c r="M4663">
        <v>3.5233160621761699</v>
      </c>
      <c r="N4663">
        <v>1.2435233160621799</v>
      </c>
      <c r="O4663">
        <v>6</v>
      </c>
      <c r="P4663">
        <v>1.2435233160621799</v>
      </c>
      <c r="Q4663">
        <v>6</v>
      </c>
      <c r="R4663">
        <v>1</v>
      </c>
      <c r="S4663">
        <v>0.25531914893617003</v>
      </c>
      <c r="T4663">
        <v>0.25531914893617003</v>
      </c>
      <c r="V4663">
        <v>0.8</v>
      </c>
      <c r="W4663">
        <v>1</v>
      </c>
      <c r="Y4663">
        <v>6</v>
      </c>
      <c r="Z4663">
        <v>0</v>
      </c>
      <c r="AA4663">
        <v>0</v>
      </c>
      <c r="AB4663">
        <v>232.833333333333</v>
      </c>
      <c r="AC4663">
        <v>247.58019999999999</v>
      </c>
      <c r="AD4663">
        <v>550</v>
      </c>
      <c r="AE4663">
        <v>225.666666666667</v>
      </c>
      <c r="AF4663">
        <v>4.1666666666666696</v>
      </c>
      <c r="AG4663">
        <v>0</v>
      </c>
      <c r="AH4663">
        <v>1379</v>
      </c>
      <c r="AI4663">
        <v>1354</v>
      </c>
      <c r="AJ4663">
        <v>25</v>
      </c>
      <c r="AK4663">
        <v>0</v>
      </c>
      <c r="AL4663">
        <v>0.168232177263969</v>
      </c>
      <c r="AM4663">
        <v>0.15522222222222201</v>
      </c>
      <c r="AN4663">
        <v>0.92266666666666697</v>
      </c>
      <c r="AO4663">
        <v>0.92266666666666697</v>
      </c>
      <c r="AP4663">
        <v>0.15044444444444399</v>
      </c>
      <c r="AQ4663">
        <v>2.7777777777777801E-3</v>
      </c>
      <c r="AR4663">
        <v>0</v>
      </c>
      <c r="AS4663">
        <v>0.76744444444444404</v>
      </c>
      <c r="AT4663">
        <v>0</v>
      </c>
      <c r="AU4663">
        <v>4.2555555555555603E-2</v>
      </c>
      <c r="AV4663">
        <v>0</v>
      </c>
      <c r="AW4663">
        <v>0</v>
      </c>
      <c r="AX4663">
        <v>0</v>
      </c>
      <c r="AY4663">
        <v>0</v>
      </c>
      <c r="AZ4663">
        <v>0</v>
      </c>
      <c r="BA4663">
        <v>0</v>
      </c>
      <c r="BB4663">
        <v>0</v>
      </c>
      <c r="BC4663">
        <v>0</v>
      </c>
      <c r="BD4663">
        <v>4.2555555555555603E-2</v>
      </c>
      <c r="BE4663">
        <v>0</v>
      </c>
      <c r="BF4663">
        <v>2.4</v>
      </c>
      <c r="BG4663">
        <v>1.93</v>
      </c>
      <c r="BH4663">
        <v>4.5818181818181802</v>
      </c>
      <c r="BI4663">
        <v>9000</v>
      </c>
      <c r="BJ4663">
        <v>6907</v>
      </c>
      <c r="BK4663">
        <v>3</v>
      </c>
      <c r="BL4663">
        <v>2.5</v>
      </c>
      <c r="BM4663">
        <v>2.5</v>
      </c>
      <c r="BN4663">
        <v>1</v>
      </c>
      <c r="BO4663">
        <v>8617</v>
      </c>
      <c r="BP4663">
        <v>0.16666666666666699</v>
      </c>
      <c r="BQ4663">
        <v>0</v>
      </c>
      <c r="BR4663" s="1">
        <f>+VALUE(Table1[[#This Row],[''tbDimTime'''[datechar']]])</f>
        <v>43889</v>
      </c>
      <c r="BS4663" s="2">
        <f>+VALUE(Table1[[#This Row],[Interval]])</f>
        <v>0.3125</v>
      </c>
      <c r="BT4663" t="str">
        <f>+YEAR(Table1[[#This Row],[Date]])&amp;0&amp;WEEKNUM(Table1[[#This Row],[Date]],2)</f>
        <v>202009</v>
      </c>
    </row>
    <row r="4664" spans="1:72" x14ac:dyDescent="0.25">
      <c r="A4664">
        <v>2020</v>
      </c>
      <c r="B4664" t="s">
        <v>242</v>
      </c>
      <c r="C4664" t="s">
        <v>270</v>
      </c>
      <c r="D4664" t="s">
        <v>77</v>
      </c>
      <c r="E4664">
        <v>10.615</v>
      </c>
      <c r="F4664">
        <v>3.8153556288271302</v>
      </c>
      <c r="G4664">
        <v>2.8967649679113001</v>
      </c>
      <c r="H4664">
        <v>40.5</v>
      </c>
      <c r="I4664">
        <v>30.749160134378499</v>
      </c>
      <c r="J4664">
        <v>40.5</v>
      </c>
      <c r="K4664">
        <v>20.5</v>
      </c>
      <c r="L4664">
        <v>3.8153556288271302</v>
      </c>
      <c r="M4664">
        <v>1.93122939236929</v>
      </c>
      <c r="N4664">
        <v>0.84785680640602901</v>
      </c>
      <c r="O4664">
        <v>9</v>
      </c>
      <c r="P4664">
        <v>0.84785680640602901</v>
      </c>
      <c r="Q4664">
        <v>9</v>
      </c>
      <c r="R4664">
        <v>1</v>
      </c>
      <c r="S4664">
        <v>0.22222222222222199</v>
      </c>
      <c r="T4664">
        <v>0.22222222222222199</v>
      </c>
      <c r="V4664">
        <v>0.8</v>
      </c>
      <c r="W4664">
        <v>1</v>
      </c>
      <c r="Y4664">
        <v>9</v>
      </c>
      <c r="Z4664">
        <v>0</v>
      </c>
      <c r="AA4664">
        <v>0</v>
      </c>
      <c r="AB4664">
        <v>396.88888888888903</v>
      </c>
      <c r="AC4664">
        <v>333.73039999999997</v>
      </c>
      <c r="AD4664">
        <v>550</v>
      </c>
      <c r="AE4664">
        <v>366</v>
      </c>
      <c r="AF4664">
        <v>27.3333333333333</v>
      </c>
      <c r="AG4664">
        <v>0</v>
      </c>
      <c r="AH4664">
        <v>3540</v>
      </c>
      <c r="AI4664">
        <v>3294</v>
      </c>
      <c r="AJ4664">
        <v>246</v>
      </c>
      <c r="AK4664">
        <v>0</v>
      </c>
      <c r="AL4664">
        <v>0.292690921009505</v>
      </c>
      <c r="AM4664">
        <v>0.20740912785971399</v>
      </c>
      <c r="AN4664">
        <v>0.70862849843223796</v>
      </c>
      <c r="AO4664">
        <v>0.70862849843223796</v>
      </c>
      <c r="AP4664">
        <v>0.191266984090117</v>
      </c>
      <c r="AQ4664">
        <v>1.4284055278132601E-2</v>
      </c>
      <c r="AR4664">
        <v>0</v>
      </c>
      <c r="AS4664">
        <v>0.50121937057252397</v>
      </c>
      <c r="AT4664">
        <v>0</v>
      </c>
      <c r="AU4664">
        <v>6.20717686679828E-2</v>
      </c>
      <c r="AV4664">
        <v>3.9832772035768203E-2</v>
      </c>
      <c r="AW4664">
        <v>0</v>
      </c>
      <c r="AX4664">
        <v>0</v>
      </c>
      <c r="AY4664">
        <v>0</v>
      </c>
      <c r="AZ4664">
        <v>6.1549181279758397E-3</v>
      </c>
      <c r="BA4664">
        <v>0</v>
      </c>
      <c r="BB4664">
        <v>0</v>
      </c>
      <c r="BC4664">
        <v>0</v>
      </c>
      <c r="BD4664">
        <v>0</v>
      </c>
      <c r="BE4664">
        <v>1.6084078504238802E-2</v>
      </c>
      <c r="BF4664">
        <v>1.8813145976077099</v>
      </c>
      <c r="BG4664">
        <v>2.1230000000000002</v>
      </c>
      <c r="BH4664">
        <v>4.5818181818181802</v>
      </c>
      <c r="BI4664">
        <v>17222</v>
      </c>
      <c r="BJ4664">
        <v>8632</v>
      </c>
      <c r="BK4664">
        <v>5.5</v>
      </c>
      <c r="BL4664">
        <v>5</v>
      </c>
      <c r="BM4664">
        <v>5</v>
      </c>
      <c r="BN4664">
        <v>2</v>
      </c>
      <c r="BO4664">
        <v>16153</v>
      </c>
      <c r="BP4664">
        <v>0.13020202020202001</v>
      </c>
      <c r="BQ4664">
        <v>0</v>
      </c>
      <c r="BR4664" s="1">
        <f>+VALUE(Table1[[#This Row],[''tbDimTime'''[datechar']]])</f>
        <v>43889</v>
      </c>
      <c r="BS4664" s="2">
        <f>+VALUE(Table1[[#This Row],[Interval]])</f>
        <v>0.33333333333333331</v>
      </c>
      <c r="BT4664" t="str">
        <f>+YEAR(Table1[[#This Row],[Date]])&amp;0&amp;WEEKNUM(Table1[[#This Row],[Date]],2)</f>
        <v>202009</v>
      </c>
    </row>
    <row r="4665" spans="1:72" x14ac:dyDescent="0.25">
      <c r="A4665">
        <v>2020</v>
      </c>
      <c r="B4665" t="s">
        <v>242</v>
      </c>
      <c r="C4665" t="s">
        <v>270</v>
      </c>
      <c r="D4665" t="s">
        <v>78</v>
      </c>
      <c r="E4665">
        <v>17.445</v>
      </c>
      <c r="F4665">
        <v>2.26425910002866</v>
      </c>
      <c r="G4665">
        <v>4.4832446447285497</v>
      </c>
      <c r="H4665">
        <v>39.5</v>
      </c>
      <c r="I4665">
        <v>78.210202827289507</v>
      </c>
      <c r="J4665">
        <v>56</v>
      </c>
      <c r="K4665">
        <v>66</v>
      </c>
      <c r="L4665">
        <v>3.2100888506735501</v>
      </c>
      <c r="M4665">
        <v>3.7833190025795398</v>
      </c>
      <c r="N4665">
        <v>1.3757523645743801</v>
      </c>
      <c r="O4665">
        <v>24</v>
      </c>
      <c r="P4665">
        <v>1.3757523645743801</v>
      </c>
      <c r="Q4665">
        <v>24</v>
      </c>
      <c r="R4665">
        <v>1</v>
      </c>
      <c r="S4665">
        <v>0.607594936708861</v>
      </c>
      <c r="T4665">
        <v>0.607594936708861</v>
      </c>
      <c r="V4665">
        <v>0.8</v>
      </c>
      <c r="W4665">
        <v>1</v>
      </c>
      <c r="Y4665">
        <v>24</v>
      </c>
      <c r="Z4665">
        <v>0</v>
      </c>
      <c r="AA4665">
        <v>0</v>
      </c>
      <c r="AB4665">
        <v>406.75</v>
      </c>
      <c r="AC4665">
        <v>577.92063680137596</v>
      </c>
      <c r="AD4665">
        <v>550</v>
      </c>
      <c r="AE4665">
        <v>342.95833333333297</v>
      </c>
      <c r="AF4665">
        <v>60.9166666666667</v>
      </c>
      <c r="AG4665">
        <v>0</v>
      </c>
      <c r="AH4665">
        <v>9693</v>
      </c>
      <c r="AI4665">
        <v>8231</v>
      </c>
      <c r="AJ4665">
        <v>1462</v>
      </c>
      <c r="AK4665">
        <v>0</v>
      </c>
      <c r="AL4665">
        <v>0.306865333836288</v>
      </c>
      <c r="AM4665">
        <v>0.23056211620217301</v>
      </c>
      <c r="AN4665">
        <v>0.75134624468587596</v>
      </c>
      <c r="AO4665">
        <v>0.75134624468587596</v>
      </c>
      <c r="AP4665">
        <v>0.19440245630609401</v>
      </c>
      <c r="AQ4665">
        <v>3.4529995276334401E-2</v>
      </c>
      <c r="AR4665">
        <v>0</v>
      </c>
      <c r="AS4665">
        <v>0.52078412848370303</v>
      </c>
      <c r="AT4665">
        <v>0.33333333333333298</v>
      </c>
      <c r="AU4665">
        <v>0.112990080302315</v>
      </c>
      <c r="AV4665">
        <v>5.33538025507794E-2</v>
      </c>
      <c r="AW4665">
        <v>1.3226263580538499E-3</v>
      </c>
      <c r="AX4665">
        <v>0</v>
      </c>
      <c r="AY4665">
        <v>3.7978271138403401E-2</v>
      </c>
      <c r="AZ4665">
        <v>3.4718941898913601E-3</v>
      </c>
      <c r="BA4665">
        <v>1.1407652338214501E-2</v>
      </c>
      <c r="BB4665">
        <v>0</v>
      </c>
      <c r="BC4665">
        <v>0</v>
      </c>
      <c r="BD4665">
        <v>3.4482758620689698E-3</v>
      </c>
      <c r="BE4665">
        <v>2.00755786490316E-3</v>
      </c>
      <c r="BF4665">
        <v>2.0406235238545101</v>
      </c>
      <c r="BG4665">
        <v>1.4537500000000001</v>
      </c>
      <c r="BH4665">
        <v>4.5818181818181802</v>
      </c>
      <c r="BI4665">
        <v>42340</v>
      </c>
      <c r="BJ4665">
        <v>22050</v>
      </c>
      <c r="BK4665">
        <v>13</v>
      </c>
      <c r="BL4665">
        <v>12</v>
      </c>
      <c r="BM4665">
        <v>9</v>
      </c>
      <c r="BN4665">
        <v>5</v>
      </c>
      <c r="BO4665">
        <v>37556</v>
      </c>
      <c r="BP4665">
        <v>9.5299145299145294E-2</v>
      </c>
      <c r="BQ4665">
        <v>0</v>
      </c>
      <c r="BR4665" s="1">
        <f>+VALUE(Table1[[#This Row],[''tbDimTime'''[datechar']]])</f>
        <v>43889</v>
      </c>
      <c r="BS4665" s="2">
        <f>+VALUE(Table1[[#This Row],[Interval]])</f>
        <v>0.35416666666666669</v>
      </c>
      <c r="BT4665" t="str">
        <f>+YEAR(Table1[[#This Row],[Date]])&amp;0&amp;WEEKNUM(Table1[[#This Row],[Date]],2)</f>
        <v>202009</v>
      </c>
    </row>
    <row r="4666" spans="1:72" x14ac:dyDescent="0.25">
      <c r="A4666">
        <v>2020</v>
      </c>
      <c r="B4666" t="s">
        <v>242</v>
      </c>
      <c r="C4666" t="s">
        <v>270</v>
      </c>
      <c r="D4666" t="s">
        <v>79</v>
      </c>
      <c r="E4666">
        <v>31.004999999999999</v>
      </c>
      <c r="F4666">
        <v>2.0641831962586701</v>
      </c>
      <c r="G4666">
        <v>2.7850039761115801</v>
      </c>
      <c r="H4666">
        <v>64</v>
      </c>
      <c r="I4666">
        <v>86.349048279339499</v>
      </c>
      <c r="J4666">
        <v>80</v>
      </c>
      <c r="K4666">
        <v>83.5</v>
      </c>
      <c r="L4666">
        <v>2.5802289953233299</v>
      </c>
      <c r="M4666">
        <v>2.6931140138687302</v>
      </c>
      <c r="N4666">
        <v>1.22560877277858</v>
      </c>
      <c r="O4666">
        <v>38</v>
      </c>
      <c r="P4666">
        <v>1.22560877277858</v>
      </c>
      <c r="Q4666">
        <v>38</v>
      </c>
      <c r="R4666">
        <v>1</v>
      </c>
      <c r="S4666">
        <v>0.59375</v>
      </c>
      <c r="T4666">
        <v>0.59375</v>
      </c>
      <c r="V4666">
        <v>0.8</v>
      </c>
      <c r="W4666">
        <v>1</v>
      </c>
      <c r="Y4666">
        <v>38</v>
      </c>
      <c r="Z4666">
        <v>0</v>
      </c>
      <c r="AA4666">
        <v>0</v>
      </c>
      <c r="AB4666">
        <v>417.52631578947398</v>
      </c>
      <c r="AC4666">
        <v>521.86150812772098</v>
      </c>
      <c r="AD4666">
        <v>550</v>
      </c>
      <c r="AE4666">
        <v>347.42105263157902</v>
      </c>
      <c r="AF4666">
        <v>67.052631578947398</v>
      </c>
      <c r="AG4666">
        <v>0</v>
      </c>
      <c r="AH4666">
        <v>15750</v>
      </c>
      <c r="AI4666">
        <v>13202</v>
      </c>
      <c r="AJ4666">
        <v>2548</v>
      </c>
      <c r="AK4666">
        <v>0</v>
      </c>
      <c r="AL4666">
        <v>0.44007433500679599</v>
      </c>
      <c r="AM4666">
        <v>0.30287295981674101</v>
      </c>
      <c r="AN4666">
        <v>0.68823136394005902</v>
      </c>
      <c r="AO4666">
        <v>0.68823136394005902</v>
      </c>
      <c r="AP4666">
        <v>0.25201870764531797</v>
      </c>
      <c r="AQ4666">
        <v>4.8639877827622399E-2</v>
      </c>
      <c r="AR4666">
        <v>0</v>
      </c>
      <c r="AS4666">
        <v>0.38535840412331801</v>
      </c>
      <c r="AT4666">
        <v>0.20833333333333301</v>
      </c>
      <c r="AU4666">
        <v>0.166402596163024</v>
      </c>
      <c r="AV4666">
        <v>4.6368235181826901E-2</v>
      </c>
      <c r="AW4666">
        <v>5.1446024625369902E-2</v>
      </c>
      <c r="AX4666">
        <v>0</v>
      </c>
      <c r="AY4666">
        <v>0</v>
      </c>
      <c r="AZ4666">
        <v>8.4566192612389006E-3</v>
      </c>
      <c r="BA4666">
        <v>1.40880022907321E-2</v>
      </c>
      <c r="BB4666">
        <v>0</v>
      </c>
      <c r="BC4666">
        <v>0</v>
      </c>
      <c r="BD4666">
        <v>9.5065381311444097E-3</v>
      </c>
      <c r="BE4666">
        <v>3.6537176672711703E-2</v>
      </c>
      <c r="BF4666">
        <v>2.61143457096497</v>
      </c>
      <c r="BG4666">
        <v>2.1382758620689701</v>
      </c>
      <c r="BH4666">
        <v>4.5818181818181802</v>
      </c>
      <c r="BI4666">
        <v>52385</v>
      </c>
      <c r="BJ4666">
        <v>20187</v>
      </c>
      <c r="BK4666">
        <v>18</v>
      </c>
      <c r="BL4666">
        <v>14.5</v>
      </c>
      <c r="BM4666">
        <v>12</v>
      </c>
      <c r="BN4666">
        <v>7</v>
      </c>
      <c r="BO4666">
        <v>43668</v>
      </c>
      <c r="BP4666">
        <v>0.19158950617284001</v>
      </c>
      <c r="BQ4666">
        <v>0</v>
      </c>
      <c r="BR4666" s="1">
        <f>+VALUE(Table1[[#This Row],[''tbDimTime'''[datechar']]])</f>
        <v>43889</v>
      </c>
      <c r="BS4666" s="2">
        <f>+VALUE(Table1[[#This Row],[Interval]])</f>
        <v>0.375</v>
      </c>
      <c r="BT4666" t="str">
        <f>+YEAR(Table1[[#This Row],[Date]])&amp;0&amp;WEEKNUM(Table1[[#This Row],[Date]],2)</f>
        <v>202009</v>
      </c>
    </row>
    <row r="4667" spans="1:72" x14ac:dyDescent="0.25">
      <c r="A4667">
        <v>2020</v>
      </c>
      <c r="B4667" t="s">
        <v>242</v>
      </c>
      <c r="C4667" t="s">
        <v>270</v>
      </c>
      <c r="D4667" t="s">
        <v>80</v>
      </c>
      <c r="E4667">
        <v>36.795000000000002</v>
      </c>
      <c r="F4667">
        <v>1.7801331702676999</v>
      </c>
      <c r="G4667">
        <v>2.3234715002497</v>
      </c>
      <c r="H4667">
        <v>65.5</v>
      </c>
      <c r="I4667">
        <v>85.492133851687697</v>
      </c>
      <c r="J4667">
        <v>102</v>
      </c>
      <c r="K4667">
        <v>68</v>
      </c>
      <c r="L4667">
        <v>2.7721157766000801</v>
      </c>
      <c r="M4667">
        <v>1.8480771844000501</v>
      </c>
      <c r="N4667">
        <v>1.4404130996059199</v>
      </c>
      <c r="O4667">
        <v>53</v>
      </c>
      <c r="P4667">
        <v>1.4132354939529801</v>
      </c>
      <c r="Q4667">
        <v>52</v>
      </c>
      <c r="R4667">
        <v>0.98113207547169801</v>
      </c>
      <c r="S4667">
        <v>0.79389312977099202</v>
      </c>
      <c r="T4667">
        <v>0.80916030534351102</v>
      </c>
      <c r="V4667">
        <v>0.8</v>
      </c>
      <c r="W4667">
        <v>0.98113207547169801</v>
      </c>
      <c r="Y4667">
        <v>52</v>
      </c>
      <c r="Z4667">
        <v>1.88679245283019E-2</v>
      </c>
      <c r="AA4667">
        <v>1</v>
      </c>
      <c r="AB4667">
        <v>529.288461538462</v>
      </c>
      <c r="AC4667">
        <v>504.7009632287</v>
      </c>
      <c r="AD4667">
        <v>550</v>
      </c>
      <c r="AE4667">
        <v>443.36538461538498</v>
      </c>
      <c r="AF4667">
        <v>83.019230769230802</v>
      </c>
      <c r="AG4667">
        <v>0</v>
      </c>
      <c r="AH4667">
        <v>27372</v>
      </c>
      <c r="AI4667">
        <v>23055</v>
      </c>
      <c r="AJ4667">
        <v>4317</v>
      </c>
      <c r="AK4667">
        <v>0</v>
      </c>
      <c r="AL4667">
        <v>0.60824309392265197</v>
      </c>
      <c r="AM4667">
        <v>0.50993070737762602</v>
      </c>
      <c r="AN4667">
        <v>0.83836662096564996</v>
      </c>
      <c r="AO4667">
        <v>0.83836662096564996</v>
      </c>
      <c r="AP4667">
        <v>0.42715010931189101</v>
      </c>
      <c r="AQ4667">
        <v>7.9982954755993596E-2</v>
      </c>
      <c r="AR4667">
        <v>0</v>
      </c>
      <c r="AS4667">
        <v>0.32843591358802399</v>
      </c>
      <c r="AT4667">
        <v>0.45833333333333298</v>
      </c>
      <c r="AU4667">
        <v>0.14944232408196501</v>
      </c>
      <c r="AV4667">
        <v>1.51183903360877E-2</v>
      </c>
      <c r="AW4667">
        <v>1.96390854856042E-2</v>
      </c>
      <c r="AX4667">
        <v>0</v>
      </c>
      <c r="AY4667">
        <v>2.4289472709082199E-2</v>
      </c>
      <c r="AZ4667">
        <v>1.2209582391521799E-2</v>
      </c>
      <c r="BA4667">
        <v>9.0043354207581406E-3</v>
      </c>
      <c r="BB4667">
        <v>0</v>
      </c>
      <c r="BC4667">
        <v>0</v>
      </c>
      <c r="BD4667">
        <v>1.59706525364064E-2</v>
      </c>
      <c r="BE4667">
        <v>5.3210805202504902E-2</v>
      </c>
      <c r="BF4667">
        <v>3.4683366065142498</v>
      </c>
      <c r="BG4667">
        <v>2.1025714285714301</v>
      </c>
      <c r="BH4667">
        <v>4.5818181818181802</v>
      </c>
      <c r="BI4667">
        <v>53974</v>
      </c>
      <c r="BJ4667">
        <v>17727</v>
      </c>
      <c r="BK4667">
        <v>19.5</v>
      </c>
      <c r="BL4667">
        <v>17.5</v>
      </c>
      <c r="BM4667">
        <v>12</v>
      </c>
      <c r="BN4667">
        <v>7.5</v>
      </c>
      <c r="BO4667">
        <v>45908</v>
      </c>
      <c r="BP4667">
        <v>0.231139601139601</v>
      </c>
      <c r="BQ4667">
        <v>0</v>
      </c>
      <c r="BR4667" s="1">
        <f>+VALUE(Table1[[#This Row],[''tbDimTime'''[datechar']]])</f>
        <v>43889</v>
      </c>
      <c r="BS4667" s="2">
        <f>+VALUE(Table1[[#This Row],[Interval]])</f>
        <v>0.39583333333333331</v>
      </c>
      <c r="BT4667" t="str">
        <f>+YEAR(Table1[[#This Row],[Date]])&amp;0&amp;WEEKNUM(Table1[[#This Row],[Date]],2)</f>
        <v>202009</v>
      </c>
    </row>
    <row r="4668" spans="1:72" x14ac:dyDescent="0.25">
      <c r="A4668">
        <v>2020</v>
      </c>
      <c r="B4668" t="s">
        <v>242</v>
      </c>
      <c r="C4668" t="s">
        <v>270</v>
      </c>
      <c r="D4668" t="s">
        <v>81</v>
      </c>
      <c r="E4668">
        <v>55.18</v>
      </c>
      <c r="F4668">
        <v>1.5585357013410699</v>
      </c>
      <c r="G4668">
        <v>1.9548581646563901</v>
      </c>
      <c r="H4668">
        <v>86</v>
      </c>
      <c r="I4668">
        <v>107.869073525739</v>
      </c>
      <c r="J4668">
        <v>130</v>
      </c>
      <c r="K4668">
        <v>93</v>
      </c>
      <c r="L4668">
        <v>2.35592606016673</v>
      </c>
      <c r="M4668">
        <v>1.68539325842697</v>
      </c>
      <c r="N4668">
        <v>1.14171801377311</v>
      </c>
      <c r="O4668">
        <v>63</v>
      </c>
      <c r="P4668">
        <v>1.1235955056179801</v>
      </c>
      <c r="Q4668">
        <v>62</v>
      </c>
      <c r="R4668">
        <v>0.98412698412698396</v>
      </c>
      <c r="S4668">
        <v>0.72093023255813904</v>
      </c>
      <c r="T4668">
        <v>0.73255813953488402</v>
      </c>
      <c r="V4668">
        <v>0.8</v>
      </c>
      <c r="W4668">
        <v>0.98412698412698396</v>
      </c>
      <c r="Y4668">
        <v>62</v>
      </c>
      <c r="Z4668">
        <v>1.58730158730159E-2</v>
      </c>
      <c r="AA4668">
        <v>1</v>
      </c>
      <c r="AB4668">
        <v>452.11290322580601</v>
      </c>
      <c r="AC4668">
        <v>465.29566226893797</v>
      </c>
      <c r="AD4668">
        <v>550</v>
      </c>
      <c r="AE4668">
        <v>379.51612903225799</v>
      </c>
      <c r="AF4668">
        <v>69.645161290322605</v>
      </c>
      <c r="AG4668">
        <v>0</v>
      </c>
      <c r="AH4668">
        <v>27848</v>
      </c>
      <c r="AI4668">
        <v>23530</v>
      </c>
      <c r="AJ4668">
        <v>4318</v>
      </c>
      <c r="AK4668">
        <v>0</v>
      </c>
      <c r="AL4668">
        <v>0.57477085853718501</v>
      </c>
      <c r="AM4668">
        <v>0.43252376249845698</v>
      </c>
      <c r="AN4668">
        <v>0.75251512158992695</v>
      </c>
      <c r="AO4668">
        <v>0.75251512158992695</v>
      </c>
      <c r="AP4668">
        <v>0.36307246019009998</v>
      </c>
      <c r="AQ4668">
        <v>6.6627576842365102E-2</v>
      </c>
      <c r="AR4668">
        <v>0</v>
      </c>
      <c r="AS4668">
        <v>0.31999135909146997</v>
      </c>
      <c r="AT4668">
        <v>0.42857142857142899</v>
      </c>
      <c r="AU4668">
        <v>0.194960498703864</v>
      </c>
      <c r="AV4668">
        <v>2.24817923713122E-2</v>
      </c>
      <c r="AW4668">
        <v>3.3514380940624602E-2</v>
      </c>
      <c r="AX4668">
        <v>0</v>
      </c>
      <c r="AY4668">
        <v>1.6247994074805601E-2</v>
      </c>
      <c r="AZ4668">
        <v>0.11017158375509201</v>
      </c>
      <c r="BA4668">
        <v>2.2836686828786599E-3</v>
      </c>
      <c r="BB4668">
        <v>0</v>
      </c>
      <c r="BC4668">
        <v>0</v>
      </c>
      <c r="BD4668">
        <v>1.0122207134921599E-2</v>
      </c>
      <c r="BE4668">
        <v>1.3887174422910799E-4</v>
      </c>
      <c r="BF4668">
        <v>3.4440192568818699</v>
      </c>
      <c r="BG4668">
        <v>2.7589999999999999</v>
      </c>
      <c r="BH4668">
        <v>4.5818181818181802</v>
      </c>
      <c r="BI4668">
        <v>64808</v>
      </c>
      <c r="BJ4668">
        <v>20738</v>
      </c>
      <c r="BK4668">
        <v>22.5</v>
      </c>
      <c r="BL4668">
        <v>20</v>
      </c>
      <c r="BM4668">
        <v>14</v>
      </c>
      <c r="BN4668">
        <v>10</v>
      </c>
      <c r="BO4668">
        <v>52173</v>
      </c>
      <c r="BP4668">
        <v>0.19990123456790099</v>
      </c>
      <c r="BQ4668">
        <v>0</v>
      </c>
      <c r="BR4668" s="1">
        <f>+VALUE(Table1[[#This Row],[''tbDimTime'''[datechar']]])</f>
        <v>43889</v>
      </c>
      <c r="BS4668" s="2">
        <f>+VALUE(Table1[[#This Row],[Interval]])</f>
        <v>0.41666666666666669</v>
      </c>
      <c r="BT4668" t="str">
        <f>+YEAR(Table1[[#This Row],[Date]])&amp;0&amp;WEEKNUM(Table1[[#This Row],[Date]],2)</f>
        <v>202009</v>
      </c>
    </row>
    <row r="4669" spans="1:72" x14ac:dyDescent="0.25">
      <c r="A4669">
        <v>2020</v>
      </c>
      <c r="B4669" t="s">
        <v>242</v>
      </c>
      <c r="C4669" t="s">
        <v>270</v>
      </c>
      <c r="D4669" t="s">
        <v>82</v>
      </c>
      <c r="E4669">
        <v>67.034999999999997</v>
      </c>
      <c r="F4669">
        <v>1.4917580368464201</v>
      </c>
      <c r="G4669">
        <v>1.3244016983209499</v>
      </c>
      <c r="H4669">
        <v>100</v>
      </c>
      <c r="I4669">
        <v>88.781267846944601</v>
      </c>
      <c r="J4669">
        <v>118.5</v>
      </c>
      <c r="K4669">
        <v>81.5</v>
      </c>
      <c r="L4669">
        <v>1.76773327366301</v>
      </c>
      <c r="M4669">
        <v>1.2157828000298401</v>
      </c>
      <c r="N4669">
        <v>0.98456030431863995</v>
      </c>
      <c r="O4669">
        <v>66</v>
      </c>
      <c r="P4669">
        <v>0.95472514358171101</v>
      </c>
      <c r="Q4669">
        <v>64</v>
      </c>
      <c r="R4669">
        <v>0.96969696969696995</v>
      </c>
      <c r="S4669">
        <v>0.64</v>
      </c>
      <c r="T4669">
        <v>0.66</v>
      </c>
      <c r="V4669">
        <v>0.8</v>
      </c>
      <c r="W4669">
        <v>0.83333333333333304</v>
      </c>
      <c r="Y4669">
        <v>55</v>
      </c>
      <c r="Z4669">
        <v>3.03030303030303E-2</v>
      </c>
      <c r="AA4669">
        <v>2</v>
      </c>
      <c r="AB4669">
        <v>465.109375</v>
      </c>
      <c r="AC4669">
        <v>488.64119657641498</v>
      </c>
      <c r="AD4669">
        <v>550</v>
      </c>
      <c r="AE4669">
        <v>379.5625</v>
      </c>
      <c r="AF4669">
        <v>82.828125</v>
      </c>
      <c r="AG4669">
        <v>0</v>
      </c>
      <c r="AH4669">
        <v>29593</v>
      </c>
      <c r="AI4669">
        <v>24292</v>
      </c>
      <c r="AJ4669">
        <v>5301</v>
      </c>
      <c r="AK4669">
        <v>0</v>
      </c>
      <c r="AL4669">
        <v>0.72087278715520797</v>
      </c>
      <c r="AM4669">
        <v>0.41589705615245998</v>
      </c>
      <c r="AN4669">
        <v>0.57693543654730095</v>
      </c>
      <c r="AO4669">
        <v>0.57693543654730095</v>
      </c>
      <c r="AP4669">
        <v>0.33940172970254101</v>
      </c>
      <c r="AQ4669">
        <v>7.40642421024688E-2</v>
      </c>
      <c r="AR4669">
        <v>0</v>
      </c>
      <c r="AS4669">
        <v>0.161038380394842</v>
      </c>
      <c r="AT4669">
        <v>0.15151515151515199</v>
      </c>
      <c r="AU4669">
        <v>0.32235619577214902</v>
      </c>
      <c r="AV4669">
        <v>2.8432509465860002E-2</v>
      </c>
      <c r="AW4669">
        <v>0.105626423371942</v>
      </c>
      <c r="AX4669">
        <v>0</v>
      </c>
      <c r="AY4669">
        <v>2.9256842664133101E-2</v>
      </c>
      <c r="AZ4669">
        <v>0.12578765735682501</v>
      </c>
      <c r="BA4669">
        <v>4.9040839422687301E-3</v>
      </c>
      <c r="BB4669">
        <v>0</v>
      </c>
      <c r="BC4669">
        <v>0</v>
      </c>
      <c r="BD4669">
        <v>2.8348678971120402E-2</v>
      </c>
      <c r="BE4669">
        <v>0</v>
      </c>
      <c r="BF4669">
        <v>3.2190909980020401</v>
      </c>
      <c r="BG4669">
        <v>3.5281578947368399</v>
      </c>
      <c r="BH4669">
        <v>4.5818181818181802</v>
      </c>
      <c r="BI4669">
        <v>71573</v>
      </c>
      <c r="BJ4669">
        <v>11526</v>
      </c>
      <c r="BK4669">
        <v>24.5</v>
      </c>
      <c r="BL4669">
        <v>19</v>
      </c>
      <c r="BM4669">
        <v>16.5</v>
      </c>
      <c r="BN4669">
        <v>12.5</v>
      </c>
      <c r="BO4669">
        <v>48501</v>
      </c>
      <c r="BP4669">
        <v>0.18851473922902501</v>
      </c>
      <c r="BQ4669">
        <v>0</v>
      </c>
      <c r="BR4669" s="1">
        <f>+VALUE(Table1[[#This Row],[''tbDimTime'''[datechar']]])</f>
        <v>43889</v>
      </c>
      <c r="BS4669" s="2">
        <f>+VALUE(Table1[[#This Row],[Interval]])</f>
        <v>0.4375</v>
      </c>
      <c r="BT4669" t="str">
        <f>+YEAR(Table1[[#This Row],[Date]])&amp;0&amp;WEEKNUM(Table1[[#This Row],[Date]],2)</f>
        <v>202009</v>
      </c>
    </row>
    <row r="4670" spans="1:72" x14ac:dyDescent="0.25">
      <c r="A4670">
        <v>2020</v>
      </c>
      <c r="B4670" t="s">
        <v>242</v>
      </c>
      <c r="C4670" t="s">
        <v>270</v>
      </c>
      <c r="D4670" t="s">
        <v>83</v>
      </c>
      <c r="E4670">
        <v>65.97</v>
      </c>
      <c r="F4670">
        <v>1.6522661815977</v>
      </c>
      <c r="G4670">
        <v>1.49714552150113</v>
      </c>
      <c r="H4670">
        <v>109</v>
      </c>
      <c r="I4670">
        <v>98.766690053429798</v>
      </c>
      <c r="J4670">
        <v>130.5</v>
      </c>
      <c r="K4670">
        <v>86</v>
      </c>
      <c r="L4670">
        <v>1.97817189631651</v>
      </c>
      <c r="M4670">
        <v>1.3036228588752501</v>
      </c>
      <c r="N4670">
        <v>1.04592996816735</v>
      </c>
      <c r="O4670">
        <v>69</v>
      </c>
      <c r="P4670">
        <v>1.00045475216007</v>
      </c>
      <c r="Q4670">
        <v>66</v>
      </c>
      <c r="R4670">
        <v>0.95652173913043503</v>
      </c>
      <c r="S4670">
        <v>0.605504587155963</v>
      </c>
      <c r="T4670">
        <v>0.63302752293578002</v>
      </c>
      <c r="V4670">
        <v>0.8</v>
      </c>
      <c r="W4670">
        <v>0.72463768115941996</v>
      </c>
      <c r="Y4670">
        <v>50</v>
      </c>
      <c r="Z4670">
        <v>4.3478260869565202E-2</v>
      </c>
      <c r="AA4670">
        <v>3</v>
      </c>
      <c r="AB4670">
        <v>561.48484848484804</v>
      </c>
      <c r="AC4670">
        <v>502.416866712142</v>
      </c>
      <c r="AD4670">
        <v>550</v>
      </c>
      <c r="AE4670">
        <v>426.89393939393898</v>
      </c>
      <c r="AF4670">
        <v>131.75757575757601</v>
      </c>
      <c r="AG4670">
        <v>0</v>
      </c>
      <c r="AH4670">
        <v>36871</v>
      </c>
      <c r="AI4670">
        <v>28175</v>
      </c>
      <c r="AJ4670">
        <v>8696</v>
      </c>
      <c r="AK4670">
        <v>0</v>
      </c>
      <c r="AL4670">
        <v>0.66824148874783595</v>
      </c>
      <c r="AM4670">
        <v>0.44176620651837001</v>
      </c>
      <c r="AN4670">
        <v>0.66108766659514095</v>
      </c>
      <c r="AO4670">
        <v>0.66108766659514095</v>
      </c>
      <c r="AP4670">
        <v>0.33587249362229699</v>
      </c>
      <c r="AQ4670">
        <v>0.10366449705552799</v>
      </c>
      <c r="AR4670">
        <v>0</v>
      </c>
      <c r="AS4670">
        <v>0.219321460076771</v>
      </c>
      <c r="AT4670">
        <v>0.157894736842105</v>
      </c>
      <c r="AU4670">
        <v>0.33119948501537799</v>
      </c>
      <c r="AV4670">
        <v>4.82798083112796E-2</v>
      </c>
      <c r="AW4670">
        <v>0.13540996113773501</v>
      </c>
      <c r="AX4670">
        <v>3.5762820971318201E-4</v>
      </c>
      <c r="AY4670">
        <v>2.3674987483012701E-2</v>
      </c>
      <c r="AZ4670">
        <v>8.8703716949192907E-2</v>
      </c>
      <c r="BA4670">
        <v>1.9311923324511801E-3</v>
      </c>
      <c r="BB4670">
        <v>0</v>
      </c>
      <c r="BC4670">
        <v>0</v>
      </c>
      <c r="BD4670">
        <v>3.3175976921059502E-2</v>
      </c>
      <c r="BE4670">
        <v>2.3841880647545499E-5</v>
      </c>
      <c r="BF4670">
        <v>2.8324154209283998</v>
      </c>
      <c r="BG4670">
        <v>2.99863636363636</v>
      </c>
      <c r="BH4670">
        <v>4.5818181818181802</v>
      </c>
      <c r="BI4670">
        <v>83886</v>
      </c>
      <c r="BJ4670">
        <v>18398</v>
      </c>
      <c r="BK4670">
        <v>27</v>
      </c>
      <c r="BL4670">
        <v>22</v>
      </c>
      <c r="BM4670">
        <v>19</v>
      </c>
      <c r="BN4670">
        <v>12.5</v>
      </c>
      <c r="BO4670">
        <v>56103</v>
      </c>
      <c r="BP4670">
        <v>0.13697530864197499</v>
      </c>
      <c r="BQ4670">
        <v>0</v>
      </c>
      <c r="BR4670" s="1">
        <f>+VALUE(Table1[[#This Row],[''tbDimTime'''[datechar']]])</f>
        <v>43889</v>
      </c>
      <c r="BS4670" s="2">
        <f>+VALUE(Table1[[#This Row],[Interval]])</f>
        <v>0.45833333333333331</v>
      </c>
      <c r="BT4670" t="str">
        <f>+YEAR(Table1[[#This Row],[Date]])&amp;0&amp;WEEKNUM(Table1[[#This Row],[Date]],2)</f>
        <v>202009</v>
      </c>
    </row>
    <row r="4671" spans="1:72" x14ac:dyDescent="0.25">
      <c r="A4671">
        <v>2020</v>
      </c>
      <c r="B4671" t="s">
        <v>242</v>
      </c>
      <c r="C4671" t="s">
        <v>270</v>
      </c>
      <c r="D4671" t="s">
        <v>84</v>
      </c>
      <c r="E4671">
        <v>77.650000000000006</v>
      </c>
      <c r="F4671">
        <v>1.5067611075338101</v>
      </c>
      <c r="G4671">
        <v>2.2175391244550098</v>
      </c>
      <c r="H4671">
        <v>117</v>
      </c>
      <c r="I4671">
        <v>172.19191301393101</v>
      </c>
      <c r="J4671">
        <v>138.5</v>
      </c>
      <c r="K4671">
        <v>169</v>
      </c>
      <c r="L4671">
        <v>1.7836445589182199</v>
      </c>
      <c r="M4671">
        <v>2.1764327108821599</v>
      </c>
      <c r="N4671">
        <v>1.3908564069542799</v>
      </c>
      <c r="O4671">
        <v>108</v>
      </c>
      <c r="P4671">
        <v>1.3393432066967199</v>
      </c>
      <c r="Q4671">
        <v>104</v>
      </c>
      <c r="R4671">
        <v>0.96296296296296302</v>
      </c>
      <c r="S4671">
        <v>0.88888888888888895</v>
      </c>
      <c r="T4671">
        <v>0.92307692307692302</v>
      </c>
      <c r="V4671">
        <v>0.8</v>
      </c>
      <c r="W4671">
        <v>0.76851851851851805</v>
      </c>
      <c r="Y4671">
        <v>83</v>
      </c>
      <c r="Z4671">
        <v>3.7037037037037E-2</v>
      </c>
      <c r="AA4671">
        <v>4</v>
      </c>
      <c r="AB4671">
        <v>282.980769230769</v>
      </c>
      <c r="AC4671">
        <v>489.15954110753398</v>
      </c>
      <c r="AD4671">
        <v>550</v>
      </c>
      <c r="AE4671">
        <v>227.36538461538501</v>
      </c>
      <c r="AF4671">
        <v>52.221153846153797</v>
      </c>
      <c r="AG4671">
        <v>0</v>
      </c>
      <c r="AH4671">
        <v>29077</v>
      </c>
      <c r="AI4671">
        <v>23646</v>
      </c>
      <c r="AJ4671">
        <v>5431</v>
      </c>
      <c r="AK4671">
        <v>0</v>
      </c>
      <c r="AL4671">
        <v>0.60397726106675997</v>
      </c>
      <c r="AM4671">
        <v>0.41846775110908901</v>
      </c>
      <c r="AN4671">
        <v>0.69285348652030498</v>
      </c>
      <c r="AO4671">
        <v>0.69285348652030498</v>
      </c>
      <c r="AP4671">
        <v>0.33622454783301098</v>
      </c>
      <c r="AQ4671">
        <v>7.7223865316801296E-2</v>
      </c>
      <c r="AR4671">
        <v>0</v>
      </c>
      <c r="AS4671">
        <v>0.27438573541121603</v>
      </c>
      <c r="AT4671">
        <v>0.15384615384615399</v>
      </c>
      <c r="AU4671">
        <v>0.22062336480491401</v>
      </c>
      <c r="AV4671">
        <v>3.7126037993402299E-2</v>
      </c>
      <c r="AW4671">
        <v>5.2397338186781897E-2</v>
      </c>
      <c r="AX4671">
        <v>2.6973609373222601E-2</v>
      </c>
      <c r="AY4671">
        <v>2.52673188488227E-2</v>
      </c>
      <c r="AZ4671">
        <v>7.5474917529291294E-2</v>
      </c>
      <c r="BA4671">
        <v>2.5167785234899301E-3</v>
      </c>
      <c r="BB4671">
        <v>4.4647935388465497E-3</v>
      </c>
      <c r="BC4671">
        <v>0</v>
      </c>
      <c r="BD4671">
        <v>2.33335229211694E-2</v>
      </c>
      <c r="BE4671">
        <v>4.2657263109998898E-5</v>
      </c>
      <c r="BF4671">
        <v>5.32362643612786</v>
      </c>
      <c r="BG4671">
        <v>3.4511111111111101</v>
      </c>
      <c r="BH4671">
        <v>4.5818181818181802</v>
      </c>
      <c r="BI4671">
        <v>70328</v>
      </c>
      <c r="BJ4671">
        <v>19297</v>
      </c>
      <c r="BK4671">
        <v>27</v>
      </c>
      <c r="BL4671">
        <v>22.5</v>
      </c>
      <c r="BM4671">
        <v>19.5</v>
      </c>
      <c r="BN4671">
        <v>14</v>
      </c>
      <c r="BO4671">
        <v>54812</v>
      </c>
      <c r="BP4671">
        <v>0.27646090534979401</v>
      </c>
      <c r="BQ4671">
        <v>0</v>
      </c>
      <c r="BR4671" s="1">
        <f>+VALUE(Table1[[#This Row],[''tbDimTime'''[datechar']]])</f>
        <v>43889</v>
      </c>
      <c r="BS4671" s="2">
        <f>+VALUE(Table1[[#This Row],[Interval]])</f>
        <v>0.47916666666666669</v>
      </c>
      <c r="BT4671" t="str">
        <f>+YEAR(Table1[[#This Row],[Date]])&amp;0&amp;WEEKNUM(Table1[[#This Row],[Date]],2)</f>
        <v>202009</v>
      </c>
    </row>
    <row r="4672" spans="1:72" x14ac:dyDescent="0.25">
      <c r="A4672">
        <v>2020</v>
      </c>
      <c r="B4672" t="s">
        <v>242</v>
      </c>
      <c r="C4672" t="s">
        <v>270</v>
      </c>
      <c r="D4672" t="s">
        <v>85</v>
      </c>
      <c r="E4672">
        <v>82.575000000000003</v>
      </c>
      <c r="F4672">
        <v>1.44716924008477</v>
      </c>
      <c r="G4672">
        <v>1.5508196565169801</v>
      </c>
      <c r="H4672">
        <v>119.5</v>
      </c>
      <c r="I4672">
        <v>128.05893313689</v>
      </c>
      <c r="J4672">
        <v>143.5</v>
      </c>
      <c r="K4672">
        <v>123</v>
      </c>
      <c r="L4672">
        <v>1.7378141083863199</v>
      </c>
      <c r="M4672">
        <v>1.4895549500454099</v>
      </c>
      <c r="N4672">
        <v>1.19891008174387</v>
      </c>
      <c r="O4672">
        <v>99</v>
      </c>
      <c r="P4672">
        <v>1.16257947320618</v>
      </c>
      <c r="Q4672">
        <v>96</v>
      </c>
      <c r="R4672">
        <v>0.96969696969696995</v>
      </c>
      <c r="S4672">
        <v>0.80334728033472802</v>
      </c>
      <c r="T4672">
        <v>0.828451882845188</v>
      </c>
      <c r="V4672">
        <v>0.8</v>
      </c>
      <c r="W4672">
        <v>0.36363636363636398</v>
      </c>
      <c r="Y4672">
        <v>36</v>
      </c>
      <c r="Z4672">
        <v>3.03030303030303E-2</v>
      </c>
      <c r="AA4672">
        <v>3</v>
      </c>
      <c r="AB4672">
        <v>480.77083333333297</v>
      </c>
      <c r="AC4672">
        <v>487.54253972752002</v>
      </c>
      <c r="AD4672">
        <v>550</v>
      </c>
      <c r="AE4672">
        <v>402.94791666666703</v>
      </c>
      <c r="AF4672">
        <v>75.03125</v>
      </c>
      <c r="AG4672">
        <v>0</v>
      </c>
      <c r="AH4672">
        <v>45886</v>
      </c>
      <c r="AI4672">
        <v>38683</v>
      </c>
      <c r="AJ4672">
        <v>7203</v>
      </c>
      <c r="AK4672">
        <v>0</v>
      </c>
      <c r="AL4672">
        <v>0.74965484756444201</v>
      </c>
      <c r="AM4672">
        <v>0.55146786469597198</v>
      </c>
      <c r="AN4672">
        <v>0.73562902512754902</v>
      </c>
      <c r="AO4672">
        <v>0.73562902512754902</v>
      </c>
      <c r="AP4672">
        <v>0.462201139880277</v>
      </c>
      <c r="AQ4672">
        <v>8.6064545421958794E-2</v>
      </c>
      <c r="AR4672">
        <v>0</v>
      </c>
      <c r="AS4672">
        <v>0.18416116043157699</v>
      </c>
      <c r="AT4672">
        <v>0.17948717948717899</v>
      </c>
      <c r="AU4672">
        <v>0.181424969830213</v>
      </c>
      <c r="AV4672">
        <v>4.0791941978421099E-2</v>
      </c>
      <c r="AW4672">
        <v>1.6488834191628901E-2</v>
      </c>
      <c r="AX4672">
        <v>4.88332357544837E-2</v>
      </c>
      <c r="AY4672">
        <v>2.1483278171412198E-2</v>
      </c>
      <c r="AZ4672">
        <v>9.1644462499850601E-2</v>
      </c>
      <c r="BA4672">
        <v>1.4099148076900101E-3</v>
      </c>
      <c r="BB4672">
        <v>5.0183408409305401E-3</v>
      </c>
      <c r="BC4672">
        <v>0</v>
      </c>
      <c r="BD4672">
        <v>2.47332512874434E-3</v>
      </c>
      <c r="BE4672">
        <v>2.1148722115350198E-3</v>
      </c>
      <c r="BF4672">
        <v>4.1293776062514196</v>
      </c>
      <c r="BG4672">
        <v>3.5902173913043498</v>
      </c>
      <c r="BH4672">
        <v>4.5818181818181802</v>
      </c>
      <c r="BI4672">
        <v>83693</v>
      </c>
      <c r="BJ4672">
        <v>15413</v>
      </c>
      <c r="BK4672">
        <v>26</v>
      </c>
      <c r="BL4672">
        <v>23</v>
      </c>
      <c r="BM4672">
        <v>19.5</v>
      </c>
      <c r="BN4672">
        <v>14.5</v>
      </c>
      <c r="BO4672">
        <v>68509</v>
      </c>
      <c r="BP4672">
        <v>0.105844017094017</v>
      </c>
      <c r="BQ4672">
        <v>0</v>
      </c>
      <c r="BR4672" s="1">
        <f>+VALUE(Table1[[#This Row],[''tbDimTime'''[datechar']]])</f>
        <v>43889</v>
      </c>
      <c r="BS4672" s="2">
        <f>+VALUE(Table1[[#This Row],[Interval]])</f>
        <v>0.5</v>
      </c>
      <c r="BT4672" t="str">
        <f>+YEAR(Table1[[#This Row],[Date]])&amp;0&amp;WEEKNUM(Table1[[#This Row],[Date]],2)</f>
        <v>202009</v>
      </c>
    </row>
    <row r="4673" spans="1:72" x14ac:dyDescent="0.25">
      <c r="A4673">
        <v>2020</v>
      </c>
      <c r="B4673" t="s">
        <v>242</v>
      </c>
      <c r="C4673" t="s">
        <v>270</v>
      </c>
      <c r="D4673" t="s">
        <v>86</v>
      </c>
      <c r="E4673">
        <v>82.55</v>
      </c>
      <c r="F4673">
        <v>1.2840702604482099</v>
      </c>
      <c r="G4673">
        <v>1.5451990546989001</v>
      </c>
      <c r="H4673">
        <v>106</v>
      </c>
      <c r="I4673">
        <v>127.556181965394</v>
      </c>
      <c r="J4673">
        <v>127</v>
      </c>
      <c r="K4673">
        <v>105</v>
      </c>
      <c r="L4673">
        <v>1.5384615384615401</v>
      </c>
      <c r="M4673">
        <v>1.27195639006663</v>
      </c>
      <c r="N4673">
        <v>0.872198667474258</v>
      </c>
      <c r="O4673">
        <v>72</v>
      </c>
      <c r="P4673">
        <v>0.872198667474258</v>
      </c>
      <c r="Q4673">
        <v>72</v>
      </c>
      <c r="R4673">
        <v>1</v>
      </c>
      <c r="S4673">
        <v>0.679245283018868</v>
      </c>
      <c r="T4673">
        <v>0.679245283018868</v>
      </c>
      <c r="V4673">
        <v>0.8</v>
      </c>
      <c r="W4673">
        <v>0.95833333333333304</v>
      </c>
      <c r="Y4673">
        <v>69</v>
      </c>
      <c r="Z4673">
        <v>0</v>
      </c>
      <c r="AA4673">
        <v>0</v>
      </c>
      <c r="AB4673">
        <v>463.152777777778</v>
      </c>
      <c r="AC4673">
        <v>553.86302735311904</v>
      </c>
      <c r="AD4673">
        <v>550</v>
      </c>
      <c r="AE4673">
        <v>396.98611111111097</v>
      </c>
      <c r="AF4673">
        <v>63.3055555555556</v>
      </c>
      <c r="AG4673">
        <v>0</v>
      </c>
      <c r="AH4673">
        <v>33141</v>
      </c>
      <c r="AI4673">
        <v>28583</v>
      </c>
      <c r="AJ4673">
        <v>4558</v>
      </c>
      <c r="AK4673">
        <v>0</v>
      </c>
      <c r="AL4673">
        <v>0.56445715833305099</v>
      </c>
      <c r="AM4673">
        <v>0.39665282915630801</v>
      </c>
      <c r="AN4673">
        <v>0.70271556184653405</v>
      </c>
      <c r="AO4673">
        <v>0.70271556184653405</v>
      </c>
      <c r="AP4673">
        <v>0.33998644003282902</v>
      </c>
      <c r="AQ4673">
        <v>5.4216079266334399E-2</v>
      </c>
      <c r="AR4673">
        <v>0</v>
      </c>
      <c r="AS4673">
        <v>0.30606273269022599</v>
      </c>
      <c r="AT4673">
        <v>0.17948717948717899</v>
      </c>
      <c r="AU4673">
        <v>0.244269724399615</v>
      </c>
      <c r="AV4673">
        <v>2.9582138906400501E-2</v>
      </c>
      <c r="AW4673">
        <v>3.6659490192813199E-2</v>
      </c>
      <c r="AX4673">
        <v>9.9998810529195598E-2</v>
      </c>
      <c r="AY4673">
        <v>4.0941585088794002E-2</v>
      </c>
      <c r="AZ4673">
        <v>8.7675892995206395E-2</v>
      </c>
      <c r="BA4673">
        <v>1.0990710233017301E-2</v>
      </c>
      <c r="BB4673">
        <v>0</v>
      </c>
      <c r="BC4673">
        <v>1.1894708044391099E-5</v>
      </c>
      <c r="BD4673">
        <v>1.6402802393215302E-2</v>
      </c>
      <c r="BE4673">
        <v>2.20052098821234E-2</v>
      </c>
      <c r="BF4673">
        <v>3.08310832510616</v>
      </c>
      <c r="BG4673">
        <v>3.5891304347826098</v>
      </c>
      <c r="BH4673">
        <v>4.5818181818181802</v>
      </c>
      <c r="BI4673">
        <v>84071</v>
      </c>
      <c r="BJ4673">
        <v>25731</v>
      </c>
      <c r="BK4673">
        <v>27</v>
      </c>
      <c r="BL4673">
        <v>23</v>
      </c>
      <c r="BM4673">
        <v>19.5</v>
      </c>
      <c r="BN4673">
        <v>16.5</v>
      </c>
      <c r="BO4673">
        <v>63535</v>
      </c>
      <c r="BP4673">
        <v>0.135072016460905</v>
      </c>
      <c r="BQ4673">
        <v>0</v>
      </c>
      <c r="BR4673" s="1">
        <f>+VALUE(Table1[[#This Row],[''tbDimTime'''[datechar']]])</f>
        <v>43889</v>
      </c>
      <c r="BS4673" s="2">
        <f>+VALUE(Table1[[#This Row],[Interval]])</f>
        <v>0.52083333333333337</v>
      </c>
      <c r="BT4673" t="str">
        <f>+YEAR(Table1[[#This Row],[Date]])&amp;0&amp;WEEKNUM(Table1[[#This Row],[Date]],2)</f>
        <v>202009</v>
      </c>
    </row>
    <row r="4674" spans="1:72" x14ac:dyDescent="0.25">
      <c r="A4674">
        <v>2020</v>
      </c>
      <c r="B4674" t="s">
        <v>242</v>
      </c>
      <c r="C4674" t="s">
        <v>270</v>
      </c>
      <c r="D4674" t="s">
        <v>87</v>
      </c>
      <c r="E4674">
        <v>69.905000000000001</v>
      </c>
      <c r="F4674">
        <v>1.6236320720978501</v>
      </c>
      <c r="G4674">
        <v>1.55526800559987</v>
      </c>
      <c r="H4674">
        <v>113.5</v>
      </c>
      <c r="I4674">
        <v>108.72100993145899</v>
      </c>
      <c r="J4674">
        <v>131</v>
      </c>
      <c r="K4674">
        <v>91.5</v>
      </c>
      <c r="L4674">
        <v>1.87397181889707</v>
      </c>
      <c r="M4674">
        <v>1.30891924755025</v>
      </c>
      <c r="N4674">
        <v>1.28746155496746</v>
      </c>
      <c r="O4674">
        <v>90</v>
      </c>
      <c r="P4674">
        <v>1.23024104141335</v>
      </c>
      <c r="Q4674">
        <v>86</v>
      </c>
      <c r="R4674">
        <v>0.95555555555555605</v>
      </c>
      <c r="S4674">
        <v>0.75770925110132203</v>
      </c>
      <c r="T4674">
        <v>0.79295154185021999</v>
      </c>
      <c r="V4674">
        <v>0.8</v>
      </c>
      <c r="W4674">
        <v>0.87777777777777799</v>
      </c>
      <c r="Y4674">
        <v>79</v>
      </c>
      <c r="Z4674">
        <v>4.4444444444444398E-2</v>
      </c>
      <c r="AA4674">
        <v>4</v>
      </c>
      <c r="AB4674">
        <v>332.51162790697703</v>
      </c>
      <c r="AC4674">
        <v>485.78073186467299</v>
      </c>
      <c r="AD4674">
        <v>550</v>
      </c>
      <c r="AE4674">
        <v>261.34883720930202</v>
      </c>
      <c r="AF4674">
        <v>68.337209302325604</v>
      </c>
      <c r="AG4674">
        <v>0</v>
      </c>
      <c r="AH4674">
        <v>28353</v>
      </c>
      <c r="AI4674">
        <v>22476</v>
      </c>
      <c r="AJ4674">
        <v>5877</v>
      </c>
      <c r="AK4674">
        <v>0</v>
      </c>
      <c r="AL4674">
        <v>0.79101546291942104</v>
      </c>
      <c r="AM4674">
        <v>0.51270282384580901</v>
      </c>
      <c r="AN4674">
        <v>0.64815777678171205</v>
      </c>
      <c r="AO4674">
        <v>0.64815777678171205</v>
      </c>
      <c r="AP4674">
        <v>0.40297624383684399</v>
      </c>
      <c r="AQ4674">
        <v>0.105369789332138</v>
      </c>
      <c r="AR4674">
        <v>0</v>
      </c>
      <c r="AS4674">
        <v>0.13545495293590301</v>
      </c>
      <c r="AT4674">
        <v>0.135135135135135</v>
      </c>
      <c r="AU4674">
        <v>0.31817122366651701</v>
      </c>
      <c r="AV4674">
        <v>5.6476916181084698E-2</v>
      </c>
      <c r="AW4674">
        <v>0.12765575974899099</v>
      </c>
      <c r="AX4674">
        <v>0.191519497982967</v>
      </c>
      <c r="AY4674">
        <v>5.6458987001344697E-2</v>
      </c>
      <c r="AZ4674">
        <v>5.7570596145226402E-2</v>
      </c>
      <c r="BA4674">
        <v>7.88883908561183E-3</v>
      </c>
      <c r="BB4674">
        <v>0</v>
      </c>
      <c r="BC4674">
        <v>0</v>
      </c>
      <c r="BD4674">
        <v>3.5679067682653498E-3</v>
      </c>
      <c r="BE4674">
        <v>8.5522187359928295E-3</v>
      </c>
      <c r="BF4674">
        <v>5.5508740475123304</v>
      </c>
      <c r="BG4674">
        <v>3.3288095238095199</v>
      </c>
      <c r="BH4674">
        <v>4.5818181818181802</v>
      </c>
      <c r="BI4674">
        <v>55775</v>
      </c>
      <c r="BJ4674">
        <v>7555</v>
      </c>
      <c r="BK4674">
        <v>26.5</v>
      </c>
      <c r="BL4674">
        <v>21</v>
      </c>
      <c r="BM4674">
        <v>18.5</v>
      </c>
      <c r="BN4674">
        <v>12.5</v>
      </c>
      <c r="BO4674">
        <v>38029</v>
      </c>
      <c r="BP4674">
        <v>0.41535639412997899</v>
      </c>
      <c r="BQ4674">
        <v>0</v>
      </c>
      <c r="BR4674" s="1">
        <f>+VALUE(Table1[[#This Row],[''tbDimTime'''[datechar']]])</f>
        <v>43889</v>
      </c>
      <c r="BS4674" s="2">
        <f>+VALUE(Table1[[#This Row],[Interval]])</f>
        <v>0.54166666666666663</v>
      </c>
      <c r="BT4674" t="str">
        <f>+YEAR(Table1[[#This Row],[Date]])&amp;0&amp;WEEKNUM(Table1[[#This Row],[Date]],2)</f>
        <v>202009</v>
      </c>
    </row>
    <row r="4675" spans="1:72" x14ac:dyDescent="0.25">
      <c r="A4675">
        <v>2020</v>
      </c>
      <c r="B4675" t="s">
        <v>242</v>
      </c>
      <c r="C4675" t="s">
        <v>270</v>
      </c>
      <c r="D4675" t="s">
        <v>88</v>
      </c>
      <c r="E4675">
        <v>76.685000000000002</v>
      </c>
      <c r="F4675">
        <v>1.7604485883810399</v>
      </c>
      <c r="G4675">
        <v>1.39322378162908</v>
      </c>
      <c r="H4675">
        <v>135</v>
      </c>
      <c r="I4675">
        <v>106.839365694226</v>
      </c>
      <c r="J4675">
        <v>157</v>
      </c>
      <c r="K4675">
        <v>103.5</v>
      </c>
      <c r="L4675">
        <v>2.0473365064875799</v>
      </c>
      <c r="M4675">
        <v>1.34967725109213</v>
      </c>
      <c r="N4675">
        <v>1.0562691530286199</v>
      </c>
      <c r="O4675">
        <v>81</v>
      </c>
      <c r="P4675">
        <v>1.04322879311469</v>
      </c>
      <c r="Q4675">
        <v>80</v>
      </c>
      <c r="R4675">
        <v>0.98765432098765404</v>
      </c>
      <c r="S4675">
        <v>0.592592592592593</v>
      </c>
      <c r="T4675">
        <v>0.6</v>
      </c>
      <c r="V4675">
        <v>0.8</v>
      </c>
      <c r="W4675">
        <v>0.530864197530864</v>
      </c>
      <c r="Y4675">
        <v>43</v>
      </c>
      <c r="Z4675">
        <v>1.2345679012345699E-2</v>
      </c>
      <c r="AA4675">
        <v>1</v>
      </c>
      <c r="AB4675">
        <v>413.05</v>
      </c>
      <c r="AC4675">
        <v>479.17616413900998</v>
      </c>
      <c r="AD4675">
        <v>550</v>
      </c>
      <c r="AE4675">
        <v>345.9</v>
      </c>
      <c r="AF4675">
        <v>64.349999999999994</v>
      </c>
      <c r="AG4675">
        <v>0</v>
      </c>
      <c r="AH4675">
        <v>32820</v>
      </c>
      <c r="AI4675">
        <v>27672</v>
      </c>
      <c r="AJ4675">
        <v>5148</v>
      </c>
      <c r="AK4675">
        <v>0</v>
      </c>
      <c r="AL4675">
        <v>0.74878767278495395</v>
      </c>
      <c r="AM4675">
        <v>0.49382789849657799</v>
      </c>
      <c r="AN4675">
        <v>0.65950324296858698</v>
      </c>
      <c r="AO4675">
        <v>0.65950324296858698</v>
      </c>
      <c r="AP4675">
        <v>0.41354574528499299</v>
      </c>
      <c r="AQ4675">
        <v>7.6934572735152598E-2</v>
      </c>
      <c r="AR4675">
        <v>0</v>
      </c>
      <c r="AS4675">
        <v>0.16567534447200899</v>
      </c>
      <c r="AT4675">
        <v>0.13953488372093001</v>
      </c>
      <c r="AU4675">
        <v>0.157963953731656</v>
      </c>
      <c r="AV4675">
        <v>4.0380189496966298E-2</v>
      </c>
      <c r="AW4675">
        <v>6.0600173356846102E-2</v>
      </c>
      <c r="AX4675">
        <v>9.5391099022626102E-2</v>
      </c>
      <c r="AY4675">
        <v>2.6900200257046401E-2</v>
      </c>
      <c r="AZ4675">
        <v>2.8544101383865899E-3</v>
      </c>
      <c r="BA4675">
        <v>9.3104582000777102E-3</v>
      </c>
      <c r="BB4675">
        <v>6.42615895029441E-4</v>
      </c>
      <c r="BC4675">
        <v>0</v>
      </c>
      <c r="BD4675">
        <v>1.72609618316047E-2</v>
      </c>
      <c r="BE4675">
        <v>1.49445556983591E-5</v>
      </c>
      <c r="BF4675">
        <v>4.30403204112742</v>
      </c>
      <c r="BG4675">
        <v>3.13</v>
      </c>
      <c r="BH4675">
        <v>4.5818181818181802</v>
      </c>
      <c r="BI4675">
        <v>66914</v>
      </c>
      <c r="BJ4675">
        <v>11086</v>
      </c>
      <c r="BK4675">
        <v>29.5</v>
      </c>
      <c r="BL4675">
        <v>24.5</v>
      </c>
      <c r="BM4675">
        <v>21.5</v>
      </c>
      <c r="BN4675">
        <v>13.5</v>
      </c>
      <c r="BO4675">
        <v>56344</v>
      </c>
      <c r="BP4675">
        <v>0.36992467043314498</v>
      </c>
      <c r="BQ4675">
        <v>0</v>
      </c>
      <c r="BR4675" s="1">
        <f>+VALUE(Table1[[#This Row],[''tbDimTime'''[datechar']]])</f>
        <v>43889</v>
      </c>
      <c r="BS4675" s="2">
        <f>+VALUE(Table1[[#This Row],[Interval]])</f>
        <v>0.5625</v>
      </c>
      <c r="BT4675" t="str">
        <f>+YEAR(Table1[[#This Row],[Date]])&amp;0&amp;WEEKNUM(Table1[[#This Row],[Date]],2)</f>
        <v>202009</v>
      </c>
    </row>
    <row r="4676" spans="1:72" x14ac:dyDescent="0.25">
      <c r="A4676">
        <v>2020</v>
      </c>
      <c r="B4676" t="s">
        <v>242</v>
      </c>
      <c r="C4676" t="s">
        <v>270</v>
      </c>
      <c r="D4676" t="s">
        <v>89</v>
      </c>
      <c r="E4676">
        <v>75.644999999999996</v>
      </c>
      <c r="F4676">
        <v>1.5797475047921199</v>
      </c>
      <c r="G4676">
        <v>1.8910068361585299</v>
      </c>
      <c r="H4676">
        <v>119.5</v>
      </c>
      <c r="I4676">
        <v>143.04521212121199</v>
      </c>
      <c r="J4676">
        <v>157.5</v>
      </c>
      <c r="K4676">
        <v>126.5</v>
      </c>
      <c r="L4676">
        <v>2.0820939916716199</v>
      </c>
      <c r="M4676">
        <v>1.67228501553308</v>
      </c>
      <c r="N4676">
        <v>1.1236697732831</v>
      </c>
      <c r="O4676">
        <v>85</v>
      </c>
      <c r="P4676">
        <v>1.1236697732831</v>
      </c>
      <c r="Q4676">
        <v>85</v>
      </c>
      <c r="R4676">
        <v>1</v>
      </c>
      <c r="S4676">
        <v>0.71129707112970697</v>
      </c>
      <c r="T4676">
        <v>0.71129707112970697</v>
      </c>
      <c r="V4676">
        <v>0.8</v>
      </c>
      <c r="W4676">
        <v>0.92941176470588205</v>
      </c>
      <c r="Y4676">
        <v>79</v>
      </c>
      <c r="Z4676">
        <v>0</v>
      </c>
      <c r="AA4676">
        <v>0</v>
      </c>
      <c r="AB4676">
        <v>485.29411764705901</v>
      </c>
      <c r="AC4676">
        <v>497.082527543129</v>
      </c>
      <c r="AD4676">
        <v>550</v>
      </c>
      <c r="AE4676">
        <v>394.63529411764699</v>
      </c>
      <c r="AF4676">
        <v>87.870588235294093</v>
      </c>
      <c r="AG4676">
        <v>0</v>
      </c>
      <c r="AH4676">
        <v>41013</v>
      </c>
      <c r="AI4676">
        <v>33544</v>
      </c>
      <c r="AJ4676">
        <v>7469</v>
      </c>
      <c r="AK4676">
        <v>0</v>
      </c>
      <c r="AL4676">
        <v>0.59421772137311102</v>
      </c>
      <c r="AM4676">
        <v>0.479249930290919</v>
      </c>
      <c r="AN4676">
        <v>0.80652244632400805</v>
      </c>
      <c r="AO4676">
        <v>0.80652244632400805</v>
      </c>
      <c r="AP4676">
        <v>0.38972023422251101</v>
      </c>
      <c r="AQ4676">
        <v>8.6776187378009101E-2</v>
      </c>
      <c r="AR4676">
        <v>0</v>
      </c>
      <c r="AS4676">
        <v>0.32727251603308899</v>
      </c>
      <c r="AT4676">
        <v>0.27500000000000002</v>
      </c>
      <c r="AU4676">
        <v>0.16701133934380499</v>
      </c>
      <c r="AV4676">
        <v>2.3480342039223001E-2</v>
      </c>
      <c r="AW4676">
        <v>3.83283762431453E-2</v>
      </c>
      <c r="AX4676">
        <v>0.132621526164142</v>
      </c>
      <c r="AY4676">
        <v>5.4675155683613703E-2</v>
      </c>
      <c r="AZ4676">
        <v>3.4285249558509201E-2</v>
      </c>
      <c r="BA4676">
        <v>2.2539269448833498E-3</v>
      </c>
      <c r="BB4676">
        <v>3.1485268147597402E-3</v>
      </c>
      <c r="BC4676">
        <v>0</v>
      </c>
      <c r="BD4676">
        <v>8.2140533506831499E-3</v>
      </c>
      <c r="BE4676">
        <v>2.6257087089878199E-3</v>
      </c>
      <c r="BF4676">
        <v>3.5551631192489999</v>
      </c>
      <c r="BG4676">
        <v>2.96647058823529</v>
      </c>
      <c r="BH4676">
        <v>4.5818181818181802</v>
      </c>
      <c r="BI4676">
        <v>86072</v>
      </c>
      <c r="BJ4676">
        <v>28169</v>
      </c>
      <c r="BK4676">
        <v>30</v>
      </c>
      <c r="BL4676">
        <v>25.5</v>
      </c>
      <c r="BM4676">
        <v>20</v>
      </c>
      <c r="BN4676">
        <v>14</v>
      </c>
      <c r="BO4676">
        <v>71697</v>
      </c>
      <c r="BP4676">
        <v>0.20303703703703699</v>
      </c>
      <c r="BQ4676">
        <v>0</v>
      </c>
      <c r="BR4676" s="1">
        <f>+VALUE(Table1[[#This Row],[''tbDimTime'''[datechar']]])</f>
        <v>43889</v>
      </c>
      <c r="BS4676" s="2">
        <f>+VALUE(Table1[[#This Row],[Interval]])</f>
        <v>0.58333333333333337</v>
      </c>
      <c r="BT4676" t="str">
        <f>+YEAR(Table1[[#This Row],[Date]])&amp;0&amp;WEEKNUM(Table1[[#This Row],[Date]],2)</f>
        <v>202009</v>
      </c>
    </row>
    <row r="4677" spans="1:72" x14ac:dyDescent="0.25">
      <c r="A4677">
        <v>2020</v>
      </c>
      <c r="B4677" t="s">
        <v>242</v>
      </c>
      <c r="C4677" t="s">
        <v>270</v>
      </c>
      <c r="D4677" t="s">
        <v>90</v>
      </c>
      <c r="E4677">
        <v>74.680000000000007</v>
      </c>
      <c r="F4677">
        <v>1.60016068559186</v>
      </c>
      <c r="G4677">
        <v>1.7493152591516801</v>
      </c>
      <c r="H4677">
        <v>119.5</v>
      </c>
      <c r="I4677">
        <v>130.638863553448</v>
      </c>
      <c r="J4677">
        <v>158</v>
      </c>
      <c r="K4677">
        <v>109.5</v>
      </c>
      <c r="L4677">
        <v>2.11569362613819</v>
      </c>
      <c r="M4677">
        <v>1.4662560257096899</v>
      </c>
      <c r="N4677">
        <v>1.1649705409748301</v>
      </c>
      <c r="O4677">
        <v>87</v>
      </c>
      <c r="P4677">
        <v>1.1649705409748301</v>
      </c>
      <c r="Q4677">
        <v>87</v>
      </c>
      <c r="R4677">
        <v>1</v>
      </c>
      <c r="S4677">
        <v>0.72803347280334696</v>
      </c>
      <c r="T4677">
        <v>0.72803347280334696</v>
      </c>
      <c r="V4677">
        <v>0.8</v>
      </c>
      <c r="W4677">
        <v>1</v>
      </c>
      <c r="Y4677">
        <v>87</v>
      </c>
      <c r="Z4677">
        <v>0</v>
      </c>
      <c r="AA4677">
        <v>0</v>
      </c>
      <c r="AB4677">
        <v>504.09195402298798</v>
      </c>
      <c r="AC4677">
        <v>507.12738826995201</v>
      </c>
      <c r="AD4677">
        <v>550</v>
      </c>
      <c r="AE4677">
        <v>403.04597701149402</v>
      </c>
      <c r="AF4677">
        <v>98.241379310344797</v>
      </c>
      <c r="AG4677">
        <v>0</v>
      </c>
      <c r="AH4677">
        <v>43612</v>
      </c>
      <c r="AI4677">
        <v>35065</v>
      </c>
      <c r="AJ4677">
        <v>8547</v>
      </c>
      <c r="AK4677">
        <v>0</v>
      </c>
      <c r="AL4677">
        <v>0.665958028365779</v>
      </c>
      <c r="AM4677">
        <v>0.49282495589342501</v>
      </c>
      <c r="AN4677">
        <v>0.74002404791603504</v>
      </c>
      <c r="AO4677">
        <v>0.74002404791603504</v>
      </c>
      <c r="AP4677">
        <v>0.39403746530470102</v>
      </c>
      <c r="AQ4677">
        <v>9.6045578667026302E-2</v>
      </c>
      <c r="AR4677">
        <v>0</v>
      </c>
      <c r="AS4677">
        <v>0.24719909202261001</v>
      </c>
      <c r="AT4677">
        <v>0.26829268292682901</v>
      </c>
      <c r="AU4677">
        <v>0.26284147478901898</v>
      </c>
      <c r="AV4677">
        <v>1.7957275618334899E-2</v>
      </c>
      <c r="AW4677">
        <v>5.0365775545292098E-2</v>
      </c>
      <c r="AX4677">
        <v>0.121183517063907</v>
      </c>
      <c r="AY4677">
        <v>5.0500623672588799E-2</v>
      </c>
      <c r="AZ4677">
        <v>0.101338367663419</v>
      </c>
      <c r="BA4677">
        <v>1.5282787760285001E-2</v>
      </c>
      <c r="BB4677">
        <v>0</v>
      </c>
      <c r="BC4677">
        <v>0</v>
      </c>
      <c r="BD4677">
        <v>1.23386036476418E-2</v>
      </c>
      <c r="BE4677">
        <v>1.5058040881457299E-2</v>
      </c>
      <c r="BF4677">
        <v>3.5195361224421</v>
      </c>
      <c r="BG4677">
        <v>2.87230769230769</v>
      </c>
      <c r="BH4677">
        <v>4.5818181818181802</v>
      </c>
      <c r="BI4677">
        <v>88989</v>
      </c>
      <c r="BJ4677">
        <v>21998</v>
      </c>
      <c r="BK4677">
        <v>31</v>
      </c>
      <c r="BL4677">
        <v>26</v>
      </c>
      <c r="BM4677">
        <v>20.5</v>
      </c>
      <c r="BN4677">
        <v>14</v>
      </c>
      <c r="BO4677">
        <v>65599</v>
      </c>
      <c r="BP4677">
        <v>0.20260752688172001</v>
      </c>
      <c r="BQ4677">
        <v>0</v>
      </c>
      <c r="BR4677" s="1">
        <f>+VALUE(Table1[[#This Row],[''tbDimTime'''[datechar']]])</f>
        <v>43889</v>
      </c>
      <c r="BS4677" s="2">
        <f>+VALUE(Table1[[#This Row],[Interval]])</f>
        <v>0.60416666666666663</v>
      </c>
      <c r="BT4677" t="str">
        <f>+YEAR(Table1[[#This Row],[Date]])&amp;0&amp;WEEKNUM(Table1[[#This Row],[Date]],2)</f>
        <v>202009</v>
      </c>
    </row>
    <row r="4678" spans="1:72" x14ac:dyDescent="0.25">
      <c r="A4678">
        <v>2020</v>
      </c>
      <c r="B4678" t="s">
        <v>242</v>
      </c>
      <c r="C4678" t="s">
        <v>270</v>
      </c>
      <c r="D4678" t="s">
        <v>91</v>
      </c>
      <c r="E4678">
        <v>75.87</v>
      </c>
      <c r="F4678">
        <v>1.3905364439172301</v>
      </c>
      <c r="G4678">
        <v>1.5400570735510299</v>
      </c>
      <c r="H4678">
        <v>105.5</v>
      </c>
      <c r="I4678">
        <v>116.84413017031601</v>
      </c>
      <c r="J4678">
        <v>129</v>
      </c>
      <c r="K4678">
        <v>103</v>
      </c>
      <c r="L4678">
        <v>1.7002767892447599</v>
      </c>
      <c r="M4678">
        <v>1.3575853433504701</v>
      </c>
      <c r="N4678">
        <v>1.1335178594965101</v>
      </c>
      <c r="O4678">
        <v>86</v>
      </c>
      <c r="P4678">
        <v>1.1335178594965101</v>
      </c>
      <c r="Q4678">
        <v>86</v>
      </c>
      <c r="R4678">
        <v>1</v>
      </c>
      <c r="S4678">
        <v>0.81516587677725105</v>
      </c>
      <c r="T4678">
        <v>0.81516587677725105</v>
      </c>
      <c r="V4678">
        <v>0.8</v>
      </c>
      <c r="W4678">
        <v>0.80232558139534904</v>
      </c>
      <c r="Y4678">
        <v>69</v>
      </c>
      <c r="Z4678">
        <v>0</v>
      </c>
      <c r="AA4678">
        <v>0</v>
      </c>
      <c r="AB4678">
        <v>458.79069767441899</v>
      </c>
      <c r="AC4678">
        <v>513.82483665480402</v>
      </c>
      <c r="AD4678">
        <v>550</v>
      </c>
      <c r="AE4678">
        <v>370.79069767441899</v>
      </c>
      <c r="AF4678">
        <v>85.313953488372107</v>
      </c>
      <c r="AG4678">
        <v>0</v>
      </c>
      <c r="AH4678">
        <v>39225</v>
      </c>
      <c r="AI4678">
        <v>31888</v>
      </c>
      <c r="AJ4678">
        <v>7337</v>
      </c>
      <c r="AK4678">
        <v>0</v>
      </c>
      <c r="AL4678">
        <v>0.73602328054171995</v>
      </c>
      <c r="AM4678">
        <v>0.44396435322711297</v>
      </c>
      <c r="AN4678">
        <v>0.60319335673777996</v>
      </c>
      <c r="AO4678">
        <v>0.60319335673777996</v>
      </c>
      <c r="AP4678">
        <v>0.35880817355297501</v>
      </c>
      <c r="AQ4678">
        <v>8.2556935817805405E-2</v>
      </c>
      <c r="AR4678">
        <v>0</v>
      </c>
      <c r="AS4678">
        <v>0.15922900351066699</v>
      </c>
      <c r="AT4678">
        <v>0.18918918918918901</v>
      </c>
      <c r="AU4678">
        <v>0.31836798991808402</v>
      </c>
      <c r="AV4678">
        <v>9.5868214960842593E-3</v>
      </c>
      <c r="AW4678">
        <v>7.8933747412008301E-2</v>
      </c>
      <c r="AX4678">
        <v>0.10874066072553799</v>
      </c>
      <c r="AY4678">
        <v>6.6151318750562599E-2</v>
      </c>
      <c r="AZ4678">
        <v>0.107806733279323</v>
      </c>
      <c r="BA4678">
        <v>2.80740840759744E-2</v>
      </c>
      <c r="BB4678">
        <v>0</v>
      </c>
      <c r="BC4678">
        <v>3.42064992348546E-3</v>
      </c>
      <c r="BD4678">
        <v>1.12521379062022E-5</v>
      </c>
      <c r="BE4678">
        <v>2.4383382842740099E-2</v>
      </c>
      <c r="BF4678">
        <v>3.4836618957601901</v>
      </c>
      <c r="BG4678">
        <v>3.4486363636363602</v>
      </c>
      <c r="BH4678">
        <v>4.5818181818181802</v>
      </c>
      <c r="BI4678">
        <v>88872</v>
      </c>
      <c r="BJ4678">
        <v>14151</v>
      </c>
      <c r="BK4678">
        <v>28</v>
      </c>
      <c r="BL4678">
        <v>22</v>
      </c>
      <c r="BM4678">
        <v>18.5</v>
      </c>
      <c r="BN4678">
        <v>14.5</v>
      </c>
      <c r="BO4678">
        <v>60578</v>
      </c>
      <c r="BP4678">
        <v>0.118333333333333</v>
      </c>
      <c r="BQ4678">
        <v>0</v>
      </c>
      <c r="BR4678" s="1">
        <f>+VALUE(Table1[[#This Row],[''tbDimTime'''[datechar']]])</f>
        <v>43889</v>
      </c>
      <c r="BS4678" s="2">
        <f>+VALUE(Table1[[#This Row],[Interval]])</f>
        <v>0.625</v>
      </c>
      <c r="BT4678" t="str">
        <f>+YEAR(Table1[[#This Row],[Date]])&amp;0&amp;WEEKNUM(Table1[[#This Row],[Date]],2)</f>
        <v>202009</v>
      </c>
    </row>
    <row r="4679" spans="1:72" x14ac:dyDescent="0.25">
      <c r="A4679">
        <v>2020</v>
      </c>
      <c r="B4679" t="s">
        <v>242</v>
      </c>
      <c r="C4679" t="s">
        <v>270</v>
      </c>
      <c r="D4679" t="s">
        <v>92</v>
      </c>
      <c r="E4679">
        <v>81.66</v>
      </c>
      <c r="F4679">
        <v>1.6715650257163801</v>
      </c>
      <c r="G4679">
        <v>1.24318018968294</v>
      </c>
      <c r="H4679">
        <v>136.5</v>
      </c>
      <c r="I4679">
        <v>101.51809428950899</v>
      </c>
      <c r="J4679">
        <v>162</v>
      </c>
      <c r="K4679">
        <v>90.5</v>
      </c>
      <c r="L4679">
        <v>1.9838354151359301</v>
      </c>
      <c r="M4679">
        <v>1.10825373499878</v>
      </c>
      <c r="N4679">
        <v>0.67352436933627202</v>
      </c>
      <c r="O4679">
        <v>55</v>
      </c>
      <c r="P4679">
        <v>0.67352436933627202</v>
      </c>
      <c r="Q4679">
        <v>55</v>
      </c>
      <c r="R4679">
        <v>1</v>
      </c>
      <c r="S4679">
        <v>0.402930402930403</v>
      </c>
      <c r="T4679">
        <v>0.402930402930403</v>
      </c>
      <c r="V4679">
        <v>0.8</v>
      </c>
      <c r="W4679">
        <v>0.94545454545454499</v>
      </c>
      <c r="Y4679">
        <v>52</v>
      </c>
      <c r="Z4679">
        <v>0</v>
      </c>
      <c r="AA4679">
        <v>0</v>
      </c>
      <c r="AB4679">
        <v>438.10909090909098</v>
      </c>
      <c r="AC4679">
        <v>448.71833409257903</v>
      </c>
      <c r="AD4679">
        <v>550</v>
      </c>
      <c r="AE4679">
        <v>343.09090909090901</v>
      </c>
      <c r="AF4679">
        <v>92.236363636363606</v>
      </c>
      <c r="AG4679">
        <v>0</v>
      </c>
      <c r="AH4679">
        <v>23943</v>
      </c>
      <c r="AI4679">
        <v>18870</v>
      </c>
      <c r="AJ4679">
        <v>5073</v>
      </c>
      <c r="AK4679">
        <v>0</v>
      </c>
      <c r="AL4679">
        <v>0.54177533950894896</v>
      </c>
      <c r="AM4679">
        <v>0.31382355239509302</v>
      </c>
      <c r="AN4679">
        <v>0.57925034513297402</v>
      </c>
      <c r="AO4679">
        <v>0.57925034513297402</v>
      </c>
      <c r="AP4679">
        <v>0.245760725169962</v>
      </c>
      <c r="AQ4679">
        <v>6.6070172696725799E-2</v>
      </c>
      <c r="AR4679">
        <v>0</v>
      </c>
      <c r="AS4679">
        <v>0.265426792737881</v>
      </c>
      <c r="AT4679">
        <v>0.17499999999999999</v>
      </c>
      <c r="AU4679">
        <v>0.36789872626396802</v>
      </c>
      <c r="AV4679">
        <v>1.8936729962751701E-2</v>
      </c>
      <c r="AW4679">
        <v>0.16493448985439299</v>
      </c>
      <c r="AX4679">
        <v>0.17659086765127199</v>
      </c>
      <c r="AY4679">
        <v>5.5507801307598102E-2</v>
      </c>
      <c r="AZ4679">
        <v>6.9117761975463002E-2</v>
      </c>
      <c r="BA4679">
        <v>2.6698965903467001E-3</v>
      </c>
      <c r="BB4679">
        <v>9.1167200645984693E-5</v>
      </c>
      <c r="BC4679">
        <v>1.2815503633664099E-2</v>
      </c>
      <c r="BD4679">
        <v>1.4078820556901401E-2</v>
      </c>
      <c r="BE4679">
        <v>2.9746555182204201E-2</v>
      </c>
      <c r="BF4679">
        <v>2.57872938970071</v>
      </c>
      <c r="BG4679">
        <v>3.4748936170212801</v>
      </c>
      <c r="BH4679">
        <v>4.5818181818181802</v>
      </c>
      <c r="BI4679">
        <v>76782</v>
      </c>
      <c r="BJ4679">
        <v>20380</v>
      </c>
      <c r="BK4679">
        <v>29.5</v>
      </c>
      <c r="BL4679">
        <v>23.5</v>
      </c>
      <c r="BM4679">
        <v>20</v>
      </c>
      <c r="BN4679">
        <v>13.5</v>
      </c>
      <c r="BO4679">
        <v>48534</v>
      </c>
      <c r="BP4679">
        <v>0.27700564971751401</v>
      </c>
      <c r="BQ4679">
        <v>0</v>
      </c>
      <c r="BR4679" s="1">
        <f>+VALUE(Table1[[#This Row],[''tbDimTime'''[datechar']]])</f>
        <v>43889</v>
      </c>
      <c r="BS4679" s="2">
        <f>+VALUE(Table1[[#This Row],[Interval]])</f>
        <v>0.64583333333333337</v>
      </c>
      <c r="BT4679" t="str">
        <f>+YEAR(Table1[[#This Row],[Date]])&amp;0&amp;WEEKNUM(Table1[[#This Row],[Date]],2)</f>
        <v>202009</v>
      </c>
    </row>
    <row r="4680" spans="1:72" x14ac:dyDescent="0.25">
      <c r="A4680">
        <v>2020</v>
      </c>
      <c r="B4680" t="s">
        <v>242</v>
      </c>
      <c r="C4680" t="s">
        <v>270</v>
      </c>
      <c r="D4680" t="s">
        <v>93</v>
      </c>
      <c r="E4680">
        <v>66.02</v>
      </c>
      <c r="F4680">
        <v>1.84792487125114</v>
      </c>
      <c r="G4680">
        <v>1.66502288981626</v>
      </c>
      <c r="H4680">
        <v>122</v>
      </c>
      <c r="I4680">
        <v>109.92481118566999</v>
      </c>
      <c r="J4680">
        <v>145.5</v>
      </c>
      <c r="K4680">
        <v>96.5</v>
      </c>
      <c r="L4680">
        <v>2.2038776128445901</v>
      </c>
      <c r="M4680">
        <v>1.4616782793092999</v>
      </c>
      <c r="N4680">
        <v>1.1663132384126</v>
      </c>
      <c r="O4680">
        <v>77</v>
      </c>
      <c r="P4680">
        <v>1.12087246289003</v>
      </c>
      <c r="Q4680">
        <v>74</v>
      </c>
      <c r="R4680">
        <v>0.96103896103896103</v>
      </c>
      <c r="S4680">
        <v>0.60655737704918</v>
      </c>
      <c r="T4680">
        <v>0.63114754098360704</v>
      </c>
      <c r="V4680">
        <v>0.8</v>
      </c>
      <c r="W4680">
        <v>0.90909090909090895</v>
      </c>
      <c r="Y4680">
        <v>70</v>
      </c>
      <c r="Z4680">
        <v>3.8961038961039002E-2</v>
      </c>
      <c r="AA4680">
        <v>3</v>
      </c>
      <c r="AB4680">
        <v>481.31081081081101</v>
      </c>
      <c r="AC4680">
        <v>507.07636295062099</v>
      </c>
      <c r="AD4680">
        <v>550</v>
      </c>
      <c r="AE4680">
        <v>376.93243243243199</v>
      </c>
      <c r="AF4680">
        <v>101.513513513514</v>
      </c>
      <c r="AG4680">
        <v>0</v>
      </c>
      <c r="AH4680">
        <v>35405</v>
      </c>
      <c r="AI4680">
        <v>27893</v>
      </c>
      <c r="AJ4680">
        <v>7512</v>
      </c>
      <c r="AK4680">
        <v>0</v>
      </c>
      <c r="AL4680">
        <v>0.673187419671883</v>
      </c>
      <c r="AM4680">
        <v>0.479309370331992</v>
      </c>
      <c r="AN4680">
        <v>0.71199989234143901</v>
      </c>
      <c r="AO4680">
        <v>0.71199989234143901</v>
      </c>
      <c r="AP4680">
        <v>0.37536502980796399</v>
      </c>
      <c r="AQ4680">
        <v>0.10109138866086199</v>
      </c>
      <c r="AR4680">
        <v>0</v>
      </c>
      <c r="AS4680">
        <v>0.23269052200944701</v>
      </c>
      <c r="AT4680">
        <v>0.17073170731707299</v>
      </c>
      <c r="AU4680">
        <v>0.22063276319153799</v>
      </c>
      <c r="AV4680">
        <v>2.90408967958121E-2</v>
      </c>
      <c r="AW4680">
        <v>6.2186276224952597E-2</v>
      </c>
      <c r="AX4680">
        <v>0.180247345543608</v>
      </c>
      <c r="AY4680">
        <v>7.9209786163183499E-2</v>
      </c>
      <c r="AZ4680">
        <v>1.7534888102383302E-2</v>
      </c>
      <c r="BA4680">
        <v>5.5713305252392004E-3</v>
      </c>
      <c r="BB4680">
        <v>7.9398188644713296E-4</v>
      </c>
      <c r="BC4680">
        <v>1.0227563283047799E-3</v>
      </c>
      <c r="BD4680">
        <v>2.5272847165215499E-2</v>
      </c>
      <c r="BE4680">
        <v>0</v>
      </c>
      <c r="BF4680">
        <v>3.58503007711044</v>
      </c>
      <c r="BG4680">
        <v>2.7508333333333299</v>
      </c>
      <c r="BH4680">
        <v>4.5818181818181802</v>
      </c>
      <c r="BI4680">
        <v>74309</v>
      </c>
      <c r="BJ4680">
        <v>17291</v>
      </c>
      <c r="BK4680">
        <v>29.5</v>
      </c>
      <c r="BL4680">
        <v>24</v>
      </c>
      <c r="BM4680">
        <v>20.5</v>
      </c>
      <c r="BN4680">
        <v>12.5</v>
      </c>
      <c r="BO4680">
        <v>57914</v>
      </c>
      <c r="BP4680">
        <v>0.30029190207156298</v>
      </c>
      <c r="BQ4680">
        <v>0</v>
      </c>
      <c r="BR4680" s="1">
        <f>+VALUE(Table1[[#This Row],[''tbDimTime'''[datechar']]])</f>
        <v>43889</v>
      </c>
      <c r="BS4680" s="2">
        <f>+VALUE(Table1[[#This Row],[Interval]])</f>
        <v>0.66666666666666663</v>
      </c>
      <c r="BT4680" t="str">
        <f>+YEAR(Table1[[#This Row],[Date]])&amp;0&amp;WEEKNUM(Table1[[#This Row],[Date]],2)</f>
        <v>202009</v>
      </c>
    </row>
    <row r="4681" spans="1:72" x14ac:dyDescent="0.25">
      <c r="A4681">
        <v>2020</v>
      </c>
      <c r="B4681" t="s">
        <v>242</v>
      </c>
      <c r="C4681" t="s">
        <v>270</v>
      </c>
      <c r="D4681" t="s">
        <v>94</v>
      </c>
      <c r="E4681">
        <v>68.94</v>
      </c>
      <c r="F4681">
        <v>1.55207426747897</v>
      </c>
      <c r="G4681">
        <v>1.60479184377432</v>
      </c>
      <c r="H4681">
        <v>107</v>
      </c>
      <c r="I4681">
        <v>110.634349709801</v>
      </c>
      <c r="J4681">
        <v>139</v>
      </c>
      <c r="K4681">
        <v>96.5</v>
      </c>
      <c r="L4681">
        <v>2.0162460110240801</v>
      </c>
      <c r="M4681">
        <v>1.39976791412823</v>
      </c>
      <c r="N4681">
        <v>1.3344937626922</v>
      </c>
      <c r="O4681">
        <v>92</v>
      </c>
      <c r="P4681">
        <v>1.30548302872063</v>
      </c>
      <c r="Q4681">
        <v>90</v>
      </c>
      <c r="R4681">
        <v>0.97826086956521696</v>
      </c>
      <c r="S4681">
        <v>0.84112149532710301</v>
      </c>
      <c r="T4681">
        <v>0.85981308411214996</v>
      </c>
      <c r="V4681">
        <v>0.8</v>
      </c>
      <c r="W4681">
        <v>0.684782608695652</v>
      </c>
      <c r="Y4681">
        <v>63</v>
      </c>
      <c r="Z4681">
        <v>2.1739130434782601E-2</v>
      </c>
      <c r="AA4681">
        <v>2</v>
      </c>
      <c r="AB4681">
        <v>407.76666666666699</v>
      </c>
      <c r="AC4681">
        <v>466.92229268929498</v>
      </c>
      <c r="AD4681">
        <v>550</v>
      </c>
      <c r="AE4681">
        <v>358.86666666666702</v>
      </c>
      <c r="AF4681">
        <v>46.211111111111101</v>
      </c>
      <c r="AG4681">
        <v>0</v>
      </c>
      <c r="AH4681">
        <v>36457</v>
      </c>
      <c r="AI4681">
        <v>32298</v>
      </c>
      <c r="AJ4681">
        <v>4159</v>
      </c>
      <c r="AK4681">
        <v>0</v>
      </c>
      <c r="AL4681">
        <v>0.81349056812892095</v>
      </c>
      <c r="AM4681">
        <v>0.55639109143558896</v>
      </c>
      <c r="AN4681">
        <v>0.68395518428114399</v>
      </c>
      <c r="AO4681">
        <v>0.68395518428114399</v>
      </c>
      <c r="AP4681">
        <v>0.48966782395124198</v>
      </c>
      <c r="AQ4681">
        <v>6.3054321624039206E-2</v>
      </c>
      <c r="AR4681">
        <v>0</v>
      </c>
      <c r="AS4681">
        <v>0.127564092845556</v>
      </c>
      <c r="AT4681">
        <v>0.26470588235294101</v>
      </c>
      <c r="AU4681">
        <v>0.22614048120802299</v>
      </c>
      <c r="AV4681">
        <v>2.06946739641292E-2</v>
      </c>
      <c r="AW4681">
        <v>4.3724131657544803E-2</v>
      </c>
      <c r="AX4681">
        <v>5.8324110432238202E-2</v>
      </c>
      <c r="AY4681">
        <v>8.2232902257463006E-2</v>
      </c>
      <c r="AZ4681">
        <v>2.8745129550175101E-2</v>
      </c>
      <c r="BA4681">
        <v>6.33727012234873E-3</v>
      </c>
      <c r="BB4681">
        <v>5.1547173243984899E-4</v>
      </c>
      <c r="BC4681">
        <v>0</v>
      </c>
      <c r="BD4681">
        <v>4.2935763125578001E-2</v>
      </c>
      <c r="BE4681">
        <v>9.5513879834442596E-4</v>
      </c>
      <c r="BF4681">
        <v>4.9121423914856202</v>
      </c>
      <c r="BG4681">
        <v>3.2065116279069801</v>
      </c>
      <c r="BH4681">
        <v>4.5818181818181802</v>
      </c>
      <c r="BI4681">
        <v>65959</v>
      </c>
      <c r="BJ4681">
        <v>8414</v>
      </c>
      <c r="BK4681">
        <v>25</v>
      </c>
      <c r="BL4681">
        <v>21.5</v>
      </c>
      <c r="BM4681">
        <v>17</v>
      </c>
      <c r="BN4681">
        <v>12.5</v>
      </c>
      <c r="BO4681">
        <v>51043</v>
      </c>
      <c r="BP4681">
        <v>0.26712222222222198</v>
      </c>
      <c r="BQ4681">
        <v>0</v>
      </c>
      <c r="BR4681" s="1">
        <f>+VALUE(Table1[[#This Row],[''tbDimTime'''[datechar']]])</f>
        <v>43889</v>
      </c>
      <c r="BS4681" s="2">
        <f>+VALUE(Table1[[#This Row],[Interval]])</f>
        <v>0.6875</v>
      </c>
      <c r="BT4681" t="str">
        <f>+YEAR(Table1[[#This Row],[Date]])&amp;0&amp;WEEKNUM(Table1[[#This Row],[Date]],2)</f>
        <v>202009</v>
      </c>
    </row>
    <row r="4682" spans="1:72" x14ac:dyDescent="0.25">
      <c r="A4682">
        <v>2020</v>
      </c>
      <c r="B4682" t="s">
        <v>242</v>
      </c>
      <c r="C4682" t="s">
        <v>270</v>
      </c>
      <c r="D4682" t="s">
        <v>95</v>
      </c>
      <c r="E4682">
        <v>68</v>
      </c>
      <c r="F4682">
        <v>1.3970588235294099</v>
      </c>
      <c r="G4682">
        <v>1.06570433631866</v>
      </c>
      <c r="H4682">
        <v>95</v>
      </c>
      <c r="I4682">
        <v>72.467894869668697</v>
      </c>
      <c r="J4682">
        <v>130</v>
      </c>
      <c r="K4682">
        <v>73</v>
      </c>
      <c r="L4682">
        <v>1.9117647058823499</v>
      </c>
      <c r="M4682">
        <v>1.0735294117647101</v>
      </c>
      <c r="N4682">
        <v>0.80882352941176505</v>
      </c>
      <c r="O4682">
        <v>55</v>
      </c>
      <c r="P4682">
        <v>0.79411764705882304</v>
      </c>
      <c r="Q4682">
        <v>54</v>
      </c>
      <c r="R4682">
        <v>0.98181818181818203</v>
      </c>
      <c r="S4682">
        <v>0.56842105263157905</v>
      </c>
      <c r="T4682">
        <v>0.57894736842105299</v>
      </c>
      <c r="V4682">
        <v>0.8</v>
      </c>
      <c r="W4682">
        <v>0.94545454545454499</v>
      </c>
      <c r="Y4682">
        <v>52</v>
      </c>
      <c r="Z4682">
        <v>1.8181818181818198E-2</v>
      </c>
      <c r="AA4682">
        <v>1</v>
      </c>
      <c r="AB4682">
        <v>513.64814814814804</v>
      </c>
      <c r="AC4682">
        <v>455.66604382352898</v>
      </c>
      <c r="AD4682">
        <v>550</v>
      </c>
      <c r="AE4682">
        <v>421.46296296296299</v>
      </c>
      <c r="AF4682">
        <v>89.462962962963005</v>
      </c>
      <c r="AG4682">
        <v>0</v>
      </c>
      <c r="AH4682">
        <v>27590</v>
      </c>
      <c r="AI4682">
        <v>22759</v>
      </c>
      <c r="AJ4682">
        <v>4831</v>
      </c>
      <c r="AK4682">
        <v>0</v>
      </c>
      <c r="AL4682">
        <v>0.74515756387179999</v>
      </c>
      <c r="AM4682">
        <v>0.47010270838276702</v>
      </c>
      <c r="AN4682">
        <v>0.63087691942645996</v>
      </c>
      <c r="AO4682">
        <v>0.63087691942645996</v>
      </c>
      <c r="AP4682">
        <v>0.38573268702755797</v>
      </c>
      <c r="AQ4682">
        <v>8.1878580387105507E-2</v>
      </c>
      <c r="AR4682">
        <v>0</v>
      </c>
      <c r="AS4682">
        <v>0.16077421104369299</v>
      </c>
      <c r="AT4682">
        <v>0.3</v>
      </c>
      <c r="AU4682">
        <v>0.21678926138096999</v>
      </c>
      <c r="AV4682">
        <v>4.0337615674044897E-2</v>
      </c>
      <c r="AW4682">
        <v>6.6523168706145594E-2</v>
      </c>
      <c r="AX4682">
        <v>3.7286871631470099E-3</v>
      </c>
      <c r="AY4682">
        <v>6.2421612826683799E-2</v>
      </c>
      <c r="AZ4682">
        <v>1.08470899291549E-3</v>
      </c>
      <c r="BA4682">
        <v>2.3338191925697398E-2</v>
      </c>
      <c r="BB4682">
        <v>0</v>
      </c>
      <c r="BC4682">
        <v>0</v>
      </c>
      <c r="BD4682">
        <v>2.2948374631368399E-2</v>
      </c>
      <c r="BE4682">
        <v>1.3558862411443699E-4</v>
      </c>
      <c r="BF4682">
        <v>3.2948035659808101</v>
      </c>
      <c r="BG4682">
        <v>3.4871794871794899</v>
      </c>
      <c r="BH4682">
        <v>4.5818181818181802</v>
      </c>
      <c r="BI4682">
        <v>59002</v>
      </c>
      <c r="BJ4682">
        <v>9486</v>
      </c>
      <c r="BK4682">
        <v>23</v>
      </c>
      <c r="BL4682">
        <v>19.5</v>
      </c>
      <c r="BM4682">
        <v>15</v>
      </c>
      <c r="BN4682">
        <v>12</v>
      </c>
      <c r="BO4682">
        <v>46211</v>
      </c>
      <c r="BP4682">
        <v>0.287415458937198</v>
      </c>
      <c r="BQ4682">
        <v>0</v>
      </c>
      <c r="BR4682" s="1">
        <f>+VALUE(Table1[[#This Row],[''tbDimTime'''[datechar']]])</f>
        <v>43889</v>
      </c>
      <c r="BS4682" s="2">
        <f>+VALUE(Table1[[#This Row],[Interval]])</f>
        <v>0.70833333333333337</v>
      </c>
      <c r="BT4682" t="str">
        <f>+YEAR(Table1[[#This Row],[Date]])&amp;0&amp;WEEKNUM(Table1[[#This Row],[Date]],2)</f>
        <v>202009</v>
      </c>
    </row>
    <row r="4683" spans="1:72" x14ac:dyDescent="0.25">
      <c r="A4683">
        <v>2020</v>
      </c>
      <c r="B4683" t="s">
        <v>242</v>
      </c>
      <c r="C4683" t="s">
        <v>270</v>
      </c>
      <c r="D4683" t="s">
        <v>96</v>
      </c>
      <c r="E4683">
        <v>44.69</v>
      </c>
      <c r="F4683">
        <v>1.2418885656746499</v>
      </c>
      <c r="G4683">
        <v>1.4339127309305799</v>
      </c>
      <c r="H4683">
        <v>55.5</v>
      </c>
      <c r="I4683">
        <v>64.081559945287395</v>
      </c>
      <c r="J4683">
        <v>73</v>
      </c>
      <c r="K4683">
        <v>45</v>
      </c>
      <c r="L4683">
        <v>1.63347505034683</v>
      </c>
      <c r="M4683">
        <v>1.00693667487134</v>
      </c>
      <c r="N4683">
        <v>1.2530767509509999</v>
      </c>
      <c r="O4683">
        <v>56</v>
      </c>
      <c r="P4683">
        <v>1.16357126874021</v>
      </c>
      <c r="Q4683">
        <v>52</v>
      </c>
      <c r="R4683">
        <v>0.92857142857142905</v>
      </c>
      <c r="S4683">
        <v>0.93693693693693703</v>
      </c>
      <c r="T4683">
        <v>1.00900900900901</v>
      </c>
      <c r="V4683">
        <v>0.8</v>
      </c>
      <c r="W4683">
        <v>0.83928571428571397</v>
      </c>
      <c r="Y4683">
        <v>47</v>
      </c>
      <c r="Z4683">
        <v>7.1428571428571397E-2</v>
      </c>
      <c r="AA4683">
        <v>4</v>
      </c>
      <c r="AB4683">
        <v>604.55769230769204</v>
      </c>
      <c r="AC4683">
        <v>456.78139709107199</v>
      </c>
      <c r="AD4683">
        <v>550</v>
      </c>
      <c r="AE4683">
        <v>463.730769230769</v>
      </c>
      <c r="AF4683">
        <v>137.980769230769</v>
      </c>
      <c r="AG4683">
        <v>0</v>
      </c>
      <c r="AH4683">
        <v>31289</v>
      </c>
      <c r="AI4683">
        <v>24114</v>
      </c>
      <c r="AJ4683">
        <v>7175</v>
      </c>
      <c r="AK4683">
        <v>0</v>
      </c>
      <c r="AL4683">
        <v>0.81146588885160398</v>
      </c>
      <c r="AM4683">
        <v>0.67604997741983996</v>
      </c>
      <c r="AN4683">
        <v>0.83312186834691704</v>
      </c>
      <c r="AO4683">
        <v>0.83312186834691704</v>
      </c>
      <c r="AP4683">
        <v>0.51856949312917999</v>
      </c>
      <c r="AQ4683">
        <v>0.154297757037483</v>
      </c>
      <c r="AR4683">
        <v>0</v>
      </c>
      <c r="AS4683">
        <v>0.15707189092707699</v>
      </c>
      <c r="AT4683">
        <v>0.26315789473684198</v>
      </c>
      <c r="AU4683">
        <v>0.21519967312530899</v>
      </c>
      <c r="AV4683">
        <v>2.2343605513859902E-2</v>
      </c>
      <c r="AW4683">
        <v>6.6600718264123407E-2</v>
      </c>
      <c r="AX4683">
        <v>9.0664716887808902E-2</v>
      </c>
      <c r="AY4683">
        <v>0.11623405948259199</v>
      </c>
      <c r="AZ4683">
        <v>1.5053439710973999E-4</v>
      </c>
      <c r="BA4683">
        <v>9.8707554676243509E-3</v>
      </c>
      <c r="BB4683">
        <v>0</v>
      </c>
      <c r="BC4683">
        <v>0</v>
      </c>
      <c r="BD4683">
        <v>0</v>
      </c>
      <c r="BE4683">
        <v>0</v>
      </c>
      <c r="BF4683">
        <v>4.0257198769918903</v>
      </c>
      <c r="BG4683">
        <v>3.7241666666666702</v>
      </c>
      <c r="BH4683">
        <v>4.5818181818181802</v>
      </c>
      <c r="BI4683">
        <v>46501</v>
      </c>
      <c r="BJ4683">
        <v>7304</v>
      </c>
      <c r="BK4683">
        <v>15.5</v>
      </c>
      <c r="BL4683">
        <v>12</v>
      </c>
      <c r="BM4683">
        <v>9.5</v>
      </c>
      <c r="BN4683">
        <v>8.5</v>
      </c>
      <c r="BO4683">
        <v>36494</v>
      </c>
      <c r="BP4683">
        <v>0.16664874551971301</v>
      </c>
      <c r="BQ4683">
        <v>0</v>
      </c>
      <c r="BR4683" s="1">
        <f>+VALUE(Table1[[#This Row],[''tbDimTime'''[datechar']]])</f>
        <v>43889</v>
      </c>
      <c r="BS4683" s="2">
        <f>+VALUE(Table1[[#This Row],[Interval]])</f>
        <v>0.72916666666666663</v>
      </c>
      <c r="BT4683" t="str">
        <f>+YEAR(Table1[[#This Row],[Date]])&amp;0&amp;WEEKNUM(Table1[[#This Row],[Date]],2)</f>
        <v>202009</v>
      </c>
    </row>
    <row r="4684" spans="1:72" x14ac:dyDescent="0.25">
      <c r="A4684">
        <v>2020</v>
      </c>
      <c r="B4684" t="s">
        <v>242</v>
      </c>
      <c r="C4684" t="s">
        <v>270</v>
      </c>
      <c r="D4684" t="s">
        <v>97</v>
      </c>
      <c r="E4684">
        <v>34.74</v>
      </c>
      <c r="F4684">
        <v>1.237766263673</v>
      </c>
      <c r="G4684">
        <v>1.3144759858894499</v>
      </c>
      <c r="H4684">
        <v>43</v>
      </c>
      <c r="I4684">
        <v>45.664895749799499</v>
      </c>
      <c r="J4684">
        <v>61.5</v>
      </c>
      <c r="K4684">
        <v>38.5</v>
      </c>
      <c r="L4684">
        <v>1.77029360967185</v>
      </c>
      <c r="M4684">
        <v>1.10823258491652</v>
      </c>
      <c r="N4684">
        <v>1.237766263673</v>
      </c>
      <c r="O4684">
        <v>43</v>
      </c>
      <c r="P4684">
        <v>1.2089810017271201</v>
      </c>
      <c r="Q4684">
        <v>42</v>
      </c>
      <c r="R4684">
        <v>0.97674418604651203</v>
      </c>
      <c r="S4684">
        <v>0.97674418604651203</v>
      </c>
      <c r="T4684">
        <v>1</v>
      </c>
      <c r="V4684">
        <v>0.8</v>
      </c>
      <c r="W4684">
        <v>0.46511627906976699</v>
      </c>
      <c r="Y4684">
        <v>20</v>
      </c>
      <c r="Z4684">
        <v>2.32558139534884E-2</v>
      </c>
      <c r="AA4684">
        <v>1</v>
      </c>
      <c r="AB4684">
        <v>475.04761904761898</v>
      </c>
      <c r="AC4684">
        <v>454.78829999999999</v>
      </c>
      <c r="AD4684">
        <v>550</v>
      </c>
      <c r="AE4684">
        <v>399.38095238095201</v>
      </c>
      <c r="AF4684">
        <v>72.619047619047606</v>
      </c>
      <c r="AG4684">
        <v>0</v>
      </c>
      <c r="AH4684">
        <v>19824</v>
      </c>
      <c r="AI4684">
        <v>16774</v>
      </c>
      <c r="AJ4684">
        <v>3050</v>
      </c>
      <c r="AK4684">
        <v>0</v>
      </c>
      <c r="AL4684">
        <v>0.91974369612317297</v>
      </c>
      <c r="AM4684">
        <v>0.62390944057037401</v>
      </c>
      <c r="AN4684">
        <v>0.67835141811814004</v>
      </c>
      <c r="AO4684">
        <v>0.67835141811814004</v>
      </c>
      <c r="AP4684">
        <v>0.52453172394383796</v>
      </c>
      <c r="AQ4684">
        <v>9.5375089902748705E-2</v>
      </c>
      <c r="AR4684">
        <v>0</v>
      </c>
      <c r="AS4684">
        <v>5.4441977547765703E-2</v>
      </c>
      <c r="AT4684">
        <v>0.33333333333333298</v>
      </c>
      <c r="AU4684">
        <v>0.24187748209762699</v>
      </c>
      <c r="AV4684">
        <v>1.31961599799869E-2</v>
      </c>
      <c r="AW4684">
        <v>0.17683479783608</v>
      </c>
      <c r="AX4684">
        <v>0.20944995153069201</v>
      </c>
      <c r="AY4684">
        <v>5.1846524281559801E-2</v>
      </c>
      <c r="AZ4684">
        <v>0</v>
      </c>
      <c r="BA4684">
        <v>0</v>
      </c>
      <c r="BB4684">
        <v>0</v>
      </c>
      <c r="BC4684">
        <v>0</v>
      </c>
      <c r="BD4684">
        <v>0</v>
      </c>
      <c r="BE4684">
        <v>0</v>
      </c>
      <c r="BF4684">
        <v>4.7281028174739701</v>
      </c>
      <c r="BG4684">
        <v>3.4740000000000002</v>
      </c>
      <c r="BH4684">
        <v>4.5818181818181802</v>
      </c>
      <c r="BI4684">
        <v>31979</v>
      </c>
      <c r="BJ4684">
        <v>1741</v>
      </c>
      <c r="BK4684">
        <v>12</v>
      </c>
      <c r="BL4684">
        <v>10</v>
      </c>
      <c r="BM4684">
        <v>7.5</v>
      </c>
      <c r="BN4684">
        <v>6</v>
      </c>
      <c r="BO4684">
        <v>24244</v>
      </c>
      <c r="BP4684">
        <v>0.25974537037036999</v>
      </c>
      <c r="BQ4684">
        <v>0</v>
      </c>
      <c r="BR4684" s="1">
        <f>+VALUE(Table1[[#This Row],[''tbDimTime'''[datechar']]])</f>
        <v>43889</v>
      </c>
      <c r="BS4684" s="2">
        <f>+VALUE(Table1[[#This Row],[Interval]])</f>
        <v>0.75</v>
      </c>
      <c r="BT4684" t="str">
        <f>+YEAR(Table1[[#This Row],[Date]])&amp;0&amp;WEEKNUM(Table1[[#This Row],[Date]],2)</f>
        <v>202009</v>
      </c>
    </row>
    <row r="4685" spans="1:72" x14ac:dyDescent="0.25">
      <c r="A4685">
        <v>2020</v>
      </c>
      <c r="B4685" t="s">
        <v>242</v>
      </c>
      <c r="C4685" t="s">
        <v>270</v>
      </c>
      <c r="D4685" t="s">
        <v>98</v>
      </c>
      <c r="E4685">
        <v>25.09</v>
      </c>
      <c r="F4685">
        <v>1.8333997608609001</v>
      </c>
      <c r="G4685">
        <v>1.9731069317771199</v>
      </c>
      <c r="H4685">
        <v>46</v>
      </c>
      <c r="I4685">
        <v>49.505252918287901</v>
      </c>
      <c r="J4685">
        <v>67.5</v>
      </c>
      <c r="K4685">
        <v>47</v>
      </c>
      <c r="L4685">
        <v>2.6903148664806702</v>
      </c>
      <c r="M4685">
        <v>1.8732562774013599</v>
      </c>
      <c r="N4685">
        <v>0.83698684734954198</v>
      </c>
      <c r="O4685">
        <v>21</v>
      </c>
      <c r="P4685">
        <v>0.83698684734954198</v>
      </c>
      <c r="Q4685">
        <v>21</v>
      </c>
      <c r="R4685">
        <v>1</v>
      </c>
      <c r="S4685">
        <v>0.45652173913043498</v>
      </c>
      <c r="T4685">
        <v>0.45652173913043498</v>
      </c>
      <c r="V4685">
        <v>0.8</v>
      </c>
      <c r="W4685">
        <v>0.952380952380952</v>
      </c>
      <c r="Y4685">
        <v>20</v>
      </c>
      <c r="Z4685">
        <v>0</v>
      </c>
      <c r="AA4685">
        <v>0</v>
      </c>
      <c r="AB4685">
        <v>489.52380952380997</v>
      </c>
      <c r="AC4685">
        <v>462.87329999999997</v>
      </c>
      <c r="AD4685">
        <v>550</v>
      </c>
      <c r="AE4685">
        <v>396.47619047619003</v>
      </c>
      <c r="AF4685">
        <v>90.190476190476204</v>
      </c>
      <c r="AG4685">
        <v>0</v>
      </c>
      <c r="AH4685">
        <v>10220</v>
      </c>
      <c r="AI4685">
        <v>8326</v>
      </c>
      <c r="AJ4685">
        <v>1894</v>
      </c>
      <c r="AK4685">
        <v>0</v>
      </c>
      <c r="AL4685">
        <v>0.42419740859948801</v>
      </c>
      <c r="AM4685">
        <v>0.31340507911344201</v>
      </c>
      <c r="AN4685">
        <v>0.73881893844699897</v>
      </c>
      <c r="AO4685">
        <v>0.73881893844699897</v>
      </c>
      <c r="AP4685">
        <v>0.253833724581568</v>
      </c>
      <c r="AQ4685">
        <v>5.77421420078656E-2</v>
      </c>
      <c r="AR4685">
        <v>0</v>
      </c>
      <c r="AS4685">
        <v>0.42541385933355702</v>
      </c>
      <c r="AT4685">
        <v>0.4</v>
      </c>
      <c r="AU4685">
        <v>0.21810310661260299</v>
      </c>
      <c r="AV4685">
        <v>8.2009694826377204E-3</v>
      </c>
      <c r="AW4685">
        <v>2.7041858479924401E-2</v>
      </c>
      <c r="AX4685">
        <v>0.15240389012530101</v>
      </c>
      <c r="AY4685">
        <v>0.101551781957867</v>
      </c>
      <c r="AZ4685">
        <v>1.9481113380689599E-2</v>
      </c>
      <c r="BA4685">
        <v>0</v>
      </c>
      <c r="BB4685">
        <v>5.2071583183439497E-2</v>
      </c>
      <c r="BC4685">
        <v>0</v>
      </c>
      <c r="BD4685">
        <v>9.7558001280448805E-3</v>
      </c>
      <c r="BE4685">
        <v>0</v>
      </c>
      <c r="BF4685">
        <v>2.3048077802506</v>
      </c>
      <c r="BG4685">
        <v>2.3895238095238098</v>
      </c>
      <c r="BH4685">
        <v>4.5818181818181802</v>
      </c>
      <c r="BI4685">
        <v>32801</v>
      </c>
      <c r="BJ4685">
        <v>13954</v>
      </c>
      <c r="BK4685">
        <v>12</v>
      </c>
      <c r="BL4685">
        <v>10.5</v>
      </c>
      <c r="BM4685">
        <v>7.5</v>
      </c>
      <c r="BN4685">
        <v>4.5</v>
      </c>
      <c r="BO4685">
        <v>25647</v>
      </c>
      <c r="BP4685">
        <v>0.24071759259259301</v>
      </c>
      <c r="BQ4685">
        <v>0</v>
      </c>
      <c r="BR4685" s="1">
        <f>+VALUE(Table1[[#This Row],[''tbDimTime'''[datechar']]])</f>
        <v>43889</v>
      </c>
      <c r="BS4685" s="2">
        <f>+VALUE(Table1[[#This Row],[Interval]])</f>
        <v>0.77083333333333337</v>
      </c>
      <c r="BT4685" t="str">
        <f>+YEAR(Table1[[#This Row],[Date]])&amp;0&amp;WEEKNUM(Table1[[#This Row],[Date]],2)</f>
        <v>202009</v>
      </c>
    </row>
    <row r="4686" spans="1:72" x14ac:dyDescent="0.25">
      <c r="A4686">
        <v>2020</v>
      </c>
      <c r="B4686" t="s">
        <v>242</v>
      </c>
      <c r="C4686" t="s">
        <v>270</v>
      </c>
      <c r="D4686" t="s">
        <v>99</v>
      </c>
      <c r="E4686">
        <v>16.405000000000001</v>
      </c>
      <c r="F4686">
        <v>2.3773239865894502</v>
      </c>
      <c r="G4686">
        <v>2.77162874043999</v>
      </c>
      <c r="H4686">
        <v>39</v>
      </c>
      <c r="I4686">
        <v>45.468569486918099</v>
      </c>
      <c r="J4686">
        <v>53.5</v>
      </c>
      <c r="K4686">
        <v>42.5</v>
      </c>
      <c r="L4686">
        <v>3.2612008533983499</v>
      </c>
      <c r="M4686">
        <v>2.59067357512953</v>
      </c>
      <c r="N4686">
        <v>1.40201158183481</v>
      </c>
      <c r="O4686">
        <v>23</v>
      </c>
      <c r="P4686">
        <v>1.40201158183481</v>
      </c>
      <c r="Q4686">
        <v>23</v>
      </c>
      <c r="R4686">
        <v>1</v>
      </c>
      <c r="S4686">
        <v>0.58974358974358998</v>
      </c>
      <c r="T4686">
        <v>0.58974358974358998</v>
      </c>
      <c r="V4686">
        <v>0.8</v>
      </c>
      <c r="W4686">
        <v>1</v>
      </c>
      <c r="Y4686">
        <v>23</v>
      </c>
      <c r="Z4686">
        <v>0</v>
      </c>
      <c r="AA4686">
        <v>0</v>
      </c>
      <c r="AB4686">
        <v>511.82608695652198</v>
      </c>
      <c r="AC4686">
        <v>459.22280000000001</v>
      </c>
      <c r="AD4686">
        <v>550</v>
      </c>
      <c r="AE4686">
        <v>444.34782608695701</v>
      </c>
      <c r="AF4686">
        <v>64.608695652173907</v>
      </c>
      <c r="AG4686">
        <v>0</v>
      </c>
      <c r="AH4686">
        <v>11706</v>
      </c>
      <c r="AI4686">
        <v>10220</v>
      </c>
      <c r="AJ4686">
        <v>1486</v>
      </c>
      <c r="AK4686">
        <v>0</v>
      </c>
      <c r="AL4686">
        <v>0.50584393262289495</v>
      </c>
      <c r="AM4686">
        <v>0.32494203378602199</v>
      </c>
      <c r="AN4686">
        <v>0.642376062713923</v>
      </c>
      <c r="AO4686">
        <v>0.642376062713923</v>
      </c>
      <c r="AP4686">
        <v>0.28210224136027401</v>
      </c>
      <c r="AQ4686">
        <v>4.10179971292923E-2</v>
      </c>
      <c r="AR4686">
        <v>0</v>
      </c>
      <c r="AS4686">
        <v>0.31743402892790101</v>
      </c>
      <c r="AT4686">
        <v>0.30769230769230799</v>
      </c>
      <c r="AU4686">
        <v>0.28549740532185103</v>
      </c>
      <c r="AV4686">
        <v>2.6222811085348302E-3</v>
      </c>
      <c r="AW4686">
        <v>7.0939604725626604E-2</v>
      </c>
      <c r="AX4686">
        <v>0</v>
      </c>
      <c r="AY4686">
        <v>9.9370652533951595E-2</v>
      </c>
      <c r="AZ4686">
        <v>3.1439770343380802E-2</v>
      </c>
      <c r="BA4686">
        <v>1.0544330352213801E-2</v>
      </c>
      <c r="BB4686">
        <v>6.8731368002649899E-3</v>
      </c>
      <c r="BC4686">
        <v>1.8245555923594999E-2</v>
      </c>
      <c r="BD4686">
        <v>1.75278789886276E-2</v>
      </c>
      <c r="BE4686">
        <v>2.7934194545655301E-2</v>
      </c>
      <c r="BF4686">
        <v>2.28552500828089</v>
      </c>
      <c r="BG4686">
        <v>1.93</v>
      </c>
      <c r="BH4686">
        <v>4.5818181818181802</v>
      </c>
      <c r="BI4686">
        <v>36228</v>
      </c>
      <c r="BJ4686">
        <v>11500</v>
      </c>
      <c r="BK4686">
        <v>11.5</v>
      </c>
      <c r="BL4686">
        <v>8.5</v>
      </c>
      <c r="BM4686">
        <v>6.5</v>
      </c>
      <c r="BN4686">
        <v>3.5</v>
      </c>
      <c r="BO4686">
        <v>25885</v>
      </c>
      <c r="BP4686">
        <v>0.124927536231884</v>
      </c>
      <c r="BQ4686">
        <v>0</v>
      </c>
      <c r="BR4686" s="1">
        <f>+VALUE(Table1[[#This Row],[''tbDimTime'''[datechar']]])</f>
        <v>43889</v>
      </c>
      <c r="BS4686" s="2">
        <f>+VALUE(Table1[[#This Row],[Interval]])</f>
        <v>0.79166666666666663</v>
      </c>
      <c r="BT4686" t="str">
        <f>+YEAR(Table1[[#This Row],[Date]])&amp;0&amp;WEEKNUM(Table1[[#This Row],[Date]],2)</f>
        <v>202009</v>
      </c>
    </row>
    <row r="4687" spans="1:72" x14ac:dyDescent="0.25">
      <c r="A4687">
        <v>2020</v>
      </c>
      <c r="B4687" t="s">
        <v>242</v>
      </c>
      <c r="C4687" t="s">
        <v>270</v>
      </c>
      <c r="D4687" t="s">
        <v>100</v>
      </c>
      <c r="E4687">
        <v>15.44</v>
      </c>
      <c r="F4687">
        <v>1.97538860103627</v>
      </c>
      <c r="G4687">
        <v>2.24054225454387</v>
      </c>
      <c r="H4687">
        <v>30.5</v>
      </c>
      <c r="I4687">
        <v>34.593972410157299</v>
      </c>
      <c r="J4687">
        <v>43.5</v>
      </c>
      <c r="K4687">
        <v>25.5</v>
      </c>
      <c r="L4687">
        <v>2.8173575129533699</v>
      </c>
      <c r="M4687">
        <v>1.65155440414508</v>
      </c>
      <c r="N4687">
        <v>1.4896373056994801</v>
      </c>
      <c r="O4687">
        <v>23</v>
      </c>
      <c r="P4687">
        <v>1.4896373056994801</v>
      </c>
      <c r="Q4687">
        <v>23</v>
      </c>
      <c r="R4687">
        <v>1</v>
      </c>
      <c r="S4687">
        <v>0.75409836065573799</v>
      </c>
      <c r="T4687">
        <v>0.75409836065573799</v>
      </c>
      <c r="V4687">
        <v>0.8</v>
      </c>
      <c r="W4687">
        <v>1</v>
      </c>
      <c r="Y4687">
        <v>23</v>
      </c>
      <c r="Z4687">
        <v>0</v>
      </c>
      <c r="AA4687">
        <v>0</v>
      </c>
      <c r="AB4687">
        <v>494.82608695652198</v>
      </c>
      <c r="AC4687">
        <v>381.65570000000002</v>
      </c>
      <c r="AD4687">
        <v>550</v>
      </c>
      <c r="AE4687">
        <v>426.04347826087002</v>
      </c>
      <c r="AF4687">
        <v>65.913043478260903</v>
      </c>
      <c r="AG4687">
        <v>0</v>
      </c>
      <c r="AH4687">
        <v>11315</v>
      </c>
      <c r="AI4687">
        <v>9799</v>
      </c>
      <c r="AJ4687">
        <v>1516</v>
      </c>
      <c r="AK4687">
        <v>0</v>
      </c>
      <c r="AL4687">
        <v>0.66485570744245803</v>
      </c>
      <c r="AM4687">
        <v>0.46918415302799199</v>
      </c>
      <c r="AN4687">
        <v>0.70569320196231999</v>
      </c>
      <c r="AO4687">
        <v>0.70569320196231999</v>
      </c>
      <c r="AP4687">
        <v>0.40396586552335401</v>
      </c>
      <c r="AQ4687">
        <v>6.2497423424166199E-2</v>
      </c>
      <c r="AR4687">
        <v>0</v>
      </c>
      <c r="AS4687">
        <v>0.236509048934328</v>
      </c>
      <c r="AT4687">
        <v>0.33333333333333298</v>
      </c>
      <c r="AU4687">
        <v>0.31900070082862703</v>
      </c>
      <c r="AV4687">
        <v>1.1543059735334099E-3</v>
      </c>
      <c r="AW4687">
        <v>1.0347528548460201E-2</v>
      </c>
      <c r="AX4687">
        <v>0</v>
      </c>
      <c r="AY4687">
        <v>0.148410768025725</v>
      </c>
      <c r="AZ4687">
        <v>4.8563301315084302E-2</v>
      </c>
      <c r="BA4687">
        <v>2.1354660510368099E-2</v>
      </c>
      <c r="BB4687">
        <v>0</v>
      </c>
      <c r="BC4687">
        <v>7.7132374160036293E-2</v>
      </c>
      <c r="BD4687">
        <v>1.2037762295419901E-2</v>
      </c>
      <c r="BE4687">
        <v>0</v>
      </c>
      <c r="BF4687">
        <v>3.41344766459166</v>
      </c>
      <c r="BG4687">
        <v>2.5733333333333301</v>
      </c>
      <c r="BH4687">
        <v>4.5818181818181802</v>
      </c>
      <c r="BI4687">
        <v>24257</v>
      </c>
      <c r="BJ4687">
        <v>5737</v>
      </c>
      <c r="BK4687">
        <v>7</v>
      </c>
      <c r="BL4687">
        <v>6</v>
      </c>
      <c r="BM4687">
        <v>4.5</v>
      </c>
      <c r="BN4687">
        <v>3</v>
      </c>
      <c r="BO4687">
        <v>16519</v>
      </c>
      <c r="BP4687">
        <v>3.7420634920635E-2</v>
      </c>
      <c r="BQ4687">
        <v>0</v>
      </c>
      <c r="BR4687" s="1">
        <f>+VALUE(Table1[[#This Row],[''tbDimTime'''[datechar']]])</f>
        <v>43889</v>
      </c>
      <c r="BS4687" s="2">
        <f>+VALUE(Table1[[#This Row],[Interval]])</f>
        <v>0.8125</v>
      </c>
      <c r="BT4687" t="str">
        <f>+YEAR(Table1[[#This Row],[Date]])&amp;0&amp;WEEKNUM(Table1[[#This Row],[Date]],2)</f>
        <v>202009</v>
      </c>
    </row>
    <row r="4688" spans="1:72" x14ac:dyDescent="0.25">
      <c r="A4688">
        <v>2020</v>
      </c>
      <c r="B4688" t="s">
        <v>242</v>
      </c>
      <c r="C4688" t="s">
        <v>270</v>
      </c>
      <c r="D4688" t="s">
        <v>101</v>
      </c>
      <c r="E4688">
        <v>11.58</v>
      </c>
      <c r="F4688">
        <v>1.9861830742659801</v>
      </c>
      <c r="G4688">
        <v>2.5461695522355901</v>
      </c>
      <c r="H4688">
        <v>23</v>
      </c>
      <c r="I4688">
        <v>29.484643414888101</v>
      </c>
      <c r="J4688">
        <v>27.5</v>
      </c>
      <c r="K4688">
        <v>20.5</v>
      </c>
      <c r="L4688">
        <v>2.3747841105354102</v>
      </c>
      <c r="M4688">
        <v>1.77029360967185</v>
      </c>
      <c r="N4688">
        <v>1.2953367875647701</v>
      </c>
      <c r="O4688">
        <v>15</v>
      </c>
      <c r="P4688">
        <v>1.2953367875647701</v>
      </c>
      <c r="Q4688">
        <v>15</v>
      </c>
      <c r="R4688">
        <v>1</v>
      </c>
      <c r="S4688">
        <v>0.65217391304347805</v>
      </c>
      <c r="T4688">
        <v>0.65217391304347805</v>
      </c>
      <c r="V4688">
        <v>0.8</v>
      </c>
      <c r="W4688">
        <v>1</v>
      </c>
      <c r="Y4688">
        <v>15</v>
      </c>
      <c r="Z4688">
        <v>0</v>
      </c>
      <c r="AA4688">
        <v>0</v>
      </c>
      <c r="AB4688">
        <v>384.2</v>
      </c>
      <c r="AC4688">
        <v>372.2989</v>
      </c>
      <c r="AD4688">
        <v>550</v>
      </c>
      <c r="AE4688">
        <v>317</v>
      </c>
      <c r="AF4688">
        <v>64.400000000000006</v>
      </c>
      <c r="AG4688">
        <v>0</v>
      </c>
      <c r="AH4688">
        <v>5721</v>
      </c>
      <c r="AI4688">
        <v>4755</v>
      </c>
      <c r="AJ4688">
        <v>966</v>
      </c>
      <c r="AK4688">
        <v>0</v>
      </c>
      <c r="AL4688">
        <v>0.50873940677966101</v>
      </c>
      <c r="AM4688">
        <v>0.28309672348577902</v>
      </c>
      <c r="AN4688">
        <v>0.55646706292675696</v>
      </c>
      <c r="AO4688">
        <v>0.55646706292675696</v>
      </c>
      <c r="AP4688">
        <v>0.23358058653043201</v>
      </c>
      <c r="AQ4688">
        <v>4.7452964582207602E-2</v>
      </c>
      <c r="AR4688">
        <v>0</v>
      </c>
      <c r="AS4688">
        <v>0.27337033944097899</v>
      </c>
      <c r="AT4688">
        <v>0.14285714285714299</v>
      </c>
      <c r="AU4688">
        <v>0.38438866237657798</v>
      </c>
      <c r="AV4688">
        <v>1.53755464950631E-2</v>
      </c>
      <c r="AW4688">
        <v>0.104632313209215</v>
      </c>
      <c r="AX4688">
        <v>0</v>
      </c>
      <c r="AY4688">
        <v>0.140000982463035</v>
      </c>
      <c r="AZ4688">
        <v>8.8421673134548295E-2</v>
      </c>
      <c r="BA4688">
        <v>4.9123151741415705E-4</v>
      </c>
      <c r="BB4688">
        <v>0</v>
      </c>
      <c r="BC4688">
        <v>0</v>
      </c>
      <c r="BD4688">
        <v>3.5466915557302199E-2</v>
      </c>
      <c r="BE4688">
        <v>0</v>
      </c>
      <c r="BF4688">
        <v>2.65265019403645</v>
      </c>
      <c r="BG4688">
        <v>2.895</v>
      </c>
      <c r="BH4688">
        <v>4.5818181818181802</v>
      </c>
      <c r="BI4688">
        <v>20357</v>
      </c>
      <c r="BJ4688">
        <v>5565</v>
      </c>
      <c r="BK4688">
        <v>6.5</v>
      </c>
      <c r="BL4688">
        <v>4</v>
      </c>
      <c r="BM4688">
        <v>3.5</v>
      </c>
      <c r="BN4688">
        <v>2.5</v>
      </c>
      <c r="BO4688">
        <v>12532</v>
      </c>
      <c r="BP4688">
        <v>0.130042735042735</v>
      </c>
      <c r="BQ4688">
        <v>0</v>
      </c>
      <c r="BR4688" s="1">
        <f>+VALUE(Table1[[#This Row],[''tbDimTime'''[datechar']]])</f>
        <v>43889</v>
      </c>
      <c r="BS4688" s="2">
        <f>+VALUE(Table1[[#This Row],[Interval]])</f>
        <v>0.83333333333333337</v>
      </c>
      <c r="BT4688" t="str">
        <f>+YEAR(Table1[[#This Row],[Date]])&amp;0&amp;WEEKNUM(Table1[[#This Row],[Date]],2)</f>
        <v>202009</v>
      </c>
    </row>
    <row r="4689" spans="1:72" x14ac:dyDescent="0.25">
      <c r="A4689">
        <v>2020</v>
      </c>
      <c r="B4689" t="s">
        <v>242</v>
      </c>
      <c r="C4689" t="s">
        <v>270</v>
      </c>
      <c r="D4689" t="s">
        <v>102</v>
      </c>
      <c r="E4689">
        <v>7.72</v>
      </c>
      <c r="F4689">
        <v>6.2176165803108798</v>
      </c>
      <c r="G4689">
        <v>3.6270010790117699</v>
      </c>
      <c r="H4689">
        <v>48</v>
      </c>
      <c r="I4689">
        <v>28.000448329970901</v>
      </c>
      <c r="J4689">
        <v>54.5</v>
      </c>
      <c r="K4689">
        <v>18.5</v>
      </c>
      <c r="L4689">
        <v>7.0595854922279804</v>
      </c>
      <c r="M4689">
        <v>2.3963730569948201</v>
      </c>
      <c r="N4689">
        <v>1.2953367875647701</v>
      </c>
      <c r="O4689">
        <v>10</v>
      </c>
      <c r="P4689">
        <v>1.2953367875647701</v>
      </c>
      <c r="Q4689">
        <v>10</v>
      </c>
      <c r="R4689">
        <v>1</v>
      </c>
      <c r="S4689">
        <v>0.20833333333333301</v>
      </c>
      <c r="T4689">
        <v>0.20833333333333301</v>
      </c>
      <c r="V4689">
        <v>0.8</v>
      </c>
      <c r="W4689">
        <v>1</v>
      </c>
      <c r="Y4689">
        <v>10</v>
      </c>
      <c r="Z4689">
        <v>0</v>
      </c>
      <c r="AA4689">
        <v>0</v>
      </c>
      <c r="AB4689">
        <v>446.1</v>
      </c>
      <c r="AC4689">
        <v>254.32579999999999</v>
      </c>
      <c r="AD4689">
        <v>550</v>
      </c>
      <c r="AE4689">
        <v>363</v>
      </c>
      <c r="AF4689">
        <v>79.8</v>
      </c>
      <c r="AG4689">
        <v>0</v>
      </c>
      <c r="AH4689">
        <v>4428</v>
      </c>
      <c r="AI4689">
        <v>3630</v>
      </c>
      <c r="AJ4689">
        <v>798</v>
      </c>
      <c r="AK4689">
        <v>0</v>
      </c>
      <c r="AL4689">
        <v>0.357137138739893</v>
      </c>
      <c r="AM4689">
        <v>0.22583911304612</v>
      </c>
      <c r="AN4689">
        <v>0.63235964157343205</v>
      </c>
      <c r="AO4689">
        <v>0.63235964157343205</v>
      </c>
      <c r="AP4689">
        <v>0.18376955399179901</v>
      </c>
      <c r="AQ4689">
        <v>4.03989267453045E-2</v>
      </c>
      <c r="AR4689">
        <v>0</v>
      </c>
      <c r="AS4689">
        <v>0.40652052852731202</v>
      </c>
      <c r="AT4689">
        <v>0.11111111111111099</v>
      </c>
      <c r="AU4689">
        <v>0.37670227307244503</v>
      </c>
      <c r="AV4689">
        <v>3.0375132891206398E-4</v>
      </c>
      <c r="AW4689">
        <v>0.19338834607401401</v>
      </c>
      <c r="AX4689">
        <v>0</v>
      </c>
      <c r="AY4689">
        <v>0.118361767832734</v>
      </c>
      <c r="AZ4689">
        <v>6.2927150306282598E-2</v>
      </c>
      <c r="BA4689">
        <v>0</v>
      </c>
      <c r="BB4689">
        <v>0</v>
      </c>
      <c r="BC4689">
        <v>1.7212575305017E-3</v>
      </c>
      <c r="BD4689">
        <v>0</v>
      </c>
      <c r="BE4689">
        <v>0</v>
      </c>
      <c r="BF4689">
        <v>1.8225079734723799</v>
      </c>
      <c r="BG4689">
        <v>1.544</v>
      </c>
      <c r="BH4689">
        <v>4.5818181818181802</v>
      </c>
      <c r="BI4689">
        <v>19753</v>
      </c>
      <c r="BJ4689">
        <v>8030</v>
      </c>
      <c r="BK4689">
        <v>6.5</v>
      </c>
      <c r="BL4689">
        <v>5</v>
      </c>
      <c r="BM4689">
        <v>4.5</v>
      </c>
      <c r="BN4689">
        <v>1.5</v>
      </c>
      <c r="BO4689">
        <v>12312</v>
      </c>
      <c r="BP4689">
        <v>0.15585470085470099</v>
      </c>
      <c r="BQ4689">
        <v>0</v>
      </c>
      <c r="BR4689" s="1">
        <f>+VALUE(Table1[[#This Row],[''tbDimTime'''[datechar']]])</f>
        <v>43889</v>
      </c>
      <c r="BS4689" s="2">
        <f>+VALUE(Table1[[#This Row],[Interval]])</f>
        <v>0.85416666666666663</v>
      </c>
      <c r="BT4689" t="str">
        <f>+YEAR(Table1[[#This Row],[Date]])&amp;0&amp;WEEKNUM(Table1[[#This Row],[Date]],2)</f>
        <v>202009</v>
      </c>
    </row>
    <row r="4690" spans="1:72" x14ac:dyDescent="0.25">
      <c r="A4690">
        <v>2020</v>
      </c>
      <c r="B4690" t="s">
        <v>242</v>
      </c>
      <c r="C4690" t="s">
        <v>270</v>
      </c>
      <c r="D4690" t="s">
        <v>103</v>
      </c>
      <c r="E4690">
        <v>4.8250000000000002</v>
      </c>
      <c r="F4690">
        <v>4.14507772020725</v>
      </c>
      <c r="G4690">
        <v>5.4602089070446302</v>
      </c>
      <c r="H4690">
        <v>20</v>
      </c>
      <c r="I4690">
        <v>26.3455079764903</v>
      </c>
      <c r="J4690">
        <v>29</v>
      </c>
      <c r="K4690">
        <v>15</v>
      </c>
      <c r="L4690">
        <v>6.0103626943005199</v>
      </c>
      <c r="M4690">
        <v>3.1088082901554399</v>
      </c>
      <c r="N4690">
        <v>1.45077720207254</v>
      </c>
      <c r="O4690">
        <v>7</v>
      </c>
      <c r="P4690">
        <v>1.45077720207254</v>
      </c>
      <c r="Q4690">
        <v>7</v>
      </c>
      <c r="R4690">
        <v>1</v>
      </c>
      <c r="S4690">
        <v>0.35</v>
      </c>
      <c r="T4690">
        <v>0.35</v>
      </c>
      <c r="V4690">
        <v>0.8</v>
      </c>
      <c r="W4690">
        <v>1</v>
      </c>
      <c r="Y4690">
        <v>7</v>
      </c>
      <c r="Z4690">
        <v>0</v>
      </c>
      <c r="AA4690">
        <v>0</v>
      </c>
      <c r="AB4690">
        <v>340.28571428571399</v>
      </c>
      <c r="AC4690">
        <v>354.45949999999999</v>
      </c>
      <c r="AD4690">
        <v>550</v>
      </c>
      <c r="AE4690">
        <v>335.28571428571399</v>
      </c>
      <c r="AF4690">
        <v>1.28571428571429</v>
      </c>
      <c r="AG4690">
        <v>0</v>
      </c>
      <c r="AH4690">
        <v>2356</v>
      </c>
      <c r="AI4690">
        <v>2347</v>
      </c>
      <c r="AJ4690">
        <v>9</v>
      </c>
      <c r="AK4690">
        <v>0</v>
      </c>
      <c r="AL4690">
        <v>0.265699944227552</v>
      </c>
      <c r="AM4690">
        <v>0.14641342430389101</v>
      </c>
      <c r="AN4690">
        <v>0.55104800540905996</v>
      </c>
      <c r="AO4690">
        <v>0.55104800540905996</v>
      </c>
      <c r="AP4690">
        <v>0.144262093552154</v>
      </c>
      <c r="AQ4690">
        <v>5.5319933616079699E-4</v>
      </c>
      <c r="AR4690">
        <v>0</v>
      </c>
      <c r="AS4690">
        <v>0.40463458110516898</v>
      </c>
      <c r="AT4690">
        <v>0.33333333333333298</v>
      </c>
      <c r="AU4690">
        <v>0.39818058884995999</v>
      </c>
      <c r="AV4690">
        <v>6.1466592906755197E-5</v>
      </c>
      <c r="AW4690">
        <v>0.144569426516688</v>
      </c>
      <c r="AX4690">
        <v>0</v>
      </c>
      <c r="AY4690">
        <v>0.22127973446431901</v>
      </c>
      <c r="AZ4690">
        <v>0</v>
      </c>
      <c r="BA4690">
        <v>0</v>
      </c>
      <c r="BB4690">
        <v>0</v>
      </c>
      <c r="BC4690">
        <v>0</v>
      </c>
      <c r="BD4690">
        <v>3.2269961276046498E-2</v>
      </c>
      <c r="BE4690">
        <v>0</v>
      </c>
      <c r="BF4690">
        <v>1.54895814125023</v>
      </c>
      <c r="BG4690">
        <v>1.20625</v>
      </c>
      <c r="BH4690">
        <v>4.5818181818181802</v>
      </c>
      <c r="BI4690">
        <v>16269</v>
      </c>
      <c r="BJ4690">
        <v>6583</v>
      </c>
      <c r="BK4690">
        <v>4.5</v>
      </c>
      <c r="BL4690">
        <v>4</v>
      </c>
      <c r="BM4690">
        <v>3</v>
      </c>
      <c r="BN4690">
        <v>1.5</v>
      </c>
      <c r="BO4690">
        <v>9791</v>
      </c>
      <c r="BP4690">
        <v>-4.2592592592591797E-3</v>
      </c>
      <c r="BQ4690">
        <v>0</v>
      </c>
      <c r="BR4690" s="1">
        <f>+VALUE(Table1[[#This Row],[''tbDimTime'''[datechar']]])</f>
        <v>43889</v>
      </c>
      <c r="BS4690" s="2">
        <f>+VALUE(Table1[[#This Row],[Interval]])</f>
        <v>0.875</v>
      </c>
      <c r="BT4690" t="str">
        <f>+YEAR(Table1[[#This Row],[Date]])&amp;0&amp;WEEKNUM(Table1[[#This Row],[Date]],2)</f>
        <v>202009</v>
      </c>
    </row>
    <row r="4691" spans="1:72" x14ac:dyDescent="0.25">
      <c r="A4691">
        <v>2020</v>
      </c>
      <c r="B4691" t="s">
        <v>242</v>
      </c>
      <c r="C4691" t="s">
        <v>270</v>
      </c>
      <c r="D4691" t="s">
        <v>104</v>
      </c>
      <c r="E4691">
        <v>4.8250000000000002</v>
      </c>
      <c r="F4691">
        <v>2.90155440414508</v>
      </c>
      <c r="G4691">
        <v>7.9172601903809596</v>
      </c>
      <c r="H4691">
        <v>14</v>
      </c>
      <c r="I4691">
        <v>38.200780418588202</v>
      </c>
      <c r="J4691">
        <v>20</v>
      </c>
      <c r="K4691">
        <v>24.5</v>
      </c>
      <c r="L4691">
        <v>4.14507772020725</v>
      </c>
      <c r="M4691">
        <v>5.0777202072538898</v>
      </c>
      <c r="N4691">
        <v>1.6580310880828999</v>
      </c>
      <c r="O4691">
        <v>8</v>
      </c>
      <c r="P4691">
        <v>1.6580310880828999</v>
      </c>
      <c r="Q4691">
        <v>8</v>
      </c>
      <c r="R4691">
        <v>1</v>
      </c>
      <c r="S4691">
        <v>0.57142857142857095</v>
      </c>
      <c r="T4691">
        <v>0.57142857142857095</v>
      </c>
      <c r="V4691">
        <v>0.8</v>
      </c>
      <c r="W4691">
        <v>1</v>
      </c>
      <c r="Y4691">
        <v>8</v>
      </c>
      <c r="Z4691">
        <v>0</v>
      </c>
      <c r="AA4691">
        <v>0</v>
      </c>
      <c r="AB4691">
        <v>352.375</v>
      </c>
      <c r="AC4691">
        <v>496.1696</v>
      </c>
      <c r="AD4691">
        <v>550</v>
      </c>
      <c r="AE4691">
        <v>326.25</v>
      </c>
      <c r="AF4691">
        <v>23.375</v>
      </c>
      <c r="AG4691">
        <v>0</v>
      </c>
      <c r="AH4691">
        <v>2797</v>
      </c>
      <c r="AI4691">
        <v>2610</v>
      </c>
      <c r="AJ4691">
        <v>187</v>
      </c>
      <c r="AK4691">
        <v>0</v>
      </c>
      <c r="AL4691">
        <v>0.20941980536364299</v>
      </c>
      <c r="AM4691">
        <v>0.174012345679012</v>
      </c>
      <c r="AN4691">
        <v>0.83092592592592596</v>
      </c>
      <c r="AO4691">
        <v>0.83092592592592596</v>
      </c>
      <c r="AP4691">
        <v>0.16111111111111101</v>
      </c>
      <c r="AQ4691">
        <v>1.15432098765432E-2</v>
      </c>
      <c r="AR4691">
        <v>0</v>
      </c>
      <c r="AS4691">
        <v>0.65691358024691404</v>
      </c>
      <c r="AT4691">
        <v>0.33333333333333298</v>
      </c>
      <c r="AU4691">
        <v>0.22222222222222199</v>
      </c>
      <c r="AV4691">
        <v>0</v>
      </c>
      <c r="AW4691">
        <v>0</v>
      </c>
      <c r="AX4691">
        <v>0</v>
      </c>
      <c r="AY4691">
        <v>0.22222222222222199</v>
      </c>
      <c r="AZ4691">
        <v>0</v>
      </c>
      <c r="BA4691">
        <v>0</v>
      </c>
      <c r="BB4691">
        <v>0</v>
      </c>
      <c r="BC4691">
        <v>0</v>
      </c>
      <c r="BD4691">
        <v>0</v>
      </c>
      <c r="BE4691">
        <v>0</v>
      </c>
      <c r="BF4691">
        <v>1.7777777777777799</v>
      </c>
      <c r="BG4691">
        <v>1.20625</v>
      </c>
      <c r="BH4691">
        <v>4.5818181818181802</v>
      </c>
      <c r="BI4691">
        <v>16200</v>
      </c>
      <c r="BJ4691">
        <v>10642</v>
      </c>
      <c r="BK4691">
        <v>4.5</v>
      </c>
      <c r="BL4691">
        <v>4</v>
      </c>
      <c r="BM4691">
        <v>3</v>
      </c>
      <c r="BN4691">
        <v>1.5</v>
      </c>
      <c r="BO4691">
        <v>12600</v>
      </c>
      <c r="BP4691">
        <v>0</v>
      </c>
      <c r="BQ4691">
        <v>0</v>
      </c>
      <c r="BR4691" s="1">
        <f>+VALUE(Table1[[#This Row],[''tbDimTime'''[datechar']]])</f>
        <v>43889</v>
      </c>
      <c r="BS4691" s="2">
        <f>+VALUE(Table1[[#This Row],[Interval]])</f>
        <v>0.89583333333333337</v>
      </c>
      <c r="BT4691" t="str">
        <f>+YEAR(Table1[[#This Row],[Date]])&amp;0&amp;WEEKNUM(Table1[[#This Row],[Date]],2)</f>
        <v>202009</v>
      </c>
    </row>
    <row r="4692" spans="1:72" x14ac:dyDescent="0.25">
      <c r="A4692">
        <v>2020</v>
      </c>
      <c r="B4692" t="s">
        <v>242</v>
      </c>
      <c r="C4692" t="s">
        <v>270</v>
      </c>
      <c r="D4692" t="s">
        <v>105</v>
      </c>
      <c r="E4692">
        <v>0</v>
      </c>
      <c r="H4692">
        <v>0</v>
      </c>
      <c r="I4692" t="s">
        <v>72</v>
      </c>
      <c r="J4692">
        <v>0</v>
      </c>
      <c r="K4692">
        <v>0</v>
      </c>
      <c r="O4692">
        <v>0</v>
      </c>
      <c r="Q4692">
        <v>0</v>
      </c>
      <c r="Y4692">
        <v>0</v>
      </c>
      <c r="AA4692">
        <v>0</v>
      </c>
      <c r="AH4692">
        <v>0</v>
      </c>
      <c r="AI4692">
        <v>0</v>
      </c>
      <c r="AJ4692">
        <v>0</v>
      </c>
      <c r="AK4692">
        <v>0</v>
      </c>
      <c r="AL4692">
        <v>0</v>
      </c>
      <c r="AM4692">
        <v>0</v>
      </c>
      <c r="AN4692">
        <v>0.487179487179487</v>
      </c>
      <c r="AO4692">
        <v>0.487179487179487</v>
      </c>
      <c r="AP4692">
        <v>0</v>
      </c>
      <c r="AQ4692">
        <v>0</v>
      </c>
      <c r="AR4692">
        <v>0</v>
      </c>
      <c r="AS4692">
        <v>0.487179487179487</v>
      </c>
      <c r="AU4692">
        <v>0.46153846153846201</v>
      </c>
      <c r="AV4692">
        <v>0</v>
      </c>
      <c r="AW4692">
        <v>0</v>
      </c>
      <c r="AX4692">
        <v>0</v>
      </c>
      <c r="AY4692">
        <v>0.46153846153846201</v>
      </c>
      <c r="AZ4692">
        <v>0</v>
      </c>
      <c r="BA4692">
        <v>0</v>
      </c>
      <c r="BB4692">
        <v>0</v>
      </c>
      <c r="BC4692">
        <v>0</v>
      </c>
      <c r="BD4692">
        <v>0</v>
      </c>
      <c r="BE4692">
        <v>0</v>
      </c>
      <c r="BF4692">
        <v>0</v>
      </c>
      <c r="BI4692">
        <v>78</v>
      </c>
      <c r="BJ4692">
        <v>38</v>
      </c>
      <c r="BK4692">
        <v>0</v>
      </c>
      <c r="BL4692">
        <v>0</v>
      </c>
      <c r="BM4692">
        <v>0</v>
      </c>
      <c r="BN4692">
        <v>0</v>
      </c>
      <c r="BO4692">
        <v>42</v>
      </c>
      <c r="BR4692" s="1">
        <f>+VALUE(Table1[[#This Row],[''tbDimTime'''[datechar']]])</f>
        <v>43889</v>
      </c>
      <c r="BS4692" s="2">
        <f>+VALUE(Table1[[#This Row],[Interval]])</f>
        <v>0.91666666666666663</v>
      </c>
      <c r="BT4692" t="str">
        <f>+YEAR(Table1[[#This Row],[Date]])&amp;0&amp;WEEKNUM(Table1[[#This Row],[Date]],2)</f>
        <v>202009</v>
      </c>
    </row>
    <row r="4693" spans="1:72" x14ac:dyDescent="0.25">
      <c r="A4693">
        <v>2020</v>
      </c>
      <c r="B4693" t="s">
        <v>242</v>
      </c>
      <c r="C4693" t="s">
        <v>271</v>
      </c>
      <c r="D4693" t="s">
        <v>76</v>
      </c>
      <c r="E4693">
        <v>0</v>
      </c>
      <c r="H4693">
        <v>0</v>
      </c>
      <c r="I4693" t="s">
        <v>72</v>
      </c>
      <c r="J4693">
        <v>0</v>
      </c>
      <c r="K4693">
        <v>0</v>
      </c>
      <c r="O4693">
        <v>0</v>
      </c>
      <c r="Q4693">
        <v>0</v>
      </c>
      <c r="Y4693">
        <v>0</v>
      </c>
      <c r="AA4693">
        <v>0</v>
      </c>
      <c r="AH4693">
        <v>0</v>
      </c>
      <c r="AI4693">
        <v>0</v>
      </c>
      <c r="AJ4693">
        <v>0</v>
      </c>
      <c r="AK4693">
        <v>0</v>
      </c>
      <c r="AM4693">
        <v>0</v>
      </c>
      <c r="AN4693">
        <v>0</v>
      </c>
      <c r="AO4693">
        <v>0</v>
      </c>
      <c r="AP4693">
        <v>0</v>
      </c>
      <c r="AQ4693">
        <v>0</v>
      </c>
      <c r="AR4693">
        <v>0</v>
      </c>
      <c r="AS4693">
        <v>0</v>
      </c>
      <c r="AU4693">
        <v>1</v>
      </c>
      <c r="AV4693">
        <v>1</v>
      </c>
      <c r="AW4693">
        <v>0</v>
      </c>
      <c r="AX4693">
        <v>0</v>
      </c>
      <c r="AY4693">
        <v>0</v>
      </c>
      <c r="AZ4693">
        <v>0</v>
      </c>
      <c r="BA4693">
        <v>0</v>
      </c>
      <c r="BB4693">
        <v>0</v>
      </c>
      <c r="BC4693">
        <v>0</v>
      </c>
      <c r="BD4693">
        <v>0</v>
      </c>
      <c r="BE4693">
        <v>0</v>
      </c>
      <c r="BF4693">
        <v>0</v>
      </c>
      <c r="BI4693">
        <v>23</v>
      </c>
      <c r="BJ4693">
        <v>0</v>
      </c>
      <c r="BK4693">
        <v>0</v>
      </c>
      <c r="BL4693">
        <v>0</v>
      </c>
      <c r="BM4693">
        <v>0</v>
      </c>
      <c r="BN4693">
        <v>0</v>
      </c>
      <c r="BO4693">
        <v>0</v>
      </c>
      <c r="BR4693" s="1">
        <f>+VALUE(Table1[[#This Row],[''tbDimTime'''[datechar']]])</f>
        <v>43890</v>
      </c>
      <c r="BS4693" s="2">
        <f>+VALUE(Table1[[#This Row],[Interval]])</f>
        <v>0.3125</v>
      </c>
      <c r="BT4693" t="str">
        <f>+YEAR(Table1[[#This Row],[Date]])&amp;0&amp;WEEKNUM(Table1[[#This Row],[Date]],2)</f>
        <v>202009</v>
      </c>
    </row>
    <row r="4694" spans="1:72" x14ac:dyDescent="0.25">
      <c r="A4694">
        <v>2020</v>
      </c>
      <c r="B4694" t="s">
        <v>242</v>
      </c>
      <c r="C4694" t="s">
        <v>271</v>
      </c>
      <c r="D4694" t="s">
        <v>77</v>
      </c>
      <c r="E4694">
        <v>5</v>
      </c>
      <c r="F4694">
        <v>2.5</v>
      </c>
      <c r="G4694">
        <v>16.824573378839599</v>
      </c>
      <c r="H4694">
        <v>12.5</v>
      </c>
      <c r="I4694">
        <v>84.122866894197998</v>
      </c>
      <c r="J4694">
        <v>12.5</v>
      </c>
      <c r="K4694">
        <v>26.5</v>
      </c>
      <c r="L4694">
        <v>2.5</v>
      </c>
      <c r="M4694">
        <v>5.3</v>
      </c>
      <c r="N4694">
        <v>1</v>
      </c>
      <c r="O4694">
        <v>5</v>
      </c>
      <c r="P4694">
        <v>0.8</v>
      </c>
      <c r="Q4694">
        <v>4</v>
      </c>
      <c r="R4694">
        <v>0.8</v>
      </c>
      <c r="S4694">
        <v>0.32</v>
      </c>
      <c r="T4694">
        <v>0.4</v>
      </c>
      <c r="V4694">
        <v>0.8</v>
      </c>
      <c r="W4694">
        <v>0.8</v>
      </c>
      <c r="Y4694">
        <v>4</v>
      </c>
      <c r="Z4694">
        <v>0.2</v>
      </c>
      <c r="AA4694">
        <v>1</v>
      </c>
      <c r="AB4694">
        <v>73.25</v>
      </c>
      <c r="AC4694">
        <v>326.52050000000003</v>
      </c>
      <c r="AD4694">
        <v>550</v>
      </c>
      <c r="AE4694">
        <v>69.25</v>
      </c>
      <c r="AF4694">
        <v>0</v>
      </c>
      <c r="AG4694">
        <v>0</v>
      </c>
      <c r="AH4694">
        <v>277</v>
      </c>
      <c r="AI4694">
        <v>277</v>
      </c>
      <c r="AJ4694">
        <v>0</v>
      </c>
      <c r="AK4694">
        <v>0</v>
      </c>
      <c r="AL4694">
        <v>4.7549496916585499E-2</v>
      </c>
      <c r="AM4694">
        <v>3.7977965003240403E-2</v>
      </c>
      <c r="AN4694">
        <v>0.79870382372002602</v>
      </c>
      <c r="AO4694">
        <v>0.79870382372002602</v>
      </c>
      <c r="AP4694">
        <v>3.5904082955281899E-2</v>
      </c>
      <c r="AQ4694">
        <v>0</v>
      </c>
      <c r="AR4694">
        <v>0</v>
      </c>
      <c r="AS4694">
        <v>0.760725858716785</v>
      </c>
      <c r="AT4694">
        <v>0</v>
      </c>
      <c r="AU4694">
        <v>0.106156837329877</v>
      </c>
      <c r="AV4694">
        <v>1.7498379779649999E-2</v>
      </c>
      <c r="AW4694">
        <v>0</v>
      </c>
      <c r="AX4694">
        <v>0</v>
      </c>
      <c r="AY4694">
        <v>0</v>
      </c>
      <c r="AZ4694">
        <v>0</v>
      </c>
      <c r="BA4694">
        <v>5.4957874270900799E-2</v>
      </c>
      <c r="BB4694">
        <v>0</v>
      </c>
      <c r="BC4694">
        <v>0</v>
      </c>
      <c r="BD4694">
        <v>3.3700583279325999E-2</v>
      </c>
      <c r="BE4694">
        <v>0</v>
      </c>
      <c r="BF4694">
        <v>1.8664938431626701</v>
      </c>
      <c r="BG4694">
        <v>2.5</v>
      </c>
      <c r="BH4694">
        <v>4.5818181818181802</v>
      </c>
      <c r="BI4694">
        <v>7715</v>
      </c>
      <c r="BJ4694">
        <v>5869</v>
      </c>
      <c r="BK4694">
        <v>2.5</v>
      </c>
      <c r="BL4694">
        <v>2</v>
      </c>
      <c r="BM4694">
        <v>2</v>
      </c>
      <c r="BN4694">
        <v>1.5</v>
      </c>
      <c r="BO4694">
        <v>6896</v>
      </c>
      <c r="BP4694">
        <v>0.142777777777778</v>
      </c>
      <c r="BQ4694">
        <v>0</v>
      </c>
      <c r="BR4694" s="1">
        <f>+VALUE(Table1[[#This Row],[''tbDimTime'''[datechar']]])</f>
        <v>43890</v>
      </c>
      <c r="BS4694" s="2">
        <f>+VALUE(Table1[[#This Row],[Interval]])</f>
        <v>0.33333333333333331</v>
      </c>
      <c r="BT4694" t="str">
        <f>+YEAR(Table1[[#This Row],[Date]])&amp;0&amp;WEEKNUM(Table1[[#This Row],[Date]],2)</f>
        <v>202009</v>
      </c>
    </row>
    <row r="4695" spans="1:72" x14ac:dyDescent="0.25">
      <c r="A4695">
        <v>2020</v>
      </c>
      <c r="B4695" t="s">
        <v>242</v>
      </c>
      <c r="C4695" t="s">
        <v>271</v>
      </c>
      <c r="D4695" t="s">
        <v>78</v>
      </c>
      <c r="E4695">
        <v>8</v>
      </c>
      <c r="F4695">
        <v>1.375</v>
      </c>
      <c r="G4695">
        <v>1.5169014084507</v>
      </c>
      <c r="H4695">
        <v>11</v>
      </c>
      <c r="I4695">
        <v>12.1352112676056</v>
      </c>
      <c r="J4695">
        <v>11</v>
      </c>
      <c r="K4695">
        <v>16</v>
      </c>
      <c r="L4695">
        <v>1.375</v>
      </c>
      <c r="M4695">
        <v>2</v>
      </c>
      <c r="N4695">
        <v>0.5</v>
      </c>
      <c r="O4695">
        <v>4</v>
      </c>
      <c r="P4695">
        <v>0.5</v>
      </c>
      <c r="Q4695">
        <v>4</v>
      </c>
      <c r="R4695">
        <v>1</v>
      </c>
      <c r="S4695">
        <v>0.36363636363636398</v>
      </c>
      <c r="T4695">
        <v>0.36363636363636398</v>
      </c>
      <c r="V4695">
        <v>0.8</v>
      </c>
      <c r="W4695">
        <v>0.75</v>
      </c>
      <c r="Y4695">
        <v>3</v>
      </c>
      <c r="Z4695">
        <v>0</v>
      </c>
      <c r="AA4695">
        <v>0</v>
      </c>
      <c r="AB4695">
        <v>355</v>
      </c>
      <c r="AC4695">
        <v>486.02069999999998</v>
      </c>
      <c r="AD4695">
        <v>550</v>
      </c>
      <c r="AE4695">
        <v>299</v>
      </c>
      <c r="AF4695">
        <v>52.75</v>
      </c>
      <c r="AG4695">
        <v>0</v>
      </c>
      <c r="AH4695">
        <v>1407</v>
      </c>
      <c r="AI4695">
        <v>1196</v>
      </c>
      <c r="AJ4695">
        <v>211</v>
      </c>
      <c r="AK4695">
        <v>0</v>
      </c>
      <c r="AL4695">
        <v>0.32961931290622098</v>
      </c>
      <c r="AM4695">
        <v>0.15143436066972399</v>
      </c>
      <c r="AN4695">
        <v>0.45942198997547201</v>
      </c>
      <c r="AO4695">
        <v>0.45942198997547201</v>
      </c>
      <c r="AP4695">
        <v>0.12754612349365499</v>
      </c>
      <c r="AQ4695">
        <v>2.2501866268529399E-2</v>
      </c>
      <c r="AR4695">
        <v>0</v>
      </c>
      <c r="AS4695">
        <v>0.30798762930574802</v>
      </c>
      <c r="AT4695">
        <v>0</v>
      </c>
      <c r="AU4695">
        <v>0.1852404820305</v>
      </c>
      <c r="AV4695">
        <v>5.5241548469659799E-2</v>
      </c>
      <c r="AW4695">
        <v>0</v>
      </c>
      <c r="AX4695">
        <v>0</v>
      </c>
      <c r="AY4695">
        <v>0</v>
      </c>
      <c r="AZ4695">
        <v>3.3699477444811797E-2</v>
      </c>
      <c r="BA4695">
        <v>9.6299456116028595E-2</v>
      </c>
      <c r="BB4695">
        <v>0</v>
      </c>
      <c r="BC4695">
        <v>0</v>
      </c>
      <c r="BD4695">
        <v>0</v>
      </c>
      <c r="BE4695">
        <v>0</v>
      </c>
      <c r="BF4695">
        <v>1.5356723898901601</v>
      </c>
      <c r="BG4695">
        <v>3.2</v>
      </c>
      <c r="BH4695">
        <v>4.5818181818181802</v>
      </c>
      <c r="BI4695">
        <v>9377</v>
      </c>
      <c r="BJ4695">
        <v>2888</v>
      </c>
      <c r="BK4695">
        <v>3</v>
      </c>
      <c r="BL4695">
        <v>2.5</v>
      </c>
      <c r="BM4695">
        <v>2.5</v>
      </c>
      <c r="BN4695">
        <v>2</v>
      </c>
      <c r="BO4695">
        <v>7640</v>
      </c>
      <c r="BP4695">
        <v>0.13175925925925899</v>
      </c>
      <c r="BQ4695">
        <v>0</v>
      </c>
      <c r="BR4695" s="1">
        <f>+VALUE(Table1[[#This Row],[''tbDimTime'''[datechar']]])</f>
        <v>43890</v>
      </c>
      <c r="BS4695" s="2">
        <f>+VALUE(Table1[[#This Row],[Interval]])</f>
        <v>0.35416666666666669</v>
      </c>
      <c r="BT4695" t="str">
        <f>+YEAR(Table1[[#This Row],[Date]])&amp;0&amp;WEEKNUM(Table1[[#This Row],[Date]],2)</f>
        <v>202009</v>
      </c>
    </row>
    <row r="4696" spans="1:72" x14ac:dyDescent="0.25">
      <c r="A4696">
        <v>2020</v>
      </c>
      <c r="B4696" t="s">
        <v>242</v>
      </c>
      <c r="C4696" t="s">
        <v>271</v>
      </c>
      <c r="D4696" t="s">
        <v>79</v>
      </c>
      <c r="E4696">
        <v>14</v>
      </c>
      <c r="F4696">
        <v>2.25</v>
      </c>
      <c r="G4696">
        <v>1.4999214207135001</v>
      </c>
      <c r="H4696">
        <v>31.5</v>
      </c>
      <c r="I4696">
        <v>20.998899889989001</v>
      </c>
      <c r="J4696">
        <v>36</v>
      </c>
      <c r="K4696">
        <v>16.5</v>
      </c>
      <c r="L4696">
        <v>2.5714285714285698</v>
      </c>
      <c r="M4696">
        <v>1.1785714285714299</v>
      </c>
      <c r="N4696">
        <v>1.1428571428571399</v>
      </c>
      <c r="O4696">
        <v>16</v>
      </c>
      <c r="P4696">
        <v>1.1428571428571399</v>
      </c>
      <c r="Q4696">
        <v>16</v>
      </c>
      <c r="R4696">
        <v>1</v>
      </c>
      <c r="S4696">
        <v>0.50793650793650802</v>
      </c>
      <c r="T4696">
        <v>0.50793650793650802</v>
      </c>
      <c r="V4696">
        <v>0.8</v>
      </c>
      <c r="W4696">
        <v>0.75</v>
      </c>
      <c r="Y4696">
        <v>12</v>
      </c>
      <c r="Z4696">
        <v>0</v>
      </c>
      <c r="AA4696">
        <v>0</v>
      </c>
      <c r="AB4696">
        <v>454.5</v>
      </c>
      <c r="AC4696">
        <v>328.09930000000003</v>
      </c>
      <c r="AD4696">
        <v>550</v>
      </c>
      <c r="AE4696">
        <v>417.75</v>
      </c>
      <c r="AF4696">
        <v>33.9375</v>
      </c>
      <c r="AG4696">
        <v>0</v>
      </c>
      <c r="AH4696">
        <v>7227</v>
      </c>
      <c r="AI4696">
        <v>6684</v>
      </c>
      <c r="AJ4696">
        <v>543</v>
      </c>
      <c r="AK4696">
        <v>0</v>
      </c>
      <c r="AL4696">
        <v>0.76194467728415805</v>
      </c>
      <c r="AM4696">
        <v>0.48034876808243598</v>
      </c>
      <c r="AN4696">
        <v>0.63042473082766404</v>
      </c>
      <c r="AO4696">
        <v>0.63042473082766404</v>
      </c>
      <c r="AP4696">
        <v>0.44150868617478001</v>
      </c>
      <c r="AQ4696">
        <v>3.5867626659620802E-2</v>
      </c>
      <c r="AR4696">
        <v>0</v>
      </c>
      <c r="AS4696">
        <v>0.150075962745228</v>
      </c>
      <c r="AT4696">
        <v>0.125</v>
      </c>
      <c r="AU4696">
        <v>0.22009379747671601</v>
      </c>
      <c r="AV4696">
        <v>5.86564502278882E-2</v>
      </c>
      <c r="AW4696">
        <v>1.3210912213488301E-4</v>
      </c>
      <c r="AX4696">
        <v>0</v>
      </c>
      <c r="AY4696">
        <v>0</v>
      </c>
      <c r="AZ4696">
        <v>0.106678116123918</v>
      </c>
      <c r="BA4696">
        <v>2.7742915648325501E-2</v>
      </c>
      <c r="BB4696">
        <v>0</v>
      </c>
      <c r="BC4696">
        <v>0</v>
      </c>
      <c r="BD4696">
        <v>0</v>
      </c>
      <c r="BE4696">
        <v>2.6884206354448801E-2</v>
      </c>
      <c r="BF4696">
        <v>3.8047427174846402</v>
      </c>
      <c r="BG4696">
        <v>3.1111111111111098</v>
      </c>
      <c r="BH4696">
        <v>4.5818181818181802</v>
      </c>
      <c r="BI4696">
        <v>15139</v>
      </c>
      <c r="BJ4696">
        <v>2272</v>
      </c>
      <c r="BK4696">
        <v>5</v>
      </c>
      <c r="BL4696">
        <v>4.5</v>
      </c>
      <c r="BM4696">
        <v>4</v>
      </c>
      <c r="BN4696">
        <v>2.5</v>
      </c>
      <c r="BO4696">
        <v>11807</v>
      </c>
      <c r="BP4696">
        <v>0.158944444444444</v>
      </c>
      <c r="BQ4696">
        <v>0</v>
      </c>
      <c r="BR4696" s="1">
        <f>+VALUE(Table1[[#This Row],[''tbDimTime'''[datechar']]])</f>
        <v>43890</v>
      </c>
      <c r="BS4696" s="2">
        <f>+VALUE(Table1[[#This Row],[Interval]])</f>
        <v>0.375</v>
      </c>
      <c r="BT4696" t="str">
        <f>+YEAR(Table1[[#This Row],[Date]])&amp;0&amp;WEEKNUM(Table1[[#This Row],[Date]],2)</f>
        <v>202009</v>
      </c>
    </row>
    <row r="4697" spans="1:72" x14ac:dyDescent="0.25">
      <c r="A4697">
        <v>2020</v>
      </c>
      <c r="B4697" t="s">
        <v>242</v>
      </c>
      <c r="C4697" t="s">
        <v>271</v>
      </c>
      <c r="D4697" t="s">
        <v>80</v>
      </c>
      <c r="E4697">
        <v>15</v>
      </c>
      <c r="F4697">
        <v>1.36666666666667</v>
      </c>
      <c r="G4697">
        <v>1.3440415606446099</v>
      </c>
      <c r="H4697">
        <v>20.5</v>
      </c>
      <c r="I4697">
        <v>20.160623409669199</v>
      </c>
      <c r="J4697">
        <v>20.5</v>
      </c>
      <c r="K4697">
        <v>21.5</v>
      </c>
      <c r="L4697">
        <v>1.36666666666667</v>
      </c>
      <c r="M4697">
        <v>1.43333333333333</v>
      </c>
      <c r="N4697">
        <v>0.93333333333333302</v>
      </c>
      <c r="O4697">
        <v>14</v>
      </c>
      <c r="P4697">
        <v>0.93333333333333302</v>
      </c>
      <c r="Q4697">
        <v>14</v>
      </c>
      <c r="R4697">
        <v>1</v>
      </c>
      <c r="S4697">
        <v>0.68292682926829296</v>
      </c>
      <c r="T4697">
        <v>0.68292682926829296</v>
      </c>
      <c r="V4697">
        <v>0.8</v>
      </c>
      <c r="W4697">
        <v>0.92857142857142905</v>
      </c>
      <c r="Y4697">
        <v>13</v>
      </c>
      <c r="Z4697">
        <v>0</v>
      </c>
      <c r="AA4697">
        <v>0</v>
      </c>
      <c r="AB4697">
        <v>449.142857142857</v>
      </c>
      <c r="AC4697">
        <v>482.48070000000001</v>
      </c>
      <c r="AD4697">
        <v>550</v>
      </c>
      <c r="AE4697">
        <v>406.78571428571399</v>
      </c>
      <c r="AF4697">
        <v>39.071428571428598</v>
      </c>
      <c r="AG4697">
        <v>0</v>
      </c>
      <c r="AH4697">
        <v>6242</v>
      </c>
      <c r="AI4697">
        <v>5695</v>
      </c>
      <c r="AJ4697">
        <v>547</v>
      </c>
      <c r="AK4697">
        <v>0</v>
      </c>
      <c r="AL4697">
        <v>0.69442297073440096</v>
      </c>
      <c r="AM4697">
        <v>0.349333333333333</v>
      </c>
      <c r="AN4697">
        <v>0.50305555555555603</v>
      </c>
      <c r="AO4697">
        <v>0.50305555555555603</v>
      </c>
      <c r="AP4697">
        <v>0.316388888888889</v>
      </c>
      <c r="AQ4697">
        <v>3.0388888888888899E-2</v>
      </c>
      <c r="AR4697">
        <v>0</v>
      </c>
      <c r="AS4697">
        <v>0.15372222222222201</v>
      </c>
      <c r="AT4697">
        <v>0</v>
      </c>
      <c r="AU4697">
        <v>0.28088888888888902</v>
      </c>
      <c r="AV4697">
        <v>1.2777777777777799E-2</v>
      </c>
      <c r="AW4697">
        <v>0.12955555555555601</v>
      </c>
      <c r="AX4697">
        <v>0</v>
      </c>
      <c r="AY4697">
        <v>0</v>
      </c>
      <c r="AZ4697">
        <v>6.0666666666666702E-2</v>
      </c>
      <c r="BA4697">
        <v>0</v>
      </c>
      <c r="BB4697">
        <v>0</v>
      </c>
      <c r="BC4697">
        <v>0</v>
      </c>
      <c r="BD4697">
        <v>0</v>
      </c>
      <c r="BE4697">
        <v>7.7888888888888896E-2</v>
      </c>
      <c r="BF4697">
        <v>2.8</v>
      </c>
      <c r="BG4697">
        <v>3.75</v>
      </c>
      <c r="BH4697">
        <v>4.5818181818181802</v>
      </c>
      <c r="BI4697">
        <v>18000</v>
      </c>
      <c r="BJ4697">
        <v>2767</v>
      </c>
      <c r="BK4697">
        <v>5.5</v>
      </c>
      <c r="BL4697">
        <v>4</v>
      </c>
      <c r="BM4697">
        <v>4</v>
      </c>
      <c r="BN4697">
        <v>3.5</v>
      </c>
      <c r="BO4697">
        <v>12944</v>
      </c>
      <c r="BP4697">
        <v>9.0909090909090898E-2</v>
      </c>
      <c r="BQ4697">
        <v>0</v>
      </c>
      <c r="BR4697" s="1">
        <f>+VALUE(Table1[[#This Row],[''tbDimTime'''[datechar']]])</f>
        <v>43890</v>
      </c>
      <c r="BS4697" s="2">
        <f>+VALUE(Table1[[#This Row],[Interval]])</f>
        <v>0.39583333333333331</v>
      </c>
      <c r="BT4697" t="str">
        <f>+YEAR(Table1[[#This Row],[Date]])&amp;0&amp;WEEKNUM(Table1[[#This Row],[Date]],2)</f>
        <v>202009</v>
      </c>
    </row>
    <row r="4698" spans="1:72" x14ac:dyDescent="0.25">
      <c r="A4698">
        <v>2020</v>
      </c>
      <c r="B4698" t="s">
        <v>242</v>
      </c>
      <c r="C4698" t="s">
        <v>271</v>
      </c>
      <c r="D4698" t="s">
        <v>81</v>
      </c>
      <c r="E4698">
        <v>22</v>
      </c>
      <c r="F4698">
        <v>1.38636363636364</v>
      </c>
      <c r="G4698">
        <v>0.92440614775337804</v>
      </c>
      <c r="H4698">
        <v>30.5</v>
      </c>
      <c r="I4698">
        <v>20.3369352505743</v>
      </c>
      <c r="J4698">
        <v>34.5</v>
      </c>
      <c r="K4698">
        <v>18</v>
      </c>
      <c r="L4698">
        <v>1.5681818181818199</v>
      </c>
      <c r="M4698">
        <v>0.81818181818181801</v>
      </c>
      <c r="N4698">
        <v>0.95454545454545503</v>
      </c>
      <c r="O4698">
        <v>21</v>
      </c>
      <c r="P4698">
        <v>0.90909090909090895</v>
      </c>
      <c r="Q4698">
        <v>20</v>
      </c>
      <c r="R4698">
        <v>0.952380952380952</v>
      </c>
      <c r="S4698">
        <v>0.65573770491803296</v>
      </c>
      <c r="T4698">
        <v>0.68852459016393397</v>
      </c>
      <c r="V4698">
        <v>0.8</v>
      </c>
      <c r="W4698">
        <v>0.57142857142857095</v>
      </c>
      <c r="Y4698">
        <v>12</v>
      </c>
      <c r="Z4698">
        <v>4.7619047619047603E-2</v>
      </c>
      <c r="AA4698">
        <v>1</v>
      </c>
      <c r="AB4698">
        <v>587.65</v>
      </c>
      <c r="AC4698">
        <v>384.56150000000002</v>
      </c>
      <c r="AD4698">
        <v>550</v>
      </c>
      <c r="AE4698">
        <v>506.4</v>
      </c>
      <c r="AF4698">
        <v>78.45</v>
      </c>
      <c r="AG4698">
        <v>0</v>
      </c>
      <c r="AH4698">
        <v>11697</v>
      </c>
      <c r="AI4698">
        <v>10128</v>
      </c>
      <c r="AJ4698">
        <v>1569</v>
      </c>
      <c r="AK4698">
        <v>0</v>
      </c>
      <c r="AL4698">
        <v>0.98343234875742602</v>
      </c>
      <c r="AM4698">
        <v>0.65294444444444399</v>
      </c>
      <c r="AN4698">
        <v>0.663944444444444</v>
      </c>
      <c r="AO4698">
        <v>0.663944444444444</v>
      </c>
      <c r="AP4698">
        <v>0.56266666666666698</v>
      </c>
      <c r="AQ4698">
        <v>8.7166666666666698E-2</v>
      </c>
      <c r="AR4698">
        <v>0</v>
      </c>
      <c r="AS4698">
        <v>1.0999999999999999E-2</v>
      </c>
      <c r="AT4698">
        <v>0.11111111111111099</v>
      </c>
      <c r="AU4698">
        <v>0.183111111111111</v>
      </c>
      <c r="AV4698">
        <v>1.0611111111111101E-2</v>
      </c>
      <c r="AW4698">
        <v>0.13116666666666699</v>
      </c>
      <c r="AX4698">
        <v>0</v>
      </c>
      <c r="AY4698">
        <v>0</v>
      </c>
      <c r="AZ4698">
        <v>4.1333333333333298E-2</v>
      </c>
      <c r="BA4698">
        <v>0</v>
      </c>
      <c r="BB4698">
        <v>0</v>
      </c>
      <c r="BC4698">
        <v>0</v>
      </c>
      <c r="BD4698">
        <v>0</v>
      </c>
      <c r="BE4698">
        <v>0</v>
      </c>
      <c r="BF4698">
        <v>4</v>
      </c>
      <c r="BG4698">
        <v>4.4000000000000004</v>
      </c>
      <c r="BH4698">
        <v>4.5818181818181802</v>
      </c>
      <c r="BI4698">
        <v>18000</v>
      </c>
      <c r="BJ4698">
        <v>198</v>
      </c>
      <c r="BK4698">
        <v>5.5</v>
      </c>
      <c r="BL4698">
        <v>5</v>
      </c>
      <c r="BM4698">
        <v>4.5</v>
      </c>
      <c r="BN4698">
        <v>3.5</v>
      </c>
      <c r="BO4698">
        <v>14704</v>
      </c>
      <c r="BP4698">
        <v>9.0909090909090898E-2</v>
      </c>
      <c r="BQ4698">
        <v>0</v>
      </c>
      <c r="BR4698" s="1">
        <f>+VALUE(Table1[[#This Row],[''tbDimTime'''[datechar']]])</f>
        <v>43890</v>
      </c>
      <c r="BS4698" s="2">
        <f>+VALUE(Table1[[#This Row],[Interval]])</f>
        <v>0.41666666666666669</v>
      </c>
      <c r="BT4698" t="str">
        <f>+YEAR(Table1[[#This Row],[Date]])&amp;0&amp;WEEKNUM(Table1[[#This Row],[Date]],2)</f>
        <v>202009</v>
      </c>
    </row>
    <row r="4699" spans="1:72" x14ac:dyDescent="0.25">
      <c r="A4699">
        <v>2020</v>
      </c>
      <c r="B4699" t="s">
        <v>242</v>
      </c>
      <c r="C4699" t="s">
        <v>271</v>
      </c>
      <c r="D4699" t="s">
        <v>82</v>
      </c>
      <c r="E4699">
        <v>25</v>
      </c>
      <c r="F4699">
        <v>1.38</v>
      </c>
      <c r="G4699">
        <v>1.0351830916687099</v>
      </c>
      <c r="H4699">
        <v>34.5</v>
      </c>
      <c r="I4699">
        <v>25.879577291717901</v>
      </c>
      <c r="J4699">
        <v>38.5</v>
      </c>
      <c r="K4699">
        <v>28.5</v>
      </c>
      <c r="L4699">
        <v>1.54</v>
      </c>
      <c r="M4699">
        <v>1.1399999999999999</v>
      </c>
      <c r="N4699">
        <v>1</v>
      </c>
      <c r="O4699">
        <v>25</v>
      </c>
      <c r="P4699">
        <v>0.96</v>
      </c>
      <c r="Q4699">
        <v>24</v>
      </c>
      <c r="R4699">
        <v>0.96</v>
      </c>
      <c r="S4699">
        <v>0.69565217391304301</v>
      </c>
      <c r="T4699">
        <v>0.72463768115941996</v>
      </c>
      <c r="V4699">
        <v>0.8</v>
      </c>
      <c r="W4699">
        <v>0.24</v>
      </c>
      <c r="Y4699">
        <v>6</v>
      </c>
      <c r="Z4699">
        <v>0.04</v>
      </c>
      <c r="AA4699">
        <v>1</v>
      </c>
      <c r="AB4699">
        <v>508.625</v>
      </c>
      <c r="AC4699">
        <v>428.9393</v>
      </c>
      <c r="AD4699">
        <v>550</v>
      </c>
      <c r="AE4699">
        <v>421.04166666666703</v>
      </c>
      <c r="AF4699">
        <v>84.4583333333333</v>
      </c>
      <c r="AG4699">
        <v>0</v>
      </c>
      <c r="AH4699">
        <v>12132</v>
      </c>
      <c r="AI4699">
        <v>10105</v>
      </c>
      <c r="AJ4699">
        <v>2027</v>
      </c>
      <c r="AK4699">
        <v>0</v>
      </c>
      <c r="AL4699">
        <v>0.92737217959431695</v>
      </c>
      <c r="AM4699">
        <v>0.53832245545951696</v>
      </c>
      <c r="AN4699">
        <v>0.58048156641382997</v>
      </c>
      <c r="AO4699">
        <v>0.58048156641382997</v>
      </c>
      <c r="AP4699">
        <v>0.44562533074616301</v>
      </c>
      <c r="AQ4699">
        <v>8.9389663079908296E-2</v>
      </c>
      <c r="AR4699">
        <v>0</v>
      </c>
      <c r="AS4699">
        <v>4.2159110954312899E-2</v>
      </c>
      <c r="AT4699">
        <v>9.0909090909090898E-2</v>
      </c>
      <c r="AU4699">
        <v>0.14852707708590601</v>
      </c>
      <c r="AV4699">
        <v>4.8597636267419302E-2</v>
      </c>
      <c r="AW4699">
        <v>3.8057858528841103E-2</v>
      </c>
      <c r="AX4699">
        <v>0</v>
      </c>
      <c r="AY4699">
        <v>0</v>
      </c>
      <c r="AZ4699">
        <v>0</v>
      </c>
      <c r="BA4699">
        <v>3.8763450343975998E-2</v>
      </c>
      <c r="BB4699">
        <v>0</v>
      </c>
      <c r="BC4699">
        <v>0</v>
      </c>
      <c r="BD4699">
        <v>2.15646498500617E-2</v>
      </c>
      <c r="BE4699">
        <v>1.5434820956076901E-3</v>
      </c>
      <c r="BF4699">
        <v>3.8101958017287001</v>
      </c>
      <c r="BG4699">
        <v>4.1666666666666696</v>
      </c>
      <c r="BH4699">
        <v>4.5818181818181802</v>
      </c>
      <c r="BI4699">
        <v>22676</v>
      </c>
      <c r="BJ4699">
        <v>956</v>
      </c>
      <c r="BK4699">
        <v>7.5</v>
      </c>
      <c r="BL4699">
        <v>6</v>
      </c>
      <c r="BM4699">
        <v>5.5</v>
      </c>
      <c r="BN4699">
        <v>4.5</v>
      </c>
      <c r="BO4699">
        <v>19308</v>
      </c>
      <c r="BP4699">
        <v>0.16014814814814801</v>
      </c>
      <c r="BQ4699">
        <v>0</v>
      </c>
      <c r="BR4699" s="1">
        <f>+VALUE(Table1[[#This Row],[''tbDimTime'''[datechar']]])</f>
        <v>43890</v>
      </c>
      <c r="BS4699" s="2">
        <f>+VALUE(Table1[[#This Row],[Interval]])</f>
        <v>0.4375</v>
      </c>
      <c r="BT4699" t="str">
        <f>+YEAR(Table1[[#This Row],[Date]])&amp;0&amp;WEEKNUM(Table1[[#This Row],[Date]],2)</f>
        <v>202009</v>
      </c>
    </row>
    <row r="4700" spans="1:72" x14ac:dyDescent="0.25">
      <c r="A4700">
        <v>2020</v>
      </c>
      <c r="B4700" t="s">
        <v>242</v>
      </c>
      <c r="C4700" t="s">
        <v>271</v>
      </c>
      <c r="D4700" t="s">
        <v>83</v>
      </c>
      <c r="E4700">
        <v>25</v>
      </c>
      <c r="F4700">
        <v>1.76</v>
      </c>
      <c r="G4700">
        <v>1.22469294372642</v>
      </c>
      <c r="H4700">
        <v>44</v>
      </c>
      <c r="I4700">
        <v>30.617323593160499</v>
      </c>
      <c r="J4700">
        <v>47.5</v>
      </c>
      <c r="K4700">
        <v>28</v>
      </c>
      <c r="L4700">
        <v>1.9</v>
      </c>
      <c r="M4700">
        <v>1.1200000000000001</v>
      </c>
      <c r="N4700">
        <v>0.8</v>
      </c>
      <c r="O4700">
        <v>20</v>
      </c>
      <c r="P4700">
        <v>0.8</v>
      </c>
      <c r="Q4700">
        <v>20</v>
      </c>
      <c r="R4700">
        <v>1</v>
      </c>
      <c r="S4700">
        <v>0.45454545454545497</v>
      </c>
      <c r="T4700">
        <v>0.45454545454545497</v>
      </c>
      <c r="V4700">
        <v>0.8</v>
      </c>
      <c r="W4700">
        <v>0.95</v>
      </c>
      <c r="Y4700">
        <v>19</v>
      </c>
      <c r="Z4700">
        <v>0</v>
      </c>
      <c r="AA4700">
        <v>0</v>
      </c>
      <c r="AB4700">
        <v>622.85</v>
      </c>
      <c r="AC4700">
        <v>480.33940000000001</v>
      </c>
      <c r="AD4700">
        <v>550</v>
      </c>
      <c r="AE4700">
        <v>557.54999999999995</v>
      </c>
      <c r="AF4700">
        <v>62.05</v>
      </c>
      <c r="AG4700">
        <v>0</v>
      </c>
      <c r="AH4700">
        <v>12392</v>
      </c>
      <c r="AI4700">
        <v>11151</v>
      </c>
      <c r="AJ4700">
        <v>1241</v>
      </c>
      <c r="AK4700">
        <v>0</v>
      </c>
      <c r="AL4700">
        <v>0.65322496067121105</v>
      </c>
      <c r="AM4700">
        <v>0.38421442230584202</v>
      </c>
      <c r="AN4700">
        <v>0.58818086484485799</v>
      </c>
      <c r="AO4700">
        <v>0.58818086484485799</v>
      </c>
      <c r="AP4700">
        <v>0.34393313182406998</v>
      </c>
      <c r="AQ4700">
        <v>3.8276478934057098E-2</v>
      </c>
      <c r="AR4700">
        <v>0</v>
      </c>
      <c r="AS4700">
        <v>0.203966442539017</v>
      </c>
      <c r="AT4700">
        <v>6.6666666666666693E-2</v>
      </c>
      <c r="AU4700">
        <v>0.28869286287089002</v>
      </c>
      <c r="AV4700">
        <v>3.8800814261920898E-2</v>
      </c>
      <c r="AW4700">
        <v>0.14153969526864499</v>
      </c>
      <c r="AX4700">
        <v>0</v>
      </c>
      <c r="AY4700">
        <v>0</v>
      </c>
      <c r="AZ4700">
        <v>3.8214792424896699E-2</v>
      </c>
      <c r="BA4700">
        <v>3.4852877675652298E-3</v>
      </c>
      <c r="BB4700">
        <v>0</v>
      </c>
      <c r="BC4700">
        <v>0</v>
      </c>
      <c r="BD4700">
        <v>0</v>
      </c>
      <c r="BE4700">
        <v>6.6652273147862595E-2</v>
      </c>
      <c r="BF4700">
        <v>2.2207143297760799</v>
      </c>
      <c r="BG4700">
        <v>3.125</v>
      </c>
      <c r="BH4700">
        <v>4.5818181818181802</v>
      </c>
      <c r="BI4700">
        <v>32422</v>
      </c>
      <c r="BJ4700">
        <v>6613</v>
      </c>
      <c r="BK4700">
        <v>10.5</v>
      </c>
      <c r="BL4700">
        <v>8</v>
      </c>
      <c r="BM4700">
        <v>7.5</v>
      </c>
      <c r="BN4700">
        <v>5</v>
      </c>
      <c r="BO4700">
        <v>23062</v>
      </c>
      <c r="BP4700">
        <v>0.142275132275132</v>
      </c>
      <c r="BQ4700">
        <v>0</v>
      </c>
      <c r="BR4700" s="1">
        <f>+VALUE(Table1[[#This Row],[''tbDimTime'''[datechar']]])</f>
        <v>43890</v>
      </c>
      <c r="BS4700" s="2">
        <f>+VALUE(Table1[[#This Row],[Interval]])</f>
        <v>0.45833333333333331</v>
      </c>
      <c r="BT4700" t="str">
        <f>+YEAR(Table1[[#This Row],[Date]])&amp;0&amp;WEEKNUM(Table1[[#This Row],[Date]],2)</f>
        <v>202009</v>
      </c>
    </row>
    <row r="4701" spans="1:72" x14ac:dyDescent="0.25">
      <c r="A4701">
        <v>2020</v>
      </c>
      <c r="B4701" t="s">
        <v>242</v>
      </c>
      <c r="C4701" t="s">
        <v>271</v>
      </c>
      <c r="D4701" t="s">
        <v>84</v>
      </c>
      <c r="E4701">
        <v>29</v>
      </c>
      <c r="F4701">
        <v>2.1034482758620698</v>
      </c>
      <c r="G4701">
        <v>1.77671388086589</v>
      </c>
      <c r="H4701">
        <v>61</v>
      </c>
      <c r="I4701">
        <v>51.524702545110699</v>
      </c>
      <c r="J4701">
        <v>69.5</v>
      </c>
      <c r="K4701">
        <v>45</v>
      </c>
      <c r="L4701">
        <v>2.3965517241379302</v>
      </c>
      <c r="M4701">
        <v>1.55172413793103</v>
      </c>
      <c r="N4701">
        <v>0.89655172413793105</v>
      </c>
      <c r="O4701">
        <v>26</v>
      </c>
      <c r="P4701">
        <v>0.89655172413793105</v>
      </c>
      <c r="Q4701">
        <v>26</v>
      </c>
      <c r="R4701">
        <v>1</v>
      </c>
      <c r="S4701">
        <v>0.42622950819672101</v>
      </c>
      <c r="T4701">
        <v>0.42622950819672101</v>
      </c>
      <c r="V4701">
        <v>0.8</v>
      </c>
      <c r="W4701">
        <v>1</v>
      </c>
      <c r="Y4701">
        <v>26</v>
      </c>
      <c r="Z4701">
        <v>0</v>
      </c>
      <c r="AA4701">
        <v>0</v>
      </c>
      <c r="AB4701">
        <v>488.11538461538498</v>
      </c>
      <c r="AC4701">
        <v>405.48340000000002</v>
      </c>
      <c r="AD4701">
        <v>550</v>
      </c>
      <c r="AE4701">
        <v>423.961538461538</v>
      </c>
      <c r="AF4701">
        <v>61.153846153846203</v>
      </c>
      <c r="AG4701">
        <v>0</v>
      </c>
      <c r="AH4701">
        <v>12613</v>
      </c>
      <c r="AI4701">
        <v>11023</v>
      </c>
      <c r="AJ4701">
        <v>1590</v>
      </c>
      <c r="AK4701">
        <v>0</v>
      </c>
      <c r="AL4701">
        <v>0.50461232604373796</v>
      </c>
      <c r="AM4701">
        <v>0.36158755484643001</v>
      </c>
      <c r="AN4701">
        <v>0.71656504644139296</v>
      </c>
      <c r="AO4701">
        <v>0.71656504644139296</v>
      </c>
      <c r="AP4701">
        <v>0.31406347940053603</v>
      </c>
      <c r="AQ4701">
        <v>4.5301726594107902E-2</v>
      </c>
      <c r="AR4701">
        <v>0</v>
      </c>
      <c r="AS4701">
        <v>0.354977491594963</v>
      </c>
      <c r="AT4701">
        <v>0.11764705882352899</v>
      </c>
      <c r="AU4701">
        <v>0.17998176534275501</v>
      </c>
      <c r="AV4701">
        <v>7.8921875890364101E-3</v>
      </c>
      <c r="AW4701">
        <v>1.6952532907858E-2</v>
      </c>
      <c r="AX4701">
        <v>0</v>
      </c>
      <c r="AY4701">
        <v>0</v>
      </c>
      <c r="AZ4701">
        <v>0.102569947005527</v>
      </c>
      <c r="BA4701">
        <v>0</v>
      </c>
      <c r="BB4701">
        <v>5.6983303891959699E-5</v>
      </c>
      <c r="BC4701">
        <v>0</v>
      </c>
      <c r="BD4701">
        <v>1.22514103367713E-3</v>
      </c>
      <c r="BE4701">
        <v>5.1284973502763703E-2</v>
      </c>
      <c r="BF4701">
        <v>2.66681862214371</v>
      </c>
      <c r="BG4701">
        <v>3.0526315789473699</v>
      </c>
      <c r="BH4701">
        <v>4.5818181818181802</v>
      </c>
      <c r="BI4701">
        <v>35098</v>
      </c>
      <c r="BJ4701">
        <v>12459</v>
      </c>
      <c r="BK4701">
        <v>11</v>
      </c>
      <c r="BL4701">
        <v>9.5</v>
      </c>
      <c r="BM4701">
        <v>8.5</v>
      </c>
      <c r="BN4701">
        <v>4.5</v>
      </c>
      <c r="BO4701">
        <v>28781</v>
      </c>
      <c r="BP4701">
        <v>0.113686868686869</v>
      </c>
      <c r="BQ4701">
        <v>0</v>
      </c>
      <c r="BR4701" s="1">
        <f>+VALUE(Table1[[#This Row],[''tbDimTime'''[datechar']]])</f>
        <v>43890</v>
      </c>
      <c r="BS4701" s="2">
        <f>+VALUE(Table1[[#This Row],[Interval]])</f>
        <v>0.47916666666666669</v>
      </c>
      <c r="BT4701" t="str">
        <f>+YEAR(Table1[[#This Row],[Date]])&amp;0&amp;WEEKNUM(Table1[[#This Row],[Date]],2)</f>
        <v>202009</v>
      </c>
    </row>
    <row r="4702" spans="1:72" x14ac:dyDescent="0.25">
      <c r="A4702">
        <v>2020</v>
      </c>
      <c r="B4702" t="s">
        <v>242</v>
      </c>
      <c r="C4702" t="s">
        <v>271</v>
      </c>
      <c r="D4702" t="s">
        <v>85</v>
      </c>
      <c r="E4702">
        <v>22</v>
      </c>
      <c r="F4702">
        <v>2.1363636363636398</v>
      </c>
      <c r="G4702">
        <v>1.5973031197638199</v>
      </c>
      <c r="H4702">
        <v>47</v>
      </c>
      <c r="I4702">
        <v>35.140668634804101</v>
      </c>
      <c r="J4702">
        <v>54</v>
      </c>
      <c r="K4702">
        <v>34.5</v>
      </c>
      <c r="L4702">
        <v>2.4545454545454501</v>
      </c>
      <c r="M4702">
        <v>1.5681818181818199</v>
      </c>
      <c r="N4702">
        <v>1</v>
      </c>
      <c r="O4702">
        <v>22</v>
      </c>
      <c r="P4702">
        <v>1</v>
      </c>
      <c r="Q4702">
        <v>22</v>
      </c>
      <c r="R4702">
        <v>1</v>
      </c>
      <c r="S4702">
        <v>0.46808510638297901</v>
      </c>
      <c r="T4702">
        <v>0.46808510638297901</v>
      </c>
      <c r="V4702">
        <v>0.8</v>
      </c>
      <c r="W4702">
        <v>1</v>
      </c>
      <c r="Y4702">
        <v>22</v>
      </c>
      <c r="Z4702">
        <v>0</v>
      </c>
      <c r="AA4702">
        <v>0</v>
      </c>
      <c r="AB4702">
        <v>569.68181818181802</v>
      </c>
      <c r="AC4702">
        <v>485.21890000000002</v>
      </c>
      <c r="AD4702">
        <v>550</v>
      </c>
      <c r="AE4702">
        <v>513.95454545454504</v>
      </c>
      <c r="AF4702">
        <v>52.636363636363598</v>
      </c>
      <c r="AG4702">
        <v>0</v>
      </c>
      <c r="AH4702">
        <v>12465</v>
      </c>
      <c r="AI4702">
        <v>11307</v>
      </c>
      <c r="AJ4702">
        <v>1158</v>
      </c>
      <c r="AK4702">
        <v>0</v>
      </c>
      <c r="AL4702">
        <v>0.62605524751486097</v>
      </c>
      <c r="AM4702">
        <v>0.37045904643670002</v>
      </c>
      <c r="AN4702">
        <v>0.59173539061807201</v>
      </c>
      <c r="AO4702">
        <v>0.59173539061807201</v>
      </c>
      <c r="AP4702">
        <v>0.33422009399663</v>
      </c>
      <c r="AQ4702">
        <v>3.4228961603263303E-2</v>
      </c>
      <c r="AR4702">
        <v>0</v>
      </c>
      <c r="AS4702">
        <v>0.22127634418137199</v>
      </c>
      <c r="AT4702">
        <v>0.125</v>
      </c>
      <c r="AU4702">
        <v>0.23478466495226299</v>
      </c>
      <c r="AV4702">
        <v>9.6065738523839102E-3</v>
      </c>
      <c r="AW4702">
        <v>6.0890898879725701E-2</v>
      </c>
      <c r="AX4702">
        <v>0</v>
      </c>
      <c r="AY4702">
        <v>0</v>
      </c>
      <c r="AZ4702">
        <v>0.114776388519405</v>
      </c>
      <c r="BA4702">
        <v>0</v>
      </c>
      <c r="BB4702">
        <v>0</v>
      </c>
      <c r="BC4702">
        <v>0</v>
      </c>
      <c r="BD4702">
        <v>4.58159676036771E-3</v>
      </c>
      <c r="BE4702">
        <v>4.4929206940380099E-2</v>
      </c>
      <c r="BF4702">
        <v>2.3410481511040202</v>
      </c>
      <c r="BG4702">
        <v>2.4444444444444402</v>
      </c>
      <c r="BH4702">
        <v>4.5818181818181802</v>
      </c>
      <c r="BI4702">
        <v>33831</v>
      </c>
      <c r="BJ4702">
        <v>7486</v>
      </c>
      <c r="BK4702">
        <v>11</v>
      </c>
      <c r="BL4702">
        <v>9</v>
      </c>
      <c r="BM4702">
        <v>8</v>
      </c>
      <c r="BN4702">
        <v>4.5</v>
      </c>
      <c r="BO4702">
        <v>25888</v>
      </c>
      <c r="BP4702">
        <v>0.145681818181818</v>
      </c>
      <c r="BQ4702">
        <v>0</v>
      </c>
      <c r="BR4702" s="1">
        <f>+VALUE(Table1[[#This Row],[''tbDimTime'''[datechar']]])</f>
        <v>43890</v>
      </c>
      <c r="BS4702" s="2">
        <f>+VALUE(Table1[[#This Row],[Interval]])</f>
        <v>0.5</v>
      </c>
      <c r="BT4702" t="str">
        <f>+YEAR(Table1[[#This Row],[Date]])&amp;0&amp;WEEKNUM(Table1[[#This Row],[Date]],2)</f>
        <v>202009</v>
      </c>
    </row>
    <row r="4703" spans="1:72" x14ac:dyDescent="0.25">
      <c r="A4703">
        <v>2020</v>
      </c>
      <c r="B4703" t="s">
        <v>242</v>
      </c>
      <c r="C4703" t="s">
        <v>271</v>
      </c>
      <c r="D4703" t="s">
        <v>86</v>
      </c>
      <c r="E4703">
        <v>24</v>
      </c>
      <c r="F4703">
        <v>2.0833333333333299</v>
      </c>
      <c r="G4703">
        <v>1.5938633836610501</v>
      </c>
      <c r="H4703">
        <v>50</v>
      </c>
      <c r="I4703">
        <v>38.2527212078652</v>
      </c>
      <c r="J4703">
        <v>57.5</v>
      </c>
      <c r="K4703">
        <v>31.5</v>
      </c>
      <c r="L4703">
        <v>2.3958333333333299</v>
      </c>
      <c r="M4703">
        <v>1.3125</v>
      </c>
      <c r="N4703">
        <v>1.0416666666666701</v>
      </c>
      <c r="O4703">
        <v>25</v>
      </c>
      <c r="P4703">
        <v>1.0416666666666701</v>
      </c>
      <c r="Q4703">
        <v>25</v>
      </c>
      <c r="R4703">
        <v>1</v>
      </c>
      <c r="S4703">
        <v>0.5</v>
      </c>
      <c r="T4703">
        <v>0.5</v>
      </c>
      <c r="V4703">
        <v>0.8</v>
      </c>
      <c r="W4703">
        <v>0.92</v>
      </c>
      <c r="Y4703">
        <v>23</v>
      </c>
      <c r="Z4703">
        <v>0</v>
      </c>
      <c r="AA4703">
        <v>0</v>
      </c>
      <c r="AB4703">
        <v>455.68</v>
      </c>
      <c r="AC4703">
        <v>428.82420000000002</v>
      </c>
      <c r="AD4703">
        <v>550</v>
      </c>
      <c r="AE4703">
        <v>381.6</v>
      </c>
      <c r="AF4703">
        <v>71.08</v>
      </c>
      <c r="AG4703">
        <v>0</v>
      </c>
      <c r="AH4703">
        <v>11317</v>
      </c>
      <c r="AI4703">
        <v>9540</v>
      </c>
      <c r="AJ4703">
        <v>1777</v>
      </c>
      <c r="AK4703">
        <v>0</v>
      </c>
      <c r="AL4703">
        <v>0.65354827605989296</v>
      </c>
      <c r="AM4703">
        <v>0.352388022766642</v>
      </c>
      <c r="AN4703">
        <v>0.53919203167532803</v>
      </c>
      <c r="AO4703">
        <v>0.53919203167532803</v>
      </c>
      <c r="AP4703">
        <v>0.29510022271714897</v>
      </c>
      <c r="AQ4703">
        <v>5.4967829745112599E-2</v>
      </c>
      <c r="AR4703">
        <v>0</v>
      </c>
      <c r="AS4703">
        <v>0.18680400890868601</v>
      </c>
      <c r="AT4703">
        <v>0.133333333333333</v>
      </c>
      <c r="AU4703">
        <v>0.340386043058649</v>
      </c>
      <c r="AV4703">
        <v>3.34075723830735E-2</v>
      </c>
      <c r="AW4703">
        <v>0.14891116060381099</v>
      </c>
      <c r="AX4703">
        <v>0.14349789656025699</v>
      </c>
      <c r="AY4703">
        <v>0</v>
      </c>
      <c r="AZ4703">
        <v>0.109286067804999</v>
      </c>
      <c r="BA4703">
        <v>3.2386785449146201E-2</v>
      </c>
      <c r="BB4703">
        <v>0</v>
      </c>
      <c r="BC4703">
        <v>0</v>
      </c>
      <c r="BD4703">
        <v>3.77381836179164E-3</v>
      </c>
      <c r="BE4703">
        <v>1.2620638455827801E-2</v>
      </c>
      <c r="BF4703">
        <v>2.7839643652561201</v>
      </c>
      <c r="BG4703">
        <v>2.8235294117647101</v>
      </c>
      <c r="BH4703">
        <v>4.5818181818181802</v>
      </c>
      <c r="BI4703">
        <v>32328</v>
      </c>
      <c r="BJ4703">
        <v>6039</v>
      </c>
      <c r="BK4703">
        <v>11</v>
      </c>
      <c r="BL4703">
        <v>8.5</v>
      </c>
      <c r="BM4703">
        <v>7.5</v>
      </c>
      <c r="BN4703">
        <v>4.5</v>
      </c>
      <c r="BO4703">
        <v>21324</v>
      </c>
      <c r="BP4703">
        <v>0.18363636363636399</v>
      </c>
      <c r="BQ4703">
        <v>0</v>
      </c>
      <c r="BR4703" s="1">
        <f>+VALUE(Table1[[#This Row],[''tbDimTime'''[datechar']]])</f>
        <v>43890</v>
      </c>
      <c r="BS4703" s="2">
        <f>+VALUE(Table1[[#This Row],[Interval]])</f>
        <v>0.52083333333333337</v>
      </c>
      <c r="BT4703" t="str">
        <f>+YEAR(Table1[[#This Row],[Date]])&amp;0&amp;WEEKNUM(Table1[[#This Row],[Date]],2)</f>
        <v>202009</v>
      </c>
    </row>
    <row r="4704" spans="1:72" x14ac:dyDescent="0.25">
      <c r="A4704">
        <v>2020</v>
      </c>
      <c r="B4704" t="s">
        <v>242</v>
      </c>
      <c r="C4704" t="s">
        <v>271</v>
      </c>
      <c r="D4704" t="s">
        <v>87</v>
      </c>
      <c r="E4704">
        <v>24</v>
      </c>
      <c r="F4704">
        <v>2.3958333333333299</v>
      </c>
      <c r="G4704">
        <v>2.3342485406154099</v>
      </c>
      <c r="H4704">
        <v>57.5</v>
      </c>
      <c r="I4704">
        <v>56.02196497477</v>
      </c>
      <c r="J4704">
        <v>61.5</v>
      </c>
      <c r="K4704">
        <v>40.5</v>
      </c>
      <c r="L4704">
        <v>2.5625</v>
      </c>
      <c r="M4704">
        <v>1.6875</v>
      </c>
      <c r="N4704">
        <v>0.91666666666666696</v>
      </c>
      <c r="O4704">
        <v>22</v>
      </c>
      <c r="P4704">
        <v>0.91666666666666696</v>
      </c>
      <c r="Q4704">
        <v>22</v>
      </c>
      <c r="R4704">
        <v>1</v>
      </c>
      <c r="S4704">
        <v>0.38260869565217398</v>
      </c>
      <c r="T4704">
        <v>0.38260869565217398</v>
      </c>
      <c r="V4704">
        <v>0.8</v>
      </c>
      <c r="W4704">
        <v>1</v>
      </c>
      <c r="Y4704">
        <v>22</v>
      </c>
      <c r="Z4704">
        <v>0</v>
      </c>
      <c r="AA4704">
        <v>0</v>
      </c>
      <c r="AB4704">
        <v>459.40909090909099</v>
      </c>
      <c r="AC4704">
        <v>428.82420000000002</v>
      </c>
      <c r="AD4704">
        <v>550</v>
      </c>
      <c r="AE4704">
        <v>386.5</v>
      </c>
      <c r="AF4704">
        <v>70</v>
      </c>
      <c r="AG4704">
        <v>0</v>
      </c>
      <c r="AH4704">
        <v>10043</v>
      </c>
      <c r="AI4704">
        <v>8503</v>
      </c>
      <c r="AJ4704">
        <v>1540</v>
      </c>
      <c r="AK4704">
        <v>0</v>
      </c>
      <c r="AL4704">
        <v>0.39270311225084498</v>
      </c>
      <c r="AM4704">
        <v>0.306830601092896</v>
      </c>
      <c r="AN4704">
        <v>0.78132969034608402</v>
      </c>
      <c r="AO4704">
        <v>0.78132969034608402</v>
      </c>
      <c r="AP4704">
        <v>0.25813600485731603</v>
      </c>
      <c r="AQ4704">
        <v>4.6751669702489403E-2</v>
      </c>
      <c r="AR4704">
        <v>0</v>
      </c>
      <c r="AS4704">
        <v>0.47449908925318801</v>
      </c>
      <c r="AT4704">
        <v>5.8823529411764698E-2</v>
      </c>
      <c r="AU4704">
        <v>0.206860959319976</v>
      </c>
      <c r="AV4704">
        <v>3.49119611414693E-2</v>
      </c>
      <c r="AW4704">
        <v>3.4547662416514899E-2</v>
      </c>
      <c r="AX4704">
        <v>0.18169398907103801</v>
      </c>
      <c r="AY4704">
        <v>3.4001214329083202E-3</v>
      </c>
      <c r="AZ4704">
        <v>0.109289617486339</v>
      </c>
      <c r="BA4704">
        <v>2.0856102003643E-2</v>
      </c>
      <c r="BB4704">
        <v>6.0716454159077099E-5</v>
      </c>
      <c r="BC4704">
        <v>0</v>
      </c>
      <c r="BD4704">
        <v>3.7947783849423202E-3</v>
      </c>
      <c r="BE4704">
        <v>0</v>
      </c>
      <c r="BF4704">
        <v>2.40437158469945</v>
      </c>
      <c r="BG4704">
        <v>2.6666666666666701</v>
      </c>
      <c r="BH4704">
        <v>4.5818181818181802</v>
      </c>
      <c r="BI4704">
        <v>32940</v>
      </c>
      <c r="BJ4704">
        <v>15630</v>
      </c>
      <c r="BK4704">
        <v>10</v>
      </c>
      <c r="BL4704">
        <v>9</v>
      </c>
      <c r="BM4704">
        <v>8.5</v>
      </c>
      <c r="BN4704">
        <v>4.5</v>
      </c>
      <c r="BO4704">
        <v>26126</v>
      </c>
      <c r="BP4704">
        <v>8.5000000000000006E-2</v>
      </c>
      <c r="BQ4704">
        <v>0</v>
      </c>
      <c r="BR4704" s="1">
        <f>+VALUE(Table1[[#This Row],[''tbDimTime'''[datechar']]])</f>
        <v>43890</v>
      </c>
      <c r="BS4704" s="2">
        <f>+VALUE(Table1[[#This Row],[Interval]])</f>
        <v>0.54166666666666663</v>
      </c>
      <c r="BT4704" t="str">
        <f>+YEAR(Table1[[#This Row],[Date]])&amp;0&amp;WEEKNUM(Table1[[#This Row],[Date]],2)</f>
        <v>202009</v>
      </c>
    </row>
    <row r="4705" spans="1:72" x14ac:dyDescent="0.25">
      <c r="A4705">
        <v>2020</v>
      </c>
      <c r="B4705" t="s">
        <v>242</v>
      </c>
      <c r="C4705" t="s">
        <v>271</v>
      </c>
      <c r="D4705" t="s">
        <v>88</v>
      </c>
      <c r="E4705">
        <v>18</v>
      </c>
      <c r="F4705">
        <v>2.5555555555555598</v>
      </c>
      <c r="G4705">
        <v>3.7481391257274299</v>
      </c>
      <c r="H4705">
        <v>46</v>
      </c>
      <c r="I4705">
        <v>67.466504263093796</v>
      </c>
      <c r="J4705">
        <v>53</v>
      </c>
      <c r="K4705">
        <v>61</v>
      </c>
      <c r="L4705">
        <v>2.9444444444444402</v>
      </c>
      <c r="M4705">
        <v>3.3888888888888902</v>
      </c>
      <c r="N4705">
        <v>1.2222222222222201</v>
      </c>
      <c r="O4705">
        <v>22</v>
      </c>
      <c r="P4705">
        <v>1.2222222222222201</v>
      </c>
      <c r="Q4705">
        <v>22</v>
      </c>
      <c r="R4705">
        <v>1</v>
      </c>
      <c r="S4705">
        <v>0.47826086956521702</v>
      </c>
      <c r="T4705">
        <v>0.47826086956521702</v>
      </c>
      <c r="V4705">
        <v>0.8</v>
      </c>
      <c r="W4705">
        <v>1</v>
      </c>
      <c r="Y4705">
        <v>22</v>
      </c>
      <c r="Z4705">
        <v>0</v>
      </c>
      <c r="AA4705">
        <v>0</v>
      </c>
      <c r="AB4705">
        <v>410.5</v>
      </c>
      <c r="AC4705">
        <v>494.6</v>
      </c>
      <c r="AD4705">
        <v>550</v>
      </c>
      <c r="AE4705">
        <v>368.09090909090901</v>
      </c>
      <c r="AF4705">
        <v>39.681818181818201</v>
      </c>
      <c r="AG4705">
        <v>0</v>
      </c>
      <c r="AH4705">
        <v>8971</v>
      </c>
      <c r="AI4705">
        <v>8098</v>
      </c>
      <c r="AJ4705">
        <v>873</v>
      </c>
      <c r="AK4705">
        <v>0</v>
      </c>
      <c r="AL4705">
        <v>0.32608774146957897</v>
      </c>
      <c r="AM4705">
        <v>0.23235051970772899</v>
      </c>
      <c r="AN4705">
        <v>0.712539878563343</v>
      </c>
      <c r="AO4705">
        <v>0.712539878563343</v>
      </c>
      <c r="AP4705">
        <v>0.208346197386025</v>
      </c>
      <c r="AQ4705">
        <v>2.2460635998765001E-2</v>
      </c>
      <c r="AR4705">
        <v>0</v>
      </c>
      <c r="AS4705">
        <v>0.48018935885561398</v>
      </c>
      <c r="AT4705">
        <v>0.125</v>
      </c>
      <c r="AU4705">
        <v>0.17325306164453999</v>
      </c>
      <c r="AV4705">
        <v>3.7485849542039699E-2</v>
      </c>
      <c r="AW4705">
        <v>5.4800864464340801E-3</v>
      </c>
      <c r="AX4705">
        <v>3.42183801584851E-3</v>
      </c>
      <c r="AY4705">
        <v>0</v>
      </c>
      <c r="AZ4705">
        <v>9.2621179376350699E-2</v>
      </c>
      <c r="BA4705">
        <v>0</v>
      </c>
      <c r="BB4705">
        <v>1.02912421529279E-4</v>
      </c>
      <c r="BC4705">
        <v>0</v>
      </c>
      <c r="BD4705">
        <v>1.47936605948338E-2</v>
      </c>
      <c r="BE4705">
        <v>2.2769373263352901E-2</v>
      </c>
      <c r="BF4705">
        <v>2.03766594627972</v>
      </c>
      <c r="BG4705">
        <v>2</v>
      </c>
      <c r="BH4705">
        <v>4.5818181818181802</v>
      </c>
      <c r="BI4705">
        <v>38868</v>
      </c>
      <c r="BJ4705">
        <v>18664</v>
      </c>
      <c r="BK4705">
        <v>11</v>
      </c>
      <c r="BL4705">
        <v>9</v>
      </c>
      <c r="BM4705">
        <v>8</v>
      </c>
      <c r="BN4705">
        <v>4</v>
      </c>
      <c r="BO4705">
        <v>32134</v>
      </c>
      <c r="BP4705">
        <v>1.8484848484848399E-2</v>
      </c>
      <c r="BQ4705">
        <v>0</v>
      </c>
      <c r="BR4705" s="1">
        <f>+VALUE(Table1[[#This Row],[''tbDimTime'''[datechar']]])</f>
        <v>43890</v>
      </c>
      <c r="BS4705" s="2">
        <f>+VALUE(Table1[[#This Row],[Interval]])</f>
        <v>0.5625</v>
      </c>
      <c r="BT4705" t="str">
        <f>+YEAR(Table1[[#This Row],[Date]])&amp;0&amp;WEEKNUM(Table1[[#This Row],[Date]],2)</f>
        <v>202009</v>
      </c>
    </row>
    <row r="4706" spans="1:72" x14ac:dyDescent="0.25">
      <c r="A4706">
        <v>2020</v>
      </c>
      <c r="B4706" t="s">
        <v>242</v>
      </c>
      <c r="C4706" t="s">
        <v>271</v>
      </c>
      <c r="D4706" t="s">
        <v>89</v>
      </c>
      <c r="E4706">
        <v>24</v>
      </c>
      <c r="F4706">
        <v>1.9791666666666701</v>
      </c>
      <c r="G4706">
        <v>2.9213426853707398</v>
      </c>
      <c r="H4706">
        <v>47.5</v>
      </c>
      <c r="I4706">
        <v>70.112224448897805</v>
      </c>
      <c r="J4706">
        <v>54.5</v>
      </c>
      <c r="K4706">
        <v>55.5</v>
      </c>
      <c r="L4706">
        <v>2.2708333333333299</v>
      </c>
      <c r="M4706">
        <v>2.3125</v>
      </c>
      <c r="N4706">
        <v>0.58333333333333304</v>
      </c>
      <c r="O4706">
        <v>14</v>
      </c>
      <c r="P4706">
        <v>0.58333333333333304</v>
      </c>
      <c r="Q4706">
        <v>14</v>
      </c>
      <c r="R4706">
        <v>1</v>
      </c>
      <c r="S4706">
        <v>0.29473684210526302</v>
      </c>
      <c r="T4706">
        <v>0.29473684210526302</v>
      </c>
      <c r="V4706">
        <v>0.8</v>
      </c>
      <c r="W4706">
        <v>1</v>
      </c>
      <c r="Y4706">
        <v>14</v>
      </c>
      <c r="Z4706">
        <v>0</v>
      </c>
      <c r="AA4706">
        <v>0</v>
      </c>
      <c r="AB4706">
        <v>320.78571428571399</v>
      </c>
      <c r="AC4706">
        <v>478.55950000000001</v>
      </c>
      <c r="AD4706">
        <v>550</v>
      </c>
      <c r="AE4706">
        <v>282.71428571428601</v>
      </c>
      <c r="AF4706">
        <v>34.928571428571402</v>
      </c>
      <c r="AG4706">
        <v>0</v>
      </c>
      <c r="AH4706">
        <v>4447</v>
      </c>
      <c r="AI4706">
        <v>3958</v>
      </c>
      <c r="AJ4706">
        <v>489</v>
      </c>
      <c r="AK4706">
        <v>0</v>
      </c>
      <c r="AL4706">
        <v>0.19967987194878001</v>
      </c>
      <c r="AM4706">
        <v>0.130132421546753</v>
      </c>
      <c r="AN4706">
        <v>0.65170525339746699</v>
      </c>
      <c r="AO4706">
        <v>0.65170525339746699</v>
      </c>
      <c r="AP4706">
        <v>0.11468807047028499</v>
      </c>
      <c r="AQ4706">
        <v>1.41693952652777E-2</v>
      </c>
      <c r="AR4706">
        <v>0</v>
      </c>
      <c r="AS4706">
        <v>0.52157283185071401</v>
      </c>
      <c r="AT4706">
        <v>0.125</v>
      </c>
      <c r="AU4706">
        <v>0.21349714583755899</v>
      </c>
      <c r="AV4706">
        <v>1.9211265973167999E-2</v>
      </c>
      <c r="AW4706">
        <v>4.6477934571585902E-2</v>
      </c>
      <c r="AX4706">
        <v>0.12769841499811699</v>
      </c>
      <c r="AY4706">
        <v>0</v>
      </c>
      <c r="AZ4706">
        <v>0.104314566370143</v>
      </c>
      <c r="BA4706">
        <v>0</v>
      </c>
      <c r="BB4706">
        <v>0</v>
      </c>
      <c r="BC4706">
        <v>0</v>
      </c>
      <c r="BD4706">
        <v>1.7095998377329E-3</v>
      </c>
      <c r="BE4706">
        <v>4.1783779084929397E-2</v>
      </c>
      <c r="BF4706">
        <v>1.4604039291819999</v>
      </c>
      <c r="BG4706">
        <v>2.6666666666666701</v>
      </c>
      <c r="BH4706">
        <v>4.5818181818181802</v>
      </c>
      <c r="BI4706">
        <v>34511</v>
      </c>
      <c r="BJ4706">
        <v>18000</v>
      </c>
      <c r="BK4706">
        <v>10.5</v>
      </c>
      <c r="BL4706">
        <v>9</v>
      </c>
      <c r="BM4706">
        <v>8</v>
      </c>
      <c r="BN4706">
        <v>4.5</v>
      </c>
      <c r="BO4706">
        <v>27143</v>
      </c>
      <c r="BP4706">
        <v>8.7010582010581997E-2</v>
      </c>
      <c r="BQ4706">
        <v>0</v>
      </c>
      <c r="BR4706" s="1">
        <f>+VALUE(Table1[[#This Row],[''tbDimTime'''[datechar']]])</f>
        <v>43890</v>
      </c>
      <c r="BS4706" s="2">
        <f>+VALUE(Table1[[#This Row],[Interval]])</f>
        <v>0.58333333333333337</v>
      </c>
      <c r="BT4706" t="str">
        <f>+YEAR(Table1[[#This Row],[Date]])&amp;0&amp;WEEKNUM(Table1[[#This Row],[Date]],2)</f>
        <v>202009</v>
      </c>
    </row>
    <row r="4707" spans="1:72" x14ac:dyDescent="0.25">
      <c r="A4707">
        <v>2020</v>
      </c>
      <c r="B4707" t="s">
        <v>242</v>
      </c>
      <c r="C4707" t="s">
        <v>271</v>
      </c>
      <c r="D4707" t="s">
        <v>90</v>
      </c>
      <c r="E4707">
        <v>24</v>
      </c>
      <c r="F4707">
        <v>2.0625</v>
      </c>
      <c r="G4707">
        <v>1.71278846921664</v>
      </c>
      <c r="H4707">
        <v>49.5</v>
      </c>
      <c r="I4707">
        <v>41.106923261199398</v>
      </c>
      <c r="J4707">
        <v>57</v>
      </c>
      <c r="K4707">
        <v>29</v>
      </c>
      <c r="L4707">
        <v>2.375</v>
      </c>
      <c r="M4707">
        <v>1.2083333333333299</v>
      </c>
      <c r="N4707">
        <v>1.125</v>
      </c>
      <c r="O4707">
        <v>27</v>
      </c>
      <c r="P4707">
        <v>1.125</v>
      </c>
      <c r="Q4707">
        <v>27</v>
      </c>
      <c r="R4707">
        <v>1</v>
      </c>
      <c r="S4707">
        <v>0.54545454545454497</v>
      </c>
      <c r="T4707">
        <v>0.54545454545454497</v>
      </c>
      <c r="V4707">
        <v>0.8</v>
      </c>
      <c r="W4707">
        <v>1</v>
      </c>
      <c r="Y4707">
        <v>27</v>
      </c>
      <c r="Z4707">
        <v>0</v>
      </c>
      <c r="AA4707">
        <v>0</v>
      </c>
      <c r="AB4707">
        <v>463.81481481481501</v>
      </c>
      <c r="AC4707">
        <v>460.9502</v>
      </c>
      <c r="AD4707">
        <v>550</v>
      </c>
      <c r="AE4707">
        <v>403.222222222222</v>
      </c>
      <c r="AF4707">
        <v>57.592592592592602</v>
      </c>
      <c r="AG4707">
        <v>0</v>
      </c>
      <c r="AH4707">
        <v>12442</v>
      </c>
      <c r="AI4707">
        <v>10887</v>
      </c>
      <c r="AJ4707">
        <v>1555</v>
      </c>
      <c r="AK4707">
        <v>0</v>
      </c>
      <c r="AL4707">
        <v>0.65682366516311796</v>
      </c>
      <c r="AM4707">
        <v>0.479074215761285</v>
      </c>
      <c r="AN4707">
        <v>0.72938026013771995</v>
      </c>
      <c r="AO4707">
        <v>0.72938026013771995</v>
      </c>
      <c r="AP4707">
        <v>0.41648814078041302</v>
      </c>
      <c r="AQ4707">
        <v>5.9487375669472098E-2</v>
      </c>
      <c r="AR4707">
        <v>0</v>
      </c>
      <c r="AS4707">
        <v>0.250306044376435</v>
      </c>
      <c r="AT4707">
        <v>0.125</v>
      </c>
      <c r="AU4707">
        <v>0.21526396327467501</v>
      </c>
      <c r="AV4707">
        <v>1.1629686304514201E-2</v>
      </c>
      <c r="AW4707">
        <v>8.7605202754399397E-2</v>
      </c>
      <c r="AX4707">
        <v>0.44605967865340501</v>
      </c>
      <c r="AY4707">
        <v>0</v>
      </c>
      <c r="AZ4707">
        <v>9.5906656465187506E-2</v>
      </c>
      <c r="BA4707">
        <v>1.12088752869166E-2</v>
      </c>
      <c r="BB4707">
        <v>0</v>
      </c>
      <c r="BC4707">
        <v>0</v>
      </c>
      <c r="BD4707">
        <v>8.9135424636572307E-3</v>
      </c>
      <c r="BE4707">
        <v>0</v>
      </c>
      <c r="BF4707">
        <v>3.7184391736801801</v>
      </c>
      <c r="BG4707">
        <v>2.6666666666666701</v>
      </c>
      <c r="BH4707">
        <v>4.5818181818181802</v>
      </c>
      <c r="BI4707">
        <v>26140</v>
      </c>
      <c r="BJ4707">
        <v>6543</v>
      </c>
      <c r="BK4707">
        <v>10.5</v>
      </c>
      <c r="BL4707">
        <v>9</v>
      </c>
      <c r="BM4707">
        <v>8</v>
      </c>
      <c r="BN4707">
        <v>4.5</v>
      </c>
      <c r="BO4707">
        <v>20513</v>
      </c>
      <c r="BP4707">
        <v>0.308465608465608</v>
      </c>
      <c r="BQ4707">
        <v>0</v>
      </c>
      <c r="BR4707" s="1">
        <f>+VALUE(Table1[[#This Row],[''tbDimTime'''[datechar']]])</f>
        <v>43890</v>
      </c>
      <c r="BS4707" s="2">
        <f>+VALUE(Table1[[#This Row],[Interval]])</f>
        <v>0.60416666666666663</v>
      </c>
      <c r="BT4707" t="str">
        <f>+YEAR(Table1[[#This Row],[Date]])&amp;0&amp;WEEKNUM(Table1[[#This Row],[Date]],2)</f>
        <v>202009</v>
      </c>
    </row>
    <row r="4708" spans="1:72" x14ac:dyDescent="0.25">
      <c r="A4708">
        <v>2020</v>
      </c>
      <c r="B4708" t="s">
        <v>242</v>
      </c>
      <c r="C4708" t="s">
        <v>271</v>
      </c>
      <c r="D4708" t="s">
        <v>91</v>
      </c>
      <c r="E4708">
        <v>23</v>
      </c>
      <c r="F4708">
        <v>2.4130434782608701</v>
      </c>
      <c r="G4708">
        <v>2.3089147241894898</v>
      </c>
      <c r="H4708">
        <v>55.5</v>
      </c>
      <c r="I4708">
        <v>53.105038656358303</v>
      </c>
      <c r="J4708">
        <v>59</v>
      </c>
      <c r="K4708">
        <v>42.5</v>
      </c>
      <c r="L4708">
        <v>2.5652173913043499</v>
      </c>
      <c r="M4708">
        <v>1.84782608695652</v>
      </c>
      <c r="N4708">
        <v>0.39130434782608697</v>
      </c>
      <c r="O4708">
        <v>9</v>
      </c>
      <c r="P4708">
        <v>0.39130434782608697</v>
      </c>
      <c r="Q4708">
        <v>9</v>
      </c>
      <c r="R4708">
        <v>1</v>
      </c>
      <c r="S4708">
        <v>0.162162162162162</v>
      </c>
      <c r="T4708">
        <v>0.162162162162162</v>
      </c>
      <c r="V4708">
        <v>0.8</v>
      </c>
      <c r="W4708">
        <v>1</v>
      </c>
      <c r="Y4708">
        <v>9</v>
      </c>
      <c r="Z4708">
        <v>0</v>
      </c>
      <c r="AA4708">
        <v>0</v>
      </c>
      <c r="AB4708">
        <v>416.777777777778</v>
      </c>
      <c r="AC4708">
        <v>472.30250000000001</v>
      </c>
      <c r="AD4708">
        <v>550</v>
      </c>
      <c r="AE4708">
        <v>413.33333333333297</v>
      </c>
      <c r="AF4708">
        <v>0</v>
      </c>
      <c r="AG4708">
        <v>0</v>
      </c>
      <c r="AH4708">
        <v>3720</v>
      </c>
      <c r="AI4708">
        <v>3720</v>
      </c>
      <c r="AJ4708">
        <v>0</v>
      </c>
      <c r="AK4708">
        <v>0</v>
      </c>
      <c r="AL4708">
        <v>0.169475443907288</v>
      </c>
      <c r="AM4708">
        <v>0.13862813216054401</v>
      </c>
      <c r="AN4708">
        <v>0.81798359080493799</v>
      </c>
      <c r="AO4708">
        <v>0.81798359080493799</v>
      </c>
      <c r="AP4708">
        <v>0.13748244511789501</v>
      </c>
      <c r="AQ4708">
        <v>0</v>
      </c>
      <c r="AR4708">
        <v>0</v>
      </c>
      <c r="AS4708">
        <v>0.67935545864439395</v>
      </c>
      <c r="AT4708">
        <v>5.5555555555555601E-2</v>
      </c>
      <c r="AU4708">
        <v>8.1639441200384397E-2</v>
      </c>
      <c r="AV4708">
        <v>0</v>
      </c>
      <c r="AW4708">
        <v>5.28863921945451E-2</v>
      </c>
      <c r="AX4708">
        <v>0.324488136595462</v>
      </c>
      <c r="AY4708">
        <v>1.2454726882992101E-2</v>
      </c>
      <c r="AZ4708">
        <v>1.6039618597087701E-2</v>
      </c>
      <c r="BA4708">
        <v>2.5870352575948E-4</v>
      </c>
      <c r="BB4708">
        <v>0</v>
      </c>
      <c r="BC4708">
        <v>0</v>
      </c>
      <c r="BD4708">
        <v>0</v>
      </c>
      <c r="BE4708">
        <v>0</v>
      </c>
      <c r="BF4708">
        <v>1.19742774780102</v>
      </c>
      <c r="BG4708">
        <v>2.42105263157895</v>
      </c>
      <c r="BH4708">
        <v>4.5818181818181802</v>
      </c>
      <c r="BI4708">
        <v>27058</v>
      </c>
      <c r="BJ4708">
        <v>18382</v>
      </c>
      <c r="BK4708">
        <v>12</v>
      </c>
      <c r="BL4708">
        <v>9.5</v>
      </c>
      <c r="BM4708">
        <v>9</v>
      </c>
      <c r="BN4708">
        <v>4.5</v>
      </c>
      <c r="BO4708">
        <v>24849</v>
      </c>
      <c r="BP4708">
        <v>0.37365740740740699</v>
      </c>
      <c r="BQ4708">
        <v>0</v>
      </c>
      <c r="BR4708" s="1">
        <f>+VALUE(Table1[[#This Row],[''tbDimTime'''[datechar']]])</f>
        <v>43890</v>
      </c>
      <c r="BS4708" s="2">
        <f>+VALUE(Table1[[#This Row],[Interval]])</f>
        <v>0.625</v>
      </c>
      <c r="BT4708" t="str">
        <f>+YEAR(Table1[[#This Row],[Date]])&amp;0&amp;WEEKNUM(Table1[[#This Row],[Date]],2)</f>
        <v>202009</v>
      </c>
    </row>
    <row r="4709" spans="1:72" x14ac:dyDescent="0.25">
      <c r="A4709">
        <v>2020</v>
      </c>
      <c r="B4709" t="s">
        <v>242</v>
      </c>
      <c r="C4709" t="s">
        <v>271</v>
      </c>
      <c r="D4709" t="s">
        <v>92</v>
      </c>
      <c r="E4709">
        <v>23</v>
      </c>
      <c r="F4709">
        <v>2.8260869565217401</v>
      </c>
      <c r="G4709">
        <v>2.8418196861150502</v>
      </c>
      <c r="H4709">
        <v>65</v>
      </c>
      <c r="I4709">
        <v>65.361852780646103</v>
      </c>
      <c r="J4709">
        <v>69.5</v>
      </c>
      <c r="K4709">
        <v>59</v>
      </c>
      <c r="L4709">
        <v>3.02173913043478</v>
      </c>
      <c r="M4709">
        <v>2.5652173913043499</v>
      </c>
      <c r="N4709">
        <v>0.82608695652173902</v>
      </c>
      <c r="O4709">
        <v>19</v>
      </c>
      <c r="P4709">
        <v>0.78260869565217395</v>
      </c>
      <c r="Q4709">
        <v>18</v>
      </c>
      <c r="R4709">
        <v>0.94736842105263197</v>
      </c>
      <c r="S4709">
        <v>0.27692307692307699</v>
      </c>
      <c r="T4709">
        <v>0.29230769230769199</v>
      </c>
      <c r="V4709">
        <v>0.8</v>
      </c>
      <c r="W4709">
        <v>0.94736842105263197</v>
      </c>
      <c r="Y4709">
        <v>18</v>
      </c>
      <c r="Z4709">
        <v>5.2631578947368397E-2</v>
      </c>
      <c r="AA4709">
        <v>1</v>
      </c>
      <c r="AB4709">
        <v>376.61111111111097</v>
      </c>
      <c r="AC4709">
        <v>380.55220000000003</v>
      </c>
      <c r="AD4709">
        <v>550</v>
      </c>
      <c r="AE4709">
        <v>301.055555555556</v>
      </c>
      <c r="AF4709">
        <v>72.3333333333333</v>
      </c>
      <c r="AG4709">
        <v>0</v>
      </c>
      <c r="AH4709">
        <v>6721</v>
      </c>
      <c r="AI4709">
        <v>5419</v>
      </c>
      <c r="AJ4709">
        <v>1302</v>
      </c>
      <c r="AK4709">
        <v>0</v>
      </c>
      <c r="AL4709">
        <v>0.27538999025024402</v>
      </c>
      <c r="AM4709">
        <v>0.22295675053445199</v>
      </c>
      <c r="AN4709">
        <v>0.80960368360467005</v>
      </c>
      <c r="AO4709">
        <v>0.80960368360467005</v>
      </c>
      <c r="AP4709">
        <v>0.17822726525242599</v>
      </c>
      <c r="AQ4709">
        <v>4.2821904292057199E-2</v>
      </c>
      <c r="AR4709">
        <v>0</v>
      </c>
      <c r="AS4709">
        <v>0.58664693307021898</v>
      </c>
      <c r="AT4709">
        <v>5.8823529411764698E-2</v>
      </c>
      <c r="AU4709">
        <v>8.4196678177931306E-2</v>
      </c>
      <c r="AV4709">
        <v>0</v>
      </c>
      <c r="AW4709">
        <v>6.7127117250452201E-2</v>
      </c>
      <c r="AX4709">
        <v>6.6633777339253394E-2</v>
      </c>
      <c r="AY4709">
        <v>0</v>
      </c>
      <c r="AZ4709">
        <v>3.0587074494326598E-3</v>
      </c>
      <c r="BA4709">
        <v>0</v>
      </c>
      <c r="BB4709">
        <v>0</v>
      </c>
      <c r="BC4709">
        <v>0</v>
      </c>
      <c r="BD4709">
        <v>1.40108534780464E-2</v>
      </c>
      <c r="BE4709">
        <v>0</v>
      </c>
      <c r="BF4709">
        <v>2.1312284163788902</v>
      </c>
      <c r="BG4709">
        <v>2.5555555555555598</v>
      </c>
      <c r="BH4709">
        <v>4.5818181818181802</v>
      </c>
      <c r="BI4709">
        <v>30405</v>
      </c>
      <c r="BJ4709">
        <v>17837</v>
      </c>
      <c r="BK4709">
        <v>11</v>
      </c>
      <c r="BL4709">
        <v>9</v>
      </c>
      <c r="BM4709">
        <v>8.5</v>
      </c>
      <c r="BN4709">
        <v>4</v>
      </c>
      <c r="BO4709">
        <v>27845</v>
      </c>
      <c r="BP4709">
        <v>0.23219696969697001</v>
      </c>
      <c r="BQ4709">
        <v>0</v>
      </c>
      <c r="BR4709" s="1">
        <f>+VALUE(Table1[[#This Row],[''tbDimTime'''[datechar']]])</f>
        <v>43890</v>
      </c>
      <c r="BS4709" s="2">
        <f>+VALUE(Table1[[#This Row],[Interval]])</f>
        <v>0.64583333333333337</v>
      </c>
      <c r="BT4709" t="str">
        <f>+YEAR(Table1[[#This Row],[Date]])&amp;0&amp;WEEKNUM(Table1[[#This Row],[Date]],2)</f>
        <v>202009</v>
      </c>
    </row>
    <row r="4710" spans="1:72" x14ac:dyDescent="0.25">
      <c r="A4710">
        <v>2020</v>
      </c>
      <c r="B4710" t="s">
        <v>242</v>
      </c>
      <c r="C4710" t="s">
        <v>271</v>
      </c>
      <c r="D4710" t="s">
        <v>93</v>
      </c>
      <c r="E4710">
        <v>21</v>
      </c>
      <c r="F4710">
        <v>4.5714285714285703</v>
      </c>
      <c r="G4710">
        <v>1.8407405873338001</v>
      </c>
      <c r="H4710">
        <v>96</v>
      </c>
      <c r="I4710">
        <v>38.655552334009897</v>
      </c>
      <c r="J4710">
        <v>102</v>
      </c>
      <c r="K4710">
        <v>39.5</v>
      </c>
      <c r="L4710">
        <v>4.8571428571428603</v>
      </c>
      <c r="M4710">
        <v>1.88095238095238</v>
      </c>
      <c r="N4710">
        <v>0.90476190476190499</v>
      </c>
      <c r="O4710">
        <v>19</v>
      </c>
      <c r="P4710">
        <v>0.90476190476190499</v>
      </c>
      <c r="Q4710">
        <v>19</v>
      </c>
      <c r="R4710">
        <v>1</v>
      </c>
      <c r="S4710">
        <v>0.19791666666666699</v>
      </c>
      <c r="T4710">
        <v>0.19791666666666699</v>
      </c>
      <c r="V4710">
        <v>0.8</v>
      </c>
      <c r="W4710">
        <v>1</v>
      </c>
      <c r="Y4710">
        <v>19</v>
      </c>
      <c r="Z4710">
        <v>0</v>
      </c>
      <c r="AA4710">
        <v>0</v>
      </c>
      <c r="AB4710">
        <v>544.57894736842104</v>
      </c>
      <c r="AC4710">
        <v>297.78140000000002</v>
      </c>
      <c r="AD4710">
        <v>550</v>
      </c>
      <c r="AE4710">
        <v>495.052631578947</v>
      </c>
      <c r="AF4710">
        <v>46.526315789473699</v>
      </c>
      <c r="AG4710">
        <v>0</v>
      </c>
      <c r="AH4710">
        <v>10290</v>
      </c>
      <c r="AI4710">
        <v>9406</v>
      </c>
      <c r="AJ4710">
        <v>884</v>
      </c>
      <c r="AK4710">
        <v>0</v>
      </c>
      <c r="AL4710">
        <v>0.49152059284594601</v>
      </c>
      <c r="AM4710">
        <v>0.36806346044393901</v>
      </c>
      <c r="AN4710">
        <v>0.74882612407512805</v>
      </c>
      <c r="AO4710">
        <v>0.74882612407512805</v>
      </c>
      <c r="AP4710">
        <v>0.33459021058622701</v>
      </c>
      <c r="AQ4710">
        <v>3.1445645987478697E-2</v>
      </c>
      <c r="AR4710">
        <v>0</v>
      </c>
      <c r="AS4710">
        <v>0.38076266363118999</v>
      </c>
      <c r="AT4710">
        <v>5.2631578947368397E-2</v>
      </c>
      <c r="AU4710">
        <v>6.8689527603870204E-2</v>
      </c>
      <c r="AV4710">
        <v>1.41220830961867E-2</v>
      </c>
      <c r="AW4710">
        <v>3.54297097324986E-2</v>
      </c>
      <c r="AX4710">
        <v>5.0192088787706299E-2</v>
      </c>
      <c r="AY4710">
        <v>0</v>
      </c>
      <c r="AZ4710">
        <v>0</v>
      </c>
      <c r="BA4710">
        <v>3.2014797951052901E-4</v>
      </c>
      <c r="BB4710">
        <v>7.1143995446784294E-5</v>
      </c>
      <c r="BC4710">
        <v>0</v>
      </c>
      <c r="BD4710">
        <v>1.8746442800227699E-2</v>
      </c>
      <c r="BE4710">
        <v>0</v>
      </c>
      <c r="BF4710">
        <v>2.4331246442800198</v>
      </c>
      <c r="BG4710">
        <v>2.1</v>
      </c>
      <c r="BH4710">
        <v>4.5818181818181802</v>
      </c>
      <c r="BI4710">
        <v>28112</v>
      </c>
      <c r="BJ4710">
        <v>10704</v>
      </c>
      <c r="BK4710">
        <v>12</v>
      </c>
      <c r="BL4710">
        <v>10</v>
      </c>
      <c r="BM4710">
        <v>9.5</v>
      </c>
      <c r="BN4710">
        <v>3</v>
      </c>
      <c r="BO4710">
        <v>26181</v>
      </c>
      <c r="BP4710">
        <v>0.34925925925925899</v>
      </c>
      <c r="BQ4710">
        <v>0</v>
      </c>
      <c r="BR4710" s="1">
        <f>+VALUE(Table1[[#This Row],[''tbDimTime'''[datechar']]])</f>
        <v>43890</v>
      </c>
      <c r="BS4710" s="2">
        <f>+VALUE(Table1[[#This Row],[Interval]])</f>
        <v>0.66666666666666663</v>
      </c>
      <c r="BT4710" t="str">
        <f>+YEAR(Table1[[#This Row],[Date]])&amp;0&amp;WEEKNUM(Table1[[#This Row],[Date]],2)</f>
        <v>202009</v>
      </c>
    </row>
    <row r="4711" spans="1:72" x14ac:dyDescent="0.25">
      <c r="A4711">
        <v>2020</v>
      </c>
      <c r="B4711" t="s">
        <v>242</v>
      </c>
      <c r="C4711" t="s">
        <v>271</v>
      </c>
      <c r="D4711" t="s">
        <v>94</v>
      </c>
      <c r="E4711">
        <v>15</v>
      </c>
      <c r="F4711">
        <v>4.1333333333333302</v>
      </c>
      <c r="G4711">
        <v>2.20980137045711</v>
      </c>
      <c r="H4711">
        <v>62</v>
      </c>
      <c r="I4711">
        <v>33.147020556856603</v>
      </c>
      <c r="J4711">
        <v>71.5</v>
      </c>
      <c r="K4711">
        <v>31.5</v>
      </c>
      <c r="L4711">
        <v>4.7666666666666702</v>
      </c>
      <c r="M4711">
        <v>2.1</v>
      </c>
      <c r="N4711">
        <v>1.06666666666667</v>
      </c>
      <c r="O4711">
        <v>16</v>
      </c>
      <c r="P4711">
        <v>1.06666666666667</v>
      </c>
      <c r="Q4711">
        <v>16</v>
      </c>
      <c r="R4711">
        <v>1</v>
      </c>
      <c r="S4711">
        <v>0.25806451612903197</v>
      </c>
      <c r="T4711">
        <v>0.25806451612903197</v>
      </c>
      <c r="V4711">
        <v>0.8</v>
      </c>
      <c r="W4711">
        <v>1</v>
      </c>
      <c r="Y4711">
        <v>16</v>
      </c>
      <c r="Z4711">
        <v>0</v>
      </c>
      <c r="AA4711">
        <v>0</v>
      </c>
      <c r="AB4711">
        <v>480.375</v>
      </c>
      <c r="AC4711">
        <v>349.83800000000002</v>
      </c>
      <c r="AD4711">
        <v>550</v>
      </c>
      <c r="AE4711">
        <v>386.3125</v>
      </c>
      <c r="AF4711">
        <v>91.375</v>
      </c>
      <c r="AG4711">
        <v>0</v>
      </c>
      <c r="AH4711">
        <v>7643</v>
      </c>
      <c r="AI4711">
        <v>6181</v>
      </c>
      <c r="AJ4711">
        <v>1462</v>
      </c>
      <c r="AK4711">
        <v>0</v>
      </c>
      <c r="AL4711">
        <v>0.482697984048232</v>
      </c>
      <c r="AM4711">
        <v>0.36040513926662299</v>
      </c>
      <c r="AN4711">
        <v>0.74664728500421995</v>
      </c>
      <c r="AO4711">
        <v>0.74664728500421995</v>
      </c>
      <c r="AP4711">
        <v>0.28983400543936999</v>
      </c>
      <c r="AQ4711">
        <v>6.8554815717903006E-2</v>
      </c>
      <c r="AR4711">
        <v>0</v>
      </c>
      <c r="AS4711">
        <v>0.38624214573759702</v>
      </c>
      <c r="AT4711">
        <v>0.133333333333333</v>
      </c>
      <c r="AU4711">
        <v>6.2880990340429502E-2</v>
      </c>
      <c r="AV4711">
        <v>3.8919628622338899E-3</v>
      </c>
      <c r="AW4711">
        <v>5.6925818250023401E-2</v>
      </c>
      <c r="AX4711">
        <v>0.101941292319235</v>
      </c>
      <c r="AY4711">
        <v>0</v>
      </c>
      <c r="AZ4711">
        <v>0</v>
      </c>
      <c r="BA4711">
        <v>2.0632092281721798E-3</v>
      </c>
      <c r="BB4711">
        <v>0</v>
      </c>
      <c r="BC4711">
        <v>0</v>
      </c>
      <c r="BD4711">
        <v>0</v>
      </c>
      <c r="BE4711">
        <v>0</v>
      </c>
      <c r="BF4711">
        <v>2.7009284441526802</v>
      </c>
      <c r="BG4711">
        <v>1.76470588235294</v>
      </c>
      <c r="BH4711">
        <v>4.5818181818181802</v>
      </c>
      <c r="BI4711">
        <v>21326</v>
      </c>
      <c r="BJ4711">
        <v>8237</v>
      </c>
      <c r="BK4711">
        <v>10.5</v>
      </c>
      <c r="BL4711">
        <v>8.5</v>
      </c>
      <c r="BM4711">
        <v>7.5</v>
      </c>
      <c r="BN4711">
        <v>2.5</v>
      </c>
      <c r="BO4711">
        <v>19985</v>
      </c>
      <c r="BP4711">
        <v>0.435820105820106</v>
      </c>
      <c r="BQ4711">
        <v>0</v>
      </c>
      <c r="BR4711" s="1">
        <f>+VALUE(Table1[[#This Row],[''tbDimTime'''[datechar']]])</f>
        <v>43890</v>
      </c>
      <c r="BS4711" s="2">
        <f>+VALUE(Table1[[#This Row],[Interval]])</f>
        <v>0.6875</v>
      </c>
      <c r="BT4711" t="str">
        <f>+YEAR(Table1[[#This Row],[Date]])&amp;0&amp;WEEKNUM(Table1[[#This Row],[Date]],2)</f>
        <v>202009</v>
      </c>
    </row>
    <row r="4712" spans="1:72" x14ac:dyDescent="0.25">
      <c r="A4712">
        <v>2020</v>
      </c>
      <c r="B4712" t="s">
        <v>242</v>
      </c>
      <c r="C4712" t="s">
        <v>271</v>
      </c>
      <c r="D4712" t="s">
        <v>95</v>
      </c>
      <c r="E4712">
        <v>14</v>
      </c>
      <c r="F4712">
        <v>2.96428571428571</v>
      </c>
      <c r="G4712">
        <v>1.83692678121922</v>
      </c>
      <c r="H4712">
        <v>41.5</v>
      </c>
      <c r="I4712">
        <v>25.7169749370691</v>
      </c>
      <c r="J4712">
        <v>45</v>
      </c>
      <c r="K4712">
        <v>23</v>
      </c>
      <c r="L4712">
        <v>3.21428571428571</v>
      </c>
      <c r="M4712">
        <v>1.6428571428571399</v>
      </c>
      <c r="N4712">
        <v>1.1428571428571399</v>
      </c>
      <c r="O4712">
        <v>16</v>
      </c>
      <c r="P4712">
        <v>1.1428571428571399</v>
      </c>
      <c r="Q4712">
        <v>16</v>
      </c>
      <c r="R4712">
        <v>1</v>
      </c>
      <c r="S4712">
        <v>0.38554216867469898</v>
      </c>
      <c r="T4712">
        <v>0.38554216867469898</v>
      </c>
      <c r="V4712">
        <v>0.8</v>
      </c>
      <c r="W4712">
        <v>1</v>
      </c>
      <c r="Y4712">
        <v>16</v>
      </c>
      <c r="Z4712">
        <v>0</v>
      </c>
      <c r="AA4712">
        <v>0</v>
      </c>
      <c r="AB4712">
        <v>571.0625</v>
      </c>
      <c r="AC4712">
        <v>471.0641</v>
      </c>
      <c r="AD4712">
        <v>550</v>
      </c>
      <c r="AE4712">
        <v>521.9375</v>
      </c>
      <c r="AF4712">
        <v>46.1875</v>
      </c>
      <c r="AG4712">
        <v>0</v>
      </c>
      <c r="AH4712">
        <v>9090</v>
      </c>
      <c r="AI4712">
        <v>8351</v>
      </c>
      <c r="AJ4712">
        <v>739</v>
      </c>
      <c r="AK4712">
        <v>0</v>
      </c>
      <c r="AL4712">
        <v>0.62215715647555503</v>
      </c>
      <c r="AM4712">
        <v>0.39303996214565301</v>
      </c>
      <c r="AN4712">
        <v>0.63173742848539605</v>
      </c>
      <c r="AO4712">
        <v>0.63173742848539605</v>
      </c>
      <c r="AP4712">
        <v>0.35922914784703402</v>
      </c>
      <c r="AQ4712">
        <v>3.1789048049210601E-2</v>
      </c>
      <c r="AR4712">
        <v>0</v>
      </c>
      <c r="AS4712">
        <v>0.23869746633974301</v>
      </c>
      <c r="AT4712">
        <v>7.1428571428571397E-2</v>
      </c>
      <c r="AU4712">
        <v>0.23142771110250801</v>
      </c>
      <c r="AV4712">
        <v>3.5703531638491002E-3</v>
      </c>
      <c r="AW4712">
        <v>0.13674882780573799</v>
      </c>
      <c r="AX4712">
        <v>6.5814943863724404E-3</v>
      </c>
      <c r="AY4712">
        <v>7.1321030670624203E-2</v>
      </c>
      <c r="AZ4712">
        <v>0</v>
      </c>
      <c r="BA4712">
        <v>4.60274444014281E-3</v>
      </c>
      <c r="BB4712">
        <v>0</v>
      </c>
      <c r="BC4712">
        <v>0</v>
      </c>
      <c r="BD4712">
        <v>1.51847550221534E-2</v>
      </c>
      <c r="BE4712">
        <v>0</v>
      </c>
      <c r="BF4712">
        <v>2.4777390631049201</v>
      </c>
      <c r="BG4712">
        <v>1.86666666666667</v>
      </c>
      <c r="BH4712">
        <v>4.5818181818181802</v>
      </c>
      <c r="BI4712">
        <v>23247</v>
      </c>
      <c r="BJ4712">
        <v>5549</v>
      </c>
      <c r="BK4712">
        <v>10</v>
      </c>
      <c r="BL4712">
        <v>7.5</v>
      </c>
      <c r="BM4712">
        <v>7</v>
      </c>
      <c r="BN4712">
        <v>3</v>
      </c>
      <c r="BO4712">
        <v>17867</v>
      </c>
      <c r="BP4712">
        <v>0.35425000000000001</v>
      </c>
      <c r="BQ4712">
        <v>0</v>
      </c>
      <c r="BR4712" s="1">
        <f>+VALUE(Table1[[#This Row],[''tbDimTime'''[datechar']]])</f>
        <v>43890</v>
      </c>
      <c r="BS4712" s="2">
        <f>+VALUE(Table1[[#This Row],[Interval]])</f>
        <v>0.70833333333333337</v>
      </c>
      <c r="BT4712" t="str">
        <f>+YEAR(Table1[[#This Row],[Date]])&amp;0&amp;WEEKNUM(Table1[[#This Row],[Date]],2)</f>
        <v>202009</v>
      </c>
    </row>
    <row r="4713" spans="1:72" x14ac:dyDescent="0.25">
      <c r="A4713">
        <v>2020</v>
      </c>
      <c r="B4713" t="s">
        <v>242</v>
      </c>
      <c r="C4713" t="s">
        <v>271</v>
      </c>
      <c r="D4713" t="s">
        <v>96</v>
      </c>
      <c r="E4713">
        <v>9</v>
      </c>
      <c r="F4713">
        <v>4.1666666666666696</v>
      </c>
      <c r="G4713">
        <v>3.6733663969372699</v>
      </c>
      <c r="H4713">
        <v>37.5</v>
      </c>
      <c r="I4713">
        <v>33.060297572435402</v>
      </c>
      <c r="J4713">
        <v>41</v>
      </c>
      <c r="K4713">
        <v>32</v>
      </c>
      <c r="L4713">
        <v>4.5555555555555598</v>
      </c>
      <c r="M4713">
        <v>3.5555555555555598</v>
      </c>
      <c r="N4713">
        <v>1.2222222222222201</v>
      </c>
      <c r="O4713">
        <v>11</v>
      </c>
      <c r="P4713">
        <v>1.2222222222222201</v>
      </c>
      <c r="Q4713">
        <v>11</v>
      </c>
      <c r="R4713">
        <v>1</v>
      </c>
      <c r="S4713">
        <v>0.293333333333333</v>
      </c>
      <c r="T4713">
        <v>0.293333333333333</v>
      </c>
      <c r="V4713">
        <v>0.8</v>
      </c>
      <c r="W4713">
        <v>1</v>
      </c>
      <c r="Y4713">
        <v>11</v>
      </c>
      <c r="Z4713">
        <v>0</v>
      </c>
      <c r="AA4713">
        <v>0</v>
      </c>
      <c r="AB4713">
        <v>464.36363636363598</v>
      </c>
      <c r="AC4713">
        <v>479.41640000000001</v>
      </c>
      <c r="AD4713">
        <v>550</v>
      </c>
      <c r="AE4713">
        <v>414</v>
      </c>
      <c r="AF4713">
        <v>47</v>
      </c>
      <c r="AG4713">
        <v>0</v>
      </c>
      <c r="AH4713">
        <v>5071</v>
      </c>
      <c r="AI4713">
        <v>4554</v>
      </c>
      <c r="AJ4713">
        <v>517</v>
      </c>
      <c r="AK4713">
        <v>0</v>
      </c>
      <c r="AL4713">
        <v>0.33272537780093803</v>
      </c>
      <c r="AM4713">
        <v>0.26180103531341298</v>
      </c>
      <c r="AN4713">
        <v>0.78683819383937303</v>
      </c>
      <c r="AO4713">
        <v>0.78683819383937303</v>
      </c>
      <c r="AP4713">
        <v>0.233406796166265</v>
      </c>
      <c r="AQ4713">
        <v>2.6497872994720902E-2</v>
      </c>
      <c r="AR4713">
        <v>0</v>
      </c>
      <c r="AS4713">
        <v>0.52503715852596</v>
      </c>
      <c r="AT4713">
        <v>7.69230769230769E-2</v>
      </c>
      <c r="AU4713">
        <v>6.4322689764748101E-2</v>
      </c>
      <c r="AV4713">
        <v>2.7010404387268701E-2</v>
      </c>
      <c r="AW4713">
        <v>3.6440982010148101E-2</v>
      </c>
      <c r="AX4713">
        <v>0</v>
      </c>
      <c r="AY4713">
        <v>8.71303367331249E-4</v>
      </c>
      <c r="AZ4713">
        <v>0</v>
      </c>
      <c r="BA4713">
        <v>0</v>
      </c>
      <c r="BB4713">
        <v>0</v>
      </c>
      <c r="BC4713">
        <v>0</v>
      </c>
      <c r="BD4713">
        <v>0</v>
      </c>
      <c r="BE4713">
        <v>0</v>
      </c>
      <c r="BF4713">
        <v>2.0296243144892601</v>
      </c>
      <c r="BG4713">
        <v>1.28571428571429</v>
      </c>
      <c r="BH4713">
        <v>4.5818181818181802</v>
      </c>
      <c r="BI4713">
        <v>19511</v>
      </c>
      <c r="BJ4713">
        <v>10244</v>
      </c>
      <c r="BK4713">
        <v>8.5</v>
      </c>
      <c r="BL4713">
        <v>7</v>
      </c>
      <c r="BM4713">
        <v>6.5</v>
      </c>
      <c r="BN4713">
        <v>2.5</v>
      </c>
      <c r="BO4713">
        <v>18256</v>
      </c>
      <c r="BP4713">
        <v>0.36238562091503301</v>
      </c>
      <c r="BQ4713">
        <v>0</v>
      </c>
      <c r="BR4713" s="1">
        <f>+VALUE(Table1[[#This Row],[''tbDimTime'''[datechar']]])</f>
        <v>43890</v>
      </c>
      <c r="BS4713" s="2">
        <f>+VALUE(Table1[[#This Row],[Interval]])</f>
        <v>0.72916666666666663</v>
      </c>
      <c r="BT4713" t="str">
        <f>+YEAR(Table1[[#This Row],[Date]])&amp;0&amp;WEEKNUM(Table1[[#This Row],[Date]],2)</f>
        <v>202009</v>
      </c>
    </row>
    <row r="4714" spans="1:72" x14ac:dyDescent="0.25">
      <c r="A4714">
        <v>2020</v>
      </c>
      <c r="B4714" t="s">
        <v>242</v>
      </c>
      <c r="C4714" t="s">
        <v>271</v>
      </c>
      <c r="D4714" t="s">
        <v>97</v>
      </c>
      <c r="E4714">
        <v>11</v>
      </c>
      <c r="F4714">
        <v>3.5909090909090899</v>
      </c>
      <c r="G4714">
        <v>1.69594382253817</v>
      </c>
      <c r="H4714">
        <v>39.5</v>
      </c>
      <c r="I4714">
        <v>18.6553820479199</v>
      </c>
      <c r="J4714">
        <v>43.5</v>
      </c>
      <c r="K4714">
        <v>13</v>
      </c>
      <c r="L4714">
        <v>3.9545454545454501</v>
      </c>
      <c r="M4714">
        <v>1.1818181818181801</v>
      </c>
      <c r="N4714">
        <v>0.90909090909090895</v>
      </c>
      <c r="O4714">
        <v>10</v>
      </c>
      <c r="P4714">
        <v>0.90909090909090895</v>
      </c>
      <c r="Q4714">
        <v>10</v>
      </c>
      <c r="R4714">
        <v>1</v>
      </c>
      <c r="S4714">
        <v>0.253164556962025</v>
      </c>
      <c r="T4714">
        <v>0.253164556962025</v>
      </c>
      <c r="V4714">
        <v>0.8</v>
      </c>
      <c r="W4714">
        <v>1</v>
      </c>
      <c r="Y4714">
        <v>10</v>
      </c>
      <c r="Z4714">
        <v>0</v>
      </c>
      <c r="AA4714">
        <v>0</v>
      </c>
      <c r="AB4714">
        <v>838.9</v>
      </c>
      <c r="AC4714">
        <v>418.16969999999998</v>
      </c>
      <c r="AD4714">
        <v>550</v>
      </c>
      <c r="AE4714">
        <v>675.5</v>
      </c>
      <c r="AF4714">
        <v>160.4</v>
      </c>
      <c r="AG4714">
        <v>0</v>
      </c>
      <c r="AH4714">
        <v>8359</v>
      </c>
      <c r="AI4714">
        <v>6755</v>
      </c>
      <c r="AJ4714">
        <v>1604</v>
      </c>
      <c r="AK4714">
        <v>0</v>
      </c>
      <c r="AL4714">
        <v>0.53603833865814698</v>
      </c>
      <c r="AM4714">
        <v>0.46337825894829898</v>
      </c>
      <c r="AN4714">
        <v>0.86444984533804703</v>
      </c>
      <c r="AO4714">
        <v>0.86444984533804703</v>
      </c>
      <c r="AP4714">
        <v>0.37312196199734898</v>
      </c>
      <c r="AQ4714">
        <v>8.8599204595669501E-2</v>
      </c>
      <c r="AR4714">
        <v>0</v>
      </c>
      <c r="AS4714">
        <v>0.40107158638974799</v>
      </c>
      <c r="AT4714">
        <v>8.3333333333333301E-2</v>
      </c>
      <c r="AU4714">
        <v>0.21636102518780401</v>
      </c>
      <c r="AV4714">
        <v>1.11577551922227E-2</v>
      </c>
      <c r="AW4714">
        <v>0.15681617322138799</v>
      </c>
      <c r="AX4714">
        <v>0</v>
      </c>
      <c r="AY4714">
        <v>0</v>
      </c>
      <c r="AZ4714">
        <v>0</v>
      </c>
      <c r="BA4714">
        <v>2.3751657092355299E-3</v>
      </c>
      <c r="BB4714">
        <v>5.5236411842686701E-5</v>
      </c>
      <c r="BC4714">
        <v>0</v>
      </c>
      <c r="BD4714">
        <v>4.5956694653115297E-2</v>
      </c>
      <c r="BE4714">
        <v>0</v>
      </c>
      <c r="BF4714">
        <v>1.9885108263367199</v>
      </c>
      <c r="BG4714">
        <v>1.6923076923076901</v>
      </c>
      <c r="BH4714">
        <v>4.5818181818181802</v>
      </c>
      <c r="BI4714">
        <v>18104</v>
      </c>
      <c r="BJ4714">
        <v>7261</v>
      </c>
      <c r="BK4714">
        <v>8</v>
      </c>
      <c r="BL4714">
        <v>6.5</v>
      </c>
      <c r="BM4714">
        <v>6</v>
      </c>
      <c r="BN4714">
        <v>2.5</v>
      </c>
      <c r="BO4714">
        <v>14187</v>
      </c>
      <c r="BP4714">
        <v>0.37138888888888899</v>
      </c>
      <c r="BQ4714">
        <v>0</v>
      </c>
      <c r="BR4714" s="1">
        <f>+VALUE(Table1[[#This Row],[''tbDimTime'''[datechar']]])</f>
        <v>43890</v>
      </c>
      <c r="BS4714" s="2">
        <f>+VALUE(Table1[[#This Row],[Interval]])</f>
        <v>0.75</v>
      </c>
      <c r="BT4714" t="str">
        <f>+YEAR(Table1[[#This Row],[Date]])&amp;0&amp;WEEKNUM(Table1[[#This Row],[Date]],2)</f>
        <v>202009</v>
      </c>
    </row>
    <row r="4715" spans="1:72" x14ac:dyDescent="0.25">
      <c r="A4715">
        <v>2020</v>
      </c>
      <c r="B4715" t="s">
        <v>242</v>
      </c>
      <c r="C4715" t="s">
        <v>271</v>
      </c>
      <c r="D4715" t="s">
        <v>98</v>
      </c>
      <c r="E4715">
        <v>6</v>
      </c>
      <c r="F4715">
        <v>5.6666666666666696</v>
      </c>
      <c r="G4715">
        <v>5.7840847154091701</v>
      </c>
      <c r="H4715">
        <v>34</v>
      </c>
      <c r="I4715">
        <v>34.704508292455003</v>
      </c>
      <c r="J4715">
        <v>37.5</v>
      </c>
      <c r="K4715">
        <v>20</v>
      </c>
      <c r="L4715">
        <v>6.25</v>
      </c>
      <c r="M4715">
        <v>3.3333333333333299</v>
      </c>
      <c r="N4715">
        <v>1.6666666666666701</v>
      </c>
      <c r="O4715">
        <v>10</v>
      </c>
      <c r="P4715">
        <v>1.6666666666666701</v>
      </c>
      <c r="Q4715">
        <v>10</v>
      </c>
      <c r="R4715">
        <v>1</v>
      </c>
      <c r="S4715">
        <v>0.29411764705882398</v>
      </c>
      <c r="T4715">
        <v>0.29411764705882398</v>
      </c>
      <c r="V4715">
        <v>0.8</v>
      </c>
      <c r="W4715">
        <v>1</v>
      </c>
      <c r="Y4715">
        <v>10</v>
      </c>
      <c r="Z4715">
        <v>0</v>
      </c>
      <c r="AA4715">
        <v>0</v>
      </c>
      <c r="AB4715">
        <v>428.1</v>
      </c>
      <c r="AC4715">
        <v>520.53120000000001</v>
      </c>
      <c r="AD4715">
        <v>550</v>
      </c>
      <c r="AE4715">
        <v>388.1</v>
      </c>
      <c r="AF4715">
        <v>37.200000000000003</v>
      </c>
      <c r="AG4715">
        <v>0</v>
      </c>
      <c r="AH4715">
        <v>4253</v>
      </c>
      <c r="AI4715">
        <v>3881</v>
      </c>
      <c r="AJ4715">
        <v>372</v>
      </c>
      <c r="AK4715">
        <v>0</v>
      </c>
      <c r="AL4715">
        <v>0.28814700141347499</v>
      </c>
      <c r="AM4715">
        <v>0.23783333333333301</v>
      </c>
      <c r="AN4715">
        <v>0.82538888888888895</v>
      </c>
      <c r="AO4715">
        <v>0.82538888888888895</v>
      </c>
      <c r="AP4715">
        <v>0.215611111111111</v>
      </c>
      <c r="AQ4715">
        <v>2.0666666666666701E-2</v>
      </c>
      <c r="AR4715">
        <v>0</v>
      </c>
      <c r="AS4715">
        <v>0.58755555555555605</v>
      </c>
      <c r="AT4715">
        <v>7.69230769230769E-2</v>
      </c>
      <c r="AU4715">
        <v>0.120277777777778</v>
      </c>
      <c r="AV4715">
        <v>1.21111111111111E-2</v>
      </c>
      <c r="AW4715">
        <v>9.0611111111111101E-2</v>
      </c>
      <c r="AX4715">
        <v>0</v>
      </c>
      <c r="AY4715">
        <v>0</v>
      </c>
      <c r="AZ4715">
        <v>0</v>
      </c>
      <c r="BA4715">
        <v>0</v>
      </c>
      <c r="BB4715">
        <v>5.5555555555555599E-5</v>
      </c>
      <c r="BC4715">
        <v>0</v>
      </c>
      <c r="BD4715">
        <v>1.7500000000000002E-2</v>
      </c>
      <c r="BE4715">
        <v>0</v>
      </c>
      <c r="BF4715">
        <v>2</v>
      </c>
      <c r="BG4715">
        <v>0.85714285714285698</v>
      </c>
      <c r="BH4715">
        <v>4.5818181818181802</v>
      </c>
      <c r="BI4715">
        <v>18000</v>
      </c>
      <c r="BJ4715">
        <v>10576</v>
      </c>
      <c r="BK4715">
        <v>8</v>
      </c>
      <c r="BL4715">
        <v>7</v>
      </c>
      <c r="BM4715">
        <v>6.5</v>
      </c>
      <c r="BN4715">
        <v>2</v>
      </c>
      <c r="BO4715">
        <v>15835</v>
      </c>
      <c r="BP4715">
        <v>0.375</v>
      </c>
      <c r="BQ4715">
        <v>0</v>
      </c>
      <c r="BR4715" s="1">
        <f>+VALUE(Table1[[#This Row],[''tbDimTime'''[datechar']]])</f>
        <v>43890</v>
      </c>
      <c r="BS4715" s="2">
        <f>+VALUE(Table1[[#This Row],[Interval]])</f>
        <v>0.77083333333333337</v>
      </c>
      <c r="BT4715" t="str">
        <f>+YEAR(Table1[[#This Row],[Date]])&amp;0&amp;WEEKNUM(Table1[[#This Row],[Date]],2)</f>
        <v>202009</v>
      </c>
    </row>
    <row r="4716" spans="1:72" x14ac:dyDescent="0.25">
      <c r="A4716">
        <v>2020</v>
      </c>
      <c r="B4716" t="s">
        <v>242</v>
      </c>
      <c r="C4716" t="s">
        <v>271</v>
      </c>
      <c r="D4716" t="s">
        <v>99</v>
      </c>
      <c r="E4716">
        <v>5</v>
      </c>
      <c r="F4716">
        <v>3.3</v>
      </c>
      <c r="G4716">
        <v>7.8655097613882896</v>
      </c>
      <c r="H4716">
        <v>16.5</v>
      </c>
      <c r="I4716">
        <v>39.327548806941401</v>
      </c>
      <c r="J4716">
        <v>18.5</v>
      </c>
      <c r="K4716">
        <v>25</v>
      </c>
      <c r="L4716">
        <v>3.7</v>
      </c>
      <c r="M4716">
        <v>5</v>
      </c>
      <c r="N4716">
        <v>0.8</v>
      </c>
      <c r="O4716">
        <v>4</v>
      </c>
      <c r="P4716">
        <v>0.8</v>
      </c>
      <c r="Q4716">
        <v>4</v>
      </c>
      <c r="R4716">
        <v>1</v>
      </c>
      <c r="S4716">
        <v>0.24242424242424199</v>
      </c>
      <c r="T4716">
        <v>0.24242424242424199</v>
      </c>
      <c r="V4716">
        <v>0.8</v>
      </c>
      <c r="W4716">
        <v>1</v>
      </c>
      <c r="Y4716">
        <v>4</v>
      </c>
      <c r="Z4716">
        <v>0</v>
      </c>
      <c r="AA4716">
        <v>0</v>
      </c>
      <c r="AB4716">
        <v>461</v>
      </c>
      <c r="AC4716">
        <v>850.95669999999996</v>
      </c>
      <c r="AD4716">
        <v>550</v>
      </c>
      <c r="AE4716">
        <v>447.75</v>
      </c>
      <c r="AF4716">
        <v>11</v>
      </c>
      <c r="AG4716">
        <v>0</v>
      </c>
      <c r="AH4716">
        <v>1835</v>
      </c>
      <c r="AI4716">
        <v>1791</v>
      </c>
      <c r="AJ4716">
        <v>44</v>
      </c>
      <c r="AK4716">
        <v>0</v>
      </c>
      <c r="AL4716">
        <v>0.101709873138445</v>
      </c>
      <c r="AM4716">
        <v>0.102444444444444</v>
      </c>
      <c r="AN4716">
        <v>1.00722222222222</v>
      </c>
      <c r="AO4716">
        <v>1.00722222222222</v>
      </c>
      <c r="AP4716">
        <v>9.9500000000000005E-2</v>
      </c>
      <c r="AQ4716">
        <v>2.4444444444444401E-3</v>
      </c>
      <c r="AR4716">
        <v>0</v>
      </c>
      <c r="AS4716">
        <v>0.90477777777777801</v>
      </c>
      <c r="AT4716">
        <v>9.0909090909090898E-2</v>
      </c>
      <c r="AU4716">
        <v>3.8888888888888901E-3</v>
      </c>
      <c r="AV4716">
        <v>3.8888888888888901E-3</v>
      </c>
      <c r="AW4716">
        <v>0</v>
      </c>
      <c r="AX4716">
        <v>0</v>
      </c>
      <c r="AY4716">
        <v>0</v>
      </c>
      <c r="AZ4716">
        <v>0</v>
      </c>
      <c r="BA4716">
        <v>0</v>
      </c>
      <c r="BB4716">
        <v>0</v>
      </c>
      <c r="BC4716">
        <v>0</v>
      </c>
      <c r="BD4716">
        <v>0</v>
      </c>
      <c r="BE4716">
        <v>0</v>
      </c>
      <c r="BF4716">
        <v>0.8</v>
      </c>
      <c r="BG4716">
        <v>0.83333333333333304</v>
      </c>
      <c r="BH4716">
        <v>4.5818181818181802</v>
      </c>
      <c r="BI4716">
        <v>18000</v>
      </c>
      <c r="BJ4716">
        <v>16286</v>
      </c>
      <c r="BK4716">
        <v>7.5</v>
      </c>
      <c r="BL4716">
        <v>6</v>
      </c>
      <c r="BM4716">
        <v>5.5</v>
      </c>
      <c r="BN4716">
        <v>2.5</v>
      </c>
      <c r="BO4716">
        <v>17930</v>
      </c>
      <c r="BP4716">
        <v>0.33333333333333298</v>
      </c>
      <c r="BQ4716">
        <v>0</v>
      </c>
      <c r="BR4716" s="1">
        <f>+VALUE(Table1[[#This Row],[''tbDimTime'''[datechar']]])</f>
        <v>43890</v>
      </c>
      <c r="BS4716" s="2">
        <f>+VALUE(Table1[[#This Row],[Interval]])</f>
        <v>0.79166666666666663</v>
      </c>
      <c r="BT4716" t="str">
        <f>+YEAR(Table1[[#This Row],[Date]])&amp;0&amp;WEEKNUM(Table1[[#This Row],[Date]],2)</f>
        <v>202009</v>
      </c>
    </row>
    <row r="4717" spans="1:72" x14ac:dyDescent="0.25">
      <c r="A4717">
        <v>2020</v>
      </c>
      <c r="B4717" t="s">
        <v>242</v>
      </c>
      <c r="C4717" t="s">
        <v>271</v>
      </c>
      <c r="D4717" t="s">
        <v>100</v>
      </c>
      <c r="E4717">
        <v>5</v>
      </c>
      <c r="F4717">
        <v>2.2999999999999998</v>
      </c>
      <c r="G4717">
        <v>2.3926875000000001</v>
      </c>
      <c r="H4717">
        <v>11.5</v>
      </c>
      <c r="I4717">
        <v>11.9634375</v>
      </c>
      <c r="J4717">
        <v>14.5</v>
      </c>
      <c r="K4717">
        <v>6</v>
      </c>
      <c r="L4717">
        <v>2.9</v>
      </c>
      <c r="M4717">
        <v>1.2</v>
      </c>
      <c r="N4717">
        <v>1.4</v>
      </c>
      <c r="O4717">
        <v>7</v>
      </c>
      <c r="P4717">
        <v>1.4</v>
      </c>
      <c r="Q4717">
        <v>7</v>
      </c>
      <c r="R4717">
        <v>1</v>
      </c>
      <c r="S4717">
        <v>0.60869565217391297</v>
      </c>
      <c r="T4717">
        <v>0.60869565217391297</v>
      </c>
      <c r="V4717">
        <v>0.8</v>
      </c>
      <c r="W4717">
        <v>1</v>
      </c>
      <c r="Y4717">
        <v>7</v>
      </c>
      <c r="Z4717">
        <v>0</v>
      </c>
      <c r="AA4717">
        <v>0</v>
      </c>
      <c r="AB4717">
        <v>457.142857142857</v>
      </c>
      <c r="AC4717">
        <v>471.1866</v>
      </c>
      <c r="AD4717">
        <v>550</v>
      </c>
      <c r="AE4717">
        <v>415.857142857143</v>
      </c>
      <c r="AF4717">
        <v>38.428571428571402</v>
      </c>
      <c r="AG4717">
        <v>0</v>
      </c>
      <c r="AH4717">
        <v>3180</v>
      </c>
      <c r="AI4717">
        <v>2911</v>
      </c>
      <c r="AJ4717">
        <v>269</v>
      </c>
      <c r="AK4717">
        <v>0</v>
      </c>
      <c r="AL4717">
        <v>0.58511610897787503</v>
      </c>
      <c r="AM4717">
        <v>0.42838018741633199</v>
      </c>
      <c r="AN4717">
        <v>0.73212851405622503</v>
      </c>
      <c r="AO4717">
        <v>0.73212851405622503</v>
      </c>
      <c r="AP4717">
        <v>0.389692101740295</v>
      </c>
      <c r="AQ4717">
        <v>3.6010709504685399E-2</v>
      </c>
      <c r="AR4717">
        <v>0</v>
      </c>
      <c r="AS4717">
        <v>0.30374832663989298</v>
      </c>
      <c r="AT4717">
        <v>0.2</v>
      </c>
      <c r="AU4717">
        <v>0.18433734939759</v>
      </c>
      <c r="AV4717">
        <v>0</v>
      </c>
      <c r="AW4717">
        <v>0.1</v>
      </c>
      <c r="AX4717">
        <v>0</v>
      </c>
      <c r="AY4717">
        <v>0</v>
      </c>
      <c r="AZ4717">
        <v>0</v>
      </c>
      <c r="BA4717">
        <v>0</v>
      </c>
      <c r="BB4717">
        <v>2.67737617135208E-4</v>
      </c>
      <c r="BC4717">
        <v>0</v>
      </c>
      <c r="BD4717">
        <v>8.4069611780455106E-2</v>
      </c>
      <c r="BE4717">
        <v>0</v>
      </c>
      <c r="BF4717">
        <v>3.3734939759036102</v>
      </c>
      <c r="BG4717">
        <v>1.6666666666666701</v>
      </c>
      <c r="BH4717">
        <v>4.5818181818181802</v>
      </c>
      <c r="BI4717">
        <v>7470</v>
      </c>
      <c r="BJ4717">
        <v>2269</v>
      </c>
      <c r="BK4717">
        <v>3.5</v>
      </c>
      <c r="BL4717">
        <v>3</v>
      </c>
      <c r="BM4717">
        <v>2.5</v>
      </c>
      <c r="BN4717">
        <v>1.5</v>
      </c>
      <c r="BO4717">
        <v>6093</v>
      </c>
      <c r="BP4717">
        <v>0.40714285714285697</v>
      </c>
      <c r="BQ4717">
        <v>0</v>
      </c>
      <c r="BR4717" s="1">
        <f>+VALUE(Table1[[#This Row],[''tbDimTime'''[datechar']]])</f>
        <v>43890</v>
      </c>
      <c r="BS4717" s="2">
        <f>+VALUE(Table1[[#This Row],[Interval]])</f>
        <v>0.8125</v>
      </c>
      <c r="BT4717" t="str">
        <f>+YEAR(Table1[[#This Row],[Date]])&amp;0&amp;WEEKNUM(Table1[[#This Row],[Date]],2)</f>
        <v>202009</v>
      </c>
    </row>
    <row r="4718" spans="1:72" x14ac:dyDescent="0.25">
      <c r="A4718">
        <v>2020</v>
      </c>
      <c r="B4718" t="s">
        <v>242</v>
      </c>
      <c r="C4718" t="s">
        <v>271</v>
      </c>
      <c r="D4718" t="s">
        <v>101</v>
      </c>
      <c r="E4718">
        <v>3</v>
      </c>
      <c r="F4718">
        <v>3.3333333333333299</v>
      </c>
      <c r="H4718">
        <v>10</v>
      </c>
      <c r="I4718" t="s">
        <v>72</v>
      </c>
      <c r="J4718">
        <v>13</v>
      </c>
      <c r="K4718">
        <v>0</v>
      </c>
      <c r="L4718">
        <v>4.3333333333333304</v>
      </c>
      <c r="M4718">
        <v>0</v>
      </c>
      <c r="N4718">
        <v>0</v>
      </c>
      <c r="O4718">
        <v>0</v>
      </c>
      <c r="P4718">
        <v>0</v>
      </c>
      <c r="Q4718">
        <v>0</v>
      </c>
      <c r="S4718">
        <v>0</v>
      </c>
      <c r="T4718">
        <v>0</v>
      </c>
      <c r="Y4718">
        <v>0</v>
      </c>
      <c r="AA4718">
        <v>0</v>
      </c>
      <c r="AC4718">
        <v>531.07479999999998</v>
      </c>
      <c r="AH4718">
        <v>0</v>
      </c>
      <c r="AI4718">
        <v>0</v>
      </c>
      <c r="AJ4718">
        <v>0</v>
      </c>
      <c r="AK4718">
        <v>0</v>
      </c>
      <c r="AL4718">
        <v>0</v>
      </c>
      <c r="AM4718">
        <v>0</v>
      </c>
      <c r="AN4718">
        <v>0.70236111111111099</v>
      </c>
      <c r="AO4718">
        <v>0.70236111111111099</v>
      </c>
      <c r="AP4718">
        <v>0</v>
      </c>
      <c r="AQ4718">
        <v>0</v>
      </c>
      <c r="AR4718">
        <v>0</v>
      </c>
      <c r="AS4718">
        <v>0.70236111111111099</v>
      </c>
      <c r="AT4718">
        <v>0.2</v>
      </c>
      <c r="AU4718">
        <v>0.29763888888888901</v>
      </c>
      <c r="AV4718">
        <v>0</v>
      </c>
      <c r="AW4718">
        <v>6.7638888888888901E-2</v>
      </c>
      <c r="AX4718">
        <v>0</v>
      </c>
      <c r="AY4718">
        <v>0.23</v>
      </c>
      <c r="AZ4718">
        <v>0</v>
      </c>
      <c r="BA4718">
        <v>0</v>
      </c>
      <c r="BB4718">
        <v>0</v>
      </c>
      <c r="BC4718">
        <v>0</v>
      </c>
      <c r="BD4718">
        <v>0</v>
      </c>
      <c r="BE4718">
        <v>0</v>
      </c>
      <c r="BF4718">
        <v>0</v>
      </c>
      <c r="BG4718">
        <v>1</v>
      </c>
      <c r="BI4718">
        <v>7200</v>
      </c>
      <c r="BJ4718">
        <v>5057</v>
      </c>
      <c r="BK4718">
        <v>3.5</v>
      </c>
      <c r="BL4718">
        <v>3</v>
      </c>
      <c r="BM4718">
        <v>2.5</v>
      </c>
      <c r="BN4718">
        <v>1.5</v>
      </c>
      <c r="BO4718">
        <v>5057</v>
      </c>
      <c r="BP4718">
        <v>0.42857142857142899</v>
      </c>
      <c r="BQ4718">
        <v>0</v>
      </c>
      <c r="BR4718" s="1">
        <f>+VALUE(Table1[[#This Row],[''tbDimTime'''[datechar']]])</f>
        <v>43890</v>
      </c>
      <c r="BS4718" s="2">
        <f>+VALUE(Table1[[#This Row],[Interval]])</f>
        <v>0.83333333333333337</v>
      </c>
      <c r="BT4718" t="str">
        <f>+YEAR(Table1[[#This Row],[Date]])&amp;0&amp;WEEKNUM(Table1[[#This Row],[Date]],2)</f>
        <v>202009</v>
      </c>
    </row>
    <row r="4719" spans="1:72" x14ac:dyDescent="0.25">
      <c r="A4719">
        <v>2020</v>
      </c>
      <c r="B4719" t="s">
        <v>242</v>
      </c>
      <c r="C4719" t="s">
        <v>271</v>
      </c>
      <c r="D4719" t="s">
        <v>102</v>
      </c>
      <c r="E4719">
        <v>3</v>
      </c>
      <c r="F4719">
        <v>4</v>
      </c>
      <c r="G4719">
        <v>5.3809523809523796</v>
      </c>
      <c r="H4719">
        <v>12</v>
      </c>
      <c r="I4719">
        <v>16.1428571428571</v>
      </c>
      <c r="J4719">
        <v>15.5</v>
      </c>
      <c r="K4719">
        <v>7</v>
      </c>
      <c r="L4719">
        <v>5.1666666666666696</v>
      </c>
      <c r="M4719">
        <v>2.3333333333333299</v>
      </c>
      <c r="N4719">
        <v>1</v>
      </c>
      <c r="O4719">
        <v>3</v>
      </c>
      <c r="P4719">
        <v>1</v>
      </c>
      <c r="Q4719">
        <v>3</v>
      </c>
      <c r="R4719">
        <v>1</v>
      </c>
      <c r="S4719">
        <v>0.25</v>
      </c>
      <c r="T4719">
        <v>0.25</v>
      </c>
      <c r="V4719">
        <v>0.8</v>
      </c>
      <c r="W4719">
        <v>1</v>
      </c>
      <c r="Y4719">
        <v>3</v>
      </c>
      <c r="Z4719">
        <v>0</v>
      </c>
      <c r="AA4719">
        <v>0</v>
      </c>
      <c r="AB4719">
        <v>315</v>
      </c>
      <c r="AC4719">
        <v>449.56450000000001</v>
      </c>
      <c r="AD4719">
        <v>550</v>
      </c>
      <c r="AE4719">
        <v>312</v>
      </c>
      <c r="AF4719">
        <v>0</v>
      </c>
      <c r="AG4719">
        <v>0</v>
      </c>
      <c r="AH4719">
        <v>936</v>
      </c>
      <c r="AI4719">
        <v>936</v>
      </c>
      <c r="AJ4719">
        <v>0</v>
      </c>
      <c r="AK4719">
        <v>0</v>
      </c>
      <c r="AL4719">
        <v>0.185840707964602</v>
      </c>
      <c r="AM4719">
        <v>0.13125000000000001</v>
      </c>
      <c r="AN4719">
        <v>0.70625000000000004</v>
      </c>
      <c r="AO4719">
        <v>0.70625000000000004</v>
      </c>
      <c r="AP4719">
        <v>0.13</v>
      </c>
      <c r="AQ4719">
        <v>0</v>
      </c>
      <c r="AR4719">
        <v>0</v>
      </c>
      <c r="AS4719">
        <v>0.57499999999999996</v>
      </c>
      <c r="AT4719">
        <v>0.2</v>
      </c>
      <c r="AU4719">
        <v>0.16111111111111101</v>
      </c>
      <c r="AV4719">
        <v>0</v>
      </c>
      <c r="AW4719">
        <v>0</v>
      </c>
      <c r="AX4719">
        <v>0</v>
      </c>
      <c r="AY4719">
        <v>0.16111111111111101</v>
      </c>
      <c r="AZ4719">
        <v>0</v>
      </c>
      <c r="BA4719">
        <v>0</v>
      </c>
      <c r="BB4719">
        <v>0</v>
      </c>
      <c r="BC4719">
        <v>0</v>
      </c>
      <c r="BD4719">
        <v>0</v>
      </c>
      <c r="BE4719">
        <v>0</v>
      </c>
      <c r="BF4719">
        <v>1.5</v>
      </c>
      <c r="BG4719">
        <v>1</v>
      </c>
      <c r="BH4719">
        <v>4.5818181818181802</v>
      </c>
      <c r="BI4719">
        <v>7200</v>
      </c>
      <c r="BJ4719">
        <v>4140</v>
      </c>
      <c r="BK4719">
        <v>3.5</v>
      </c>
      <c r="BL4719">
        <v>3</v>
      </c>
      <c r="BM4719">
        <v>2.5</v>
      </c>
      <c r="BN4719">
        <v>1</v>
      </c>
      <c r="BO4719">
        <v>6040</v>
      </c>
      <c r="BP4719">
        <v>0.42857142857142899</v>
      </c>
      <c r="BQ4719">
        <v>0</v>
      </c>
      <c r="BR4719" s="1">
        <f>+VALUE(Table1[[#This Row],[''tbDimTime'''[datechar']]])</f>
        <v>43890</v>
      </c>
      <c r="BS4719" s="2">
        <f>+VALUE(Table1[[#This Row],[Interval]])</f>
        <v>0.85416666666666663</v>
      </c>
      <c r="BT4719" t="str">
        <f>+YEAR(Table1[[#This Row],[Date]])&amp;0&amp;WEEKNUM(Table1[[#This Row],[Date]],2)</f>
        <v>202009</v>
      </c>
    </row>
    <row r="4720" spans="1:72" x14ac:dyDescent="0.25">
      <c r="A4720">
        <v>2020</v>
      </c>
      <c r="B4720" t="s">
        <v>242</v>
      </c>
      <c r="C4720" t="s">
        <v>271</v>
      </c>
      <c r="D4720" t="s">
        <v>103</v>
      </c>
      <c r="E4720">
        <v>0</v>
      </c>
      <c r="H4720">
        <v>0</v>
      </c>
      <c r="I4720" t="s">
        <v>72</v>
      </c>
      <c r="J4720">
        <v>0</v>
      </c>
      <c r="K4720">
        <v>0</v>
      </c>
      <c r="O4720">
        <v>0</v>
      </c>
      <c r="Q4720">
        <v>0</v>
      </c>
      <c r="Y4720">
        <v>0</v>
      </c>
      <c r="AA4720">
        <v>0</v>
      </c>
      <c r="AH4720">
        <v>0</v>
      </c>
      <c r="AI4720">
        <v>0</v>
      </c>
      <c r="AJ4720">
        <v>0</v>
      </c>
      <c r="AK4720">
        <v>0</v>
      </c>
      <c r="AL4720">
        <v>0</v>
      </c>
      <c r="AM4720">
        <v>0</v>
      </c>
      <c r="AN4720">
        <v>0.875</v>
      </c>
      <c r="AO4720">
        <v>0.875</v>
      </c>
      <c r="AP4720">
        <v>0</v>
      </c>
      <c r="AQ4720">
        <v>0</v>
      </c>
      <c r="AR4720">
        <v>0</v>
      </c>
      <c r="AS4720">
        <v>0.875</v>
      </c>
      <c r="AU4720">
        <v>0</v>
      </c>
      <c r="AV4720">
        <v>0</v>
      </c>
      <c r="AW4720">
        <v>0</v>
      </c>
      <c r="AX4720">
        <v>0</v>
      </c>
      <c r="AY4720">
        <v>0</v>
      </c>
      <c r="AZ4720">
        <v>0</v>
      </c>
      <c r="BA4720">
        <v>0</v>
      </c>
      <c r="BB4720">
        <v>0</v>
      </c>
      <c r="BC4720">
        <v>0</v>
      </c>
      <c r="BD4720">
        <v>0</v>
      </c>
      <c r="BE4720">
        <v>0</v>
      </c>
      <c r="BF4720">
        <v>0</v>
      </c>
      <c r="BI4720">
        <v>24</v>
      </c>
      <c r="BJ4720">
        <v>21</v>
      </c>
      <c r="BK4720">
        <v>0</v>
      </c>
      <c r="BL4720">
        <v>0</v>
      </c>
      <c r="BM4720">
        <v>0</v>
      </c>
      <c r="BN4720">
        <v>0</v>
      </c>
      <c r="BO4720">
        <v>24</v>
      </c>
      <c r="BR4720" s="1">
        <f>+VALUE(Table1[[#This Row],[''tbDimTime'''[datechar']]])</f>
        <v>43890</v>
      </c>
      <c r="BS4720" s="2">
        <f>+VALUE(Table1[[#This Row],[Interval]])</f>
        <v>0.875</v>
      </c>
      <c r="BT4720" t="str">
        <f>+YEAR(Table1[[#This Row],[Date]])&amp;0&amp;WEEKNUM(Table1[[#This Row],[Date]],2)</f>
        <v>202009</v>
      </c>
    </row>
    <row r="4721" spans="1:72" x14ac:dyDescent="0.25">
      <c r="A4721">
        <v>2020</v>
      </c>
      <c r="B4721" t="s">
        <v>272</v>
      </c>
      <c r="C4721" t="s">
        <v>273</v>
      </c>
      <c r="D4721" t="s">
        <v>76</v>
      </c>
      <c r="E4721">
        <v>0</v>
      </c>
      <c r="H4721">
        <v>0</v>
      </c>
      <c r="I4721" t="s">
        <v>72</v>
      </c>
      <c r="J4721">
        <v>0</v>
      </c>
      <c r="K4721">
        <v>0</v>
      </c>
      <c r="O4721">
        <v>0</v>
      </c>
      <c r="Q4721">
        <v>0</v>
      </c>
      <c r="Y4721">
        <v>0</v>
      </c>
      <c r="AA4721">
        <v>0</v>
      </c>
      <c r="AH4721">
        <v>0</v>
      </c>
      <c r="AI4721">
        <v>0</v>
      </c>
      <c r="AJ4721">
        <v>0</v>
      </c>
      <c r="AK4721">
        <v>0</v>
      </c>
      <c r="AM4721">
        <v>0</v>
      </c>
      <c r="AN4721">
        <v>0</v>
      </c>
      <c r="AO4721">
        <v>0</v>
      </c>
      <c r="AP4721">
        <v>0</v>
      </c>
      <c r="AQ4721">
        <v>0</v>
      </c>
      <c r="AR4721">
        <v>0</v>
      </c>
      <c r="AS4721">
        <v>0</v>
      </c>
      <c r="AU4721">
        <v>1</v>
      </c>
      <c r="AV4721">
        <v>1</v>
      </c>
      <c r="AW4721">
        <v>0</v>
      </c>
      <c r="AX4721">
        <v>0</v>
      </c>
      <c r="AY4721">
        <v>0</v>
      </c>
      <c r="AZ4721">
        <v>0</v>
      </c>
      <c r="BA4721">
        <v>0</v>
      </c>
      <c r="BB4721">
        <v>0</v>
      </c>
      <c r="BC4721">
        <v>0</v>
      </c>
      <c r="BD4721">
        <v>0</v>
      </c>
      <c r="BE4721">
        <v>0</v>
      </c>
      <c r="BF4721">
        <v>0</v>
      </c>
      <c r="BI4721">
        <v>12</v>
      </c>
      <c r="BJ4721">
        <v>0</v>
      </c>
      <c r="BK4721">
        <v>0</v>
      </c>
      <c r="BL4721">
        <v>0</v>
      </c>
      <c r="BM4721">
        <v>0</v>
      </c>
      <c r="BN4721">
        <v>0</v>
      </c>
      <c r="BO4721">
        <v>0</v>
      </c>
      <c r="BR4721" s="1">
        <f>+VALUE(Table1[[#This Row],[''tbDimTime'''[datechar']]])</f>
        <v>43891</v>
      </c>
      <c r="BS4721" s="2">
        <f>+VALUE(Table1[[#This Row],[Interval]])</f>
        <v>0.3125</v>
      </c>
      <c r="BT4721" t="str">
        <f>+YEAR(Table1[[#This Row],[Date]])&amp;0&amp;WEEKNUM(Table1[[#This Row],[Date]],2)</f>
        <v>202009</v>
      </c>
    </row>
    <row r="4722" spans="1:72" x14ac:dyDescent="0.25">
      <c r="A4722">
        <v>2020</v>
      </c>
      <c r="B4722" t="s">
        <v>272</v>
      </c>
      <c r="C4722" t="s">
        <v>273</v>
      </c>
      <c r="D4722" t="s">
        <v>77</v>
      </c>
      <c r="E4722">
        <v>0.96</v>
      </c>
      <c r="F4722">
        <v>10.9375</v>
      </c>
      <c r="H4722">
        <v>10.5</v>
      </c>
      <c r="I4722" t="s">
        <v>72</v>
      </c>
      <c r="J4722">
        <v>10.5</v>
      </c>
      <c r="K4722">
        <v>0</v>
      </c>
      <c r="L4722">
        <v>10.9375</v>
      </c>
      <c r="M4722">
        <v>0</v>
      </c>
      <c r="N4722">
        <v>0</v>
      </c>
      <c r="O4722">
        <v>0</v>
      </c>
      <c r="P4722">
        <v>0</v>
      </c>
      <c r="Q4722">
        <v>0</v>
      </c>
      <c r="S4722">
        <v>0</v>
      </c>
      <c r="T4722">
        <v>0</v>
      </c>
      <c r="Y4722">
        <v>0</v>
      </c>
      <c r="AA4722">
        <v>0</v>
      </c>
      <c r="AC4722">
        <v>156.21</v>
      </c>
      <c r="AH4722">
        <v>0</v>
      </c>
      <c r="AI4722">
        <v>0</v>
      </c>
      <c r="AJ4722">
        <v>0</v>
      </c>
      <c r="AK4722">
        <v>0</v>
      </c>
      <c r="AL4722">
        <v>0</v>
      </c>
      <c r="AM4722">
        <v>0</v>
      </c>
      <c r="AN4722">
        <v>0.71511816121722205</v>
      </c>
      <c r="AO4722">
        <v>0.71511816121722205</v>
      </c>
      <c r="AP4722">
        <v>0</v>
      </c>
      <c r="AQ4722">
        <v>0</v>
      </c>
      <c r="AR4722">
        <v>0</v>
      </c>
      <c r="AS4722">
        <v>0.71511816121722205</v>
      </c>
      <c r="AT4722">
        <v>0</v>
      </c>
      <c r="AU4722">
        <v>0.120427322758174</v>
      </c>
      <c r="AV4722">
        <v>0.120427322758174</v>
      </c>
      <c r="AW4722">
        <v>0</v>
      </c>
      <c r="AX4722">
        <v>0</v>
      </c>
      <c r="AY4722">
        <v>0</v>
      </c>
      <c r="AZ4722">
        <v>0</v>
      </c>
      <c r="BA4722">
        <v>0</v>
      </c>
      <c r="BB4722">
        <v>0</v>
      </c>
      <c r="BC4722">
        <v>0</v>
      </c>
      <c r="BD4722">
        <v>0</v>
      </c>
      <c r="BE4722">
        <v>0</v>
      </c>
      <c r="BF4722">
        <v>0</v>
      </c>
      <c r="BG4722">
        <v>0.96</v>
      </c>
      <c r="BI4722">
        <v>3089</v>
      </c>
      <c r="BJ4722">
        <v>2209</v>
      </c>
      <c r="BK4722">
        <v>1</v>
      </c>
      <c r="BL4722">
        <v>1</v>
      </c>
      <c r="BM4722">
        <v>1</v>
      </c>
      <c r="BN4722">
        <v>0.5</v>
      </c>
      <c r="BO4722">
        <v>2717</v>
      </c>
      <c r="BP4722">
        <v>0.14194444444444401</v>
      </c>
      <c r="BQ4722">
        <v>0</v>
      </c>
      <c r="BR4722" s="1">
        <f>+VALUE(Table1[[#This Row],[''tbDimTime'''[datechar']]])</f>
        <v>43891</v>
      </c>
      <c r="BS4722" s="2">
        <f>+VALUE(Table1[[#This Row],[Interval]])</f>
        <v>0.33333333333333331</v>
      </c>
      <c r="BT4722" t="str">
        <f>+YEAR(Table1[[#This Row],[Date]])&amp;0&amp;WEEKNUM(Table1[[#This Row],[Date]],2)</f>
        <v>202009</v>
      </c>
    </row>
    <row r="4723" spans="1:72" x14ac:dyDescent="0.25">
      <c r="A4723">
        <v>2020</v>
      </c>
      <c r="B4723" t="s">
        <v>272</v>
      </c>
      <c r="C4723" t="s">
        <v>273</v>
      </c>
      <c r="D4723" t="s">
        <v>78</v>
      </c>
      <c r="E4723">
        <v>1.92</v>
      </c>
      <c r="F4723">
        <v>2.0833333333333299</v>
      </c>
      <c r="G4723">
        <v>3.2653236914600501</v>
      </c>
      <c r="H4723">
        <v>4</v>
      </c>
      <c r="I4723">
        <v>6.2694214876033101</v>
      </c>
      <c r="J4723">
        <v>4</v>
      </c>
      <c r="K4723">
        <v>0.5</v>
      </c>
      <c r="L4723">
        <v>2.0833333333333299</v>
      </c>
      <c r="M4723">
        <v>0.26041666666666702</v>
      </c>
      <c r="N4723">
        <v>1.5625</v>
      </c>
      <c r="O4723">
        <v>3</v>
      </c>
      <c r="P4723">
        <v>1.5625</v>
      </c>
      <c r="Q4723">
        <v>3</v>
      </c>
      <c r="R4723">
        <v>1</v>
      </c>
      <c r="S4723">
        <v>0.75</v>
      </c>
      <c r="T4723">
        <v>0.75</v>
      </c>
      <c r="V4723">
        <v>0.8</v>
      </c>
      <c r="W4723">
        <v>1</v>
      </c>
      <c r="Y4723">
        <v>3</v>
      </c>
      <c r="Z4723">
        <v>0</v>
      </c>
      <c r="AA4723">
        <v>0</v>
      </c>
      <c r="AB4723">
        <v>605</v>
      </c>
      <c r="AC4723">
        <v>350.55</v>
      </c>
      <c r="AD4723">
        <v>550</v>
      </c>
      <c r="AE4723">
        <v>549.66666666666697</v>
      </c>
      <c r="AF4723">
        <v>52</v>
      </c>
      <c r="AG4723">
        <v>0</v>
      </c>
      <c r="AH4723">
        <v>1805</v>
      </c>
      <c r="AI4723">
        <v>1649</v>
      </c>
      <c r="AJ4723">
        <v>156</v>
      </c>
      <c r="AK4723">
        <v>0</v>
      </c>
      <c r="AL4723">
        <v>0.47851305035591901</v>
      </c>
      <c r="AM4723">
        <v>0.50514890064013396</v>
      </c>
      <c r="AN4723">
        <v>1.05566379070415</v>
      </c>
      <c r="AO4723">
        <v>1.05566379070415</v>
      </c>
      <c r="AP4723">
        <v>0.45894795435569202</v>
      </c>
      <c r="AQ4723">
        <v>4.34177567492346E-2</v>
      </c>
      <c r="AR4723">
        <v>0</v>
      </c>
      <c r="AS4723">
        <v>0.550514890064013</v>
      </c>
      <c r="AT4723">
        <v>0</v>
      </c>
      <c r="AU4723">
        <v>2.7831895352073499E-3</v>
      </c>
      <c r="AV4723">
        <v>2.7831895352073499E-3</v>
      </c>
      <c r="AW4723">
        <v>0</v>
      </c>
      <c r="AX4723">
        <v>0</v>
      </c>
      <c r="AY4723">
        <v>0</v>
      </c>
      <c r="AZ4723">
        <v>0</v>
      </c>
      <c r="BA4723">
        <v>0</v>
      </c>
      <c r="BB4723">
        <v>0</v>
      </c>
      <c r="BC4723">
        <v>0</v>
      </c>
      <c r="BD4723">
        <v>0</v>
      </c>
      <c r="BE4723">
        <v>0</v>
      </c>
      <c r="BF4723">
        <v>3.0058446980239402</v>
      </c>
      <c r="BG4723">
        <v>1.92</v>
      </c>
      <c r="BH4723">
        <v>4.5818181818181802</v>
      </c>
      <c r="BI4723">
        <v>3593</v>
      </c>
      <c r="BJ4723">
        <v>1978</v>
      </c>
      <c r="BK4723">
        <v>1</v>
      </c>
      <c r="BL4723">
        <v>1</v>
      </c>
      <c r="BM4723">
        <v>1</v>
      </c>
      <c r="BN4723">
        <v>1</v>
      </c>
      <c r="BO4723">
        <v>3583</v>
      </c>
      <c r="BP4723">
        <v>1.9444444444444201E-3</v>
      </c>
      <c r="BQ4723">
        <v>0</v>
      </c>
      <c r="BR4723" s="1">
        <f>+VALUE(Table1[[#This Row],[''tbDimTime'''[datechar']]])</f>
        <v>43891</v>
      </c>
      <c r="BS4723" s="2">
        <f>+VALUE(Table1[[#This Row],[Interval]])</f>
        <v>0.35416666666666669</v>
      </c>
      <c r="BT4723" t="str">
        <f>+YEAR(Table1[[#This Row],[Date]])&amp;0&amp;WEEKNUM(Table1[[#This Row],[Date]],2)</f>
        <v>202009</v>
      </c>
    </row>
    <row r="4724" spans="1:72" x14ac:dyDescent="0.25">
      <c r="A4724">
        <v>2020</v>
      </c>
      <c r="B4724" t="s">
        <v>272</v>
      </c>
      <c r="C4724" t="s">
        <v>273</v>
      </c>
      <c r="D4724" t="s">
        <v>79</v>
      </c>
      <c r="E4724">
        <v>9.6</v>
      </c>
      <c r="F4724">
        <v>1.3541666666666701</v>
      </c>
      <c r="G4724">
        <v>0.55548839458413901</v>
      </c>
      <c r="H4724">
        <v>13</v>
      </c>
      <c r="I4724">
        <v>5.3326885880077404</v>
      </c>
      <c r="J4724">
        <v>13</v>
      </c>
      <c r="K4724">
        <v>2.5</v>
      </c>
      <c r="L4724">
        <v>1.3541666666666701</v>
      </c>
      <c r="M4724">
        <v>0.26041666666666702</v>
      </c>
      <c r="N4724">
        <v>0.41666666666666702</v>
      </c>
      <c r="O4724">
        <v>4</v>
      </c>
      <c r="P4724">
        <v>0.41666666666666702</v>
      </c>
      <c r="Q4724">
        <v>4</v>
      </c>
      <c r="R4724">
        <v>1</v>
      </c>
      <c r="S4724">
        <v>0.30769230769230799</v>
      </c>
      <c r="T4724">
        <v>0.30769230769230799</v>
      </c>
      <c r="V4724">
        <v>0.8</v>
      </c>
      <c r="W4724">
        <v>0.5</v>
      </c>
      <c r="Y4724">
        <v>2</v>
      </c>
      <c r="Z4724">
        <v>0</v>
      </c>
      <c r="AA4724">
        <v>0</v>
      </c>
      <c r="AB4724">
        <v>517</v>
      </c>
      <c r="AC4724">
        <v>225.5059</v>
      </c>
      <c r="AD4724">
        <v>550</v>
      </c>
      <c r="AE4724">
        <v>473.75</v>
      </c>
      <c r="AF4724">
        <v>40</v>
      </c>
      <c r="AG4724">
        <v>0</v>
      </c>
      <c r="AH4724">
        <v>2055</v>
      </c>
      <c r="AI4724">
        <v>1895</v>
      </c>
      <c r="AJ4724">
        <v>160</v>
      </c>
      <c r="AK4724">
        <v>0</v>
      </c>
      <c r="AL4724">
        <v>0.75009067827348597</v>
      </c>
      <c r="AM4724">
        <v>0.47301006404391599</v>
      </c>
      <c r="AN4724">
        <v>0.63060384263494995</v>
      </c>
      <c r="AO4724">
        <v>0.63060384263494995</v>
      </c>
      <c r="AP4724">
        <v>0.433440073193047</v>
      </c>
      <c r="AQ4724">
        <v>3.6596523330283598E-2</v>
      </c>
      <c r="AR4724">
        <v>0</v>
      </c>
      <c r="AS4724">
        <v>0.15759377859103399</v>
      </c>
      <c r="AT4724">
        <v>0</v>
      </c>
      <c r="AU4724">
        <v>1.0292772186642299E-2</v>
      </c>
      <c r="AV4724">
        <v>1.0292772186642299E-2</v>
      </c>
      <c r="AW4724">
        <v>0</v>
      </c>
      <c r="AX4724">
        <v>0</v>
      </c>
      <c r="AY4724">
        <v>0</v>
      </c>
      <c r="AZ4724">
        <v>0</v>
      </c>
      <c r="BA4724">
        <v>0</v>
      </c>
      <c r="BB4724">
        <v>0</v>
      </c>
      <c r="BC4724">
        <v>0</v>
      </c>
      <c r="BD4724">
        <v>0</v>
      </c>
      <c r="BE4724">
        <v>0</v>
      </c>
      <c r="BF4724">
        <v>3.2936870997255299</v>
      </c>
      <c r="BG4724">
        <v>6.4</v>
      </c>
      <c r="BH4724">
        <v>4.5818181818181802</v>
      </c>
      <c r="BI4724">
        <v>4372</v>
      </c>
      <c r="BJ4724">
        <v>689</v>
      </c>
      <c r="BK4724">
        <v>1.5</v>
      </c>
      <c r="BL4724">
        <v>1.5</v>
      </c>
      <c r="BM4724">
        <v>1.5</v>
      </c>
      <c r="BN4724">
        <v>1.5</v>
      </c>
      <c r="BO4724">
        <v>4327</v>
      </c>
      <c r="BP4724">
        <v>0.19037037037037</v>
      </c>
      <c r="BQ4724">
        <v>0</v>
      </c>
      <c r="BR4724" s="1">
        <f>+VALUE(Table1[[#This Row],[''tbDimTime'''[datechar']]])</f>
        <v>43891</v>
      </c>
      <c r="BS4724" s="2">
        <f>+VALUE(Table1[[#This Row],[Interval]])</f>
        <v>0.375</v>
      </c>
      <c r="BT4724" t="str">
        <f>+YEAR(Table1[[#This Row],[Date]])&amp;0&amp;WEEKNUM(Table1[[#This Row],[Date]],2)</f>
        <v>202009</v>
      </c>
    </row>
    <row r="4725" spans="1:72" x14ac:dyDescent="0.25">
      <c r="A4725">
        <v>2020</v>
      </c>
      <c r="B4725" t="s">
        <v>272</v>
      </c>
      <c r="C4725" t="s">
        <v>273</v>
      </c>
      <c r="D4725" t="s">
        <v>80</v>
      </c>
      <c r="E4725">
        <v>5.76</v>
      </c>
      <c r="F4725">
        <v>4.5138888888888902</v>
      </c>
      <c r="G4725">
        <v>1.35288813522825</v>
      </c>
      <c r="H4725">
        <v>26</v>
      </c>
      <c r="I4725">
        <v>7.7926356589147296</v>
      </c>
      <c r="J4725">
        <v>26</v>
      </c>
      <c r="K4725">
        <v>4.5</v>
      </c>
      <c r="L4725">
        <v>4.5138888888888902</v>
      </c>
      <c r="M4725">
        <v>0.78125</v>
      </c>
      <c r="N4725">
        <v>0.69444444444444398</v>
      </c>
      <c r="O4725">
        <v>4</v>
      </c>
      <c r="P4725">
        <v>0.52083333333333304</v>
      </c>
      <c r="Q4725">
        <v>3</v>
      </c>
      <c r="R4725">
        <v>0.75</v>
      </c>
      <c r="S4725">
        <v>0.115384615384615</v>
      </c>
      <c r="T4725">
        <v>0.15384615384615399</v>
      </c>
      <c r="V4725">
        <v>0.8</v>
      </c>
      <c r="W4725">
        <v>0.75</v>
      </c>
      <c r="Y4725">
        <v>3</v>
      </c>
      <c r="Z4725">
        <v>0.25</v>
      </c>
      <c r="AA4725">
        <v>1</v>
      </c>
      <c r="AB4725">
        <v>1032</v>
      </c>
      <c r="AC4725">
        <v>226.47380000000001</v>
      </c>
      <c r="AD4725">
        <v>550</v>
      </c>
      <c r="AE4725">
        <v>872.66666666666697</v>
      </c>
      <c r="AF4725">
        <v>155.333333333333</v>
      </c>
      <c r="AG4725">
        <v>0</v>
      </c>
      <c r="AH4725">
        <v>3084</v>
      </c>
      <c r="AI4725">
        <v>2618</v>
      </c>
      <c r="AJ4725">
        <v>466</v>
      </c>
      <c r="AK4725">
        <v>0</v>
      </c>
      <c r="AL4725">
        <v>0.38497886097985601</v>
      </c>
      <c r="AM4725">
        <v>0.33652173913043498</v>
      </c>
      <c r="AN4725">
        <v>0.87413043478260899</v>
      </c>
      <c r="AO4725">
        <v>0.87413043478260899</v>
      </c>
      <c r="AP4725">
        <v>0.28456521739130403</v>
      </c>
      <c r="AQ4725">
        <v>5.0652173913043497E-2</v>
      </c>
      <c r="AR4725">
        <v>0</v>
      </c>
      <c r="AS4725">
        <v>0.53760869565217395</v>
      </c>
      <c r="AT4725">
        <v>0</v>
      </c>
      <c r="AU4725">
        <v>5.6956521739130399E-2</v>
      </c>
      <c r="AV4725">
        <v>4.2391304347826099E-3</v>
      </c>
      <c r="AW4725">
        <v>0</v>
      </c>
      <c r="AX4725">
        <v>0</v>
      </c>
      <c r="AY4725">
        <v>0</v>
      </c>
      <c r="AZ4725">
        <v>0</v>
      </c>
      <c r="BA4725">
        <v>5.2717391304347799E-2</v>
      </c>
      <c r="BB4725">
        <v>0</v>
      </c>
      <c r="BC4725">
        <v>0</v>
      </c>
      <c r="BD4725">
        <v>0</v>
      </c>
      <c r="BE4725">
        <v>0</v>
      </c>
      <c r="BF4725">
        <v>1.1739130434782601</v>
      </c>
      <c r="BG4725">
        <v>2.3039999999999998</v>
      </c>
      <c r="BH4725">
        <v>4.5818181818181802</v>
      </c>
      <c r="BI4725">
        <v>9200</v>
      </c>
      <c r="BJ4725">
        <v>4946</v>
      </c>
      <c r="BK4725">
        <v>3</v>
      </c>
      <c r="BL4725">
        <v>2.5</v>
      </c>
      <c r="BM4725">
        <v>2.5</v>
      </c>
      <c r="BN4725">
        <v>1</v>
      </c>
      <c r="BO4725">
        <v>8676</v>
      </c>
      <c r="BP4725">
        <v>0.148148148148148</v>
      </c>
      <c r="BQ4725">
        <v>0</v>
      </c>
      <c r="BR4725" s="1">
        <f>+VALUE(Table1[[#This Row],[''tbDimTime'''[datechar']]])</f>
        <v>43891</v>
      </c>
      <c r="BS4725" s="2">
        <f>+VALUE(Table1[[#This Row],[Interval]])</f>
        <v>0.39583333333333331</v>
      </c>
      <c r="BT4725" t="str">
        <f>+YEAR(Table1[[#This Row],[Date]])&amp;0&amp;WEEKNUM(Table1[[#This Row],[Date]],2)</f>
        <v>202009</v>
      </c>
    </row>
    <row r="4726" spans="1:72" x14ac:dyDescent="0.25">
      <c r="A4726">
        <v>2020</v>
      </c>
      <c r="B4726" t="s">
        <v>272</v>
      </c>
      <c r="C4726" t="s">
        <v>273</v>
      </c>
      <c r="D4726" t="s">
        <v>81</v>
      </c>
      <c r="E4726">
        <v>8.64</v>
      </c>
      <c r="F4726">
        <v>1.8518518518518501</v>
      </c>
      <c r="G4726">
        <v>3.21024782524306</v>
      </c>
      <c r="H4726">
        <v>16</v>
      </c>
      <c r="I4726">
        <v>27.7365412101001</v>
      </c>
      <c r="J4726">
        <v>16</v>
      </c>
      <c r="K4726">
        <v>15.5</v>
      </c>
      <c r="L4726">
        <v>1.8518518518518501</v>
      </c>
      <c r="M4726">
        <v>1.7939814814814801</v>
      </c>
      <c r="N4726">
        <v>0.81018518518518501</v>
      </c>
      <c r="O4726">
        <v>7</v>
      </c>
      <c r="P4726">
        <v>0.81018518518518501</v>
      </c>
      <c r="Q4726">
        <v>7</v>
      </c>
      <c r="R4726">
        <v>1</v>
      </c>
      <c r="S4726">
        <v>0.4375</v>
      </c>
      <c r="T4726">
        <v>0.4375</v>
      </c>
      <c r="V4726">
        <v>0.8</v>
      </c>
      <c r="W4726">
        <v>1</v>
      </c>
      <c r="Y4726">
        <v>7</v>
      </c>
      <c r="Z4726">
        <v>0</v>
      </c>
      <c r="AA4726">
        <v>0</v>
      </c>
      <c r="AB4726">
        <v>299.857142857143</v>
      </c>
      <c r="AC4726">
        <v>345.28660000000002</v>
      </c>
      <c r="AD4726">
        <v>550</v>
      </c>
      <c r="AE4726">
        <v>259.857142857143</v>
      </c>
      <c r="AF4726">
        <v>37</v>
      </c>
      <c r="AG4726">
        <v>0</v>
      </c>
      <c r="AH4726">
        <v>2078</v>
      </c>
      <c r="AI4726">
        <v>1819</v>
      </c>
      <c r="AJ4726">
        <v>259</v>
      </c>
      <c r="AK4726">
        <v>0</v>
      </c>
      <c r="AL4726">
        <v>0.25237465432247203</v>
      </c>
      <c r="AM4726">
        <v>0.194405853477818</v>
      </c>
      <c r="AN4726">
        <v>0.77030656663888097</v>
      </c>
      <c r="AO4726">
        <v>0.77030656663888097</v>
      </c>
      <c r="AP4726">
        <v>0.16847272390478801</v>
      </c>
      <c r="AQ4726">
        <v>2.3988144855052299E-2</v>
      </c>
      <c r="AR4726">
        <v>0</v>
      </c>
      <c r="AS4726">
        <v>0.57590071316106295</v>
      </c>
      <c r="AT4726">
        <v>0</v>
      </c>
      <c r="AU4726">
        <v>0.13179586922293199</v>
      </c>
      <c r="AV4726">
        <v>4.6309159951838502E-4</v>
      </c>
      <c r="AW4726">
        <v>9.2988793183291701E-2</v>
      </c>
      <c r="AX4726">
        <v>0</v>
      </c>
      <c r="AY4726">
        <v>0</v>
      </c>
      <c r="AZ4726">
        <v>6.4832823932573901E-4</v>
      </c>
      <c r="BA4726">
        <v>3.7695656200796498E-2</v>
      </c>
      <c r="BB4726">
        <v>0</v>
      </c>
      <c r="BC4726">
        <v>0</v>
      </c>
      <c r="BD4726">
        <v>0</v>
      </c>
      <c r="BE4726">
        <v>0</v>
      </c>
      <c r="BF4726">
        <v>2.3339816615726598</v>
      </c>
      <c r="BG4726">
        <v>3.456</v>
      </c>
      <c r="BH4726">
        <v>4.5818181818181802</v>
      </c>
      <c r="BI4726">
        <v>10797</v>
      </c>
      <c r="BJ4726">
        <v>6218</v>
      </c>
      <c r="BK4726">
        <v>3</v>
      </c>
      <c r="BL4726">
        <v>2.5</v>
      </c>
      <c r="BM4726">
        <v>2.5</v>
      </c>
      <c r="BN4726">
        <v>2</v>
      </c>
      <c r="BO4726">
        <v>9374</v>
      </c>
      <c r="BP4726">
        <v>2.7777777777782098E-4</v>
      </c>
      <c r="BQ4726">
        <v>0</v>
      </c>
      <c r="BR4726" s="1">
        <f>+VALUE(Table1[[#This Row],[''tbDimTime'''[datechar']]])</f>
        <v>43891</v>
      </c>
      <c r="BS4726" s="2">
        <f>+VALUE(Table1[[#This Row],[Interval]])</f>
        <v>0.41666666666666669</v>
      </c>
      <c r="BT4726" t="str">
        <f>+YEAR(Table1[[#This Row],[Date]])&amp;0&amp;WEEKNUM(Table1[[#This Row],[Date]],2)</f>
        <v>202009</v>
      </c>
    </row>
    <row r="4727" spans="1:72" x14ac:dyDescent="0.25">
      <c r="A4727">
        <v>2020</v>
      </c>
      <c r="B4727" t="s">
        <v>272</v>
      </c>
      <c r="C4727" t="s">
        <v>273</v>
      </c>
      <c r="D4727" t="s">
        <v>82</v>
      </c>
      <c r="E4727">
        <v>12.48</v>
      </c>
      <c r="F4727">
        <v>2.2035256410256401</v>
      </c>
      <c r="G4727">
        <v>2.01454174964109</v>
      </c>
      <c r="H4727">
        <v>27.5</v>
      </c>
      <c r="I4727">
        <v>25.141481035520801</v>
      </c>
      <c r="J4727">
        <v>27.5</v>
      </c>
      <c r="K4727">
        <v>13</v>
      </c>
      <c r="L4727">
        <v>2.2035256410256401</v>
      </c>
      <c r="M4727">
        <v>1.0416666666666701</v>
      </c>
      <c r="N4727">
        <v>1.20192307692308</v>
      </c>
      <c r="O4727">
        <v>15</v>
      </c>
      <c r="P4727">
        <v>1.20192307692308</v>
      </c>
      <c r="Q4727">
        <v>15</v>
      </c>
      <c r="R4727">
        <v>1</v>
      </c>
      <c r="S4727">
        <v>0.54545454545454497</v>
      </c>
      <c r="T4727">
        <v>0.54545454545454497</v>
      </c>
      <c r="V4727">
        <v>0.8</v>
      </c>
      <c r="W4727">
        <v>1</v>
      </c>
      <c r="Y4727">
        <v>15</v>
      </c>
      <c r="Z4727">
        <v>0</v>
      </c>
      <c r="AA4727">
        <v>0</v>
      </c>
      <c r="AB4727">
        <v>332.2</v>
      </c>
      <c r="AC4727">
        <v>266.90499999999997</v>
      </c>
      <c r="AD4727">
        <v>550</v>
      </c>
      <c r="AE4727">
        <v>287.46666666666698</v>
      </c>
      <c r="AF4727">
        <v>41.466666666666697</v>
      </c>
      <c r="AG4727">
        <v>0</v>
      </c>
      <c r="AH4727">
        <v>4934</v>
      </c>
      <c r="AI4727">
        <v>4312</v>
      </c>
      <c r="AJ4727">
        <v>622</v>
      </c>
      <c r="AK4727">
        <v>0</v>
      </c>
      <c r="AL4727">
        <v>0.59662356321839105</v>
      </c>
      <c r="AM4727">
        <v>0.45862862402208898</v>
      </c>
      <c r="AN4727">
        <v>0.76870685687989004</v>
      </c>
      <c r="AO4727">
        <v>0.76870685687989004</v>
      </c>
      <c r="AP4727">
        <v>0.396870685687989</v>
      </c>
      <c r="AQ4727">
        <v>5.7248044178555002E-2</v>
      </c>
      <c r="AR4727">
        <v>0</v>
      </c>
      <c r="AS4727">
        <v>0.31007823285780001</v>
      </c>
      <c r="AT4727">
        <v>0</v>
      </c>
      <c r="AU4727">
        <v>0.24463874827427501</v>
      </c>
      <c r="AV4727">
        <v>1.9512195121951199E-2</v>
      </c>
      <c r="AW4727">
        <v>7.8416935112747402E-2</v>
      </c>
      <c r="AX4727">
        <v>0</v>
      </c>
      <c r="AY4727">
        <v>7.3262770363552707E-2</v>
      </c>
      <c r="AZ4727">
        <v>0</v>
      </c>
      <c r="BA4727">
        <v>3.7551771744132503E-2</v>
      </c>
      <c r="BB4727">
        <v>0</v>
      </c>
      <c r="BC4727">
        <v>0</v>
      </c>
      <c r="BD4727">
        <v>3.5895075931891403E-2</v>
      </c>
      <c r="BE4727">
        <v>0</v>
      </c>
      <c r="BF4727">
        <v>4.9700874367234196</v>
      </c>
      <c r="BG4727">
        <v>4.16</v>
      </c>
      <c r="BH4727">
        <v>4.5818181818181802</v>
      </c>
      <c r="BI4727">
        <v>10865</v>
      </c>
      <c r="BJ4727">
        <v>3369</v>
      </c>
      <c r="BK4727">
        <v>3</v>
      </c>
      <c r="BL4727">
        <v>3</v>
      </c>
      <c r="BM4727">
        <v>3</v>
      </c>
      <c r="BN4727">
        <v>2</v>
      </c>
      <c r="BO4727">
        <v>8207</v>
      </c>
      <c r="BP4727">
        <v>-6.0185185185184197E-3</v>
      </c>
      <c r="BQ4727">
        <v>0</v>
      </c>
      <c r="BR4727" s="1">
        <f>+VALUE(Table1[[#This Row],[''tbDimTime'''[datechar']]])</f>
        <v>43891</v>
      </c>
      <c r="BS4727" s="2">
        <f>+VALUE(Table1[[#This Row],[Interval]])</f>
        <v>0.4375</v>
      </c>
      <c r="BT4727" t="str">
        <f>+YEAR(Table1[[#This Row],[Date]])&amp;0&amp;WEEKNUM(Table1[[#This Row],[Date]],2)</f>
        <v>202009</v>
      </c>
    </row>
    <row r="4728" spans="1:72" x14ac:dyDescent="0.25">
      <c r="A4728">
        <v>2020</v>
      </c>
      <c r="B4728" t="s">
        <v>272</v>
      </c>
      <c r="C4728" t="s">
        <v>273</v>
      </c>
      <c r="D4728" t="s">
        <v>83</v>
      </c>
      <c r="E4728">
        <v>8.64</v>
      </c>
      <c r="F4728">
        <v>3.4143518518518499</v>
      </c>
      <c r="G4728">
        <v>2.3953423607891602</v>
      </c>
      <c r="H4728">
        <v>29.5</v>
      </c>
      <c r="I4728">
        <v>20.695757997218401</v>
      </c>
      <c r="J4728">
        <v>29.5</v>
      </c>
      <c r="K4728">
        <v>15.5</v>
      </c>
      <c r="L4728">
        <v>3.4143518518518499</v>
      </c>
      <c r="M4728">
        <v>1.7939814814814801</v>
      </c>
      <c r="N4728">
        <v>0.81018518518518501</v>
      </c>
      <c r="O4728">
        <v>7</v>
      </c>
      <c r="P4728">
        <v>0.81018518518518501</v>
      </c>
      <c r="Q4728">
        <v>7</v>
      </c>
      <c r="R4728">
        <v>1</v>
      </c>
      <c r="S4728">
        <v>0.23728813559322001</v>
      </c>
      <c r="T4728">
        <v>0.23728813559322001</v>
      </c>
      <c r="V4728">
        <v>0.8</v>
      </c>
      <c r="W4728">
        <v>1</v>
      </c>
      <c r="Y4728">
        <v>7</v>
      </c>
      <c r="Z4728">
        <v>0</v>
      </c>
      <c r="AA4728">
        <v>0</v>
      </c>
      <c r="AB4728">
        <v>410.857142857143</v>
      </c>
      <c r="AC4728">
        <v>298.1114</v>
      </c>
      <c r="AD4728">
        <v>550</v>
      </c>
      <c r="AE4728">
        <v>389.28571428571399</v>
      </c>
      <c r="AF4728">
        <v>18.571428571428601</v>
      </c>
      <c r="AG4728">
        <v>0</v>
      </c>
      <c r="AH4728">
        <v>2855</v>
      </c>
      <c r="AI4728">
        <v>2725</v>
      </c>
      <c r="AJ4728">
        <v>130</v>
      </c>
      <c r="AK4728">
        <v>0</v>
      </c>
      <c r="AL4728">
        <v>0.33823356462425003</v>
      </c>
      <c r="AM4728">
        <v>0.22825396825396799</v>
      </c>
      <c r="AN4728">
        <v>0.67484126984127002</v>
      </c>
      <c r="AO4728">
        <v>0.67484126984127002</v>
      </c>
      <c r="AP4728">
        <v>0.216269841269841</v>
      </c>
      <c r="AQ4728">
        <v>1.03174603174603E-2</v>
      </c>
      <c r="AR4728">
        <v>0</v>
      </c>
      <c r="AS4728">
        <v>0.44658730158730198</v>
      </c>
      <c r="AT4728">
        <v>0</v>
      </c>
      <c r="AU4728">
        <v>0.156587301587302</v>
      </c>
      <c r="AV4728">
        <v>1.73809523809524E-2</v>
      </c>
      <c r="AW4728">
        <v>0.139206349206349</v>
      </c>
      <c r="AX4728">
        <v>0</v>
      </c>
      <c r="AY4728">
        <v>0</v>
      </c>
      <c r="AZ4728">
        <v>0</v>
      </c>
      <c r="BA4728">
        <v>0</v>
      </c>
      <c r="BB4728">
        <v>0</v>
      </c>
      <c r="BC4728">
        <v>0</v>
      </c>
      <c r="BD4728">
        <v>0</v>
      </c>
      <c r="BE4728">
        <v>0</v>
      </c>
      <c r="BF4728">
        <v>2</v>
      </c>
      <c r="BG4728">
        <v>2.4685714285714302</v>
      </c>
      <c r="BH4728">
        <v>4.5818181818181802</v>
      </c>
      <c r="BI4728">
        <v>12600</v>
      </c>
      <c r="BJ4728">
        <v>5627</v>
      </c>
      <c r="BK4728">
        <v>4.5</v>
      </c>
      <c r="BL4728">
        <v>3.5</v>
      </c>
      <c r="BM4728">
        <v>3.5</v>
      </c>
      <c r="BN4728">
        <v>1.5</v>
      </c>
      <c r="BO4728">
        <v>10627</v>
      </c>
      <c r="BP4728">
        <v>0.22222222222222199</v>
      </c>
      <c r="BQ4728">
        <v>0</v>
      </c>
      <c r="BR4728" s="1">
        <f>+VALUE(Table1[[#This Row],[''tbDimTime'''[datechar']]])</f>
        <v>43891</v>
      </c>
      <c r="BS4728" s="2">
        <f>+VALUE(Table1[[#This Row],[Interval]])</f>
        <v>0.45833333333333331</v>
      </c>
      <c r="BT4728" t="str">
        <f>+YEAR(Table1[[#This Row],[Date]])&amp;0&amp;WEEKNUM(Table1[[#This Row],[Date]],2)</f>
        <v>202009</v>
      </c>
    </row>
    <row r="4729" spans="1:72" x14ac:dyDescent="0.25">
      <c r="A4729">
        <v>2020</v>
      </c>
      <c r="B4729" t="s">
        <v>272</v>
      </c>
      <c r="C4729" t="s">
        <v>273</v>
      </c>
      <c r="D4729" t="s">
        <v>84</v>
      </c>
      <c r="E4729">
        <v>11.52</v>
      </c>
      <c r="F4729">
        <v>1.64930555555556</v>
      </c>
      <c r="G4729">
        <v>2.1132564461485401</v>
      </c>
      <c r="H4729">
        <v>19</v>
      </c>
      <c r="I4729">
        <v>24.3447142596312</v>
      </c>
      <c r="J4729">
        <v>22.5</v>
      </c>
      <c r="K4729">
        <v>15</v>
      </c>
      <c r="L4729">
        <v>1.953125</v>
      </c>
      <c r="M4729">
        <v>1.3020833333333299</v>
      </c>
      <c r="N4729">
        <v>1.2152777777777799</v>
      </c>
      <c r="O4729">
        <v>14</v>
      </c>
      <c r="P4729">
        <v>1.2152777777777799</v>
      </c>
      <c r="Q4729">
        <v>14</v>
      </c>
      <c r="R4729">
        <v>1</v>
      </c>
      <c r="S4729">
        <v>0.73684210526315796</v>
      </c>
      <c r="T4729">
        <v>0.73684210526315796</v>
      </c>
      <c r="V4729">
        <v>0.8</v>
      </c>
      <c r="W4729">
        <v>1</v>
      </c>
      <c r="Y4729">
        <v>14</v>
      </c>
      <c r="Z4729">
        <v>0</v>
      </c>
      <c r="AA4729">
        <v>0</v>
      </c>
      <c r="AB4729">
        <v>391.21428571428601</v>
      </c>
      <c r="AC4729">
        <v>440.95089999999999</v>
      </c>
      <c r="AD4729">
        <v>550</v>
      </c>
      <c r="AE4729">
        <v>336.21428571428601</v>
      </c>
      <c r="AF4729">
        <v>51.928571428571402</v>
      </c>
      <c r="AG4729">
        <v>0</v>
      </c>
      <c r="AH4729">
        <v>5434</v>
      </c>
      <c r="AI4729">
        <v>4707</v>
      </c>
      <c r="AJ4729">
        <v>727</v>
      </c>
      <c r="AK4729">
        <v>0</v>
      </c>
      <c r="AL4729">
        <v>0.57507349853002898</v>
      </c>
      <c r="AM4729">
        <v>0.43468253968254</v>
      </c>
      <c r="AN4729">
        <v>0.75587301587301603</v>
      </c>
      <c r="AO4729">
        <v>0.75587301587301603</v>
      </c>
      <c r="AP4729">
        <v>0.373571428571429</v>
      </c>
      <c r="AQ4729">
        <v>5.76984126984127E-2</v>
      </c>
      <c r="AR4729">
        <v>0</v>
      </c>
      <c r="AS4729">
        <v>0.32119047619047603</v>
      </c>
      <c r="AT4729">
        <v>0.14285714285714299</v>
      </c>
      <c r="AU4729">
        <v>0.15523809523809501</v>
      </c>
      <c r="AV4729">
        <v>0</v>
      </c>
      <c r="AW4729">
        <v>0.15190476190476199</v>
      </c>
      <c r="AX4729">
        <v>0</v>
      </c>
      <c r="AY4729">
        <v>0</v>
      </c>
      <c r="AZ4729">
        <v>0</v>
      </c>
      <c r="BA4729">
        <v>0</v>
      </c>
      <c r="BB4729">
        <v>0</v>
      </c>
      <c r="BC4729">
        <v>0</v>
      </c>
      <c r="BD4729">
        <v>3.3333333333333301E-3</v>
      </c>
      <c r="BE4729">
        <v>0</v>
      </c>
      <c r="BF4729">
        <v>4</v>
      </c>
      <c r="BG4729">
        <v>2.88</v>
      </c>
      <c r="BH4729">
        <v>4.5818181818181802</v>
      </c>
      <c r="BI4729">
        <v>12600</v>
      </c>
      <c r="BJ4729">
        <v>4047</v>
      </c>
      <c r="BK4729">
        <v>4.5</v>
      </c>
      <c r="BL4729">
        <v>4</v>
      </c>
      <c r="BM4729">
        <v>3.5</v>
      </c>
      <c r="BN4729">
        <v>2.5</v>
      </c>
      <c r="BO4729">
        <v>10644</v>
      </c>
      <c r="BP4729">
        <v>0.22222222222222199</v>
      </c>
      <c r="BQ4729">
        <v>0</v>
      </c>
      <c r="BR4729" s="1">
        <f>+VALUE(Table1[[#This Row],[''tbDimTime'''[datechar']]])</f>
        <v>43891</v>
      </c>
      <c r="BS4729" s="2">
        <f>+VALUE(Table1[[#This Row],[Interval]])</f>
        <v>0.47916666666666669</v>
      </c>
      <c r="BT4729" t="str">
        <f>+YEAR(Table1[[#This Row],[Date]])&amp;0&amp;WEEKNUM(Table1[[#This Row],[Date]],2)</f>
        <v>202009</v>
      </c>
    </row>
    <row r="4730" spans="1:72" x14ac:dyDescent="0.25">
      <c r="A4730">
        <v>2020</v>
      </c>
      <c r="B4730" t="s">
        <v>272</v>
      </c>
      <c r="C4730" t="s">
        <v>273</v>
      </c>
      <c r="D4730" t="s">
        <v>85</v>
      </c>
      <c r="E4730">
        <v>12.48</v>
      </c>
      <c r="F4730">
        <v>1.8429487179487201</v>
      </c>
      <c r="G4730">
        <v>1.4545761256287599</v>
      </c>
      <c r="H4730">
        <v>23</v>
      </c>
      <c r="I4730">
        <v>18.153110047846901</v>
      </c>
      <c r="J4730">
        <v>27</v>
      </c>
      <c r="K4730">
        <v>12</v>
      </c>
      <c r="L4730">
        <v>2.1634615384615401</v>
      </c>
      <c r="M4730">
        <v>0.96153846153846101</v>
      </c>
      <c r="N4730">
        <v>0.56089743589743601</v>
      </c>
      <c r="O4730">
        <v>7</v>
      </c>
      <c r="P4730">
        <v>0.56089743589743601</v>
      </c>
      <c r="Q4730">
        <v>7</v>
      </c>
      <c r="R4730">
        <v>1</v>
      </c>
      <c r="S4730">
        <v>0.30434782608695699</v>
      </c>
      <c r="T4730">
        <v>0.30434782608695699</v>
      </c>
      <c r="V4730">
        <v>0.8</v>
      </c>
      <c r="W4730">
        <v>1</v>
      </c>
      <c r="Y4730">
        <v>7</v>
      </c>
      <c r="Z4730">
        <v>0</v>
      </c>
      <c r="AA4730">
        <v>0</v>
      </c>
      <c r="AB4730">
        <v>447.857142857143</v>
      </c>
      <c r="AC4730">
        <v>432.22089999999997</v>
      </c>
      <c r="AD4730">
        <v>550</v>
      </c>
      <c r="AE4730">
        <v>418.57142857142901</v>
      </c>
      <c r="AF4730">
        <v>25.714285714285701</v>
      </c>
      <c r="AG4730">
        <v>0</v>
      </c>
      <c r="AH4730">
        <v>3110</v>
      </c>
      <c r="AI4730">
        <v>2930</v>
      </c>
      <c r="AJ4730">
        <v>180</v>
      </c>
      <c r="AK4730">
        <v>0</v>
      </c>
      <c r="AL4730">
        <v>0.38560885608856099</v>
      </c>
      <c r="AM4730">
        <v>0.27567710165318299</v>
      </c>
      <c r="AN4730">
        <v>0.71491382342595899</v>
      </c>
      <c r="AO4730">
        <v>0.71491382342595899</v>
      </c>
      <c r="AP4730">
        <v>0.25765036932817398</v>
      </c>
      <c r="AQ4730">
        <v>1.5828350334154102E-2</v>
      </c>
      <c r="AR4730">
        <v>0</v>
      </c>
      <c r="AS4730">
        <v>0.43923672177277501</v>
      </c>
      <c r="AT4730">
        <v>0.125</v>
      </c>
      <c r="AU4730">
        <v>6.1115019345761502E-2</v>
      </c>
      <c r="AV4730">
        <v>3.9131199437214201E-2</v>
      </c>
      <c r="AW4730">
        <v>0</v>
      </c>
      <c r="AX4730">
        <v>0.122142103411889</v>
      </c>
      <c r="AY4730">
        <v>0</v>
      </c>
      <c r="AZ4730">
        <v>0</v>
      </c>
      <c r="BA4730">
        <v>0</v>
      </c>
      <c r="BB4730">
        <v>0</v>
      </c>
      <c r="BC4730">
        <v>0</v>
      </c>
      <c r="BD4730">
        <v>2.1983819908547302E-2</v>
      </c>
      <c r="BE4730">
        <v>0</v>
      </c>
      <c r="BF4730">
        <v>2.21596904678157</v>
      </c>
      <c r="BG4730">
        <v>2.7733333333333299</v>
      </c>
      <c r="BH4730">
        <v>4.5818181818181802</v>
      </c>
      <c r="BI4730">
        <v>11372</v>
      </c>
      <c r="BJ4730">
        <v>4995</v>
      </c>
      <c r="BK4730">
        <v>4.5</v>
      </c>
      <c r="BL4730">
        <v>4.5</v>
      </c>
      <c r="BM4730">
        <v>4</v>
      </c>
      <c r="BN4730">
        <v>2.5</v>
      </c>
      <c r="BO4730">
        <v>10677</v>
      </c>
      <c r="BP4730">
        <v>0.29802469135802501</v>
      </c>
      <c r="BQ4730">
        <v>0</v>
      </c>
      <c r="BR4730" s="1">
        <f>+VALUE(Table1[[#This Row],[''tbDimTime'''[datechar']]])</f>
        <v>43891</v>
      </c>
      <c r="BS4730" s="2">
        <f>+VALUE(Table1[[#This Row],[Interval]])</f>
        <v>0.5</v>
      </c>
      <c r="BT4730" t="str">
        <f>+YEAR(Table1[[#This Row],[Date]])&amp;0&amp;WEEKNUM(Table1[[#This Row],[Date]],2)</f>
        <v>202009</v>
      </c>
    </row>
    <row r="4731" spans="1:72" x14ac:dyDescent="0.25">
      <c r="A4731">
        <v>2020</v>
      </c>
      <c r="B4731" t="s">
        <v>272</v>
      </c>
      <c r="C4731" t="s">
        <v>273</v>
      </c>
      <c r="D4731" t="s">
        <v>86</v>
      </c>
      <c r="E4731">
        <v>12.48</v>
      </c>
      <c r="F4731">
        <v>2.00320512820513</v>
      </c>
      <c r="G4731">
        <v>3.1844194679315301</v>
      </c>
      <c r="H4731">
        <v>25</v>
      </c>
      <c r="I4731">
        <v>39.741554959785503</v>
      </c>
      <c r="J4731">
        <v>28</v>
      </c>
      <c r="K4731">
        <v>28</v>
      </c>
      <c r="L4731">
        <v>2.2435897435897401</v>
      </c>
      <c r="M4731">
        <v>2.2435897435897401</v>
      </c>
      <c r="N4731">
        <v>0.96153846153846101</v>
      </c>
      <c r="O4731">
        <v>12</v>
      </c>
      <c r="P4731">
        <v>0.88141025641025605</v>
      </c>
      <c r="Q4731">
        <v>11</v>
      </c>
      <c r="R4731">
        <v>0.91666666666666696</v>
      </c>
      <c r="S4731">
        <v>0.44</v>
      </c>
      <c r="T4731">
        <v>0.48</v>
      </c>
      <c r="V4731">
        <v>0.8</v>
      </c>
      <c r="W4731">
        <v>0.91666666666666696</v>
      </c>
      <c r="Y4731">
        <v>11</v>
      </c>
      <c r="Z4731">
        <v>8.3333333333333301E-2</v>
      </c>
      <c r="AA4731">
        <v>1</v>
      </c>
      <c r="AB4731">
        <v>339.09090909090901</v>
      </c>
      <c r="AC4731">
        <v>466.39980000000003</v>
      </c>
      <c r="AD4731">
        <v>550</v>
      </c>
      <c r="AE4731">
        <v>317.09090909090901</v>
      </c>
      <c r="AF4731">
        <v>18.545454545454501</v>
      </c>
      <c r="AG4731">
        <v>0</v>
      </c>
      <c r="AH4731">
        <v>3692</v>
      </c>
      <c r="AI4731">
        <v>3488</v>
      </c>
      <c r="AJ4731">
        <v>204</v>
      </c>
      <c r="AK4731">
        <v>0</v>
      </c>
      <c r="AL4731">
        <v>0.276788364499852</v>
      </c>
      <c r="AM4731">
        <v>0.18081341800378101</v>
      </c>
      <c r="AN4731">
        <v>0.65325512627853999</v>
      </c>
      <c r="AO4731">
        <v>0.65325512627853999</v>
      </c>
      <c r="AP4731">
        <v>0.16908235978476899</v>
      </c>
      <c r="AQ4731">
        <v>9.8889912259440601E-3</v>
      </c>
      <c r="AR4731">
        <v>0</v>
      </c>
      <c r="AS4731">
        <v>0.47244170827475901</v>
      </c>
      <c r="AT4731">
        <v>0.11111111111111099</v>
      </c>
      <c r="AU4731">
        <v>0.22933734063696701</v>
      </c>
      <c r="AV4731">
        <v>1.8323719036308101E-2</v>
      </c>
      <c r="AW4731">
        <v>5.85583402006883E-2</v>
      </c>
      <c r="AX4731">
        <v>8.9679577294100504E-2</v>
      </c>
      <c r="AY4731">
        <v>5.08992195453003E-2</v>
      </c>
      <c r="AZ4731">
        <v>9.7920403315720599E-3</v>
      </c>
      <c r="BA4731">
        <v>6.4472344757380395E-2</v>
      </c>
      <c r="BB4731">
        <v>0</v>
      </c>
      <c r="BC4731">
        <v>2.7291676765718201E-2</v>
      </c>
      <c r="BD4731">
        <v>0</v>
      </c>
      <c r="BE4731">
        <v>0</v>
      </c>
      <c r="BF4731">
        <v>1.9196277085656099</v>
      </c>
      <c r="BG4731">
        <v>2.496</v>
      </c>
      <c r="BH4731">
        <v>4.5818181818181802</v>
      </c>
      <c r="BI4731">
        <v>20629</v>
      </c>
      <c r="BJ4731">
        <v>9746</v>
      </c>
      <c r="BK4731">
        <v>7</v>
      </c>
      <c r="BL4731">
        <v>5</v>
      </c>
      <c r="BM4731">
        <v>4.5</v>
      </c>
      <c r="BN4731">
        <v>3</v>
      </c>
      <c r="BO4731">
        <v>15898</v>
      </c>
      <c r="BP4731">
        <v>0.18138888888888899</v>
      </c>
      <c r="BQ4731">
        <v>0</v>
      </c>
      <c r="BR4731" s="1">
        <f>+VALUE(Table1[[#This Row],[''tbDimTime'''[datechar']]])</f>
        <v>43891</v>
      </c>
      <c r="BS4731" s="2">
        <f>+VALUE(Table1[[#This Row],[Interval]])</f>
        <v>0.52083333333333337</v>
      </c>
      <c r="BT4731" t="str">
        <f>+YEAR(Table1[[#This Row],[Date]])&amp;0&amp;WEEKNUM(Table1[[#This Row],[Date]],2)</f>
        <v>202009</v>
      </c>
    </row>
    <row r="4732" spans="1:72" x14ac:dyDescent="0.25">
      <c r="A4732">
        <v>2020</v>
      </c>
      <c r="B4732" t="s">
        <v>272</v>
      </c>
      <c r="C4732" t="s">
        <v>273</v>
      </c>
      <c r="D4732" t="s">
        <v>87</v>
      </c>
      <c r="E4732">
        <v>15.36</v>
      </c>
      <c r="F4732">
        <v>3.1901041666666701</v>
      </c>
      <c r="G4732">
        <v>2.52506075334143</v>
      </c>
      <c r="H4732">
        <v>49</v>
      </c>
      <c r="I4732">
        <v>38.784933171324397</v>
      </c>
      <c r="J4732">
        <v>53.5</v>
      </c>
      <c r="K4732">
        <v>37.5</v>
      </c>
      <c r="L4732">
        <v>3.4830729166666701</v>
      </c>
      <c r="M4732">
        <v>2.44140625</v>
      </c>
      <c r="N4732">
        <v>0.65104166666666696</v>
      </c>
      <c r="O4732">
        <v>10</v>
      </c>
      <c r="P4732">
        <v>0.65104166666666696</v>
      </c>
      <c r="Q4732">
        <v>10</v>
      </c>
      <c r="R4732">
        <v>1</v>
      </c>
      <c r="S4732">
        <v>0.20408163265306101</v>
      </c>
      <c r="T4732">
        <v>0.20408163265306101</v>
      </c>
      <c r="V4732">
        <v>0.8</v>
      </c>
      <c r="W4732">
        <v>1</v>
      </c>
      <c r="Y4732">
        <v>10</v>
      </c>
      <c r="Z4732">
        <v>0</v>
      </c>
      <c r="AA4732">
        <v>0</v>
      </c>
      <c r="AB4732">
        <v>411.5</v>
      </c>
      <c r="AC4732">
        <v>370.95679999999999</v>
      </c>
      <c r="AD4732">
        <v>550</v>
      </c>
      <c r="AE4732">
        <v>408.3</v>
      </c>
      <c r="AF4732">
        <v>0</v>
      </c>
      <c r="AG4732">
        <v>0</v>
      </c>
      <c r="AH4732">
        <v>4083</v>
      </c>
      <c r="AI4732">
        <v>4083</v>
      </c>
      <c r="AJ4732">
        <v>0</v>
      </c>
      <c r="AK4732">
        <v>0</v>
      </c>
      <c r="AL4732">
        <v>0.25783208020050102</v>
      </c>
      <c r="AM4732">
        <v>0.16931369321922299</v>
      </c>
      <c r="AN4732">
        <v>0.65668202764977002</v>
      </c>
      <c r="AO4732">
        <v>0.65668202764977002</v>
      </c>
      <c r="AP4732">
        <v>0.167997037524687</v>
      </c>
      <c r="AQ4732">
        <v>0</v>
      </c>
      <c r="AR4732">
        <v>0</v>
      </c>
      <c r="AS4732">
        <v>0.487368334430546</v>
      </c>
      <c r="AT4732">
        <v>7.69230769230769E-2</v>
      </c>
      <c r="AU4732">
        <v>0.17618499012508201</v>
      </c>
      <c r="AV4732">
        <v>8.2290980908492398E-5</v>
      </c>
      <c r="AW4732">
        <v>2.62508229098091E-2</v>
      </c>
      <c r="AX4732">
        <v>0.11092824226464799</v>
      </c>
      <c r="AY4732">
        <v>0.13837228439763</v>
      </c>
      <c r="AZ4732">
        <v>0</v>
      </c>
      <c r="BA4732">
        <v>1.72811059907834E-3</v>
      </c>
      <c r="BB4732">
        <v>0</v>
      </c>
      <c r="BC4732">
        <v>0</v>
      </c>
      <c r="BD4732">
        <v>9.7514812376563505E-3</v>
      </c>
      <c r="BE4732">
        <v>0</v>
      </c>
      <c r="BF4732">
        <v>1.48123765635286</v>
      </c>
      <c r="BG4732">
        <v>2.19428571428571</v>
      </c>
      <c r="BH4732">
        <v>4.5818181818181802</v>
      </c>
      <c r="BI4732">
        <v>24304</v>
      </c>
      <c r="BJ4732">
        <v>11845</v>
      </c>
      <c r="BK4732">
        <v>8</v>
      </c>
      <c r="BL4732">
        <v>7</v>
      </c>
      <c r="BM4732">
        <v>6.5</v>
      </c>
      <c r="BN4732">
        <v>3</v>
      </c>
      <c r="BO4732">
        <v>20022</v>
      </c>
      <c r="BP4732">
        <v>0.15611111111111101</v>
      </c>
      <c r="BQ4732">
        <v>0</v>
      </c>
      <c r="BR4732" s="1">
        <f>+VALUE(Table1[[#This Row],[''tbDimTime'''[datechar']]])</f>
        <v>43891</v>
      </c>
      <c r="BS4732" s="2">
        <f>+VALUE(Table1[[#This Row],[Interval]])</f>
        <v>0.54166666666666663</v>
      </c>
      <c r="BT4732" t="str">
        <f>+YEAR(Table1[[#This Row],[Date]])&amp;0&amp;WEEKNUM(Table1[[#This Row],[Date]],2)</f>
        <v>202009</v>
      </c>
    </row>
    <row r="4733" spans="1:72" x14ac:dyDescent="0.25">
      <c r="A4733">
        <v>2020</v>
      </c>
      <c r="B4733" t="s">
        <v>272</v>
      </c>
      <c r="C4733" t="s">
        <v>273</v>
      </c>
      <c r="D4733" t="s">
        <v>88</v>
      </c>
      <c r="E4733">
        <v>17.28</v>
      </c>
      <c r="F4733">
        <v>2.37268518518519</v>
      </c>
      <c r="G4733">
        <v>1.97867329243989</v>
      </c>
      <c r="H4733">
        <v>41</v>
      </c>
      <c r="I4733">
        <v>34.191474493361298</v>
      </c>
      <c r="J4733">
        <v>46</v>
      </c>
      <c r="K4733">
        <v>26.5</v>
      </c>
      <c r="L4733">
        <v>2.6620370370370399</v>
      </c>
      <c r="M4733">
        <v>1.53356481481481</v>
      </c>
      <c r="N4733">
        <v>0.63657407407407396</v>
      </c>
      <c r="O4733">
        <v>11</v>
      </c>
      <c r="P4733">
        <v>0.63657407407407396</v>
      </c>
      <c r="Q4733">
        <v>11</v>
      </c>
      <c r="R4733">
        <v>1</v>
      </c>
      <c r="S4733">
        <v>0.26829268292682901</v>
      </c>
      <c r="T4733">
        <v>0.26829268292682901</v>
      </c>
      <c r="V4733">
        <v>0.8</v>
      </c>
      <c r="W4733">
        <v>1</v>
      </c>
      <c r="Y4733">
        <v>11</v>
      </c>
      <c r="Z4733">
        <v>0</v>
      </c>
      <c r="AA4733">
        <v>0</v>
      </c>
      <c r="AB4733">
        <v>520.36363636363603</v>
      </c>
      <c r="AC4733">
        <v>328.72370000000001</v>
      </c>
      <c r="AD4733">
        <v>550</v>
      </c>
      <c r="AE4733">
        <v>432.36363636363598</v>
      </c>
      <c r="AF4733">
        <v>85</v>
      </c>
      <c r="AG4733">
        <v>0</v>
      </c>
      <c r="AH4733">
        <v>5691</v>
      </c>
      <c r="AI4733">
        <v>4756</v>
      </c>
      <c r="AJ4733">
        <v>935</v>
      </c>
      <c r="AK4733">
        <v>0</v>
      </c>
      <c r="AL4733">
        <v>0.32171762589928099</v>
      </c>
      <c r="AM4733">
        <v>0.230416230577248</v>
      </c>
      <c r="AN4733">
        <v>0.71620642460349404</v>
      </c>
      <c r="AO4733">
        <v>0.71620642460349404</v>
      </c>
      <c r="AP4733">
        <v>0.19144996377103299</v>
      </c>
      <c r="AQ4733">
        <v>3.7637871346912502E-2</v>
      </c>
      <c r="AR4733">
        <v>0</v>
      </c>
      <c r="AS4733">
        <v>0.48579019402624601</v>
      </c>
      <c r="AT4733">
        <v>0.1</v>
      </c>
      <c r="AU4733">
        <v>0.227276386764351</v>
      </c>
      <c r="AV4733">
        <v>1.38877707108928E-2</v>
      </c>
      <c r="AW4733">
        <v>2.87013928025119E-2</v>
      </c>
      <c r="AX4733">
        <v>0.10075678286772401</v>
      </c>
      <c r="AY4733">
        <v>7.2457934143788705E-2</v>
      </c>
      <c r="AZ4733">
        <v>0</v>
      </c>
      <c r="BA4733">
        <v>8.2199500845342596E-2</v>
      </c>
      <c r="BB4733">
        <v>0</v>
      </c>
      <c r="BC4733">
        <v>1.01843651879881E-2</v>
      </c>
      <c r="BD4733">
        <v>1.30021737380243E-2</v>
      </c>
      <c r="BE4733">
        <v>6.8432493358022697E-3</v>
      </c>
      <c r="BF4733">
        <v>1.5940745511633501</v>
      </c>
      <c r="BG4733">
        <v>3.1418181818181798</v>
      </c>
      <c r="BH4733">
        <v>4.5818181818181802</v>
      </c>
      <c r="BI4733">
        <v>24842</v>
      </c>
      <c r="BJ4733">
        <v>12068</v>
      </c>
      <c r="BK4733">
        <v>7</v>
      </c>
      <c r="BL4733">
        <v>5.5</v>
      </c>
      <c r="BM4733">
        <v>5</v>
      </c>
      <c r="BN4733">
        <v>2.5</v>
      </c>
      <c r="BO4733">
        <v>19196</v>
      </c>
      <c r="BP4733">
        <v>1.42063492063492E-2</v>
      </c>
      <c r="BQ4733">
        <v>0</v>
      </c>
      <c r="BR4733" s="1">
        <f>+VALUE(Table1[[#This Row],[''tbDimTime'''[datechar']]])</f>
        <v>43891</v>
      </c>
      <c r="BS4733" s="2">
        <f>+VALUE(Table1[[#This Row],[Interval]])</f>
        <v>0.5625</v>
      </c>
      <c r="BT4733" t="str">
        <f>+YEAR(Table1[[#This Row],[Date]])&amp;0&amp;WEEKNUM(Table1[[#This Row],[Date]],2)</f>
        <v>202009</v>
      </c>
    </row>
    <row r="4734" spans="1:72" x14ac:dyDescent="0.25">
      <c r="A4734">
        <v>2020</v>
      </c>
      <c r="B4734" t="s">
        <v>272</v>
      </c>
      <c r="C4734" t="s">
        <v>273</v>
      </c>
      <c r="D4734" t="s">
        <v>89</v>
      </c>
      <c r="E4734">
        <v>13.44</v>
      </c>
      <c r="F4734">
        <v>2.38095238095238</v>
      </c>
      <c r="G4734">
        <v>2.6152980877390299</v>
      </c>
      <c r="H4734">
        <v>32</v>
      </c>
      <c r="I4734">
        <v>35.1496062992126</v>
      </c>
      <c r="J4734">
        <v>35.5</v>
      </c>
      <c r="K4734">
        <v>34.5</v>
      </c>
      <c r="L4734">
        <v>2.6413690476190501</v>
      </c>
      <c r="M4734">
        <v>2.56696428571429</v>
      </c>
      <c r="N4734">
        <v>1.19047619047619</v>
      </c>
      <c r="O4734">
        <v>16</v>
      </c>
      <c r="P4734">
        <v>1.19047619047619</v>
      </c>
      <c r="Q4734">
        <v>16</v>
      </c>
      <c r="R4734">
        <v>1</v>
      </c>
      <c r="S4734">
        <v>0.5</v>
      </c>
      <c r="T4734">
        <v>0.5</v>
      </c>
      <c r="V4734">
        <v>0.8</v>
      </c>
      <c r="W4734">
        <v>1</v>
      </c>
      <c r="Y4734">
        <v>16</v>
      </c>
      <c r="Z4734">
        <v>0</v>
      </c>
      <c r="AA4734">
        <v>0</v>
      </c>
      <c r="AB4734">
        <v>404.8125</v>
      </c>
      <c r="AC4734">
        <v>458.59059999999999</v>
      </c>
      <c r="AD4734">
        <v>550</v>
      </c>
      <c r="AE4734">
        <v>362.375</v>
      </c>
      <c r="AF4734">
        <v>39.625</v>
      </c>
      <c r="AG4734">
        <v>0</v>
      </c>
      <c r="AH4734">
        <v>6432</v>
      </c>
      <c r="AI4734">
        <v>5798</v>
      </c>
      <c r="AJ4734">
        <v>634</v>
      </c>
      <c r="AK4734">
        <v>0</v>
      </c>
      <c r="AL4734">
        <v>0.45519713261648698</v>
      </c>
      <c r="AM4734">
        <v>0.25454902731381401</v>
      </c>
      <c r="AN4734">
        <v>0.55920613087050497</v>
      </c>
      <c r="AO4734">
        <v>0.55920613087050497</v>
      </c>
      <c r="AP4734">
        <v>0.22786402043623499</v>
      </c>
      <c r="AQ4734">
        <v>2.49164865395952E-2</v>
      </c>
      <c r="AR4734">
        <v>0</v>
      </c>
      <c r="AS4734">
        <v>0.30465710355669101</v>
      </c>
      <c r="AT4734">
        <v>9.0909090909090898E-2</v>
      </c>
      <c r="AU4734">
        <v>0.28929062684220902</v>
      </c>
      <c r="AV4734">
        <v>3.8828846531735101E-2</v>
      </c>
      <c r="AW4734">
        <v>0.12517193947730401</v>
      </c>
      <c r="AX4734">
        <v>9.0312438593043803E-2</v>
      </c>
      <c r="AY4734">
        <v>7.0740813519355503E-2</v>
      </c>
      <c r="AZ4734">
        <v>0</v>
      </c>
      <c r="BA4734">
        <v>5.45490273138141E-2</v>
      </c>
      <c r="BB4734">
        <v>0</v>
      </c>
      <c r="BC4734">
        <v>0</v>
      </c>
      <c r="BD4734">
        <v>0</v>
      </c>
      <c r="BE4734">
        <v>0</v>
      </c>
      <c r="BF4734">
        <v>2.2637060326193801</v>
      </c>
      <c r="BG4734">
        <v>2.2400000000000002</v>
      </c>
      <c r="BH4734">
        <v>4.5818181818181802</v>
      </c>
      <c r="BI4734">
        <v>25445</v>
      </c>
      <c r="BJ4734">
        <v>7752</v>
      </c>
      <c r="BK4734">
        <v>7.5</v>
      </c>
      <c r="BL4734">
        <v>6</v>
      </c>
      <c r="BM4734">
        <v>5.5</v>
      </c>
      <c r="BN4734">
        <v>3</v>
      </c>
      <c r="BO4734">
        <v>18084</v>
      </c>
      <c r="BP4734">
        <v>5.7592592592592598E-2</v>
      </c>
      <c r="BQ4734">
        <v>0</v>
      </c>
      <c r="BR4734" s="1">
        <f>+VALUE(Table1[[#This Row],[''tbDimTime'''[datechar']]])</f>
        <v>43891</v>
      </c>
      <c r="BS4734" s="2">
        <f>+VALUE(Table1[[#This Row],[Interval]])</f>
        <v>0.58333333333333337</v>
      </c>
      <c r="BT4734" t="str">
        <f>+YEAR(Table1[[#This Row],[Date]])&amp;0&amp;WEEKNUM(Table1[[#This Row],[Date]],2)</f>
        <v>202009</v>
      </c>
    </row>
    <row r="4735" spans="1:72" x14ac:dyDescent="0.25">
      <c r="A4735">
        <v>2020</v>
      </c>
      <c r="B4735" t="s">
        <v>272</v>
      </c>
      <c r="C4735" t="s">
        <v>273</v>
      </c>
      <c r="D4735" t="s">
        <v>90</v>
      </c>
      <c r="E4735">
        <v>13.44</v>
      </c>
      <c r="F4735">
        <v>3.125</v>
      </c>
      <c r="G4735">
        <v>2.5537210066784</v>
      </c>
      <c r="H4735">
        <v>42</v>
      </c>
      <c r="I4735">
        <v>34.322010329757603</v>
      </c>
      <c r="J4735">
        <v>51</v>
      </c>
      <c r="K4735">
        <v>25.5</v>
      </c>
      <c r="L4735">
        <v>3.7946428571428599</v>
      </c>
      <c r="M4735">
        <v>1.8973214285714299</v>
      </c>
      <c r="N4735">
        <v>0.81845238095238104</v>
      </c>
      <c r="O4735">
        <v>11</v>
      </c>
      <c r="P4735">
        <v>0.81845238095238104</v>
      </c>
      <c r="Q4735">
        <v>11</v>
      </c>
      <c r="R4735">
        <v>1</v>
      </c>
      <c r="S4735">
        <v>0.26190476190476197</v>
      </c>
      <c r="T4735">
        <v>0.26190476190476197</v>
      </c>
      <c r="V4735">
        <v>0.8</v>
      </c>
      <c r="W4735">
        <v>1</v>
      </c>
      <c r="Y4735">
        <v>11</v>
      </c>
      <c r="Z4735">
        <v>0</v>
      </c>
      <c r="AA4735">
        <v>0</v>
      </c>
      <c r="AB4735">
        <v>457.63636363636402</v>
      </c>
      <c r="AC4735">
        <v>358.32170000000002</v>
      </c>
      <c r="AD4735">
        <v>550</v>
      </c>
      <c r="AE4735">
        <v>407</v>
      </c>
      <c r="AF4735">
        <v>47.636363636363598</v>
      </c>
      <c r="AG4735">
        <v>0</v>
      </c>
      <c r="AH4735">
        <v>5001</v>
      </c>
      <c r="AI4735">
        <v>4477</v>
      </c>
      <c r="AJ4735">
        <v>524</v>
      </c>
      <c r="AK4735">
        <v>0</v>
      </c>
      <c r="AL4735">
        <v>0.32049404724008401</v>
      </c>
      <c r="AM4735">
        <v>0.22198703532213299</v>
      </c>
      <c r="AN4735">
        <v>0.69264011994531904</v>
      </c>
      <c r="AO4735">
        <v>0.69264011994531904</v>
      </c>
      <c r="AP4735">
        <v>0.197424703444018</v>
      </c>
      <c r="AQ4735">
        <v>2.3107112933809602E-2</v>
      </c>
      <c r="AR4735">
        <v>0</v>
      </c>
      <c r="AS4735">
        <v>0.470653084623187</v>
      </c>
      <c r="AT4735">
        <v>0.18181818181818199</v>
      </c>
      <c r="AU4735">
        <v>0.25841160647351902</v>
      </c>
      <c r="AV4735">
        <v>1.5875115756052399E-3</v>
      </c>
      <c r="AW4735">
        <v>6.23539268862724E-2</v>
      </c>
      <c r="AX4735">
        <v>0.190633681703929</v>
      </c>
      <c r="AY4735">
        <v>7.9375578780261899E-2</v>
      </c>
      <c r="AZ4735">
        <v>0</v>
      </c>
      <c r="BA4735">
        <v>2.28866252149755E-2</v>
      </c>
      <c r="BB4735">
        <v>0</v>
      </c>
      <c r="BC4735">
        <v>3.9026326233628797E-2</v>
      </c>
      <c r="BD4735">
        <v>5.3181637782775501E-2</v>
      </c>
      <c r="BE4735">
        <v>0</v>
      </c>
      <c r="BF4735">
        <v>1.7462627331657601</v>
      </c>
      <c r="BG4735">
        <v>2.0676923076923099</v>
      </c>
      <c r="BH4735">
        <v>4.5818181818181802</v>
      </c>
      <c r="BI4735">
        <v>22677</v>
      </c>
      <c r="BJ4735">
        <v>10673</v>
      </c>
      <c r="BK4735">
        <v>7.5</v>
      </c>
      <c r="BL4735">
        <v>6.5</v>
      </c>
      <c r="BM4735">
        <v>5.5</v>
      </c>
      <c r="BN4735">
        <v>2.5</v>
      </c>
      <c r="BO4735">
        <v>16817</v>
      </c>
      <c r="BP4735">
        <v>0.16011111111111101</v>
      </c>
      <c r="BQ4735">
        <v>0</v>
      </c>
      <c r="BR4735" s="1">
        <f>+VALUE(Table1[[#This Row],[''tbDimTime'''[datechar']]])</f>
        <v>43891</v>
      </c>
      <c r="BS4735" s="2">
        <f>+VALUE(Table1[[#This Row],[Interval]])</f>
        <v>0.60416666666666663</v>
      </c>
      <c r="BT4735" t="str">
        <f>+YEAR(Table1[[#This Row],[Date]])&amp;0&amp;WEEKNUM(Table1[[#This Row],[Date]],2)</f>
        <v>202009</v>
      </c>
    </row>
    <row r="4736" spans="1:72" x14ac:dyDescent="0.25">
      <c r="A4736">
        <v>2020</v>
      </c>
      <c r="B4736" t="s">
        <v>272</v>
      </c>
      <c r="C4736" t="s">
        <v>273</v>
      </c>
      <c r="D4736" t="s">
        <v>91</v>
      </c>
      <c r="E4736">
        <v>10.56</v>
      </c>
      <c r="F4736">
        <v>2.36742424242424</v>
      </c>
      <c r="G4736">
        <v>4.0669433672644999</v>
      </c>
      <c r="H4736">
        <v>25</v>
      </c>
      <c r="I4736">
        <v>42.946921958313098</v>
      </c>
      <c r="J4736">
        <v>28.5</v>
      </c>
      <c r="K4736">
        <v>31.5</v>
      </c>
      <c r="L4736">
        <v>2.6988636363636398</v>
      </c>
      <c r="M4736">
        <v>2.9829545454545499</v>
      </c>
      <c r="N4736">
        <v>1.23106060606061</v>
      </c>
      <c r="O4736">
        <v>13</v>
      </c>
      <c r="P4736">
        <v>1.0416666666666701</v>
      </c>
      <c r="Q4736">
        <v>11</v>
      </c>
      <c r="R4736">
        <v>0.84615384615384603</v>
      </c>
      <c r="S4736">
        <v>0.44</v>
      </c>
      <c r="T4736">
        <v>0.52</v>
      </c>
      <c r="V4736">
        <v>0.8</v>
      </c>
      <c r="W4736">
        <v>0.84615384615384603</v>
      </c>
      <c r="Y4736">
        <v>11</v>
      </c>
      <c r="Z4736">
        <v>0.15384615384615399</v>
      </c>
      <c r="AA4736">
        <v>2</v>
      </c>
      <c r="AB4736">
        <v>375.09090909090901</v>
      </c>
      <c r="AC4736">
        <v>459.7833</v>
      </c>
      <c r="AD4736">
        <v>550</v>
      </c>
      <c r="AE4736">
        <v>349.45454545454498</v>
      </c>
      <c r="AF4736">
        <v>22.545454545454501</v>
      </c>
      <c r="AG4736">
        <v>0</v>
      </c>
      <c r="AH4736">
        <v>4092</v>
      </c>
      <c r="AI4736">
        <v>3844</v>
      </c>
      <c r="AJ4736">
        <v>248</v>
      </c>
      <c r="AK4736">
        <v>0</v>
      </c>
      <c r="AL4736">
        <v>0.256130113601093</v>
      </c>
      <c r="AM4736">
        <v>0.20828916149225099</v>
      </c>
      <c r="AN4736">
        <v>0.81321621485183504</v>
      </c>
      <c r="AO4736">
        <v>0.81321621485183504</v>
      </c>
      <c r="AP4736">
        <v>0.19405320813771501</v>
      </c>
      <c r="AQ4736">
        <v>1.25195618153365E-2</v>
      </c>
      <c r="AR4736">
        <v>0</v>
      </c>
      <c r="AS4736">
        <v>0.60492705335958397</v>
      </c>
      <c r="AT4736">
        <v>0.11111111111111099</v>
      </c>
      <c r="AU4736">
        <v>4.8866676763087501E-2</v>
      </c>
      <c r="AV4736">
        <v>1.9688020596698502E-3</v>
      </c>
      <c r="AW4736">
        <v>2.8522388813165701E-2</v>
      </c>
      <c r="AX4736">
        <v>0.36301681054066298</v>
      </c>
      <c r="AY4736">
        <v>7.5723156141148005E-4</v>
      </c>
      <c r="AZ4736">
        <v>0</v>
      </c>
      <c r="BA4736">
        <v>0</v>
      </c>
      <c r="BB4736">
        <v>0</v>
      </c>
      <c r="BC4736">
        <v>0</v>
      </c>
      <c r="BD4736">
        <v>1.7618254328840399E-2</v>
      </c>
      <c r="BE4736">
        <v>0</v>
      </c>
      <c r="BF4736">
        <v>1.99909132212631</v>
      </c>
      <c r="BG4736">
        <v>2.1120000000000001</v>
      </c>
      <c r="BH4736">
        <v>4.5818181818181802</v>
      </c>
      <c r="BI4736">
        <v>19809</v>
      </c>
      <c r="BJ4736">
        <v>11983</v>
      </c>
      <c r="BK4736">
        <v>6.5</v>
      </c>
      <c r="BL4736">
        <v>5</v>
      </c>
      <c r="BM4736">
        <v>4.5</v>
      </c>
      <c r="BN4736">
        <v>2.5</v>
      </c>
      <c r="BO4736">
        <v>18841</v>
      </c>
      <c r="BP4736">
        <v>0.15346153846153801</v>
      </c>
      <c r="BQ4736">
        <v>0</v>
      </c>
      <c r="BR4736" s="1">
        <f>+VALUE(Table1[[#This Row],[''tbDimTime'''[datechar']]])</f>
        <v>43891</v>
      </c>
      <c r="BS4736" s="2">
        <f>+VALUE(Table1[[#This Row],[Interval]])</f>
        <v>0.625</v>
      </c>
      <c r="BT4736" t="str">
        <f>+YEAR(Table1[[#This Row],[Date]])&amp;0&amp;WEEKNUM(Table1[[#This Row],[Date]],2)</f>
        <v>202009</v>
      </c>
    </row>
    <row r="4737" spans="1:72" x14ac:dyDescent="0.25">
      <c r="A4737">
        <v>2020</v>
      </c>
      <c r="B4737" t="s">
        <v>272</v>
      </c>
      <c r="C4737" t="s">
        <v>273</v>
      </c>
      <c r="D4737" t="s">
        <v>92</v>
      </c>
      <c r="E4737">
        <v>13.44</v>
      </c>
      <c r="F4737">
        <v>2.6785714285714302</v>
      </c>
      <c r="G4737">
        <v>3.2620896985962</v>
      </c>
      <c r="H4737">
        <v>36</v>
      </c>
      <c r="I4737">
        <v>43.842485549132903</v>
      </c>
      <c r="J4737">
        <v>40</v>
      </c>
      <c r="K4737">
        <v>38</v>
      </c>
      <c r="L4737">
        <v>2.9761904761904798</v>
      </c>
      <c r="M4737">
        <v>2.8273809523809499</v>
      </c>
      <c r="N4737">
        <v>0.66964285714285698</v>
      </c>
      <c r="O4737">
        <v>9</v>
      </c>
      <c r="P4737">
        <v>0.66964285714285698</v>
      </c>
      <c r="Q4737">
        <v>9</v>
      </c>
      <c r="R4737">
        <v>1</v>
      </c>
      <c r="S4737">
        <v>0.25</v>
      </c>
      <c r="T4737">
        <v>0.25</v>
      </c>
      <c r="V4737">
        <v>0.8</v>
      </c>
      <c r="W4737">
        <v>1</v>
      </c>
      <c r="Y4737">
        <v>9</v>
      </c>
      <c r="Z4737">
        <v>0</v>
      </c>
      <c r="AA4737">
        <v>0</v>
      </c>
      <c r="AB4737">
        <v>384.444444444444</v>
      </c>
      <c r="AC4737">
        <v>372.6721</v>
      </c>
      <c r="AD4737">
        <v>550</v>
      </c>
      <c r="AE4737">
        <v>355</v>
      </c>
      <c r="AF4737">
        <v>26.3333333333333</v>
      </c>
      <c r="AG4737">
        <v>0</v>
      </c>
      <c r="AH4737">
        <v>3432</v>
      </c>
      <c r="AI4737">
        <v>3195</v>
      </c>
      <c r="AJ4737">
        <v>237</v>
      </c>
      <c r="AK4737">
        <v>0</v>
      </c>
      <c r="AL4737">
        <v>0.205280332245624</v>
      </c>
      <c r="AM4737">
        <v>0.14940841177994599</v>
      </c>
      <c r="AN4737">
        <v>0.72782623715346795</v>
      </c>
      <c r="AO4737">
        <v>0.72782623715346795</v>
      </c>
      <c r="AP4737">
        <v>0.13796528197599101</v>
      </c>
      <c r="AQ4737">
        <v>1.0234044390707299E-2</v>
      </c>
      <c r="AR4737">
        <v>0</v>
      </c>
      <c r="AS4737">
        <v>0.57841782537352104</v>
      </c>
      <c r="AT4737">
        <v>0.1</v>
      </c>
      <c r="AU4737">
        <v>0.128249417048104</v>
      </c>
      <c r="AV4737">
        <v>1.7272648760687499E-4</v>
      </c>
      <c r="AW4737">
        <v>2.3145349339321199E-2</v>
      </c>
      <c r="AX4737">
        <v>0.16590379134640301</v>
      </c>
      <c r="AY4737">
        <v>4.5470247862509701E-2</v>
      </c>
      <c r="AZ4737">
        <v>0</v>
      </c>
      <c r="BA4737">
        <v>0</v>
      </c>
      <c r="BB4737">
        <v>0</v>
      </c>
      <c r="BC4737">
        <v>0</v>
      </c>
      <c r="BD4737">
        <v>4.0029363502893198E-2</v>
      </c>
      <c r="BE4737">
        <v>1.9431729855773398E-2</v>
      </c>
      <c r="BF4737">
        <v>1.3990845496156801</v>
      </c>
      <c r="BG4737">
        <v>2.4436363636363598</v>
      </c>
      <c r="BH4737">
        <v>4.5818181818181802</v>
      </c>
      <c r="BI4737">
        <v>23158</v>
      </c>
      <c r="BJ4737">
        <v>13395</v>
      </c>
      <c r="BK4737">
        <v>6.5</v>
      </c>
      <c r="BL4737">
        <v>5.5</v>
      </c>
      <c r="BM4737">
        <v>5</v>
      </c>
      <c r="BN4737">
        <v>2.5</v>
      </c>
      <c r="BO4737">
        <v>20188</v>
      </c>
      <c r="BP4737">
        <v>1.03418803418803E-2</v>
      </c>
      <c r="BQ4737">
        <v>0</v>
      </c>
      <c r="BR4737" s="1">
        <f>+VALUE(Table1[[#This Row],[''tbDimTime'''[datechar']]])</f>
        <v>43891</v>
      </c>
      <c r="BS4737" s="2">
        <f>+VALUE(Table1[[#This Row],[Interval]])</f>
        <v>0.64583333333333337</v>
      </c>
      <c r="BT4737" t="str">
        <f>+YEAR(Table1[[#This Row],[Date]])&amp;0&amp;WEEKNUM(Table1[[#This Row],[Date]],2)</f>
        <v>202009</v>
      </c>
    </row>
    <row r="4738" spans="1:72" x14ac:dyDescent="0.25">
      <c r="A4738">
        <v>2020</v>
      </c>
      <c r="B4738" t="s">
        <v>272</v>
      </c>
      <c r="C4738" t="s">
        <v>273</v>
      </c>
      <c r="D4738" t="s">
        <v>93</v>
      </c>
      <c r="E4738">
        <v>8.64</v>
      </c>
      <c r="F4738">
        <v>4.6875</v>
      </c>
      <c r="G4738">
        <v>5.8486698773076498</v>
      </c>
      <c r="H4738">
        <v>40.5</v>
      </c>
      <c r="I4738">
        <v>50.532507739938097</v>
      </c>
      <c r="J4738">
        <v>50.5</v>
      </c>
      <c r="K4738">
        <v>36.5</v>
      </c>
      <c r="L4738">
        <v>5.8449074074074101</v>
      </c>
      <c r="M4738">
        <v>4.2245370370370399</v>
      </c>
      <c r="N4738">
        <v>2.0833333333333299</v>
      </c>
      <c r="O4738">
        <v>18</v>
      </c>
      <c r="P4738">
        <v>2.0833333333333299</v>
      </c>
      <c r="Q4738">
        <v>18</v>
      </c>
      <c r="R4738">
        <v>1</v>
      </c>
      <c r="S4738">
        <v>0.44444444444444398</v>
      </c>
      <c r="T4738">
        <v>0.44444444444444398</v>
      </c>
      <c r="V4738">
        <v>0.8</v>
      </c>
      <c r="W4738">
        <v>1</v>
      </c>
      <c r="Y4738">
        <v>18</v>
      </c>
      <c r="Z4738">
        <v>0</v>
      </c>
      <c r="AA4738">
        <v>0</v>
      </c>
      <c r="AB4738">
        <v>323</v>
      </c>
      <c r="AC4738">
        <v>332.98309999999998</v>
      </c>
      <c r="AD4738">
        <v>550</v>
      </c>
      <c r="AE4738">
        <v>297.61111111111097</v>
      </c>
      <c r="AF4738">
        <v>22.3333333333333</v>
      </c>
      <c r="AG4738">
        <v>0</v>
      </c>
      <c r="AH4738">
        <v>5759</v>
      </c>
      <c r="AI4738">
        <v>5357</v>
      </c>
      <c r="AJ4738">
        <v>402</v>
      </c>
      <c r="AK4738">
        <v>0</v>
      </c>
      <c r="AL4738">
        <v>0.35620634726136502</v>
      </c>
      <c r="AM4738">
        <v>0.23452059215037699</v>
      </c>
      <c r="AN4738">
        <v>0.658384091000766</v>
      </c>
      <c r="AO4738">
        <v>0.658384091000766</v>
      </c>
      <c r="AP4738">
        <v>0.21608648299786201</v>
      </c>
      <c r="AQ4738">
        <v>1.62155620991489E-2</v>
      </c>
      <c r="AR4738">
        <v>0</v>
      </c>
      <c r="AS4738">
        <v>0.42386349885038899</v>
      </c>
      <c r="AT4738">
        <v>0.2</v>
      </c>
      <c r="AU4738">
        <v>0.26420878544633097</v>
      </c>
      <c r="AV4738">
        <v>0</v>
      </c>
      <c r="AW4738">
        <v>5.1066919446573399E-2</v>
      </c>
      <c r="AX4738">
        <v>8.9104917107014597E-2</v>
      </c>
      <c r="AY4738">
        <v>7.2606994473801006E-2</v>
      </c>
      <c r="AZ4738">
        <v>0</v>
      </c>
      <c r="BA4738">
        <v>2.1943447218748701E-2</v>
      </c>
      <c r="BB4738">
        <v>0</v>
      </c>
      <c r="BC4738">
        <v>0</v>
      </c>
      <c r="BD4738">
        <v>4.5984429833407302E-2</v>
      </c>
      <c r="BE4738">
        <v>7.2606994473801006E-2</v>
      </c>
      <c r="BF4738">
        <v>2.6138518010568399</v>
      </c>
      <c r="BG4738">
        <v>1.44</v>
      </c>
      <c r="BH4738">
        <v>4.5818181818181802</v>
      </c>
      <c r="BI4738">
        <v>24791</v>
      </c>
      <c r="BJ4738">
        <v>10508</v>
      </c>
      <c r="BK4738">
        <v>7.5</v>
      </c>
      <c r="BL4738">
        <v>6</v>
      </c>
      <c r="BM4738">
        <v>5</v>
      </c>
      <c r="BN4738">
        <v>2</v>
      </c>
      <c r="BO4738">
        <v>18241</v>
      </c>
      <c r="BP4738">
        <v>8.1814814814814799E-2</v>
      </c>
      <c r="BQ4738">
        <v>0</v>
      </c>
      <c r="BR4738" s="1">
        <f>+VALUE(Table1[[#This Row],[''tbDimTime'''[datechar']]])</f>
        <v>43891</v>
      </c>
      <c r="BS4738" s="2">
        <f>+VALUE(Table1[[#This Row],[Interval]])</f>
        <v>0.66666666666666663</v>
      </c>
      <c r="BT4738" t="str">
        <f>+YEAR(Table1[[#This Row],[Date]])&amp;0&amp;WEEKNUM(Table1[[#This Row],[Date]],2)</f>
        <v>202009</v>
      </c>
    </row>
    <row r="4739" spans="1:72" x14ac:dyDescent="0.25">
      <c r="A4739">
        <v>2020</v>
      </c>
      <c r="B4739" t="s">
        <v>272</v>
      </c>
      <c r="C4739" t="s">
        <v>273</v>
      </c>
      <c r="D4739" t="s">
        <v>94</v>
      </c>
      <c r="E4739">
        <v>10.56</v>
      </c>
      <c r="F4739">
        <v>2.65151515151515</v>
      </c>
      <c r="G4739">
        <v>3.3849682322902401</v>
      </c>
      <c r="H4739">
        <v>28</v>
      </c>
      <c r="I4739">
        <v>35.745264532984997</v>
      </c>
      <c r="J4739">
        <v>31.5</v>
      </c>
      <c r="K4739">
        <v>31</v>
      </c>
      <c r="L4739">
        <v>2.9829545454545499</v>
      </c>
      <c r="M4739">
        <v>2.9356060606060601</v>
      </c>
      <c r="N4739">
        <v>0.56818181818181801</v>
      </c>
      <c r="O4739">
        <v>6</v>
      </c>
      <c r="P4739">
        <v>0.56818181818181801</v>
      </c>
      <c r="Q4739">
        <v>6</v>
      </c>
      <c r="R4739">
        <v>1</v>
      </c>
      <c r="S4739">
        <v>0.214285714285714</v>
      </c>
      <c r="T4739">
        <v>0.214285714285714</v>
      </c>
      <c r="V4739">
        <v>0.8</v>
      </c>
      <c r="W4739">
        <v>1</v>
      </c>
      <c r="Y4739">
        <v>6</v>
      </c>
      <c r="Z4739">
        <v>0</v>
      </c>
      <c r="AA4739">
        <v>0</v>
      </c>
      <c r="AB4739">
        <v>510.33333333333297</v>
      </c>
      <c r="AC4739">
        <v>469.74040000000002</v>
      </c>
      <c r="AD4739">
        <v>550</v>
      </c>
      <c r="AE4739">
        <v>459.66666666666703</v>
      </c>
      <c r="AF4739">
        <v>47.3333333333333</v>
      </c>
      <c r="AG4739">
        <v>0</v>
      </c>
      <c r="AH4739">
        <v>3042</v>
      </c>
      <c r="AI4739">
        <v>2758</v>
      </c>
      <c r="AJ4739">
        <v>284</v>
      </c>
      <c r="AK4739">
        <v>0</v>
      </c>
      <c r="AL4739">
        <v>0.16785440192961301</v>
      </c>
      <c r="AM4739">
        <v>0.13071504802561401</v>
      </c>
      <c r="AN4739">
        <v>0.77874066168623302</v>
      </c>
      <c r="AO4739">
        <v>0.77874066168623302</v>
      </c>
      <c r="AP4739">
        <v>0.11773745997865501</v>
      </c>
      <c r="AQ4739">
        <v>1.21237993596585E-2</v>
      </c>
      <c r="AR4739">
        <v>0</v>
      </c>
      <c r="AS4739">
        <v>0.64802561366061895</v>
      </c>
      <c r="AT4739">
        <v>0.1</v>
      </c>
      <c r="AU4739">
        <v>0.154151547491996</v>
      </c>
      <c r="AV4739">
        <v>0</v>
      </c>
      <c r="AW4739">
        <v>4.7854855923159002E-2</v>
      </c>
      <c r="AX4739">
        <v>7.6286019210245498E-2</v>
      </c>
      <c r="AY4739">
        <v>2.9455709711846301E-2</v>
      </c>
      <c r="AZ4739">
        <v>0</v>
      </c>
      <c r="BA4739">
        <v>0</v>
      </c>
      <c r="BB4739">
        <v>0</v>
      </c>
      <c r="BC4739">
        <v>0</v>
      </c>
      <c r="BD4739">
        <v>0</v>
      </c>
      <c r="BE4739">
        <v>7.6840981856990398E-2</v>
      </c>
      <c r="BF4739">
        <v>0.922091782283885</v>
      </c>
      <c r="BG4739">
        <v>1.92</v>
      </c>
      <c r="BH4739">
        <v>4.5818181818181802</v>
      </c>
      <c r="BI4739">
        <v>23425</v>
      </c>
      <c r="BJ4739">
        <v>15180</v>
      </c>
      <c r="BK4739">
        <v>6.5</v>
      </c>
      <c r="BL4739">
        <v>5.5</v>
      </c>
      <c r="BM4739">
        <v>5</v>
      </c>
      <c r="BN4739">
        <v>2.5</v>
      </c>
      <c r="BO4739">
        <v>19814</v>
      </c>
      <c r="BP4739">
        <v>-1.06837606837606E-3</v>
      </c>
      <c r="BQ4739">
        <v>0</v>
      </c>
      <c r="BR4739" s="1">
        <f>+VALUE(Table1[[#This Row],[''tbDimTime'''[datechar']]])</f>
        <v>43891</v>
      </c>
      <c r="BS4739" s="2">
        <f>+VALUE(Table1[[#This Row],[Interval]])</f>
        <v>0.6875</v>
      </c>
      <c r="BT4739" t="str">
        <f>+YEAR(Table1[[#This Row],[Date]])&amp;0&amp;WEEKNUM(Table1[[#This Row],[Date]],2)</f>
        <v>202009</v>
      </c>
    </row>
    <row r="4740" spans="1:72" x14ac:dyDescent="0.25">
      <c r="A4740">
        <v>2020</v>
      </c>
      <c r="B4740" t="s">
        <v>272</v>
      </c>
      <c r="C4740" t="s">
        <v>273</v>
      </c>
      <c r="D4740" t="s">
        <v>95</v>
      </c>
      <c r="E4740">
        <v>6.72</v>
      </c>
      <c r="F4740">
        <v>3.2738095238095202</v>
      </c>
      <c r="G4740">
        <v>6.14327933450088</v>
      </c>
      <c r="H4740">
        <v>22</v>
      </c>
      <c r="I4740">
        <v>41.282837127845902</v>
      </c>
      <c r="J4740">
        <v>27.5</v>
      </c>
      <c r="K4740">
        <v>31</v>
      </c>
      <c r="L4740">
        <v>4.0922619047619104</v>
      </c>
      <c r="M4740">
        <v>4.6130952380952399</v>
      </c>
      <c r="N4740">
        <v>1.4880952380952399</v>
      </c>
      <c r="O4740">
        <v>10</v>
      </c>
      <c r="P4740">
        <v>1.4880952380952399</v>
      </c>
      <c r="Q4740">
        <v>10</v>
      </c>
      <c r="R4740">
        <v>1</v>
      </c>
      <c r="S4740">
        <v>0.45454545454545497</v>
      </c>
      <c r="T4740">
        <v>0.45454545454545497</v>
      </c>
      <c r="V4740">
        <v>0.8</v>
      </c>
      <c r="W4740">
        <v>1</v>
      </c>
      <c r="Y4740">
        <v>10</v>
      </c>
      <c r="Z4740">
        <v>0</v>
      </c>
      <c r="AA4740">
        <v>0</v>
      </c>
      <c r="AB4740">
        <v>456.8</v>
      </c>
      <c r="AC4740">
        <v>582.75540000000001</v>
      </c>
      <c r="AD4740">
        <v>550</v>
      </c>
      <c r="AE4740">
        <v>420.2</v>
      </c>
      <c r="AF4740">
        <v>33.5</v>
      </c>
      <c r="AG4740">
        <v>0</v>
      </c>
      <c r="AH4740">
        <v>4537</v>
      </c>
      <c r="AI4740">
        <v>4202</v>
      </c>
      <c r="AJ4740">
        <v>335</v>
      </c>
      <c r="AK4740">
        <v>0</v>
      </c>
      <c r="AL4740">
        <v>0.242231413723619</v>
      </c>
      <c r="AM4740">
        <v>0.18161577608142501</v>
      </c>
      <c r="AN4740">
        <v>0.74976145038167896</v>
      </c>
      <c r="AO4740">
        <v>0.74976145038167896</v>
      </c>
      <c r="AP4740">
        <v>0.16706424936386799</v>
      </c>
      <c r="AQ4740">
        <v>1.33190203562341E-2</v>
      </c>
      <c r="AR4740">
        <v>0</v>
      </c>
      <c r="AS4740">
        <v>0.56814567430025398</v>
      </c>
      <c r="AT4740">
        <v>0.2</v>
      </c>
      <c r="AU4740">
        <v>0.21974395674300301</v>
      </c>
      <c r="AV4740">
        <v>3.9758269720101798E-5</v>
      </c>
      <c r="AW4740">
        <v>7.6574427480916002E-2</v>
      </c>
      <c r="AX4740">
        <v>1.90839694656489E-3</v>
      </c>
      <c r="AY4740">
        <v>7.15648854961832E-2</v>
      </c>
      <c r="AZ4740">
        <v>0</v>
      </c>
      <c r="BA4740">
        <v>0</v>
      </c>
      <c r="BB4740">
        <v>0</v>
      </c>
      <c r="BC4740">
        <v>0</v>
      </c>
      <c r="BD4740">
        <v>0</v>
      </c>
      <c r="BE4740">
        <v>7.15648854961832E-2</v>
      </c>
      <c r="BF4740">
        <v>1.4312977099236599</v>
      </c>
      <c r="BG4740">
        <v>1.1200000000000001</v>
      </c>
      <c r="BH4740">
        <v>4.5818181818181802</v>
      </c>
      <c r="BI4740">
        <v>25152</v>
      </c>
      <c r="BJ4740">
        <v>14290</v>
      </c>
      <c r="BK4740">
        <v>7.5</v>
      </c>
      <c r="BL4740">
        <v>6</v>
      </c>
      <c r="BM4740">
        <v>5</v>
      </c>
      <c r="BN4740">
        <v>2</v>
      </c>
      <c r="BO4740">
        <v>19625</v>
      </c>
      <c r="BP4740">
        <v>6.8444444444444405E-2</v>
      </c>
      <c r="BQ4740">
        <v>0</v>
      </c>
      <c r="BR4740" s="1">
        <f>+VALUE(Table1[[#This Row],[''tbDimTime'''[datechar']]])</f>
        <v>43891</v>
      </c>
      <c r="BS4740" s="2">
        <f>+VALUE(Table1[[#This Row],[Interval]])</f>
        <v>0.70833333333333337</v>
      </c>
      <c r="BT4740" t="str">
        <f>+YEAR(Table1[[#This Row],[Date]])&amp;0&amp;WEEKNUM(Table1[[#This Row],[Date]],2)</f>
        <v>202009</v>
      </c>
    </row>
    <row r="4741" spans="1:72" x14ac:dyDescent="0.25">
      <c r="A4741">
        <v>2020</v>
      </c>
      <c r="B4741" t="s">
        <v>272</v>
      </c>
      <c r="C4741" t="s">
        <v>273</v>
      </c>
      <c r="D4741" t="s">
        <v>96</v>
      </c>
      <c r="E4741">
        <v>8.64</v>
      </c>
      <c r="F4741">
        <v>2.8356481481481501</v>
      </c>
      <c r="G4741">
        <v>4.03093893814418</v>
      </c>
      <c r="H4741">
        <v>24.5</v>
      </c>
      <c r="I4741">
        <v>34.827312425565701</v>
      </c>
      <c r="J4741">
        <v>31</v>
      </c>
      <c r="K4741">
        <v>31.5</v>
      </c>
      <c r="L4741">
        <v>3.5879629629629601</v>
      </c>
      <c r="M4741">
        <v>3.6458333333333299</v>
      </c>
      <c r="N4741">
        <v>1.1574074074074101</v>
      </c>
      <c r="O4741">
        <v>10</v>
      </c>
      <c r="P4741">
        <v>1.1574074074074101</v>
      </c>
      <c r="Q4741">
        <v>10</v>
      </c>
      <c r="R4741">
        <v>1</v>
      </c>
      <c r="S4741">
        <v>0.40816326530612201</v>
      </c>
      <c r="T4741">
        <v>0.40816326530612201</v>
      </c>
      <c r="V4741">
        <v>0.8</v>
      </c>
      <c r="W4741">
        <v>1</v>
      </c>
      <c r="Y4741">
        <v>10</v>
      </c>
      <c r="Z4741">
        <v>0</v>
      </c>
      <c r="AA4741">
        <v>0</v>
      </c>
      <c r="AB4741">
        <v>503.8</v>
      </c>
      <c r="AC4741">
        <v>472.73</v>
      </c>
      <c r="AD4741">
        <v>550</v>
      </c>
      <c r="AE4741">
        <v>437</v>
      </c>
      <c r="AF4741">
        <v>63.6</v>
      </c>
      <c r="AG4741">
        <v>0</v>
      </c>
      <c r="AH4741">
        <v>5006</v>
      </c>
      <c r="AI4741">
        <v>4370</v>
      </c>
      <c r="AJ4741">
        <v>636</v>
      </c>
      <c r="AK4741">
        <v>0</v>
      </c>
      <c r="AL4741">
        <v>0.28713097002165699</v>
      </c>
      <c r="AM4741">
        <v>0.20211016167208201</v>
      </c>
      <c r="AN4741">
        <v>0.70389537449352102</v>
      </c>
      <c r="AO4741">
        <v>0.70389537449352102</v>
      </c>
      <c r="AP4741">
        <v>0.175311910779476</v>
      </c>
      <c r="AQ4741">
        <v>2.5514502346852801E-2</v>
      </c>
      <c r="AR4741">
        <v>0</v>
      </c>
      <c r="AS4741">
        <v>0.50178521282143895</v>
      </c>
      <c r="AT4741">
        <v>0.22222222222222199</v>
      </c>
      <c r="AU4741">
        <v>0.27099129458017401</v>
      </c>
      <c r="AV4741">
        <v>0</v>
      </c>
      <c r="AW4741">
        <v>0.171540899426325</v>
      </c>
      <c r="AX4741">
        <v>0</v>
      </c>
      <c r="AY4741">
        <v>7.2210855698639997E-2</v>
      </c>
      <c r="AZ4741">
        <v>0</v>
      </c>
      <c r="BA4741">
        <v>0</v>
      </c>
      <c r="BB4741">
        <v>0</v>
      </c>
      <c r="BC4741">
        <v>0</v>
      </c>
      <c r="BD4741">
        <v>4.01171420548E-5</v>
      </c>
      <c r="BE4741">
        <v>2.7199422313154399E-2</v>
      </c>
      <c r="BF4741">
        <v>1.4442171139727999</v>
      </c>
      <c r="BG4741">
        <v>1.5709090909090899</v>
      </c>
      <c r="BH4741">
        <v>4.5818181818181802</v>
      </c>
      <c r="BI4741">
        <v>24927</v>
      </c>
      <c r="BJ4741">
        <v>12508</v>
      </c>
      <c r="BK4741">
        <v>7</v>
      </c>
      <c r="BL4741">
        <v>5.5</v>
      </c>
      <c r="BM4741">
        <v>4.5</v>
      </c>
      <c r="BN4741">
        <v>2</v>
      </c>
      <c r="BO4741">
        <v>18172</v>
      </c>
      <c r="BP4741">
        <v>1.08333333333334E-2</v>
      </c>
      <c r="BQ4741">
        <v>0</v>
      </c>
      <c r="BR4741" s="1">
        <f>+VALUE(Table1[[#This Row],[''tbDimTime'''[datechar']]])</f>
        <v>43891</v>
      </c>
      <c r="BS4741" s="2">
        <f>+VALUE(Table1[[#This Row],[Interval]])</f>
        <v>0.72916666666666663</v>
      </c>
      <c r="BT4741" t="str">
        <f>+YEAR(Table1[[#This Row],[Date]])&amp;0&amp;WEEKNUM(Table1[[#This Row],[Date]],2)</f>
        <v>202009</v>
      </c>
    </row>
    <row r="4742" spans="1:72" x14ac:dyDescent="0.25">
      <c r="A4742">
        <v>2020</v>
      </c>
      <c r="B4742" t="s">
        <v>272</v>
      </c>
      <c r="C4742" t="s">
        <v>273</v>
      </c>
      <c r="D4742" t="s">
        <v>97</v>
      </c>
      <c r="E4742">
        <v>5.76</v>
      </c>
      <c r="F4742">
        <v>3.5590277777777799</v>
      </c>
      <c r="G4742">
        <v>4.7469310328162004</v>
      </c>
      <c r="H4742">
        <v>20.5</v>
      </c>
      <c r="I4742">
        <v>27.342322749021299</v>
      </c>
      <c r="J4742">
        <v>28.5</v>
      </c>
      <c r="K4742">
        <v>13</v>
      </c>
      <c r="L4742">
        <v>4.9479166666666696</v>
      </c>
      <c r="M4742">
        <v>2.2569444444444402</v>
      </c>
      <c r="N4742">
        <v>0.86805555555555602</v>
      </c>
      <c r="O4742">
        <v>5</v>
      </c>
      <c r="P4742">
        <v>0.86805555555555602</v>
      </c>
      <c r="Q4742">
        <v>5</v>
      </c>
      <c r="R4742">
        <v>1</v>
      </c>
      <c r="S4742">
        <v>0.24390243902438999</v>
      </c>
      <c r="T4742">
        <v>0.24390243902438999</v>
      </c>
      <c r="V4742">
        <v>0.8</v>
      </c>
      <c r="W4742">
        <v>1</v>
      </c>
      <c r="Y4742">
        <v>5</v>
      </c>
      <c r="Z4742">
        <v>0</v>
      </c>
      <c r="AA4742">
        <v>0</v>
      </c>
      <c r="AB4742">
        <v>459.8</v>
      </c>
      <c r="AC4742">
        <v>411.94749999999999</v>
      </c>
      <c r="AD4742">
        <v>550</v>
      </c>
      <c r="AE4742">
        <v>410</v>
      </c>
      <c r="AF4742">
        <v>46.6</v>
      </c>
      <c r="AG4742">
        <v>0</v>
      </c>
      <c r="AH4742">
        <v>2283</v>
      </c>
      <c r="AI4742">
        <v>2050</v>
      </c>
      <c r="AJ4742">
        <v>233</v>
      </c>
      <c r="AK4742">
        <v>0</v>
      </c>
      <c r="AL4742">
        <v>0.18286668787782401</v>
      </c>
      <c r="AM4742">
        <v>0.118774540194255</v>
      </c>
      <c r="AN4742">
        <v>0.64951436247158501</v>
      </c>
      <c r="AO4742">
        <v>0.64951436247158501</v>
      </c>
      <c r="AP4742">
        <v>0.105910312047944</v>
      </c>
      <c r="AQ4742">
        <v>1.2037611076668699E-2</v>
      </c>
      <c r="AR4742">
        <v>0</v>
      </c>
      <c r="AS4742">
        <v>0.53073982227732996</v>
      </c>
      <c r="AT4742">
        <v>0.28571428571428598</v>
      </c>
      <c r="AU4742">
        <v>0.27273196941516797</v>
      </c>
      <c r="AV4742">
        <v>0</v>
      </c>
      <c r="AW4742">
        <v>0.154680719156851</v>
      </c>
      <c r="AX4742">
        <v>0</v>
      </c>
      <c r="AY4742">
        <v>9.2994420334779906E-2</v>
      </c>
      <c r="AZ4742">
        <v>0</v>
      </c>
      <c r="BA4742">
        <v>0</v>
      </c>
      <c r="BB4742">
        <v>0</v>
      </c>
      <c r="BC4742">
        <v>2.3403595784252901E-2</v>
      </c>
      <c r="BD4742">
        <v>6.1996280223186595E-4</v>
      </c>
      <c r="BE4742">
        <v>1.0332713370531099E-3</v>
      </c>
      <c r="BF4742">
        <v>0.92994420334779904</v>
      </c>
      <c r="BG4742">
        <v>1.28</v>
      </c>
      <c r="BH4742">
        <v>4.5818181818181802</v>
      </c>
      <c r="BI4742">
        <v>19356</v>
      </c>
      <c r="BJ4742">
        <v>10273</v>
      </c>
      <c r="BK4742">
        <v>5.5</v>
      </c>
      <c r="BL4742">
        <v>4.5</v>
      </c>
      <c r="BM4742">
        <v>3.5</v>
      </c>
      <c r="BN4742">
        <v>1.5</v>
      </c>
      <c r="BO4742">
        <v>14077</v>
      </c>
      <c r="BP4742">
        <v>2.2424242424242499E-2</v>
      </c>
      <c r="BQ4742">
        <v>0</v>
      </c>
      <c r="BR4742" s="1">
        <f>+VALUE(Table1[[#This Row],[''tbDimTime'''[datechar']]])</f>
        <v>43891</v>
      </c>
      <c r="BS4742" s="2">
        <f>+VALUE(Table1[[#This Row],[Interval]])</f>
        <v>0.75</v>
      </c>
      <c r="BT4742" t="str">
        <f>+YEAR(Table1[[#This Row],[Date]])&amp;0&amp;WEEKNUM(Table1[[#This Row],[Date]],2)</f>
        <v>202009</v>
      </c>
    </row>
    <row r="4743" spans="1:72" x14ac:dyDescent="0.25">
      <c r="A4743">
        <v>2020</v>
      </c>
      <c r="B4743" t="s">
        <v>272</v>
      </c>
      <c r="C4743" t="s">
        <v>273</v>
      </c>
      <c r="D4743" t="s">
        <v>98</v>
      </c>
      <c r="E4743">
        <v>5.76</v>
      </c>
      <c r="F4743">
        <v>4.6006944444444402</v>
      </c>
      <c r="G4743">
        <v>4.4627819273579403</v>
      </c>
      <c r="H4743">
        <v>26.5</v>
      </c>
      <c r="I4743">
        <v>25.705623901581699</v>
      </c>
      <c r="J4743">
        <v>36</v>
      </c>
      <c r="K4743">
        <v>17.5</v>
      </c>
      <c r="L4743">
        <v>6.25</v>
      </c>
      <c r="M4743">
        <v>3.0381944444444402</v>
      </c>
      <c r="N4743">
        <v>1.2152777777777799</v>
      </c>
      <c r="O4743">
        <v>7</v>
      </c>
      <c r="P4743">
        <v>1.2152777777777799</v>
      </c>
      <c r="Q4743">
        <v>7</v>
      </c>
      <c r="R4743">
        <v>1</v>
      </c>
      <c r="S4743">
        <v>0.26415094339622602</v>
      </c>
      <c r="T4743">
        <v>0.26415094339622602</v>
      </c>
      <c r="V4743">
        <v>0.8</v>
      </c>
      <c r="W4743">
        <v>1</v>
      </c>
      <c r="Y4743">
        <v>7</v>
      </c>
      <c r="Z4743">
        <v>0</v>
      </c>
      <c r="AA4743">
        <v>0</v>
      </c>
      <c r="AB4743">
        <v>487.71428571428601</v>
      </c>
      <c r="AC4743">
        <v>327.51029999999997</v>
      </c>
      <c r="AD4743">
        <v>550</v>
      </c>
      <c r="AE4743">
        <v>405.142857142857</v>
      </c>
      <c r="AF4743">
        <v>79.857142857142904</v>
      </c>
      <c r="AG4743">
        <v>0</v>
      </c>
      <c r="AH4743">
        <v>3395</v>
      </c>
      <c r="AI4743">
        <v>2836</v>
      </c>
      <c r="AJ4743">
        <v>559</v>
      </c>
      <c r="AK4743">
        <v>0</v>
      </c>
      <c r="AL4743">
        <v>0.27231395070591102</v>
      </c>
      <c r="AM4743">
        <v>0.18966666666666701</v>
      </c>
      <c r="AN4743">
        <v>0.69650000000000001</v>
      </c>
      <c r="AO4743">
        <v>0.69650000000000001</v>
      </c>
      <c r="AP4743">
        <v>0.157555555555556</v>
      </c>
      <c r="AQ4743">
        <v>3.10555555555556E-2</v>
      </c>
      <c r="AR4743">
        <v>0</v>
      </c>
      <c r="AS4743">
        <v>0.50683333333333302</v>
      </c>
      <c r="AT4743">
        <v>0.28571428571428598</v>
      </c>
      <c r="AU4743">
        <v>0.27261111111111103</v>
      </c>
      <c r="AV4743">
        <v>1.8055555555555599E-2</v>
      </c>
      <c r="AW4743">
        <v>0.101444444444444</v>
      </c>
      <c r="AX4743">
        <v>0</v>
      </c>
      <c r="AY4743">
        <v>5.6944444444444402E-2</v>
      </c>
      <c r="AZ4743">
        <v>0</v>
      </c>
      <c r="BA4743">
        <v>2.0888888888888901E-2</v>
      </c>
      <c r="BB4743">
        <v>0</v>
      </c>
      <c r="BC4743">
        <v>0</v>
      </c>
      <c r="BD4743">
        <v>7.5277777777777805E-2</v>
      </c>
      <c r="BE4743">
        <v>0</v>
      </c>
      <c r="BF4743">
        <v>1.4</v>
      </c>
      <c r="BG4743">
        <v>1.28</v>
      </c>
      <c r="BH4743">
        <v>4.5818181818181802</v>
      </c>
      <c r="BI4743">
        <v>18000</v>
      </c>
      <c r="BJ4743">
        <v>9123</v>
      </c>
      <c r="BK4743">
        <v>5.5</v>
      </c>
      <c r="BL4743">
        <v>4.5</v>
      </c>
      <c r="BM4743">
        <v>3.5</v>
      </c>
      <c r="BN4743">
        <v>1.5</v>
      </c>
      <c r="BO4743">
        <v>13093</v>
      </c>
      <c r="BP4743">
        <v>9.0909090909090898E-2</v>
      </c>
      <c r="BQ4743">
        <v>0</v>
      </c>
      <c r="BR4743" s="1">
        <f>+VALUE(Table1[[#This Row],[''tbDimTime'''[datechar']]])</f>
        <v>43891</v>
      </c>
      <c r="BS4743" s="2">
        <f>+VALUE(Table1[[#This Row],[Interval]])</f>
        <v>0.77083333333333337</v>
      </c>
      <c r="BT4743" t="str">
        <f>+YEAR(Table1[[#This Row],[Date]])&amp;0&amp;WEEKNUM(Table1[[#This Row],[Date]],2)</f>
        <v>202009</v>
      </c>
    </row>
    <row r="4744" spans="1:72" x14ac:dyDescent="0.25">
      <c r="A4744">
        <v>2020</v>
      </c>
      <c r="B4744" t="s">
        <v>272</v>
      </c>
      <c r="C4744" t="s">
        <v>273</v>
      </c>
      <c r="D4744" t="s">
        <v>99</v>
      </c>
      <c r="E4744">
        <v>3.84</v>
      </c>
      <c r="F4744">
        <v>11.9791666666667</v>
      </c>
      <c r="G4744">
        <v>8.7858716680997393</v>
      </c>
      <c r="H4744">
        <v>46</v>
      </c>
      <c r="I4744">
        <v>33.737747205502998</v>
      </c>
      <c r="J4744">
        <v>53</v>
      </c>
      <c r="K4744">
        <v>22</v>
      </c>
      <c r="L4744">
        <v>13.8020833333333</v>
      </c>
      <c r="M4744">
        <v>5.7291666666666696</v>
      </c>
      <c r="N4744">
        <v>1.5625</v>
      </c>
      <c r="O4744">
        <v>6</v>
      </c>
      <c r="P4744">
        <v>1.5625</v>
      </c>
      <c r="Q4744">
        <v>6</v>
      </c>
      <c r="R4744">
        <v>1</v>
      </c>
      <c r="S4744">
        <v>0.13043478260869601</v>
      </c>
      <c r="T4744">
        <v>0.13043478260869601</v>
      </c>
      <c r="V4744">
        <v>0.8</v>
      </c>
      <c r="W4744">
        <v>1</v>
      </c>
      <c r="Y4744">
        <v>6</v>
      </c>
      <c r="Z4744">
        <v>0</v>
      </c>
      <c r="AA4744">
        <v>0</v>
      </c>
      <c r="AB4744">
        <v>387.66666666666703</v>
      </c>
      <c r="AC4744">
        <v>232.2474</v>
      </c>
      <c r="AD4744">
        <v>550</v>
      </c>
      <c r="AE4744">
        <v>335.83333333333297</v>
      </c>
      <c r="AF4744">
        <v>49</v>
      </c>
      <c r="AG4744">
        <v>0</v>
      </c>
      <c r="AH4744">
        <v>2309</v>
      </c>
      <c r="AI4744">
        <v>2015</v>
      </c>
      <c r="AJ4744">
        <v>294</v>
      </c>
      <c r="AK4744">
        <v>0</v>
      </c>
      <c r="AL4744">
        <v>0.17784234268675</v>
      </c>
      <c r="AM4744">
        <v>0.12924376284936401</v>
      </c>
      <c r="AN4744">
        <v>0.72673223314996904</v>
      </c>
      <c r="AO4744">
        <v>0.72673223314996904</v>
      </c>
      <c r="AP4744">
        <v>0.111963104961938</v>
      </c>
      <c r="AQ4744">
        <v>1.6336056009334899E-2</v>
      </c>
      <c r="AR4744">
        <v>0</v>
      </c>
      <c r="AS4744">
        <v>0.59748847030060603</v>
      </c>
      <c r="AT4744">
        <v>0.125</v>
      </c>
      <c r="AU4744">
        <v>0.249097071734178</v>
      </c>
      <c r="AV4744">
        <v>1.1668611435239199E-3</v>
      </c>
      <c r="AW4744">
        <v>2.25037506251042E-2</v>
      </c>
      <c r="AX4744">
        <v>0</v>
      </c>
      <c r="AY4744">
        <v>8.7959104295160295E-2</v>
      </c>
      <c r="AZ4744">
        <v>0</v>
      </c>
      <c r="BA4744">
        <v>0</v>
      </c>
      <c r="BB4744">
        <v>0</v>
      </c>
      <c r="BC4744">
        <v>0</v>
      </c>
      <c r="BD4744">
        <v>0.13746735567039001</v>
      </c>
      <c r="BE4744">
        <v>0</v>
      </c>
      <c r="BF4744">
        <v>1.20020003333889</v>
      </c>
      <c r="BG4744">
        <v>0.85333333333333306</v>
      </c>
      <c r="BH4744">
        <v>4.5818181818181802</v>
      </c>
      <c r="BI4744">
        <v>17997</v>
      </c>
      <c r="BJ4744">
        <v>10753</v>
      </c>
      <c r="BK4744">
        <v>5.5</v>
      </c>
      <c r="BL4744">
        <v>4.5</v>
      </c>
      <c r="BM4744">
        <v>4</v>
      </c>
      <c r="BN4744">
        <v>1</v>
      </c>
      <c r="BO4744">
        <v>13514</v>
      </c>
      <c r="BP4744">
        <v>9.1060606060606106E-2</v>
      </c>
      <c r="BQ4744">
        <v>0</v>
      </c>
      <c r="BR4744" s="1">
        <f>+VALUE(Table1[[#This Row],[''tbDimTime'''[datechar']]])</f>
        <v>43891</v>
      </c>
      <c r="BS4744" s="2">
        <f>+VALUE(Table1[[#This Row],[Interval]])</f>
        <v>0.79166666666666663</v>
      </c>
      <c r="BT4744" t="str">
        <f>+YEAR(Table1[[#This Row],[Date]])&amp;0&amp;WEEKNUM(Table1[[#This Row],[Date]],2)</f>
        <v>202009</v>
      </c>
    </row>
    <row r="4745" spans="1:72" x14ac:dyDescent="0.25">
      <c r="A4745">
        <v>2020</v>
      </c>
      <c r="B4745" t="s">
        <v>272</v>
      </c>
      <c r="C4745" t="s">
        <v>273</v>
      </c>
      <c r="D4745" t="s">
        <v>100</v>
      </c>
      <c r="E4745">
        <v>3.84</v>
      </c>
      <c r="F4745">
        <v>2.6041666666666701</v>
      </c>
      <c r="G4745">
        <v>5.87410348360656</v>
      </c>
      <c r="H4745">
        <v>10</v>
      </c>
      <c r="I4745">
        <v>22.556557377049199</v>
      </c>
      <c r="J4745">
        <v>15.5</v>
      </c>
      <c r="K4745">
        <v>11</v>
      </c>
      <c r="L4745">
        <v>4.0364583333333304</v>
      </c>
      <c r="M4745">
        <v>2.8645833333333299</v>
      </c>
      <c r="N4745">
        <v>0.78125</v>
      </c>
      <c r="O4745">
        <v>3</v>
      </c>
      <c r="P4745">
        <v>0.78125</v>
      </c>
      <c r="Q4745">
        <v>3</v>
      </c>
      <c r="R4745">
        <v>1</v>
      </c>
      <c r="S4745">
        <v>0.3</v>
      </c>
      <c r="T4745">
        <v>0.3</v>
      </c>
      <c r="V4745">
        <v>0.8</v>
      </c>
      <c r="W4745">
        <v>1</v>
      </c>
      <c r="Y4745">
        <v>3</v>
      </c>
      <c r="Z4745">
        <v>0</v>
      </c>
      <c r="AA4745">
        <v>0</v>
      </c>
      <c r="AB4745">
        <v>406.66666666666703</v>
      </c>
      <c r="AC4745">
        <v>532.89260000000002</v>
      </c>
      <c r="AD4745">
        <v>550</v>
      </c>
      <c r="AE4745">
        <v>398</v>
      </c>
      <c r="AF4745">
        <v>5</v>
      </c>
      <c r="AG4745">
        <v>0</v>
      </c>
      <c r="AH4745">
        <v>1209</v>
      </c>
      <c r="AI4745">
        <v>1194</v>
      </c>
      <c r="AJ4745">
        <v>15</v>
      </c>
      <c r="AK4745">
        <v>0</v>
      </c>
      <c r="AL4745">
        <v>0.132999018859697</v>
      </c>
      <c r="AM4745">
        <v>8.4681057819115696E-2</v>
      </c>
      <c r="AN4745">
        <v>0.63670437981536798</v>
      </c>
      <c r="AO4745">
        <v>0.63670437981536798</v>
      </c>
      <c r="AP4745">
        <v>8.2876379537724698E-2</v>
      </c>
      <c r="AQ4745">
        <v>1.04116054695634E-3</v>
      </c>
      <c r="AR4745">
        <v>0</v>
      </c>
      <c r="AS4745">
        <v>0.55202332199625204</v>
      </c>
      <c r="AT4745">
        <v>0.4</v>
      </c>
      <c r="AU4745">
        <v>0.36995904768515298</v>
      </c>
      <c r="AV4745">
        <v>0</v>
      </c>
      <c r="AW4745">
        <v>0</v>
      </c>
      <c r="AX4745">
        <v>0</v>
      </c>
      <c r="AY4745">
        <v>0.124939265634761</v>
      </c>
      <c r="AZ4745">
        <v>0</v>
      </c>
      <c r="BA4745">
        <v>0</v>
      </c>
      <c r="BB4745">
        <v>0</v>
      </c>
      <c r="BC4745">
        <v>0</v>
      </c>
      <c r="BD4745">
        <v>0.24501978205039199</v>
      </c>
      <c r="BE4745">
        <v>0</v>
      </c>
      <c r="BF4745">
        <v>0.74963559380856504</v>
      </c>
      <c r="BG4745">
        <v>1.0971428571428601</v>
      </c>
      <c r="BH4745">
        <v>4.5818181818181802</v>
      </c>
      <c r="BI4745">
        <v>14407</v>
      </c>
      <c r="BJ4745">
        <v>7953</v>
      </c>
      <c r="BK4745">
        <v>4</v>
      </c>
      <c r="BL4745">
        <v>3.5</v>
      </c>
      <c r="BM4745">
        <v>2.5</v>
      </c>
      <c r="BN4745">
        <v>1.5</v>
      </c>
      <c r="BO4745">
        <v>9077</v>
      </c>
      <c r="BP4745">
        <v>-4.8611111111118699E-4</v>
      </c>
      <c r="BQ4745">
        <v>0</v>
      </c>
      <c r="BR4745" s="1">
        <f>+VALUE(Table1[[#This Row],[''tbDimTime'''[datechar']]])</f>
        <v>43891</v>
      </c>
      <c r="BS4745" s="2">
        <f>+VALUE(Table1[[#This Row],[Interval]])</f>
        <v>0.8125</v>
      </c>
      <c r="BT4745" t="str">
        <f>+YEAR(Table1[[#This Row],[Date]])&amp;0&amp;WEEKNUM(Table1[[#This Row],[Date]],2)</f>
        <v>202009</v>
      </c>
    </row>
    <row r="4746" spans="1:72" x14ac:dyDescent="0.25">
      <c r="A4746">
        <v>2020</v>
      </c>
      <c r="B4746" t="s">
        <v>272</v>
      </c>
      <c r="C4746" t="s">
        <v>273</v>
      </c>
      <c r="D4746" t="s">
        <v>101</v>
      </c>
      <c r="E4746">
        <v>3.84</v>
      </c>
      <c r="F4746">
        <v>4.8177083333333304</v>
      </c>
      <c r="G4746">
        <v>6.4520413870246101</v>
      </c>
      <c r="H4746">
        <v>18.5</v>
      </c>
      <c r="I4746">
        <v>24.775838926174501</v>
      </c>
      <c r="J4746">
        <v>28.5</v>
      </c>
      <c r="K4746">
        <v>11</v>
      </c>
      <c r="L4746">
        <v>7.421875</v>
      </c>
      <c r="M4746">
        <v>2.8645833333333299</v>
      </c>
      <c r="N4746">
        <v>0.52083333333333304</v>
      </c>
      <c r="O4746">
        <v>2</v>
      </c>
      <c r="P4746">
        <v>0.52083333333333304</v>
      </c>
      <c r="Q4746">
        <v>2</v>
      </c>
      <c r="R4746">
        <v>1</v>
      </c>
      <c r="S4746">
        <v>0.108108108108108</v>
      </c>
      <c r="T4746">
        <v>0.108108108108108</v>
      </c>
      <c r="V4746">
        <v>0.8</v>
      </c>
      <c r="W4746">
        <v>1</v>
      </c>
      <c r="Y4746">
        <v>2</v>
      </c>
      <c r="Z4746">
        <v>0</v>
      </c>
      <c r="AA4746">
        <v>0</v>
      </c>
      <c r="AB4746">
        <v>372.5</v>
      </c>
      <c r="AC4746">
        <v>307.5342</v>
      </c>
      <c r="AD4746">
        <v>550</v>
      </c>
      <c r="AE4746">
        <v>369.5</v>
      </c>
      <c r="AF4746">
        <v>0</v>
      </c>
      <c r="AG4746">
        <v>0</v>
      </c>
      <c r="AH4746">
        <v>739</v>
      </c>
      <c r="AI4746">
        <v>739</v>
      </c>
      <c r="AJ4746">
        <v>0</v>
      </c>
      <c r="AK4746">
        <v>0</v>
      </c>
      <c r="AL4746">
        <v>8.0723805396034201E-2</v>
      </c>
      <c r="AM4746">
        <v>5.1736111111111101E-2</v>
      </c>
      <c r="AN4746">
        <v>0.64090277777777804</v>
      </c>
      <c r="AO4746">
        <v>0.64090277777777804</v>
      </c>
      <c r="AP4746">
        <v>5.1319444444444397E-2</v>
      </c>
      <c r="AQ4746">
        <v>0</v>
      </c>
      <c r="AR4746">
        <v>0</v>
      </c>
      <c r="AS4746">
        <v>0.58916666666666695</v>
      </c>
      <c r="AT4746">
        <v>0.4</v>
      </c>
      <c r="AU4746">
        <v>0.30840277777777803</v>
      </c>
      <c r="AV4746">
        <v>0</v>
      </c>
      <c r="AW4746">
        <v>0.11659722222222201</v>
      </c>
      <c r="AX4746">
        <v>0</v>
      </c>
      <c r="AY4746">
        <v>0.125</v>
      </c>
      <c r="AZ4746">
        <v>0</v>
      </c>
      <c r="BA4746">
        <v>0</v>
      </c>
      <c r="BB4746">
        <v>0</v>
      </c>
      <c r="BC4746">
        <v>0</v>
      </c>
      <c r="BD4746">
        <v>6.6805555555555604E-2</v>
      </c>
      <c r="BE4746">
        <v>0</v>
      </c>
      <c r="BF4746">
        <v>0.5</v>
      </c>
      <c r="BG4746">
        <v>1.0971428571428601</v>
      </c>
      <c r="BH4746">
        <v>4.5818181818181802</v>
      </c>
      <c r="BI4746">
        <v>14400</v>
      </c>
      <c r="BJ4746">
        <v>8484</v>
      </c>
      <c r="BK4746">
        <v>4</v>
      </c>
      <c r="BL4746">
        <v>3.5</v>
      </c>
      <c r="BM4746">
        <v>2.5</v>
      </c>
      <c r="BN4746">
        <v>1</v>
      </c>
      <c r="BO4746">
        <v>9959</v>
      </c>
      <c r="BP4746">
        <v>0</v>
      </c>
      <c r="BQ4746">
        <v>0</v>
      </c>
      <c r="BR4746" s="1">
        <f>+VALUE(Table1[[#This Row],[''tbDimTime'''[datechar']]])</f>
        <v>43891</v>
      </c>
      <c r="BS4746" s="2">
        <f>+VALUE(Table1[[#This Row],[Interval]])</f>
        <v>0.83333333333333337</v>
      </c>
      <c r="BT4746" t="str">
        <f>+YEAR(Table1[[#This Row],[Date]])&amp;0&amp;WEEKNUM(Table1[[#This Row],[Date]],2)</f>
        <v>202009</v>
      </c>
    </row>
    <row r="4747" spans="1:72" x14ac:dyDescent="0.25">
      <c r="A4747">
        <v>2020</v>
      </c>
      <c r="B4747" t="s">
        <v>272</v>
      </c>
      <c r="C4747" t="s">
        <v>273</v>
      </c>
      <c r="D4747" t="s">
        <v>102</v>
      </c>
      <c r="E4747">
        <v>2.88</v>
      </c>
      <c r="F4747">
        <v>5.7291666666666696</v>
      </c>
      <c r="G4747">
        <v>9.9175347222222197</v>
      </c>
      <c r="H4747">
        <v>16.5</v>
      </c>
      <c r="I4747">
        <v>28.5625</v>
      </c>
      <c r="J4747">
        <v>25.5</v>
      </c>
      <c r="K4747">
        <v>27</v>
      </c>
      <c r="L4747">
        <v>8.8541666666666696</v>
      </c>
      <c r="M4747">
        <v>9.375</v>
      </c>
      <c r="N4747">
        <v>0.34722222222222199</v>
      </c>
      <c r="O4747">
        <v>1</v>
      </c>
      <c r="P4747">
        <v>0.34722222222222199</v>
      </c>
      <c r="Q4747">
        <v>1</v>
      </c>
      <c r="R4747">
        <v>1</v>
      </c>
      <c r="S4747">
        <v>6.0606060606060601E-2</v>
      </c>
      <c r="T4747">
        <v>6.0606060606060601E-2</v>
      </c>
      <c r="V4747">
        <v>0.8</v>
      </c>
      <c r="W4747">
        <v>1</v>
      </c>
      <c r="Y4747">
        <v>1</v>
      </c>
      <c r="Z4747">
        <v>0</v>
      </c>
      <c r="AA4747">
        <v>0</v>
      </c>
      <c r="AB4747">
        <v>416</v>
      </c>
      <c r="AC4747">
        <v>342.39100000000002</v>
      </c>
      <c r="AD4747">
        <v>550</v>
      </c>
      <c r="AE4747">
        <v>412</v>
      </c>
      <c r="AF4747">
        <v>0</v>
      </c>
      <c r="AG4747">
        <v>0</v>
      </c>
      <c r="AH4747">
        <v>412</v>
      </c>
      <c r="AI4747">
        <v>412</v>
      </c>
      <c r="AJ4747">
        <v>0</v>
      </c>
      <c r="AK4747">
        <v>0</v>
      </c>
      <c r="AL4747">
        <v>3.5010940919037198E-2</v>
      </c>
      <c r="AM4747">
        <v>2.8912983041423399E-2</v>
      </c>
      <c r="AN4747">
        <v>0.82582707812065603</v>
      </c>
      <c r="AO4747">
        <v>0.82582707812065603</v>
      </c>
      <c r="AP4747">
        <v>2.8634973589102001E-2</v>
      </c>
      <c r="AQ4747">
        <v>0</v>
      </c>
      <c r="AR4747">
        <v>0</v>
      </c>
      <c r="AS4747">
        <v>0.79691409507923305</v>
      </c>
      <c r="AT4747">
        <v>0.4</v>
      </c>
      <c r="AU4747">
        <v>0.16492910758965801</v>
      </c>
      <c r="AV4747">
        <v>0</v>
      </c>
      <c r="AW4747">
        <v>4.0658882402001703E-2</v>
      </c>
      <c r="AX4747">
        <v>0</v>
      </c>
      <c r="AY4747">
        <v>0.124270225187656</v>
      </c>
      <c r="AZ4747">
        <v>0</v>
      </c>
      <c r="BA4747">
        <v>0</v>
      </c>
      <c r="BB4747">
        <v>0</v>
      </c>
      <c r="BC4747">
        <v>0</v>
      </c>
      <c r="BD4747">
        <v>0</v>
      </c>
      <c r="BE4747">
        <v>0</v>
      </c>
      <c r="BF4747">
        <v>0.25020850708924097</v>
      </c>
      <c r="BG4747">
        <v>0.82285714285714295</v>
      </c>
      <c r="BH4747">
        <v>4.5818181818181802</v>
      </c>
      <c r="BI4747">
        <v>14388</v>
      </c>
      <c r="BJ4747">
        <v>11466</v>
      </c>
      <c r="BK4747">
        <v>4</v>
      </c>
      <c r="BL4747">
        <v>3.5</v>
      </c>
      <c r="BM4747">
        <v>2.5</v>
      </c>
      <c r="BN4747">
        <v>1</v>
      </c>
      <c r="BO4747">
        <v>12015</v>
      </c>
      <c r="BP4747">
        <v>8.3333333333335301E-4</v>
      </c>
      <c r="BQ4747">
        <v>0</v>
      </c>
      <c r="BR4747" s="1">
        <f>+VALUE(Table1[[#This Row],[''tbDimTime'''[datechar']]])</f>
        <v>43891</v>
      </c>
      <c r="BS4747" s="2">
        <f>+VALUE(Table1[[#This Row],[Interval]])</f>
        <v>0.85416666666666663</v>
      </c>
      <c r="BT4747" t="str">
        <f>+YEAR(Table1[[#This Row],[Date]])&amp;0&amp;WEEKNUM(Table1[[#This Row],[Date]],2)</f>
        <v>202009</v>
      </c>
    </row>
    <row r="4748" spans="1:72" x14ac:dyDescent="0.25">
      <c r="A4748">
        <v>2020</v>
      </c>
      <c r="B4748" t="s">
        <v>272</v>
      </c>
      <c r="C4748" t="s">
        <v>273</v>
      </c>
      <c r="D4748" t="s">
        <v>103</v>
      </c>
      <c r="E4748">
        <v>0</v>
      </c>
      <c r="H4748">
        <v>0</v>
      </c>
      <c r="I4748" t="s">
        <v>72</v>
      </c>
      <c r="J4748">
        <v>0</v>
      </c>
      <c r="K4748">
        <v>0</v>
      </c>
      <c r="O4748">
        <v>0</v>
      </c>
      <c r="Q4748">
        <v>0</v>
      </c>
      <c r="Y4748">
        <v>0</v>
      </c>
      <c r="AA4748">
        <v>0</v>
      </c>
      <c r="AH4748">
        <v>0</v>
      </c>
      <c r="AI4748">
        <v>0</v>
      </c>
      <c r="AJ4748">
        <v>0</v>
      </c>
      <c r="AK4748">
        <v>0</v>
      </c>
      <c r="AL4748">
        <v>0</v>
      </c>
      <c r="AM4748">
        <v>0</v>
      </c>
      <c r="AN4748">
        <v>0.77777777777777801</v>
      </c>
      <c r="AO4748">
        <v>0.77777777777777801</v>
      </c>
      <c r="AP4748">
        <v>0</v>
      </c>
      <c r="AQ4748">
        <v>0</v>
      </c>
      <c r="AR4748">
        <v>0</v>
      </c>
      <c r="AS4748">
        <v>0.77777777777777801</v>
      </c>
      <c r="AU4748">
        <v>0</v>
      </c>
      <c r="AV4748">
        <v>0</v>
      </c>
      <c r="AW4748">
        <v>0</v>
      </c>
      <c r="AX4748">
        <v>0</v>
      </c>
      <c r="AY4748">
        <v>0</v>
      </c>
      <c r="AZ4748">
        <v>0</v>
      </c>
      <c r="BA4748">
        <v>0</v>
      </c>
      <c r="BB4748">
        <v>0</v>
      </c>
      <c r="BC4748">
        <v>0</v>
      </c>
      <c r="BD4748">
        <v>0</v>
      </c>
      <c r="BE4748">
        <v>0</v>
      </c>
      <c r="BF4748">
        <v>0</v>
      </c>
      <c r="BI4748">
        <v>9</v>
      </c>
      <c r="BJ4748">
        <v>7</v>
      </c>
      <c r="BK4748">
        <v>0</v>
      </c>
      <c r="BL4748">
        <v>0</v>
      </c>
      <c r="BM4748">
        <v>0</v>
      </c>
      <c r="BN4748">
        <v>0</v>
      </c>
      <c r="BO4748">
        <v>9</v>
      </c>
      <c r="BR4748" s="1">
        <f>+VALUE(Table1[[#This Row],[''tbDimTime'''[datechar']]])</f>
        <v>43891</v>
      </c>
      <c r="BS4748" s="2">
        <f>+VALUE(Table1[[#This Row],[Interval]])</f>
        <v>0.875</v>
      </c>
      <c r="BT4748" t="str">
        <f>+YEAR(Table1[[#This Row],[Date]])&amp;0&amp;WEEKNUM(Table1[[#This Row],[Date]],2)</f>
        <v>202009</v>
      </c>
    </row>
    <row r="4749" spans="1:72" x14ac:dyDescent="0.25">
      <c r="A4749">
        <v>2020</v>
      </c>
      <c r="B4749" t="s">
        <v>272</v>
      </c>
      <c r="C4749" t="s">
        <v>274</v>
      </c>
      <c r="D4749" t="s">
        <v>74</v>
      </c>
      <c r="E4749">
        <v>0</v>
      </c>
      <c r="H4749">
        <v>0</v>
      </c>
      <c r="I4749" t="s">
        <v>72</v>
      </c>
      <c r="J4749">
        <v>0</v>
      </c>
      <c r="K4749">
        <v>0</v>
      </c>
      <c r="O4749">
        <v>0</v>
      </c>
      <c r="Q4749">
        <v>0</v>
      </c>
      <c r="Y4749">
        <v>0</v>
      </c>
      <c r="AA4749">
        <v>0</v>
      </c>
      <c r="AH4749">
        <v>0</v>
      </c>
      <c r="AI4749">
        <v>0</v>
      </c>
      <c r="AJ4749">
        <v>0</v>
      </c>
      <c r="AK4749">
        <v>0</v>
      </c>
      <c r="AM4749">
        <v>0</v>
      </c>
      <c r="AN4749">
        <v>0</v>
      </c>
      <c r="AO4749">
        <v>0</v>
      </c>
      <c r="AP4749">
        <v>0</v>
      </c>
      <c r="AQ4749">
        <v>0</v>
      </c>
      <c r="AR4749">
        <v>0</v>
      </c>
      <c r="AS4749">
        <v>0</v>
      </c>
      <c r="AU4749">
        <v>1</v>
      </c>
      <c r="AV4749">
        <v>1</v>
      </c>
      <c r="AW4749">
        <v>0</v>
      </c>
      <c r="AX4749">
        <v>0</v>
      </c>
      <c r="AY4749">
        <v>0</v>
      </c>
      <c r="AZ4749">
        <v>0</v>
      </c>
      <c r="BA4749">
        <v>0</v>
      </c>
      <c r="BB4749">
        <v>0</v>
      </c>
      <c r="BC4749">
        <v>0</v>
      </c>
      <c r="BD4749">
        <v>0</v>
      </c>
      <c r="BE4749">
        <v>0</v>
      </c>
      <c r="BF4749">
        <v>0</v>
      </c>
      <c r="BI4749">
        <v>52</v>
      </c>
      <c r="BJ4749">
        <v>0</v>
      </c>
      <c r="BK4749">
        <v>0</v>
      </c>
      <c r="BL4749">
        <v>0</v>
      </c>
      <c r="BM4749">
        <v>0</v>
      </c>
      <c r="BN4749">
        <v>0</v>
      </c>
      <c r="BO4749">
        <v>0</v>
      </c>
      <c r="BR4749" s="1">
        <f>+VALUE(Table1[[#This Row],[''tbDimTime'''[datechar']]])</f>
        <v>43892</v>
      </c>
      <c r="BS4749" s="2">
        <f>+VALUE(Table1[[#This Row],[Interval]])</f>
        <v>0.27083333333333331</v>
      </c>
      <c r="BT4749" t="str">
        <f>+YEAR(Table1[[#This Row],[Date]])&amp;WEEKNUM(Table1[[#This Row],[Date]],2)</f>
        <v>202010</v>
      </c>
    </row>
    <row r="4750" spans="1:72" x14ac:dyDescent="0.25">
      <c r="A4750">
        <v>2020</v>
      </c>
      <c r="B4750" t="s">
        <v>272</v>
      </c>
      <c r="C4750" t="s">
        <v>274</v>
      </c>
      <c r="D4750" t="s">
        <v>75</v>
      </c>
      <c r="E4750">
        <v>5.6</v>
      </c>
      <c r="F4750">
        <v>3.125</v>
      </c>
      <c r="G4750">
        <v>5.1982939530545602</v>
      </c>
      <c r="H4750">
        <v>17.5</v>
      </c>
      <c r="I4750">
        <v>29.110446137105502</v>
      </c>
      <c r="J4750">
        <v>26</v>
      </c>
      <c r="K4750">
        <v>15</v>
      </c>
      <c r="L4750">
        <v>4.6428571428571397</v>
      </c>
      <c r="M4750">
        <v>2.6785714285714302</v>
      </c>
      <c r="N4750">
        <v>1.6071428571428601</v>
      </c>
      <c r="O4750">
        <v>9</v>
      </c>
      <c r="P4750">
        <v>1.6071428571428601</v>
      </c>
      <c r="Q4750">
        <v>9</v>
      </c>
      <c r="R4750">
        <v>1</v>
      </c>
      <c r="S4750">
        <v>0.51428571428571401</v>
      </c>
      <c r="T4750">
        <v>0.51428571428571401</v>
      </c>
      <c r="V4750">
        <v>0.8</v>
      </c>
      <c r="W4750">
        <v>1</v>
      </c>
      <c r="Y4750">
        <v>9</v>
      </c>
      <c r="Z4750">
        <v>0</v>
      </c>
      <c r="AA4750">
        <v>0</v>
      </c>
      <c r="AB4750">
        <v>204.222222222222</v>
      </c>
      <c r="AC4750">
        <v>174.13329999999999</v>
      </c>
      <c r="AD4750">
        <v>550</v>
      </c>
      <c r="AE4750">
        <v>198.222222222222</v>
      </c>
      <c r="AF4750">
        <v>3.1111111111111098</v>
      </c>
      <c r="AG4750">
        <v>0</v>
      </c>
      <c r="AH4750">
        <v>1812</v>
      </c>
      <c r="AI4750">
        <v>1784</v>
      </c>
      <c r="AJ4750">
        <v>28</v>
      </c>
      <c r="AK4750">
        <v>0</v>
      </c>
      <c r="AL4750">
        <v>0.30916736753574398</v>
      </c>
      <c r="AM4750">
        <v>0.26156254447132499</v>
      </c>
      <c r="AN4750">
        <v>0.84602248470186403</v>
      </c>
      <c r="AO4750">
        <v>0.84602248470186403</v>
      </c>
      <c r="AP4750">
        <v>0.25387789953038298</v>
      </c>
      <c r="AQ4750">
        <v>3.98463071011812E-3</v>
      </c>
      <c r="AR4750">
        <v>0</v>
      </c>
      <c r="AS4750">
        <v>0.58445994023053904</v>
      </c>
      <c r="AT4750">
        <v>0.33333333333333298</v>
      </c>
      <c r="AU4750">
        <v>5.4361747545182901E-2</v>
      </c>
      <c r="AV4750">
        <v>3.8565532944357502E-2</v>
      </c>
      <c r="AW4750">
        <v>0</v>
      </c>
      <c r="AX4750">
        <v>0</v>
      </c>
      <c r="AY4750">
        <v>0</v>
      </c>
      <c r="AZ4750">
        <v>0</v>
      </c>
      <c r="BA4750">
        <v>0</v>
      </c>
      <c r="BB4750">
        <v>0</v>
      </c>
      <c r="BC4750">
        <v>0</v>
      </c>
      <c r="BD4750">
        <v>1.36615910061193E-2</v>
      </c>
      <c r="BE4750">
        <v>2.1346235947061298E-3</v>
      </c>
      <c r="BF4750">
        <v>4.6107869645652499</v>
      </c>
      <c r="BG4750">
        <v>2.8</v>
      </c>
      <c r="BH4750">
        <v>4.5818181818181802</v>
      </c>
      <c r="BI4750">
        <v>7027</v>
      </c>
      <c r="BJ4750">
        <v>4107</v>
      </c>
      <c r="BK4750">
        <v>2.5</v>
      </c>
      <c r="BL4750">
        <v>2</v>
      </c>
      <c r="BM4750">
        <v>1.5</v>
      </c>
      <c r="BN4750">
        <v>1</v>
      </c>
      <c r="BO4750">
        <v>6645</v>
      </c>
      <c r="BP4750">
        <v>0.21922222222222201</v>
      </c>
      <c r="BQ4750">
        <v>0</v>
      </c>
      <c r="BR4750" s="1">
        <f>+VALUE(Table1[[#This Row],[''tbDimTime'''[datechar']]])</f>
        <v>43892</v>
      </c>
      <c r="BS4750" s="2">
        <f>+VALUE(Table1[[#This Row],[Interval]])</f>
        <v>0.29166666666666669</v>
      </c>
      <c r="BT4750" t="str">
        <f>+YEAR(Table1[[#This Row],[Date]])&amp;WEEKNUM(Table1[[#This Row],[Date]],2)</f>
        <v>202010</v>
      </c>
    </row>
    <row r="4751" spans="1:72" x14ac:dyDescent="0.25">
      <c r="A4751">
        <v>2020</v>
      </c>
      <c r="B4751" t="s">
        <v>272</v>
      </c>
      <c r="C4751" t="s">
        <v>274</v>
      </c>
      <c r="D4751" t="s">
        <v>76</v>
      </c>
      <c r="E4751">
        <v>7.84</v>
      </c>
      <c r="F4751">
        <v>3.18877551020408</v>
      </c>
      <c r="G4751">
        <v>0.81569892790690801</v>
      </c>
      <c r="H4751">
        <v>25</v>
      </c>
      <c r="I4751">
        <v>6.3950795947901602</v>
      </c>
      <c r="J4751">
        <v>25</v>
      </c>
      <c r="K4751">
        <v>4</v>
      </c>
      <c r="L4751">
        <v>3.18877551020408</v>
      </c>
      <c r="M4751">
        <v>0.51020408163265296</v>
      </c>
      <c r="N4751">
        <v>0.63775510204081598</v>
      </c>
      <c r="O4751">
        <v>5</v>
      </c>
      <c r="P4751">
        <v>0.63775510204081598</v>
      </c>
      <c r="Q4751">
        <v>5</v>
      </c>
      <c r="R4751">
        <v>1</v>
      </c>
      <c r="S4751">
        <v>0.2</v>
      </c>
      <c r="T4751">
        <v>0.2</v>
      </c>
      <c r="V4751">
        <v>0.8</v>
      </c>
      <c r="W4751">
        <v>0.8</v>
      </c>
      <c r="Y4751">
        <v>4</v>
      </c>
      <c r="Z4751">
        <v>0</v>
      </c>
      <c r="AA4751">
        <v>0</v>
      </c>
      <c r="AB4751">
        <v>691</v>
      </c>
      <c r="AC4751">
        <v>233.3417</v>
      </c>
      <c r="AD4751">
        <v>550</v>
      </c>
      <c r="AE4751">
        <v>640.4</v>
      </c>
      <c r="AF4751">
        <v>47.8</v>
      </c>
      <c r="AG4751">
        <v>0</v>
      </c>
      <c r="AH4751">
        <v>3441</v>
      </c>
      <c r="AI4751">
        <v>3202</v>
      </c>
      <c r="AJ4751">
        <v>239</v>
      </c>
      <c r="AK4751">
        <v>0</v>
      </c>
      <c r="AL4751">
        <v>0.781851097533379</v>
      </c>
      <c r="AM4751">
        <v>0.47986111111111102</v>
      </c>
      <c r="AN4751">
        <v>0.61375000000000002</v>
      </c>
      <c r="AO4751">
        <v>0.61375000000000002</v>
      </c>
      <c r="AP4751">
        <v>0.44472222222222202</v>
      </c>
      <c r="AQ4751">
        <v>3.3194444444444401E-2</v>
      </c>
      <c r="AR4751">
        <v>0</v>
      </c>
      <c r="AS4751">
        <v>0.133888888888889</v>
      </c>
      <c r="AT4751">
        <v>0</v>
      </c>
      <c r="AU4751">
        <v>3.7083333333333302E-2</v>
      </c>
      <c r="AV4751">
        <v>8.3333333333333295E-4</v>
      </c>
      <c r="AW4751">
        <v>0</v>
      </c>
      <c r="AX4751">
        <v>0</v>
      </c>
      <c r="AY4751">
        <v>0</v>
      </c>
      <c r="AZ4751">
        <v>0</v>
      </c>
      <c r="BA4751">
        <v>0</v>
      </c>
      <c r="BB4751">
        <v>0</v>
      </c>
      <c r="BC4751">
        <v>3.6249999999999998E-2</v>
      </c>
      <c r="BD4751">
        <v>0</v>
      </c>
      <c r="BE4751">
        <v>0</v>
      </c>
      <c r="BF4751">
        <v>2.5</v>
      </c>
      <c r="BG4751">
        <v>3.1360000000000001</v>
      </c>
      <c r="BH4751">
        <v>4.5818181818181802</v>
      </c>
      <c r="BI4751">
        <v>7200</v>
      </c>
      <c r="BJ4751">
        <v>964</v>
      </c>
      <c r="BK4751">
        <v>3.5</v>
      </c>
      <c r="BL4751">
        <v>2.5</v>
      </c>
      <c r="BM4751">
        <v>2.5</v>
      </c>
      <c r="BN4751">
        <v>1.5</v>
      </c>
      <c r="BO4751">
        <v>6933</v>
      </c>
      <c r="BP4751">
        <v>0.42857142857142899</v>
      </c>
      <c r="BQ4751">
        <v>0</v>
      </c>
      <c r="BR4751" s="1">
        <f>+VALUE(Table1[[#This Row],[''tbDimTime'''[datechar']]])</f>
        <v>43892</v>
      </c>
      <c r="BS4751" s="2">
        <f>+VALUE(Table1[[#This Row],[Interval]])</f>
        <v>0.3125</v>
      </c>
      <c r="BT4751" t="str">
        <f>+YEAR(Table1[[#This Row],[Date]])&amp;WEEKNUM(Table1[[#This Row],[Date]],2)</f>
        <v>202010</v>
      </c>
    </row>
    <row r="4752" spans="1:72" x14ac:dyDescent="0.25">
      <c r="A4752">
        <v>2020</v>
      </c>
      <c r="B4752" t="s">
        <v>272</v>
      </c>
      <c r="C4752" t="s">
        <v>274</v>
      </c>
      <c r="D4752" t="s">
        <v>77</v>
      </c>
      <c r="E4752">
        <v>21.28</v>
      </c>
      <c r="F4752">
        <v>1.5272556390977401</v>
      </c>
      <c r="G4752">
        <v>0.94178899630027402</v>
      </c>
      <c r="H4752">
        <v>32.5</v>
      </c>
      <c r="I4752">
        <v>20.041269841269798</v>
      </c>
      <c r="J4752">
        <v>37</v>
      </c>
      <c r="K4752">
        <v>18</v>
      </c>
      <c r="L4752">
        <v>1.73872180451128</v>
      </c>
      <c r="M4752">
        <v>0.84586466165413499</v>
      </c>
      <c r="N4752">
        <v>0.70488721804511301</v>
      </c>
      <c r="O4752">
        <v>15</v>
      </c>
      <c r="P4752">
        <v>0.70488721804511301</v>
      </c>
      <c r="Q4752">
        <v>15</v>
      </c>
      <c r="R4752">
        <v>1</v>
      </c>
      <c r="S4752">
        <v>0.46153846153846201</v>
      </c>
      <c r="T4752">
        <v>0.46153846153846201</v>
      </c>
      <c r="V4752">
        <v>0.8</v>
      </c>
      <c r="W4752">
        <v>0.73333333333333295</v>
      </c>
      <c r="Y4752">
        <v>11</v>
      </c>
      <c r="Z4752">
        <v>0</v>
      </c>
      <c r="AA4752">
        <v>0</v>
      </c>
      <c r="AB4752">
        <v>315</v>
      </c>
      <c r="AC4752">
        <v>362.27190000000002</v>
      </c>
      <c r="AD4752">
        <v>550</v>
      </c>
      <c r="AE4752">
        <v>284.066666666667</v>
      </c>
      <c r="AF4752">
        <v>27.733333333333299</v>
      </c>
      <c r="AG4752">
        <v>0</v>
      </c>
      <c r="AH4752">
        <v>4677</v>
      </c>
      <c r="AI4752">
        <v>4261</v>
      </c>
      <c r="AJ4752">
        <v>416</v>
      </c>
      <c r="AK4752">
        <v>0</v>
      </c>
      <c r="AL4752">
        <v>0.74845556787581202</v>
      </c>
      <c r="AM4752">
        <v>0.33385148025153699</v>
      </c>
      <c r="AN4752">
        <v>0.44605384017522798</v>
      </c>
      <c r="AO4752">
        <v>0.44605384017522798</v>
      </c>
      <c r="AP4752">
        <v>0.30106691160884602</v>
      </c>
      <c r="AQ4752">
        <v>2.9393061541722599E-2</v>
      </c>
      <c r="AR4752">
        <v>0</v>
      </c>
      <c r="AS4752">
        <v>0.112202359923691</v>
      </c>
      <c r="AT4752">
        <v>0.11111111111111099</v>
      </c>
      <c r="AU4752">
        <v>0.13594290963046701</v>
      </c>
      <c r="AV4752">
        <v>3.3915071009679901E-2</v>
      </c>
      <c r="AW4752">
        <v>0</v>
      </c>
      <c r="AX4752">
        <v>0</v>
      </c>
      <c r="AY4752">
        <v>0</v>
      </c>
      <c r="AZ4752">
        <v>0</v>
      </c>
      <c r="BA4752">
        <v>2.04903554016816E-3</v>
      </c>
      <c r="BB4752">
        <v>0</v>
      </c>
      <c r="BC4752">
        <v>9.9978803080618905E-2</v>
      </c>
      <c r="BD4752">
        <v>0</v>
      </c>
      <c r="BE4752">
        <v>0</v>
      </c>
      <c r="BF4752">
        <v>3.8154454885889901</v>
      </c>
      <c r="BG4752">
        <v>4.2560000000000002</v>
      </c>
      <c r="BH4752">
        <v>4.5818181818181802</v>
      </c>
      <c r="BI4752">
        <v>14153</v>
      </c>
      <c r="BJ4752">
        <v>1588</v>
      </c>
      <c r="BK4752">
        <v>6</v>
      </c>
      <c r="BL4752">
        <v>5</v>
      </c>
      <c r="BM4752">
        <v>4.5</v>
      </c>
      <c r="BN4752">
        <v>3.5</v>
      </c>
      <c r="BO4752">
        <v>12229</v>
      </c>
      <c r="BP4752">
        <v>0.34476851851851897</v>
      </c>
      <c r="BQ4752">
        <v>0</v>
      </c>
      <c r="BR4752" s="1">
        <f>+VALUE(Table1[[#This Row],[''tbDimTime'''[datechar']]])</f>
        <v>43892</v>
      </c>
      <c r="BS4752" s="2">
        <f>+VALUE(Table1[[#This Row],[Interval]])</f>
        <v>0.33333333333333331</v>
      </c>
      <c r="BT4752" t="str">
        <f>+YEAR(Table1[[#This Row],[Date]])&amp;WEEKNUM(Table1[[#This Row],[Date]],2)</f>
        <v>202010</v>
      </c>
    </row>
    <row r="4753" spans="1:72" x14ac:dyDescent="0.25">
      <c r="A4753">
        <v>2020</v>
      </c>
      <c r="B4753" t="s">
        <v>272</v>
      </c>
      <c r="C4753" t="s">
        <v>274</v>
      </c>
      <c r="D4753" t="s">
        <v>78</v>
      </c>
      <c r="E4753">
        <v>44.6</v>
      </c>
      <c r="F4753">
        <v>1.2107623318385601</v>
      </c>
      <c r="G4753">
        <v>1.26018509045863</v>
      </c>
      <c r="H4753">
        <v>54</v>
      </c>
      <c r="I4753">
        <v>56.204255034455102</v>
      </c>
      <c r="J4753">
        <v>64</v>
      </c>
      <c r="K4753">
        <v>53.5</v>
      </c>
      <c r="L4753">
        <v>1.43497757847534</v>
      </c>
      <c r="M4753">
        <v>1.19955156950673</v>
      </c>
      <c r="N4753">
        <v>0.82959641255605399</v>
      </c>
      <c r="O4753">
        <v>37</v>
      </c>
      <c r="P4753">
        <v>0.82959641255605399</v>
      </c>
      <c r="Q4753">
        <v>37</v>
      </c>
      <c r="R4753">
        <v>1</v>
      </c>
      <c r="S4753">
        <v>0.68518518518518501</v>
      </c>
      <c r="T4753">
        <v>0.68518518518518501</v>
      </c>
      <c r="V4753">
        <v>0.8</v>
      </c>
      <c r="W4753">
        <v>0.94594594594594605</v>
      </c>
      <c r="Y4753">
        <v>35</v>
      </c>
      <c r="Z4753">
        <v>0</v>
      </c>
      <c r="AA4753">
        <v>0</v>
      </c>
      <c r="AB4753">
        <v>403.97297297297303</v>
      </c>
      <c r="AC4753">
        <v>477.71072062780303</v>
      </c>
      <c r="AD4753">
        <v>550</v>
      </c>
      <c r="AE4753">
        <v>363.91891891891902</v>
      </c>
      <c r="AF4753">
        <v>37.324324324324301</v>
      </c>
      <c r="AG4753">
        <v>0</v>
      </c>
      <c r="AH4753">
        <v>14846</v>
      </c>
      <c r="AI4753">
        <v>13465</v>
      </c>
      <c r="AJ4753">
        <v>1381</v>
      </c>
      <c r="AK4753">
        <v>0</v>
      </c>
      <c r="AL4753">
        <v>0.65831314688394604</v>
      </c>
      <c r="AM4753">
        <v>0.400809825163574</v>
      </c>
      <c r="AN4753">
        <v>0.60884371983267205</v>
      </c>
      <c r="AO4753">
        <v>0.60884371983267205</v>
      </c>
      <c r="AP4753">
        <v>0.36106939826236201</v>
      </c>
      <c r="AQ4753">
        <v>3.7032071221709699E-2</v>
      </c>
      <c r="AR4753">
        <v>0</v>
      </c>
      <c r="AS4753">
        <v>0.208033894669098</v>
      </c>
      <c r="AT4753">
        <v>0.15</v>
      </c>
      <c r="AU4753">
        <v>0.20969644964067399</v>
      </c>
      <c r="AV4753">
        <v>5.7197254102756598E-2</v>
      </c>
      <c r="AW4753">
        <v>0</v>
      </c>
      <c r="AX4753">
        <v>0</v>
      </c>
      <c r="AY4753">
        <v>3.2017590904215402E-2</v>
      </c>
      <c r="AZ4753">
        <v>1.25496084951196E-2</v>
      </c>
      <c r="BA4753">
        <v>7.7952375844685201E-2</v>
      </c>
      <c r="BB4753">
        <v>2.03797061031857E-3</v>
      </c>
      <c r="BC4753">
        <v>8.5541134827845106E-3</v>
      </c>
      <c r="BD4753">
        <v>3.3251099431513501E-3</v>
      </c>
      <c r="BE4753">
        <v>1.6062426257642402E-2</v>
      </c>
      <c r="BF4753">
        <v>3.5718116486109599</v>
      </c>
      <c r="BG4753">
        <v>3.8782608695652199</v>
      </c>
      <c r="BH4753">
        <v>4.5818181818181802</v>
      </c>
      <c r="BI4753">
        <v>37292</v>
      </c>
      <c r="BJ4753">
        <v>7758</v>
      </c>
      <c r="BK4753">
        <v>13.5</v>
      </c>
      <c r="BL4753">
        <v>11.5</v>
      </c>
      <c r="BM4753">
        <v>10</v>
      </c>
      <c r="BN4753">
        <v>9</v>
      </c>
      <c r="BO4753">
        <v>29472</v>
      </c>
      <c r="BP4753">
        <v>0.232674897119342</v>
      </c>
      <c r="BQ4753">
        <v>0</v>
      </c>
      <c r="BR4753" s="1">
        <f>+VALUE(Table1[[#This Row],[''tbDimTime'''[datechar']]])</f>
        <v>43892</v>
      </c>
      <c r="BS4753" s="2">
        <f>+VALUE(Table1[[#This Row],[Interval]])</f>
        <v>0.35416666666666669</v>
      </c>
      <c r="BT4753" t="str">
        <f>+YEAR(Table1[[#This Row],[Date]])&amp;WEEKNUM(Table1[[#This Row],[Date]],2)</f>
        <v>202010</v>
      </c>
    </row>
    <row r="4754" spans="1:72" x14ac:dyDescent="0.25">
      <c r="A4754">
        <v>2020</v>
      </c>
      <c r="B4754" t="s">
        <v>272</v>
      </c>
      <c r="C4754" t="s">
        <v>274</v>
      </c>
      <c r="D4754" t="s">
        <v>79</v>
      </c>
      <c r="E4754">
        <v>76.12</v>
      </c>
      <c r="F4754">
        <v>1.1100893326326899</v>
      </c>
      <c r="G4754">
        <v>0.96392524285653403</v>
      </c>
      <c r="H4754">
        <v>84.5</v>
      </c>
      <c r="I4754">
        <v>73.373989486239395</v>
      </c>
      <c r="J4754">
        <v>96.5</v>
      </c>
      <c r="K4754">
        <v>69.5</v>
      </c>
      <c r="L4754">
        <v>1.26773515501839</v>
      </c>
      <c r="M4754">
        <v>0.91303205465055204</v>
      </c>
      <c r="N4754">
        <v>0.72254335260115599</v>
      </c>
      <c r="O4754">
        <v>55</v>
      </c>
      <c r="P4754">
        <v>0.69626904887020502</v>
      </c>
      <c r="Q4754">
        <v>53</v>
      </c>
      <c r="R4754">
        <v>0.96363636363636396</v>
      </c>
      <c r="S4754">
        <v>0.62721893491124303</v>
      </c>
      <c r="T4754">
        <v>0.65088757396449703</v>
      </c>
      <c r="V4754">
        <v>0.8</v>
      </c>
      <c r="W4754">
        <v>0.89090909090909098</v>
      </c>
      <c r="Y4754">
        <v>49</v>
      </c>
      <c r="Z4754">
        <v>3.6363636363636397E-2</v>
      </c>
      <c r="AA4754">
        <v>2</v>
      </c>
      <c r="AB4754">
        <v>427.11320754717002</v>
      </c>
      <c r="AC4754">
        <v>431.61517267472402</v>
      </c>
      <c r="AD4754">
        <v>550</v>
      </c>
      <c r="AE4754">
        <v>383.49056603773602</v>
      </c>
      <c r="AF4754">
        <v>40.849056603773597</v>
      </c>
      <c r="AG4754">
        <v>0</v>
      </c>
      <c r="AH4754">
        <v>22490</v>
      </c>
      <c r="AI4754">
        <v>20325</v>
      </c>
      <c r="AJ4754">
        <v>2165</v>
      </c>
      <c r="AK4754">
        <v>0</v>
      </c>
      <c r="AL4754">
        <v>0.72232681323590398</v>
      </c>
      <c r="AM4754">
        <v>0.47764437786170999</v>
      </c>
      <c r="AN4754">
        <v>0.66125799168653598</v>
      </c>
      <c r="AO4754">
        <v>0.66125799168653598</v>
      </c>
      <c r="AP4754">
        <v>0.42886080222817702</v>
      </c>
      <c r="AQ4754">
        <v>4.5681851750258497E-2</v>
      </c>
      <c r="AR4754">
        <v>0</v>
      </c>
      <c r="AS4754">
        <v>0.18361361382482599</v>
      </c>
      <c r="AT4754">
        <v>0.115384615384615</v>
      </c>
      <c r="AU4754">
        <v>0.150760660857089</v>
      </c>
      <c r="AV4754">
        <v>4.0174709345262002E-2</v>
      </c>
      <c r="AW4754">
        <v>4.1356318443652E-2</v>
      </c>
      <c r="AX4754">
        <v>0</v>
      </c>
      <c r="AY4754">
        <v>3.6123478150781797E-2</v>
      </c>
      <c r="AZ4754">
        <v>9.85377587407423E-3</v>
      </c>
      <c r="BA4754">
        <v>2.32312788808474E-2</v>
      </c>
      <c r="BB4754">
        <v>0</v>
      </c>
      <c r="BC4754">
        <v>0</v>
      </c>
      <c r="BD4754">
        <v>2.1100162471251E-5</v>
      </c>
      <c r="BE4754">
        <v>0</v>
      </c>
      <c r="BF4754">
        <v>4.0259109995147</v>
      </c>
      <c r="BG4754">
        <v>5.2496551724137896</v>
      </c>
      <c r="BH4754">
        <v>4.5818181818181802</v>
      </c>
      <c r="BI4754">
        <v>47393</v>
      </c>
      <c r="BJ4754">
        <v>8702</v>
      </c>
      <c r="BK4754">
        <v>18</v>
      </c>
      <c r="BL4754">
        <v>14.5</v>
      </c>
      <c r="BM4754">
        <v>13</v>
      </c>
      <c r="BN4754">
        <v>12</v>
      </c>
      <c r="BO4754">
        <v>40248</v>
      </c>
      <c r="BP4754">
        <v>0.268626543209877</v>
      </c>
      <c r="BQ4754">
        <v>0</v>
      </c>
      <c r="BR4754" s="1">
        <f>+VALUE(Table1[[#This Row],[''tbDimTime'''[datechar']]])</f>
        <v>43892</v>
      </c>
      <c r="BS4754" s="2">
        <f>+VALUE(Table1[[#This Row],[Interval]])</f>
        <v>0.375</v>
      </c>
      <c r="BT4754" t="str">
        <f>+YEAR(Table1[[#This Row],[Date]])&amp;WEEKNUM(Table1[[#This Row],[Date]],2)</f>
        <v>202010</v>
      </c>
    </row>
    <row r="4755" spans="1:72" x14ac:dyDescent="0.25">
      <c r="A4755">
        <v>2020</v>
      </c>
      <c r="B4755" t="s">
        <v>272</v>
      </c>
      <c r="C4755" t="s">
        <v>274</v>
      </c>
      <c r="D4755" t="s">
        <v>80</v>
      </c>
      <c r="E4755">
        <v>82.96</v>
      </c>
      <c r="F4755">
        <v>0.97637415621986501</v>
      </c>
      <c r="G4755">
        <v>0.66315594813531198</v>
      </c>
      <c r="H4755">
        <v>81</v>
      </c>
      <c r="I4755">
        <v>55.015417457305503</v>
      </c>
      <c r="J4755">
        <v>94.5</v>
      </c>
      <c r="K4755">
        <v>63</v>
      </c>
      <c r="L4755">
        <v>1.1391031822565101</v>
      </c>
      <c r="M4755">
        <v>0.75940212150434006</v>
      </c>
      <c r="N4755">
        <v>0.81967213114754101</v>
      </c>
      <c r="O4755">
        <v>68</v>
      </c>
      <c r="P4755">
        <v>0.56653809064609495</v>
      </c>
      <c r="Q4755">
        <v>47</v>
      </c>
      <c r="R4755">
        <v>0.69117647058823495</v>
      </c>
      <c r="S4755">
        <v>0.58024691358024705</v>
      </c>
      <c r="T4755">
        <v>0.83950617283950602</v>
      </c>
      <c r="V4755">
        <v>0.8</v>
      </c>
      <c r="W4755">
        <v>0.308823529411765</v>
      </c>
      <c r="Y4755">
        <v>21</v>
      </c>
      <c r="Z4755">
        <v>0.308823529411765</v>
      </c>
      <c r="AA4755">
        <v>21</v>
      </c>
      <c r="AB4755">
        <v>538.212765957447</v>
      </c>
      <c r="AC4755">
        <v>490.4753487946</v>
      </c>
      <c r="AD4755">
        <v>550</v>
      </c>
      <c r="AE4755">
        <v>472.48936170212801</v>
      </c>
      <c r="AF4755">
        <v>63.127659574468098</v>
      </c>
      <c r="AG4755">
        <v>0</v>
      </c>
      <c r="AH4755">
        <v>25174</v>
      </c>
      <c r="AI4755">
        <v>22207</v>
      </c>
      <c r="AJ4755">
        <v>2967</v>
      </c>
      <c r="AK4755">
        <v>0</v>
      </c>
      <c r="AL4755">
        <v>0.85430597771023298</v>
      </c>
      <c r="AM4755">
        <v>0.50573793434363601</v>
      </c>
      <c r="AN4755">
        <v>0.59198688472149996</v>
      </c>
      <c r="AO4755">
        <v>0.59198688472149996</v>
      </c>
      <c r="AP4755">
        <v>0.44398016713983002</v>
      </c>
      <c r="AQ4755">
        <v>5.9318645287696398E-2</v>
      </c>
      <c r="AR4755">
        <v>0</v>
      </c>
      <c r="AS4755">
        <v>8.6248950377863995E-2</v>
      </c>
      <c r="AT4755">
        <v>0.14285714285714299</v>
      </c>
      <c r="AU4755">
        <v>0.13781038826022601</v>
      </c>
      <c r="AV4755">
        <v>7.2074053340797306E-2</v>
      </c>
      <c r="AW4755">
        <v>2.19121116398097E-2</v>
      </c>
      <c r="AX4755">
        <v>0</v>
      </c>
      <c r="AY4755">
        <v>1.9093126474469199E-2</v>
      </c>
      <c r="AZ4755">
        <v>3.9985605182134397E-5</v>
      </c>
      <c r="BA4755">
        <v>0</v>
      </c>
      <c r="BB4755">
        <v>0</v>
      </c>
      <c r="BC4755">
        <v>0</v>
      </c>
      <c r="BD4755">
        <v>2.4691111199967999E-2</v>
      </c>
      <c r="BE4755">
        <v>0</v>
      </c>
      <c r="BF4755">
        <v>3.3827821984085702</v>
      </c>
      <c r="BG4755">
        <v>5.1849999999999996</v>
      </c>
      <c r="BH4755">
        <v>4.5818181818181802</v>
      </c>
      <c r="BI4755">
        <v>50018</v>
      </c>
      <c r="BJ4755">
        <v>4314</v>
      </c>
      <c r="BK4755">
        <v>20</v>
      </c>
      <c r="BL4755">
        <v>16</v>
      </c>
      <c r="BM4755">
        <v>14</v>
      </c>
      <c r="BN4755">
        <v>14.5</v>
      </c>
      <c r="BO4755">
        <v>43125</v>
      </c>
      <c r="BP4755">
        <v>0.305305555555556</v>
      </c>
      <c r="BQ4755">
        <v>0</v>
      </c>
      <c r="BR4755" s="1">
        <f>+VALUE(Table1[[#This Row],[''tbDimTime'''[datechar']]])</f>
        <v>43892</v>
      </c>
      <c r="BS4755" s="2">
        <f>+VALUE(Table1[[#This Row],[Interval]])</f>
        <v>0.39583333333333331</v>
      </c>
      <c r="BT4755" t="str">
        <f>+YEAR(Table1[[#This Row],[Date]])&amp;WEEKNUM(Table1[[#This Row],[Date]],2)</f>
        <v>202010</v>
      </c>
    </row>
    <row r="4756" spans="1:72" x14ac:dyDescent="0.25">
      <c r="A4756">
        <v>2020</v>
      </c>
      <c r="B4756" t="s">
        <v>272</v>
      </c>
      <c r="C4756" t="s">
        <v>274</v>
      </c>
      <c r="D4756" t="s">
        <v>81</v>
      </c>
      <c r="E4756">
        <v>105.76</v>
      </c>
      <c r="F4756">
        <v>0.86043872919818498</v>
      </c>
      <c r="G4756">
        <v>0.74946113696377004</v>
      </c>
      <c r="H4756">
        <v>91</v>
      </c>
      <c r="I4756">
        <v>79.263009845288295</v>
      </c>
      <c r="J4756">
        <v>101.5</v>
      </c>
      <c r="K4756">
        <v>73</v>
      </c>
      <c r="L4756">
        <v>0.95972012102874404</v>
      </c>
      <c r="M4756">
        <v>0.69024205748865397</v>
      </c>
      <c r="N4756">
        <v>1.0211800302571901</v>
      </c>
      <c r="O4756">
        <v>108</v>
      </c>
      <c r="P4756">
        <v>0.69024205748865397</v>
      </c>
      <c r="Q4756">
        <v>73</v>
      </c>
      <c r="R4756">
        <v>0.67592592592592604</v>
      </c>
      <c r="S4756">
        <v>0.80219780219780201</v>
      </c>
      <c r="T4756">
        <v>1.1868131868131899</v>
      </c>
      <c r="V4756">
        <v>0.8</v>
      </c>
      <c r="W4756">
        <v>0.25925925925925902</v>
      </c>
      <c r="Y4756">
        <v>28</v>
      </c>
      <c r="Z4756">
        <v>0.32407407407407401</v>
      </c>
      <c r="AA4756">
        <v>35</v>
      </c>
      <c r="AB4756">
        <v>438.28767123287702</v>
      </c>
      <c r="AC4756">
        <v>488.32612844175497</v>
      </c>
      <c r="AD4756">
        <v>550</v>
      </c>
      <c r="AE4756">
        <v>374.72602739726</v>
      </c>
      <c r="AF4756">
        <v>60.767123287671197</v>
      </c>
      <c r="AG4756">
        <v>0</v>
      </c>
      <c r="AH4756">
        <v>31791</v>
      </c>
      <c r="AI4756">
        <v>27355</v>
      </c>
      <c r="AJ4756">
        <v>4436</v>
      </c>
      <c r="AK4756">
        <v>0</v>
      </c>
      <c r="AL4756">
        <v>0.92098445595854905</v>
      </c>
      <c r="AM4756">
        <v>0.56273744195863196</v>
      </c>
      <c r="AN4756">
        <v>0.61101730688054001</v>
      </c>
      <c r="AO4756">
        <v>0.61101730688054001</v>
      </c>
      <c r="AP4756">
        <v>0.481127761362037</v>
      </c>
      <c r="AQ4756">
        <v>7.8021668777261896E-2</v>
      </c>
      <c r="AR4756">
        <v>0</v>
      </c>
      <c r="AS4756">
        <v>4.8279864921908E-2</v>
      </c>
      <c r="AT4756">
        <v>9.6774193548387094E-2</v>
      </c>
      <c r="AU4756">
        <v>0.246675812579147</v>
      </c>
      <c r="AV4756">
        <v>8.37202757844379E-2</v>
      </c>
      <c r="AW4756">
        <v>8.8029407626283904E-2</v>
      </c>
      <c r="AX4756">
        <v>0</v>
      </c>
      <c r="AY4756">
        <v>2.0402420149148701E-2</v>
      </c>
      <c r="AZ4756">
        <v>0</v>
      </c>
      <c r="BA4756">
        <v>3.2010693682285103E-2</v>
      </c>
      <c r="BB4756">
        <v>0</v>
      </c>
      <c r="BC4756">
        <v>0</v>
      </c>
      <c r="BD4756">
        <v>2.2513015336991699E-2</v>
      </c>
      <c r="BE4756">
        <v>0</v>
      </c>
      <c r="BF4756">
        <v>4.6222034613761096</v>
      </c>
      <c r="BG4756">
        <v>6.2211764705882402</v>
      </c>
      <c r="BH4756">
        <v>4.5818181818181802</v>
      </c>
      <c r="BI4756">
        <v>56856</v>
      </c>
      <c r="BJ4756">
        <v>2745</v>
      </c>
      <c r="BK4756">
        <v>20.5</v>
      </c>
      <c r="BL4756">
        <v>17</v>
      </c>
      <c r="BM4756">
        <v>15.5</v>
      </c>
      <c r="BN4756">
        <v>18</v>
      </c>
      <c r="BO4756">
        <v>42831</v>
      </c>
      <c r="BP4756">
        <v>0.22959349593495901</v>
      </c>
      <c r="BQ4756">
        <v>0</v>
      </c>
      <c r="BR4756" s="1">
        <f>+VALUE(Table1[[#This Row],[''tbDimTime'''[datechar']]])</f>
        <v>43892</v>
      </c>
      <c r="BS4756" s="2">
        <f>+VALUE(Table1[[#This Row],[Interval]])</f>
        <v>0.41666666666666669</v>
      </c>
      <c r="BT4756" t="str">
        <f>+YEAR(Table1[[#This Row],[Date]])&amp;WEEKNUM(Table1[[#This Row],[Date]],2)</f>
        <v>202010</v>
      </c>
    </row>
    <row r="4757" spans="1:72" x14ac:dyDescent="0.25">
      <c r="A4757">
        <v>2020</v>
      </c>
      <c r="B4757" t="s">
        <v>272</v>
      </c>
      <c r="C4757" t="s">
        <v>274</v>
      </c>
      <c r="D4757" t="s">
        <v>82</v>
      </c>
      <c r="E4757">
        <v>122.08</v>
      </c>
      <c r="F4757">
        <v>0.81094364351245096</v>
      </c>
      <c r="G4757">
        <v>0.62415757206835099</v>
      </c>
      <c r="H4757">
        <v>99</v>
      </c>
      <c r="I4757">
        <v>76.197156398104298</v>
      </c>
      <c r="J4757">
        <v>115.5</v>
      </c>
      <c r="K4757">
        <v>90.5</v>
      </c>
      <c r="L4757">
        <v>0.94610091743119296</v>
      </c>
      <c r="M4757">
        <v>0.74131716906946299</v>
      </c>
      <c r="N4757">
        <v>0.90104849279161203</v>
      </c>
      <c r="O4757">
        <v>110</v>
      </c>
      <c r="P4757">
        <v>0.47509829619921401</v>
      </c>
      <c r="Q4757">
        <v>58</v>
      </c>
      <c r="R4757">
        <v>0.527272727272727</v>
      </c>
      <c r="S4757">
        <v>0.58585858585858597</v>
      </c>
      <c r="T4757">
        <v>1.1111111111111101</v>
      </c>
      <c r="V4757">
        <v>0.8</v>
      </c>
      <c r="W4757">
        <v>0.24545454545454501</v>
      </c>
      <c r="Y4757">
        <v>27</v>
      </c>
      <c r="Z4757">
        <v>0.472727272727273</v>
      </c>
      <c r="AA4757">
        <v>52</v>
      </c>
      <c r="AB4757">
        <v>509.31034482758599</v>
      </c>
      <c r="AC4757">
        <v>516.70538348623802</v>
      </c>
      <c r="AD4757">
        <v>550</v>
      </c>
      <c r="AE4757">
        <v>419.22413793103402</v>
      </c>
      <c r="AF4757">
        <v>87.327586206896598</v>
      </c>
      <c r="AG4757">
        <v>0</v>
      </c>
      <c r="AH4757">
        <v>29380</v>
      </c>
      <c r="AI4757">
        <v>24315</v>
      </c>
      <c r="AJ4757">
        <v>5065</v>
      </c>
      <c r="AK4757">
        <v>0</v>
      </c>
      <c r="AL4757">
        <v>0.76118326118326096</v>
      </c>
      <c r="AM4757">
        <v>0.43152435906800102</v>
      </c>
      <c r="AN4757">
        <v>0.56691257030165798</v>
      </c>
      <c r="AO4757">
        <v>0.56691257030165798</v>
      </c>
      <c r="AP4757">
        <v>0.35519684464246598</v>
      </c>
      <c r="AQ4757">
        <v>7.39902125483895E-2</v>
      </c>
      <c r="AR4757">
        <v>0</v>
      </c>
      <c r="AS4757">
        <v>0.13538821123365699</v>
      </c>
      <c r="AT4757">
        <v>0.14285714285714299</v>
      </c>
      <c r="AU4757">
        <v>0.20238112628734201</v>
      </c>
      <c r="AV4757">
        <v>4.1735446643780601E-2</v>
      </c>
      <c r="AW4757">
        <v>6.2303703162661601E-2</v>
      </c>
      <c r="AX4757">
        <v>0</v>
      </c>
      <c r="AY4757">
        <v>5.1858885399167299E-3</v>
      </c>
      <c r="AZ4757">
        <v>3.3160470382002801E-3</v>
      </c>
      <c r="BA4757">
        <v>4.8820392958878099E-2</v>
      </c>
      <c r="BB4757">
        <v>0</v>
      </c>
      <c r="BC4757">
        <v>0</v>
      </c>
      <c r="BD4757">
        <v>4.0625228252136401E-2</v>
      </c>
      <c r="BE4757">
        <v>3.9441969176831501E-4</v>
      </c>
      <c r="BF4757">
        <v>3.0501789496749701</v>
      </c>
      <c r="BG4757">
        <v>6.1040000000000001</v>
      </c>
      <c r="BH4757">
        <v>4.5818181818181802</v>
      </c>
      <c r="BI4757">
        <v>68455</v>
      </c>
      <c r="BJ4757">
        <v>9268</v>
      </c>
      <c r="BK4757">
        <v>24</v>
      </c>
      <c r="BL4757">
        <v>20</v>
      </c>
      <c r="BM4757">
        <v>17.5</v>
      </c>
      <c r="BN4757">
        <v>21.5</v>
      </c>
      <c r="BO4757">
        <v>54601</v>
      </c>
      <c r="BP4757">
        <v>0.20769675925925901</v>
      </c>
      <c r="BQ4757">
        <v>0</v>
      </c>
      <c r="BR4757" s="1">
        <f>+VALUE(Table1[[#This Row],[''tbDimTime'''[datechar']]])</f>
        <v>43892</v>
      </c>
      <c r="BS4757" s="2">
        <f>+VALUE(Table1[[#This Row],[Interval]])</f>
        <v>0.4375</v>
      </c>
      <c r="BT4757" t="str">
        <f>+YEAR(Table1[[#This Row],[Date]])&amp;WEEKNUM(Table1[[#This Row],[Date]],2)</f>
        <v>202010</v>
      </c>
    </row>
    <row r="4758" spans="1:72" x14ac:dyDescent="0.25">
      <c r="A4758">
        <v>2020</v>
      </c>
      <c r="B4758" t="s">
        <v>272</v>
      </c>
      <c r="C4758" t="s">
        <v>274</v>
      </c>
      <c r="D4758" t="s">
        <v>83</v>
      </c>
      <c r="E4758">
        <v>135.91999999999999</v>
      </c>
      <c r="F4758">
        <v>0.831371394938199</v>
      </c>
      <c r="G4758">
        <v>0.85832431161449196</v>
      </c>
      <c r="H4758">
        <v>113</v>
      </c>
      <c r="I4758">
        <v>116.663440434642</v>
      </c>
      <c r="J4758">
        <v>137.5</v>
      </c>
      <c r="K4758">
        <v>105.5</v>
      </c>
      <c r="L4758">
        <v>1.01162448499117</v>
      </c>
      <c r="M4758">
        <v>0.77619187757504404</v>
      </c>
      <c r="N4758">
        <v>0.96380223660977005</v>
      </c>
      <c r="O4758">
        <v>131</v>
      </c>
      <c r="P4758">
        <v>0.75044143613890502</v>
      </c>
      <c r="Q4758">
        <v>102</v>
      </c>
      <c r="R4758">
        <v>0.77862595419847302</v>
      </c>
      <c r="S4758">
        <v>0.90265486725663702</v>
      </c>
      <c r="T4758">
        <v>1.1592920353982299</v>
      </c>
      <c r="V4758">
        <v>0.8</v>
      </c>
      <c r="W4758">
        <v>0.29770992366412202</v>
      </c>
      <c r="Y4758">
        <v>39</v>
      </c>
      <c r="Z4758">
        <v>0.221374045801527</v>
      </c>
      <c r="AA4758">
        <v>29</v>
      </c>
      <c r="AB4758">
        <v>544.96078431372598</v>
      </c>
      <c r="AC4758">
        <v>482.24739164214202</v>
      </c>
      <c r="AD4758">
        <v>550</v>
      </c>
      <c r="AE4758">
        <v>447.42156862745099</v>
      </c>
      <c r="AF4758">
        <v>94.6666666666667</v>
      </c>
      <c r="AG4758">
        <v>0</v>
      </c>
      <c r="AH4758">
        <v>55293</v>
      </c>
      <c r="AI4758">
        <v>45637</v>
      </c>
      <c r="AJ4758">
        <v>9656</v>
      </c>
      <c r="AK4758">
        <v>0</v>
      </c>
      <c r="AL4758">
        <v>0.874309891942055</v>
      </c>
      <c r="AM4758">
        <v>0.68376509951533904</v>
      </c>
      <c r="AN4758">
        <v>0.78206263684896804</v>
      </c>
      <c r="AO4758">
        <v>0.78206263684896804</v>
      </c>
      <c r="AP4758">
        <v>0.56138214382365204</v>
      </c>
      <c r="AQ4758">
        <v>0.11877875365955699</v>
      </c>
      <c r="AR4758">
        <v>0</v>
      </c>
      <c r="AS4758">
        <v>9.8297537333628601E-2</v>
      </c>
      <c r="AT4758">
        <v>0.18918918918918901</v>
      </c>
      <c r="AU4758">
        <v>0.16275493886387701</v>
      </c>
      <c r="AV4758">
        <v>4.4886461485472498E-2</v>
      </c>
      <c r="AW4758">
        <v>6.0508770634979198E-2</v>
      </c>
      <c r="AX4758">
        <v>0</v>
      </c>
      <c r="AY4758">
        <v>4.2438556351022203E-3</v>
      </c>
      <c r="AZ4758">
        <v>0</v>
      </c>
      <c r="BA4758">
        <v>1.20550102098556E-3</v>
      </c>
      <c r="BB4758">
        <v>8.4877112702044398E-4</v>
      </c>
      <c r="BC4758">
        <v>0</v>
      </c>
      <c r="BD4758">
        <v>5.1061578960316899E-2</v>
      </c>
      <c r="BE4758">
        <v>0</v>
      </c>
      <c r="BF4758">
        <v>4.5169385194479297</v>
      </c>
      <c r="BG4758">
        <v>6.1781818181818204</v>
      </c>
      <c r="BH4758">
        <v>4.5818181818181802</v>
      </c>
      <c r="BI4758">
        <v>81294</v>
      </c>
      <c r="BJ4758">
        <v>7991</v>
      </c>
      <c r="BK4758">
        <v>27.5</v>
      </c>
      <c r="BL4758">
        <v>22</v>
      </c>
      <c r="BM4758">
        <v>18.5</v>
      </c>
      <c r="BN4758">
        <v>22</v>
      </c>
      <c r="BO4758">
        <v>68063</v>
      </c>
      <c r="BP4758">
        <v>0.17884848484848501</v>
      </c>
      <c r="BQ4758">
        <v>0</v>
      </c>
      <c r="BR4758" s="1">
        <f>+VALUE(Table1[[#This Row],[''tbDimTime'''[datechar']]])</f>
        <v>43892</v>
      </c>
      <c r="BS4758" s="2">
        <f>+VALUE(Table1[[#This Row],[Interval]])</f>
        <v>0.45833333333333331</v>
      </c>
      <c r="BT4758" t="str">
        <f>+YEAR(Table1[[#This Row],[Date]])&amp;WEEKNUM(Table1[[#This Row],[Date]],2)</f>
        <v>202010</v>
      </c>
    </row>
    <row r="4759" spans="1:72" x14ac:dyDescent="0.25">
      <c r="A4759">
        <v>2020</v>
      </c>
      <c r="B4759" t="s">
        <v>272</v>
      </c>
      <c r="C4759" t="s">
        <v>274</v>
      </c>
      <c r="D4759" t="s">
        <v>84</v>
      </c>
      <c r="E4759">
        <v>127.68</v>
      </c>
      <c r="F4759">
        <v>0.979010025062657</v>
      </c>
      <c r="G4759">
        <v>0.89736383518440299</v>
      </c>
      <c r="H4759">
        <v>125</v>
      </c>
      <c r="I4759">
        <v>114.575414476345</v>
      </c>
      <c r="J4759">
        <v>141.5</v>
      </c>
      <c r="K4759">
        <v>121</v>
      </c>
      <c r="L4759">
        <v>1.1082393483709301</v>
      </c>
      <c r="M4759">
        <v>0.94768170426065201</v>
      </c>
      <c r="N4759">
        <v>0.95551378446115298</v>
      </c>
      <c r="O4759">
        <v>122</v>
      </c>
      <c r="P4759">
        <v>0.70488721804511301</v>
      </c>
      <c r="Q4759">
        <v>90</v>
      </c>
      <c r="R4759">
        <v>0.73770491803278704</v>
      </c>
      <c r="S4759">
        <v>0.72</v>
      </c>
      <c r="T4759">
        <v>0.97599999999999998</v>
      </c>
      <c r="V4759">
        <v>0.8</v>
      </c>
      <c r="W4759">
        <v>0.26229508196721302</v>
      </c>
      <c r="Y4759">
        <v>32</v>
      </c>
      <c r="Z4759">
        <v>0.26229508196721302</v>
      </c>
      <c r="AA4759">
        <v>32</v>
      </c>
      <c r="AB4759">
        <v>494.6</v>
      </c>
      <c r="AC4759">
        <v>498.49705614035099</v>
      </c>
      <c r="AD4759">
        <v>550</v>
      </c>
      <c r="AE4759">
        <v>414.055555555556</v>
      </c>
      <c r="AF4759">
        <v>77.655555555555594</v>
      </c>
      <c r="AG4759">
        <v>0</v>
      </c>
      <c r="AH4759">
        <v>44254</v>
      </c>
      <c r="AI4759">
        <v>37265</v>
      </c>
      <c r="AJ4759">
        <v>6989</v>
      </c>
      <c r="AK4759">
        <v>0</v>
      </c>
      <c r="AL4759">
        <v>0.78550883198927102</v>
      </c>
      <c r="AM4759">
        <v>0.54964376998777598</v>
      </c>
      <c r="AN4759">
        <v>0.69972958622988901</v>
      </c>
      <c r="AO4759">
        <v>0.69972958622988901</v>
      </c>
      <c r="AP4759">
        <v>0.46013557731487797</v>
      </c>
      <c r="AQ4759">
        <v>8.6297800881623005E-2</v>
      </c>
      <c r="AR4759">
        <v>0</v>
      </c>
      <c r="AS4759">
        <v>0.15008581624211301</v>
      </c>
      <c r="AT4759">
        <v>0.12195121951219499</v>
      </c>
      <c r="AU4759">
        <v>0.14033116426093101</v>
      </c>
      <c r="AV4759">
        <v>2.4966970007532101E-2</v>
      </c>
      <c r="AW4759">
        <v>7.6382629310877095E-2</v>
      </c>
      <c r="AX4759">
        <v>3.9500166693419901E-2</v>
      </c>
      <c r="AY4759">
        <v>5.9145294923876697E-3</v>
      </c>
      <c r="AZ4759">
        <v>1.43232864533814E-3</v>
      </c>
      <c r="BA4759">
        <v>1.6743427957573401E-2</v>
      </c>
      <c r="BB4759">
        <v>4.1241186857149904E-3</v>
      </c>
      <c r="BC4759">
        <v>0</v>
      </c>
      <c r="BD4759">
        <v>1.0767160161507401E-2</v>
      </c>
      <c r="BE4759">
        <v>0</v>
      </c>
      <c r="BF4759">
        <v>4.0006420783582604</v>
      </c>
      <c r="BG4759">
        <v>5.5513043478260897</v>
      </c>
      <c r="BH4759">
        <v>4.5818181818181802</v>
      </c>
      <c r="BI4759">
        <v>80987</v>
      </c>
      <c r="BJ4759">
        <v>12155</v>
      </c>
      <c r="BK4759">
        <v>28</v>
      </c>
      <c r="BL4759">
        <v>23</v>
      </c>
      <c r="BM4759">
        <v>20.5</v>
      </c>
      <c r="BN4759">
        <v>21.5</v>
      </c>
      <c r="BO4759">
        <v>69622</v>
      </c>
      <c r="BP4759">
        <v>0.19655753968254</v>
      </c>
      <c r="BQ4759">
        <v>0</v>
      </c>
      <c r="BR4759" s="1">
        <f>+VALUE(Table1[[#This Row],[''tbDimTime'''[datechar']]])</f>
        <v>43892</v>
      </c>
      <c r="BS4759" s="2">
        <f>+VALUE(Table1[[#This Row],[Interval]])</f>
        <v>0.47916666666666669</v>
      </c>
      <c r="BT4759" t="str">
        <f>+YEAR(Table1[[#This Row],[Date]])&amp;WEEKNUM(Table1[[#This Row],[Date]],2)</f>
        <v>202010</v>
      </c>
    </row>
    <row r="4760" spans="1:72" x14ac:dyDescent="0.25">
      <c r="A4760">
        <v>2020</v>
      </c>
      <c r="B4760" t="s">
        <v>272</v>
      </c>
      <c r="C4760" t="s">
        <v>274</v>
      </c>
      <c r="D4760" t="s">
        <v>85</v>
      </c>
      <c r="E4760">
        <v>127.08</v>
      </c>
      <c r="F4760">
        <v>1.0308467107334001</v>
      </c>
      <c r="G4760">
        <v>1.0446978151817199</v>
      </c>
      <c r="H4760">
        <v>131</v>
      </c>
      <c r="I4760">
        <v>132.76019835329299</v>
      </c>
      <c r="J4760">
        <v>158</v>
      </c>
      <c r="K4760">
        <v>119.5</v>
      </c>
      <c r="L4760">
        <v>1.2433112999685201</v>
      </c>
      <c r="M4760">
        <v>0.94035253383695305</v>
      </c>
      <c r="N4760">
        <v>1.0308467107334001</v>
      </c>
      <c r="O4760">
        <v>131</v>
      </c>
      <c r="P4760">
        <v>0.88920365124331102</v>
      </c>
      <c r="Q4760">
        <v>113</v>
      </c>
      <c r="R4760">
        <v>0.86259541984732802</v>
      </c>
      <c r="S4760">
        <v>0.86259541984732802</v>
      </c>
      <c r="T4760">
        <v>1</v>
      </c>
      <c r="V4760">
        <v>0.8</v>
      </c>
      <c r="W4760">
        <v>0.27480916030534402</v>
      </c>
      <c r="Y4760">
        <v>36</v>
      </c>
      <c r="Z4760">
        <v>0.13740458015267201</v>
      </c>
      <c r="AA4760">
        <v>18</v>
      </c>
      <c r="AB4760">
        <v>472.92035398230098</v>
      </c>
      <c r="AC4760">
        <v>434.92539858356901</v>
      </c>
      <c r="AD4760">
        <v>550</v>
      </c>
      <c r="AE4760">
        <v>395.79646017699099</v>
      </c>
      <c r="AF4760">
        <v>74.309734513274293</v>
      </c>
      <c r="AG4760">
        <v>0</v>
      </c>
      <c r="AH4760">
        <v>53122</v>
      </c>
      <c r="AI4760">
        <v>44725</v>
      </c>
      <c r="AJ4760">
        <v>8397</v>
      </c>
      <c r="AK4760">
        <v>0</v>
      </c>
      <c r="AL4760">
        <v>0.85115871625388195</v>
      </c>
      <c r="AM4760">
        <v>0.64356077940220102</v>
      </c>
      <c r="AN4760">
        <v>0.75609961704280004</v>
      </c>
      <c r="AO4760">
        <v>0.75609961704280004</v>
      </c>
      <c r="AP4760">
        <v>0.53860882969242996</v>
      </c>
      <c r="AQ4760">
        <v>0.10112237770659201</v>
      </c>
      <c r="AR4760">
        <v>0</v>
      </c>
      <c r="AS4760">
        <v>0.11253883764059799</v>
      </c>
      <c r="AT4760">
        <v>0.18421052631578899</v>
      </c>
      <c r="AU4760">
        <v>0.15903562224523701</v>
      </c>
      <c r="AV4760">
        <v>5.51313856306751E-2</v>
      </c>
      <c r="AW4760">
        <v>3.3767672631807098E-2</v>
      </c>
      <c r="AX4760">
        <v>2.6361424889809498E-2</v>
      </c>
      <c r="AY4760">
        <v>2.28329198680122E-2</v>
      </c>
      <c r="AZ4760">
        <v>0</v>
      </c>
      <c r="BA4760">
        <v>1.31987764637877E-2</v>
      </c>
      <c r="BB4760">
        <v>2.1676822659505299E-4</v>
      </c>
      <c r="BC4760">
        <v>0</v>
      </c>
      <c r="BD4760">
        <v>1.9424841638767801E-2</v>
      </c>
      <c r="BE4760">
        <v>1.44632577855921E-2</v>
      </c>
      <c r="BF4760">
        <v>4.8989619210481896</v>
      </c>
      <c r="BG4760">
        <v>5.6479999999999997</v>
      </c>
      <c r="BH4760">
        <v>4.5818181818181802</v>
      </c>
      <c r="BI4760">
        <v>83038</v>
      </c>
      <c r="BJ4760">
        <v>9345</v>
      </c>
      <c r="BK4760">
        <v>27.5</v>
      </c>
      <c r="BL4760">
        <v>22.5</v>
      </c>
      <c r="BM4760">
        <v>19</v>
      </c>
      <c r="BN4760">
        <v>19</v>
      </c>
      <c r="BO4760">
        <v>69832</v>
      </c>
      <c r="BP4760">
        <v>0.161232323232323</v>
      </c>
      <c r="BQ4760">
        <v>0</v>
      </c>
      <c r="BR4760" s="1">
        <f>+VALUE(Table1[[#This Row],[''tbDimTime'''[datechar']]])</f>
        <v>43892</v>
      </c>
      <c r="BS4760" s="2">
        <f>+VALUE(Table1[[#This Row],[Interval]])</f>
        <v>0.5</v>
      </c>
      <c r="BT4760" t="str">
        <f>+YEAR(Table1[[#This Row],[Date]])&amp;WEEKNUM(Table1[[#This Row],[Date]],2)</f>
        <v>202010</v>
      </c>
    </row>
    <row r="4761" spans="1:72" x14ac:dyDescent="0.25">
      <c r="A4761">
        <v>2020</v>
      </c>
      <c r="B4761" t="s">
        <v>272</v>
      </c>
      <c r="C4761" t="s">
        <v>274</v>
      </c>
      <c r="D4761" t="s">
        <v>86</v>
      </c>
      <c r="E4761">
        <v>119.08</v>
      </c>
      <c r="F4761">
        <v>0.99512932482364802</v>
      </c>
      <c r="G4761">
        <v>1.2412503451844401</v>
      </c>
      <c r="H4761">
        <v>118.5</v>
      </c>
      <c r="I4761">
        <v>147.808091104563</v>
      </c>
      <c r="J4761">
        <v>146.5</v>
      </c>
      <c r="K4761">
        <v>126</v>
      </c>
      <c r="L4761">
        <v>1.23026536781995</v>
      </c>
      <c r="M4761">
        <v>1.0581121934833699</v>
      </c>
      <c r="N4761">
        <v>1.12529392005375</v>
      </c>
      <c r="O4761">
        <v>134</v>
      </c>
      <c r="P4761">
        <v>1.0833053409472599</v>
      </c>
      <c r="Q4761">
        <v>129</v>
      </c>
      <c r="R4761">
        <v>0.962686567164179</v>
      </c>
      <c r="S4761">
        <v>1.08860759493671</v>
      </c>
      <c r="T4761">
        <v>1.1308016877637099</v>
      </c>
      <c r="V4761">
        <v>0.8</v>
      </c>
      <c r="W4761">
        <v>0.44776119402985098</v>
      </c>
      <c r="Y4761">
        <v>60</v>
      </c>
      <c r="Z4761">
        <v>3.7313432835820899E-2</v>
      </c>
      <c r="AA4761">
        <v>5</v>
      </c>
      <c r="AB4761">
        <v>486.70542635658899</v>
      </c>
      <c r="AC4761">
        <v>500.54299993281802</v>
      </c>
      <c r="AD4761">
        <v>550</v>
      </c>
      <c r="AE4761">
        <v>407.25581395348797</v>
      </c>
      <c r="AF4761">
        <v>76.596899224806194</v>
      </c>
      <c r="AG4761">
        <v>0</v>
      </c>
      <c r="AH4761">
        <v>62417</v>
      </c>
      <c r="AI4761">
        <v>52536</v>
      </c>
      <c r="AJ4761">
        <v>9881</v>
      </c>
      <c r="AK4761">
        <v>0</v>
      </c>
      <c r="AL4761">
        <v>0.87275330488330405</v>
      </c>
      <c r="AM4761">
        <v>0.72682124955141603</v>
      </c>
      <c r="AN4761">
        <v>0.83279117418936599</v>
      </c>
      <c r="AO4761">
        <v>0.83279117418936599</v>
      </c>
      <c r="AP4761">
        <v>0.60817521966127597</v>
      </c>
      <c r="AQ4761">
        <v>0.114385932417258</v>
      </c>
      <c r="AR4761">
        <v>0</v>
      </c>
      <c r="AS4761">
        <v>0.10596992463795001</v>
      </c>
      <c r="AT4761">
        <v>0.2</v>
      </c>
      <c r="AU4761">
        <v>0.16077237419399701</v>
      </c>
      <c r="AV4761">
        <v>3.4844819003739202E-2</v>
      </c>
      <c r="AW4761">
        <v>7.5211557829665598E-2</v>
      </c>
      <c r="AX4761">
        <v>7.9054906636722502E-2</v>
      </c>
      <c r="AY4761">
        <v>2.3858861118507099E-2</v>
      </c>
      <c r="AZ4761">
        <v>1.1113297755345399E-3</v>
      </c>
      <c r="BA4761">
        <v>1.2155169419909E-2</v>
      </c>
      <c r="BB4761">
        <v>0</v>
      </c>
      <c r="BC4761">
        <v>0</v>
      </c>
      <c r="BD4761">
        <v>1.35906370466411E-2</v>
      </c>
      <c r="BE4761">
        <v>0</v>
      </c>
      <c r="BF4761">
        <v>5.3760577891483301</v>
      </c>
      <c r="BG4761">
        <v>4.9616666666666696</v>
      </c>
      <c r="BH4761">
        <v>4.5818181818181802</v>
      </c>
      <c r="BI4761">
        <v>86383</v>
      </c>
      <c r="BJ4761">
        <v>9154</v>
      </c>
      <c r="BK4761">
        <v>29</v>
      </c>
      <c r="BL4761">
        <v>24</v>
      </c>
      <c r="BM4761">
        <v>20</v>
      </c>
      <c r="BN4761">
        <v>20.5</v>
      </c>
      <c r="BO4761">
        <v>72495</v>
      </c>
      <c r="BP4761">
        <v>0.17257662835248999</v>
      </c>
      <c r="BQ4761">
        <v>0</v>
      </c>
      <c r="BR4761" s="1">
        <f>+VALUE(Table1[[#This Row],[''tbDimTime'''[datechar']]])</f>
        <v>43892</v>
      </c>
      <c r="BS4761" s="2">
        <f>+VALUE(Table1[[#This Row],[Interval]])</f>
        <v>0.52083333333333337</v>
      </c>
      <c r="BT4761" t="str">
        <f>+YEAR(Table1[[#This Row],[Date]])&amp;WEEKNUM(Table1[[#This Row],[Date]],2)</f>
        <v>202010</v>
      </c>
    </row>
    <row r="4762" spans="1:72" x14ac:dyDescent="0.25">
      <c r="A4762">
        <v>2020</v>
      </c>
      <c r="B4762" t="s">
        <v>272</v>
      </c>
      <c r="C4762" t="s">
        <v>274</v>
      </c>
      <c r="D4762" t="s">
        <v>87</v>
      </c>
      <c r="E4762">
        <v>112.52</v>
      </c>
      <c r="F4762">
        <v>1.18201208674014</v>
      </c>
      <c r="G4762">
        <v>1.4352326149210901</v>
      </c>
      <c r="H4762">
        <v>133</v>
      </c>
      <c r="I4762">
        <v>161.492373830921</v>
      </c>
      <c r="J4762">
        <v>151.5</v>
      </c>
      <c r="K4762">
        <v>136.5</v>
      </c>
      <c r="L4762">
        <v>1.34642730181301</v>
      </c>
      <c r="M4762">
        <v>1.2131176679701401</v>
      </c>
      <c r="N4762">
        <v>0.89761820120867397</v>
      </c>
      <c r="O4762">
        <v>101</v>
      </c>
      <c r="P4762">
        <v>0.89761820120867397</v>
      </c>
      <c r="Q4762">
        <v>101</v>
      </c>
      <c r="R4762">
        <v>1</v>
      </c>
      <c r="S4762">
        <v>0.75939849624060196</v>
      </c>
      <c r="T4762">
        <v>0.75939849624060196</v>
      </c>
      <c r="V4762">
        <v>0.8</v>
      </c>
      <c r="W4762">
        <v>0.97029702970297005</v>
      </c>
      <c r="Y4762">
        <v>98</v>
      </c>
      <c r="Z4762">
        <v>0</v>
      </c>
      <c r="AA4762">
        <v>0</v>
      </c>
      <c r="AB4762">
        <v>432.980198019802</v>
      </c>
      <c r="AC4762">
        <v>462.72614006398902</v>
      </c>
      <c r="AD4762">
        <v>550</v>
      </c>
      <c r="AE4762">
        <v>352.22772277227699</v>
      </c>
      <c r="AF4762">
        <v>78.108910891089096</v>
      </c>
      <c r="AG4762">
        <v>0</v>
      </c>
      <c r="AH4762">
        <v>43464</v>
      </c>
      <c r="AI4762">
        <v>35575</v>
      </c>
      <c r="AJ4762">
        <v>7889</v>
      </c>
      <c r="AK4762">
        <v>0</v>
      </c>
      <c r="AL4762">
        <v>0.62541652961114402</v>
      </c>
      <c r="AM4762">
        <v>0.52171890099139795</v>
      </c>
      <c r="AN4762">
        <v>0.83419429498574305</v>
      </c>
      <c r="AO4762">
        <v>0.83419429498574305</v>
      </c>
      <c r="AP4762">
        <v>0.424416315720404</v>
      </c>
      <c r="AQ4762">
        <v>9.4117225993486098E-2</v>
      </c>
      <c r="AR4762">
        <v>0</v>
      </c>
      <c r="AS4762">
        <v>0.31247539399434499</v>
      </c>
      <c r="AT4762">
        <v>0.12195121951219499</v>
      </c>
      <c r="AU4762">
        <v>0.119182543753952</v>
      </c>
      <c r="AV4762">
        <v>2.7212750981257701E-2</v>
      </c>
      <c r="AW4762">
        <v>4.5740327602868003E-2</v>
      </c>
      <c r="AX4762">
        <v>0.125935028214886</v>
      </c>
      <c r="AY4762">
        <v>2.8107514823254302E-2</v>
      </c>
      <c r="AZ4762">
        <v>6.6809033535748796E-4</v>
      </c>
      <c r="BA4762">
        <v>8.47043103756815E-4</v>
      </c>
      <c r="BB4762">
        <v>0</v>
      </c>
      <c r="BC4762">
        <v>0</v>
      </c>
      <c r="BD4762">
        <v>1.05820737046802E-2</v>
      </c>
      <c r="BE4762">
        <v>6.0247432027773504E-3</v>
      </c>
      <c r="BF4762">
        <v>4.3378151059996899</v>
      </c>
      <c r="BG4762">
        <v>4.8921739130434796</v>
      </c>
      <c r="BH4762">
        <v>4.5818181818181802</v>
      </c>
      <c r="BI4762">
        <v>83821</v>
      </c>
      <c r="BJ4762">
        <v>26192</v>
      </c>
      <c r="BK4762">
        <v>29.5</v>
      </c>
      <c r="BL4762">
        <v>23</v>
      </c>
      <c r="BM4762">
        <v>20.5</v>
      </c>
      <c r="BN4762">
        <v>18</v>
      </c>
      <c r="BO4762">
        <v>73831</v>
      </c>
      <c r="BP4762">
        <v>0.210725047080979</v>
      </c>
      <c r="BQ4762">
        <v>0</v>
      </c>
      <c r="BR4762" s="1">
        <f>+VALUE(Table1[[#This Row],[''tbDimTime'''[datechar']]])</f>
        <v>43892</v>
      </c>
      <c r="BS4762" s="2">
        <f>+VALUE(Table1[[#This Row],[Interval]])</f>
        <v>0.54166666666666663</v>
      </c>
      <c r="BT4762" t="str">
        <f>+YEAR(Table1[[#This Row],[Date]])&amp;WEEKNUM(Table1[[#This Row],[Date]],2)</f>
        <v>202010</v>
      </c>
    </row>
    <row r="4763" spans="1:72" x14ac:dyDescent="0.25">
      <c r="A4763">
        <v>2020</v>
      </c>
      <c r="B4763" t="s">
        <v>272</v>
      </c>
      <c r="C4763" t="s">
        <v>274</v>
      </c>
      <c r="D4763" t="s">
        <v>88</v>
      </c>
      <c r="E4763">
        <v>126.08</v>
      </c>
      <c r="F4763">
        <v>1.17782360406091</v>
      </c>
      <c r="G4763">
        <v>1.10563877858763</v>
      </c>
      <c r="H4763">
        <v>148.5</v>
      </c>
      <c r="I4763">
        <v>139.398937204329</v>
      </c>
      <c r="J4763">
        <v>171</v>
      </c>
      <c r="K4763">
        <v>131.5</v>
      </c>
      <c r="L4763">
        <v>1.35628172588832</v>
      </c>
      <c r="M4763">
        <v>1.0429885786802</v>
      </c>
      <c r="N4763">
        <v>0.86453045685279195</v>
      </c>
      <c r="O4763">
        <v>109</v>
      </c>
      <c r="P4763">
        <v>0.83280456852791895</v>
      </c>
      <c r="Q4763">
        <v>105</v>
      </c>
      <c r="R4763">
        <v>0.96330275229357798</v>
      </c>
      <c r="S4763">
        <v>0.70707070707070696</v>
      </c>
      <c r="T4763">
        <v>0.734006734006734</v>
      </c>
      <c r="V4763">
        <v>0.8</v>
      </c>
      <c r="W4763">
        <v>0.88990825688073405</v>
      </c>
      <c r="Y4763">
        <v>97</v>
      </c>
      <c r="Z4763">
        <v>3.6697247706422E-2</v>
      </c>
      <c r="AA4763">
        <v>4</v>
      </c>
      <c r="AB4763">
        <v>440.88571428571402</v>
      </c>
      <c r="AC4763">
        <v>472.24150050761398</v>
      </c>
      <c r="AD4763">
        <v>550</v>
      </c>
      <c r="AE4763">
        <v>367.92380952380898</v>
      </c>
      <c r="AF4763">
        <v>70.285714285714306</v>
      </c>
      <c r="AG4763">
        <v>0</v>
      </c>
      <c r="AH4763">
        <v>46012</v>
      </c>
      <c r="AI4763">
        <v>38632</v>
      </c>
      <c r="AJ4763">
        <v>7380</v>
      </c>
      <c r="AK4763">
        <v>0</v>
      </c>
      <c r="AL4763">
        <v>0.75323386322589003</v>
      </c>
      <c r="AM4763">
        <v>0.48415537148594401</v>
      </c>
      <c r="AN4763">
        <v>0.64276899263721599</v>
      </c>
      <c r="AO4763">
        <v>0.64276899263721599</v>
      </c>
      <c r="AP4763">
        <v>0.40403279785809898</v>
      </c>
      <c r="AQ4763">
        <v>7.7183734939758997E-2</v>
      </c>
      <c r="AR4763">
        <v>0</v>
      </c>
      <c r="AS4763">
        <v>0.15861362115127201</v>
      </c>
      <c r="AT4763">
        <v>0.13043478260869601</v>
      </c>
      <c r="AU4763">
        <v>0.248964608433735</v>
      </c>
      <c r="AV4763">
        <v>5.9069611780455201E-2</v>
      </c>
      <c r="AW4763">
        <v>7.3586010709504698E-2</v>
      </c>
      <c r="AX4763">
        <v>0.121297690763052</v>
      </c>
      <c r="AY4763">
        <v>4.73142570281124E-2</v>
      </c>
      <c r="AZ4763">
        <v>5.8672188755020099E-3</v>
      </c>
      <c r="BA4763">
        <v>3.7702894912985299E-2</v>
      </c>
      <c r="BB4763">
        <v>4.3402777777777797E-3</v>
      </c>
      <c r="BC4763">
        <v>8.7328480589022803E-3</v>
      </c>
      <c r="BD4763">
        <v>6.1495983935742999E-3</v>
      </c>
      <c r="BE4763">
        <v>6.2018908969210199E-3</v>
      </c>
      <c r="BF4763">
        <v>3.9533132530120501</v>
      </c>
      <c r="BG4763">
        <v>4.8492307692307701</v>
      </c>
      <c r="BH4763">
        <v>4.5818181818181802</v>
      </c>
      <c r="BI4763">
        <v>95616</v>
      </c>
      <c r="BJ4763">
        <v>15166</v>
      </c>
      <c r="BK4763">
        <v>31.5</v>
      </c>
      <c r="BL4763">
        <v>26</v>
      </c>
      <c r="BM4763">
        <v>23</v>
      </c>
      <c r="BN4763">
        <v>20.5</v>
      </c>
      <c r="BO4763">
        <v>71811</v>
      </c>
      <c r="BP4763">
        <v>0.15682539682539701</v>
      </c>
      <c r="BQ4763">
        <v>0</v>
      </c>
      <c r="BR4763" s="1">
        <f>+VALUE(Table1[[#This Row],[''tbDimTime'''[datechar']]])</f>
        <v>43892</v>
      </c>
      <c r="BS4763" s="2">
        <f>+VALUE(Table1[[#This Row],[Interval]])</f>
        <v>0.5625</v>
      </c>
      <c r="BT4763" t="str">
        <f>+YEAR(Table1[[#This Row],[Date]])&amp;WEEKNUM(Table1[[#This Row],[Date]],2)</f>
        <v>202010</v>
      </c>
    </row>
    <row r="4764" spans="1:72" x14ac:dyDescent="0.25">
      <c r="A4764">
        <v>2020</v>
      </c>
      <c r="B4764" t="s">
        <v>272</v>
      </c>
      <c r="C4764" t="s">
        <v>274</v>
      </c>
      <c r="D4764" t="s">
        <v>89</v>
      </c>
      <c r="E4764">
        <v>106.64</v>
      </c>
      <c r="F4764">
        <v>1.2237434358589601</v>
      </c>
      <c r="G4764">
        <v>1.24943187378202</v>
      </c>
      <c r="H4764">
        <v>130.5</v>
      </c>
      <c r="I4764">
        <v>133.239415020114</v>
      </c>
      <c r="J4764">
        <v>157.5</v>
      </c>
      <c r="K4764">
        <v>123</v>
      </c>
      <c r="L4764">
        <v>1.4769317329332301</v>
      </c>
      <c r="M4764">
        <v>1.1534133533383299</v>
      </c>
      <c r="N4764">
        <v>0.77831957989497402</v>
      </c>
      <c r="O4764">
        <v>83</v>
      </c>
      <c r="P4764">
        <v>0.77831957989497402</v>
      </c>
      <c r="Q4764">
        <v>83</v>
      </c>
      <c r="R4764">
        <v>1</v>
      </c>
      <c r="S4764">
        <v>0.63601532567049801</v>
      </c>
      <c r="T4764">
        <v>0.63601532567049801</v>
      </c>
      <c r="V4764">
        <v>0.8</v>
      </c>
      <c r="W4764">
        <v>0.97590361445783103</v>
      </c>
      <c r="Y4764">
        <v>81</v>
      </c>
      <c r="Z4764">
        <v>0</v>
      </c>
      <c r="AA4764">
        <v>0</v>
      </c>
      <c r="AB4764">
        <v>542.08433734939797</v>
      </c>
      <c r="AC4764">
        <v>558.06209512378098</v>
      </c>
      <c r="AD4764">
        <v>550</v>
      </c>
      <c r="AE4764">
        <v>436.68674698795201</v>
      </c>
      <c r="AF4764">
        <v>102.65060240963901</v>
      </c>
      <c r="AG4764">
        <v>0</v>
      </c>
      <c r="AH4764">
        <v>44765</v>
      </c>
      <c r="AI4764">
        <v>36245</v>
      </c>
      <c r="AJ4764">
        <v>8520</v>
      </c>
      <c r="AK4764">
        <v>0</v>
      </c>
      <c r="AL4764">
        <v>0.62293879020311005</v>
      </c>
      <c r="AM4764">
        <v>0.45551460910766001</v>
      </c>
      <c r="AN4764">
        <v>0.731234940368923</v>
      </c>
      <c r="AO4764">
        <v>0.731234940368923</v>
      </c>
      <c r="AP4764">
        <v>0.366948792192277</v>
      </c>
      <c r="AQ4764">
        <v>8.6257517160386293E-2</v>
      </c>
      <c r="AR4764">
        <v>0</v>
      </c>
      <c r="AS4764">
        <v>0.275720331261263</v>
      </c>
      <c r="AT4764">
        <v>0.1875</v>
      </c>
      <c r="AU4764">
        <v>0.17434750035434399</v>
      </c>
      <c r="AV4764">
        <v>4.1427906129143301E-2</v>
      </c>
      <c r="AW4764">
        <v>3.3510842934375402E-2</v>
      </c>
      <c r="AX4764">
        <v>0.13263611881669299</v>
      </c>
      <c r="AY4764">
        <v>5.8041589892076903E-2</v>
      </c>
      <c r="AZ4764">
        <v>6.7527891955372898E-3</v>
      </c>
      <c r="BA4764">
        <v>3.2792030291372197E-2</v>
      </c>
      <c r="BB4764">
        <v>0</v>
      </c>
      <c r="BC4764">
        <v>0</v>
      </c>
      <c r="BD4764">
        <v>1.8223419118391501E-3</v>
      </c>
      <c r="BE4764">
        <v>0</v>
      </c>
      <c r="BF4764">
        <v>3.0250875736529901</v>
      </c>
      <c r="BG4764">
        <v>3.7417543859649101</v>
      </c>
      <c r="BH4764">
        <v>4.5818181818181802</v>
      </c>
      <c r="BI4764">
        <v>98774</v>
      </c>
      <c r="BJ4764">
        <v>27234</v>
      </c>
      <c r="BK4764">
        <v>34.5</v>
      </c>
      <c r="BL4764">
        <v>28.5</v>
      </c>
      <c r="BM4764">
        <v>24</v>
      </c>
      <c r="BN4764">
        <v>20.5</v>
      </c>
      <c r="BO4764">
        <v>81553</v>
      </c>
      <c r="BP4764">
        <v>0.204718196457327</v>
      </c>
      <c r="BQ4764">
        <v>0</v>
      </c>
      <c r="BR4764" s="1">
        <f>+VALUE(Table1[[#This Row],[''tbDimTime'''[datechar']]])</f>
        <v>43892</v>
      </c>
      <c r="BS4764" s="2">
        <f>+VALUE(Table1[[#This Row],[Interval]])</f>
        <v>0.58333333333333337</v>
      </c>
      <c r="BT4764" t="str">
        <f>+YEAR(Table1[[#This Row],[Date]])&amp;WEEKNUM(Table1[[#This Row],[Date]],2)</f>
        <v>202010</v>
      </c>
    </row>
    <row r="4765" spans="1:72" x14ac:dyDescent="0.25">
      <c r="A4765">
        <v>2020</v>
      </c>
      <c r="B4765" t="s">
        <v>272</v>
      </c>
      <c r="C4765" t="s">
        <v>274</v>
      </c>
      <c r="D4765" t="s">
        <v>90</v>
      </c>
      <c r="E4765">
        <v>121.12</v>
      </c>
      <c r="F4765">
        <v>1.1187252311756899</v>
      </c>
      <c r="G4765">
        <v>1.39498607155334</v>
      </c>
      <c r="H4765">
        <v>135.5</v>
      </c>
      <c r="I4765">
        <v>168.96071298654101</v>
      </c>
      <c r="J4765">
        <v>170</v>
      </c>
      <c r="K4765">
        <v>163.5</v>
      </c>
      <c r="L4765">
        <v>1.4035667107001299</v>
      </c>
      <c r="M4765">
        <v>1.34990092470277</v>
      </c>
      <c r="N4765">
        <v>0.76783355350066096</v>
      </c>
      <c r="O4765">
        <v>93</v>
      </c>
      <c r="P4765">
        <v>0.76783355350066096</v>
      </c>
      <c r="Q4765">
        <v>93</v>
      </c>
      <c r="R4765">
        <v>1</v>
      </c>
      <c r="S4765">
        <v>0.68634686346863505</v>
      </c>
      <c r="T4765">
        <v>0.68634686346863505</v>
      </c>
      <c r="V4765">
        <v>0.8</v>
      </c>
      <c r="W4765">
        <v>1</v>
      </c>
      <c r="Y4765">
        <v>93</v>
      </c>
      <c r="Z4765">
        <v>0</v>
      </c>
      <c r="AA4765">
        <v>0</v>
      </c>
      <c r="AB4765">
        <v>443.38709677419399</v>
      </c>
      <c r="AC4765">
        <v>489.29701889035698</v>
      </c>
      <c r="AD4765">
        <v>550</v>
      </c>
      <c r="AE4765">
        <v>388.03225806451599</v>
      </c>
      <c r="AF4765">
        <v>52.559139784946197</v>
      </c>
      <c r="AG4765">
        <v>0</v>
      </c>
      <c r="AH4765">
        <v>40975</v>
      </c>
      <c r="AI4765">
        <v>36087</v>
      </c>
      <c r="AJ4765">
        <v>4888</v>
      </c>
      <c r="AK4765">
        <v>0</v>
      </c>
      <c r="AL4765">
        <v>0.55042381365547599</v>
      </c>
      <c r="AM4765">
        <v>0.39598778473475998</v>
      </c>
      <c r="AN4765">
        <v>0.71942342411554605</v>
      </c>
      <c r="AO4765">
        <v>0.71942342411554605</v>
      </c>
      <c r="AP4765">
        <v>0.34655053201705499</v>
      </c>
      <c r="AQ4765">
        <v>4.6940421772365799E-2</v>
      </c>
      <c r="AR4765">
        <v>0</v>
      </c>
      <c r="AS4765">
        <v>0.32343563938078601</v>
      </c>
      <c r="AT4765">
        <v>0.22727272727272699</v>
      </c>
      <c r="AU4765">
        <v>0.19649099220220501</v>
      </c>
      <c r="AV4765">
        <v>3.8355164598778503E-2</v>
      </c>
      <c r="AW4765">
        <v>6.8701263780586205E-2</v>
      </c>
      <c r="AX4765">
        <v>7.6739138785387795E-2</v>
      </c>
      <c r="AY4765">
        <v>3.2113087235431999E-2</v>
      </c>
      <c r="AZ4765">
        <v>1.3156378442745701E-3</v>
      </c>
      <c r="BA4765">
        <v>2.65240271962509E-2</v>
      </c>
      <c r="BB4765">
        <v>2.3527830061844598E-3</v>
      </c>
      <c r="BC4765">
        <v>0</v>
      </c>
      <c r="BD4765">
        <v>2.7129028540698302E-2</v>
      </c>
      <c r="BE4765">
        <v>0</v>
      </c>
      <c r="BF4765">
        <v>3.21515000192064</v>
      </c>
      <c r="BG4765">
        <v>4.4859259259259296</v>
      </c>
      <c r="BH4765">
        <v>4.5818181818181802</v>
      </c>
      <c r="BI4765">
        <v>104132</v>
      </c>
      <c r="BJ4765">
        <v>33680</v>
      </c>
      <c r="BK4765">
        <v>33.5</v>
      </c>
      <c r="BL4765">
        <v>27</v>
      </c>
      <c r="BM4765">
        <v>22</v>
      </c>
      <c r="BN4765">
        <v>20</v>
      </c>
      <c r="BO4765">
        <v>83671</v>
      </c>
      <c r="BP4765">
        <v>0.13655058043117699</v>
      </c>
      <c r="BQ4765">
        <v>0</v>
      </c>
      <c r="BR4765" s="1">
        <f>+VALUE(Table1[[#This Row],[''tbDimTime'''[datechar']]])</f>
        <v>43892</v>
      </c>
      <c r="BS4765" s="2">
        <f>+VALUE(Table1[[#This Row],[Interval]])</f>
        <v>0.60416666666666663</v>
      </c>
      <c r="BT4765" t="str">
        <f>+YEAR(Table1[[#This Row],[Date]])&amp;WEEKNUM(Table1[[#This Row],[Date]],2)</f>
        <v>202010</v>
      </c>
    </row>
    <row r="4766" spans="1:72" x14ac:dyDescent="0.25">
      <c r="A4766">
        <v>2020</v>
      </c>
      <c r="B4766" t="s">
        <v>272</v>
      </c>
      <c r="C4766" t="s">
        <v>274</v>
      </c>
      <c r="D4766" t="s">
        <v>91</v>
      </c>
      <c r="E4766">
        <v>108.16</v>
      </c>
      <c r="F4766">
        <v>1.09559911242604</v>
      </c>
      <c r="G4766">
        <v>1.2040236056501601</v>
      </c>
      <c r="H4766">
        <v>118.5</v>
      </c>
      <c r="I4766">
        <v>130.227193187121</v>
      </c>
      <c r="J4766">
        <v>144.5</v>
      </c>
      <c r="K4766">
        <v>108.5</v>
      </c>
      <c r="L4766">
        <v>1.3359837278106499</v>
      </c>
      <c r="M4766">
        <v>1.00314349112426</v>
      </c>
      <c r="N4766">
        <v>0.91531065088757402</v>
      </c>
      <c r="O4766">
        <v>99</v>
      </c>
      <c r="P4766">
        <v>0.91531065088757402</v>
      </c>
      <c r="Q4766">
        <v>99</v>
      </c>
      <c r="R4766">
        <v>1</v>
      </c>
      <c r="S4766">
        <v>0.835443037974684</v>
      </c>
      <c r="T4766">
        <v>0.835443037974684</v>
      </c>
      <c r="V4766">
        <v>0.8</v>
      </c>
      <c r="W4766">
        <v>1</v>
      </c>
      <c r="Y4766">
        <v>99</v>
      </c>
      <c r="Z4766">
        <v>0</v>
      </c>
      <c r="AA4766">
        <v>0</v>
      </c>
      <c r="AB4766">
        <v>519.51515151515196</v>
      </c>
      <c r="AC4766">
        <v>515.10193195266299</v>
      </c>
      <c r="AD4766">
        <v>550</v>
      </c>
      <c r="AE4766">
        <v>428.01010101010098</v>
      </c>
      <c r="AF4766">
        <v>88.515151515151501</v>
      </c>
      <c r="AG4766">
        <v>0</v>
      </c>
      <c r="AH4766">
        <v>51136</v>
      </c>
      <c r="AI4766">
        <v>42373</v>
      </c>
      <c r="AJ4766">
        <v>8763</v>
      </c>
      <c r="AK4766">
        <v>0</v>
      </c>
      <c r="AL4766">
        <v>0.76020988840440495</v>
      </c>
      <c r="AM4766">
        <v>0.53960027277972999</v>
      </c>
      <c r="AN4766">
        <v>0.70980433300110202</v>
      </c>
      <c r="AO4766">
        <v>0.70980433300110202</v>
      </c>
      <c r="AP4766">
        <v>0.44455751980275898</v>
      </c>
      <c r="AQ4766">
        <v>9.1937260662015394E-2</v>
      </c>
      <c r="AR4766">
        <v>0</v>
      </c>
      <c r="AS4766">
        <v>0.170204060221371</v>
      </c>
      <c r="AT4766">
        <v>0.19512195121951201</v>
      </c>
      <c r="AU4766">
        <v>0.30418087394429</v>
      </c>
      <c r="AV4766">
        <v>2.6669464407491E-2</v>
      </c>
      <c r="AW4766">
        <v>0.11641399569847299</v>
      </c>
      <c r="AX4766">
        <v>0.18466138593086101</v>
      </c>
      <c r="AY4766">
        <v>7.89382573571841E-2</v>
      </c>
      <c r="AZ4766">
        <v>4.9520012589833696E-3</v>
      </c>
      <c r="BA4766">
        <v>2.57776845197503E-2</v>
      </c>
      <c r="BB4766">
        <v>0</v>
      </c>
      <c r="BC4766">
        <v>3.3153228767769998E-3</v>
      </c>
      <c r="BD4766">
        <v>3.4464669779153301E-2</v>
      </c>
      <c r="BE4766">
        <v>1.36494780464775E-2</v>
      </c>
      <c r="BF4766">
        <v>3.7391806116560899</v>
      </c>
      <c r="BG4766">
        <v>4.4146938775510201</v>
      </c>
      <c r="BH4766">
        <v>4.5818181818181802</v>
      </c>
      <c r="BI4766">
        <v>95315</v>
      </c>
      <c r="BJ4766">
        <v>16223</v>
      </c>
      <c r="BK4766">
        <v>32.5</v>
      </c>
      <c r="BL4766">
        <v>24.5</v>
      </c>
      <c r="BM4766">
        <v>20.5</v>
      </c>
      <c r="BN4766">
        <v>19.5</v>
      </c>
      <c r="BO4766">
        <v>66322</v>
      </c>
      <c r="BP4766">
        <v>0.18534188034188001</v>
      </c>
      <c r="BQ4766">
        <v>0</v>
      </c>
      <c r="BR4766" s="1">
        <f>+VALUE(Table1[[#This Row],[''tbDimTime'''[datechar']]])</f>
        <v>43892</v>
      </c>
      <c r="BS4766" s="2">
        <f>+VALUE(Table1[[#This Row],[Interval]])</f>
        <v>0.625</v>
      </c>
      <c r="BT4766" t="str">
        <f>+YEAR(Table1[[#This Row],[Date]])&amp;WEEKNUM(Table1[[#This Row],[Date]],2)</f>
        <v>202010</v>
      </c>
    </row>
    <row r="4767" spans="1:72" x14ac:dyDescent="0.25">
      <c r="A4767">
        <v>2020</v>
      </c>
      <c r="B4767" t="s">
        <v>272</v>
      </c>
      <c r="C4767" t="s">
        <v>274</v>
      </c>
      <c r="D4767" t="s">
        <v>92</v>
      </c>
      <c r="E4767">
        <v>105.04</v>
      </c>
      <c r="F4767">
        <v>1.4470677837014501</v>
      </c>
      <c r="G4767">
        <v>1.1858155783740201</v>
      </c>
      <c r="H4767">
        <v>152</v>
      </c>
      <c r="I4767">
        <v>124.55806835240701</v>
      </c>
      <c r="J4767">
        <v>177</v>
      </c>
      <c r="K4767">
        <v>120.5</v>
      </c>
      <c r="L4767">
        <v>1.68507235338918</v>
      </c>
      <c r="M4767">
        <v>1.1471820258948999</v>
      </c>
      <c r="N4767">
        <v>0.96153846153846101</v>
      </c>
      <c r="O4767">
        <v>101</v>
      </c>
      <c r="P4767">
        <v>0.96153846153846101</v>
      </c>
      <c r="Q4767">
        <v>101</v>
      </c>
      <c r="R4767">
        <v>1</v>
      </c>
      <c r="S4767">
        <v>0.66447368421052599</v>
      </c>
      <c r="T4767">
        <v>0.66447368421052599</v>
      </c>
      <c r="V4767">
        <v>0.8</v>
      </c>
      <c r="W4767">
        <v>1</v>
      </c>
      <c r="Y4767">
        <v>101</v>
      </c>
      <c r="Z4767">
        <v>0</v>
      </c>
      <c r="AA4767">
        <v>0</v>
      </c>
      <c r="AB4767">
        <v>507.851485148515</v>
      </c>
      <c r="AC4767">
        <v>483.99027334348801</v>
      </c>
      <c r="AD4767">
        <v>550</v>
      </c>
      <c r="AE4767">
        <v>398.93069306930698</v>
      </c>
      <c r="AF4767">
        <v>106.029702970297</v>
      </c>
      <c r="AG4767">
        <v>0</v>
      </c>
      <c r="AH4767">
        <v>51001</v>
      </c>
      <c r="AI4767">
        <v>40292</v>
      </c>
      <c r="AJ4767">
        <v>10709</v>
      </c>
      <c r="AK4767">
        <v>0</v>
      </c>
      <c r="AL4767">
        <v>0.81086678154196401</v>
      </c>
      <c r="AM4767">
        <v>0.51904959472177004</v>
      </c>
      <c r="AN4767">
        <v>0.64011697918458599</v>
      </c>
      <c r="AO4767">
        <v>0.64011697918458599</v>
      </c>
      <c r="AP4767">
        <v>0.40772710253893402</v>
      </c>
      <c r="AQ4767">
        <v>0.108367654648304</v>
      </c>
      <c r="AR4767">
        <v>0</v>
      </c>
      <c r="AS4767">
        <v>0.12106738446281699</v>
      </c>
      <c r="AT4767">
        <v>0.14583333333333301</v>
      </c>
      <c r="AU4767">
        <v>0.25426781756914002</v>
      </c>
      <c r="AV4767">
        <v>1.17383956851277E-2</v>
      </c>
      <c r="AW4767">
        <v>8.1187197053257901E-2</v>
      </c>
      <c r="AX4767">
        <v>0.100727578146345</v>
      </c>
      <c r="AY4767">
        <v>7.0035721152386599E-2</v>
      </c>
      <c r="AZ4767">
        <v>7.7817467947096297E-3</v>
      </c>
      <c r="BA4767">
        <v>3.27663148521063E-2</v>
      </c>
      <c r="BB4767">
        <v>0</v>
      </c>
      <c r="BC4767">
        <v>0</v>
      </c>
      <c r="BD4767">
        <v>3.1410327764341599E-2</v>
      </c>
      <c r="BE4767">
        <v>1.9348114267210399E-2</v>
      </c>
      <c r="BF4767">
        <v>3.67937988889001</v>
      </c>
      <c r="BG4767">
        <v>3.8196363636363602</v>
      </c>
      <c r="BH4767">
        <v>4.5818181818181802</v>
      </c>
      <c r="BI4767">
        <v>98821</v>
      </c>
      <c r="BJ4767">
        <v>11964</v>
      </c>
      <c r="BK4767">
        <v>34</v>
      </c>
      <c r="BL4767">
        <v>27.5</v>
      </c>
      <c r="BM4767">
        <v>24</v>
      </c>
      <c r="BN4767">
        <v>17.5</v>
      </c>
      <c r="BO4767">
        <v>73694</v>
      </c>
      <c r="BP4767">
        <v>0.192638888888889</v>
      </c>
      <c r="BQ4767">
        <v>0</v>
      </c>
      <c r="BR4767" s="1">
        <f>+VALUE(Table1[[#This Row],[''tbDimTime'''[datechar']]])</f>
        <v>43892</v>
      </c>
      <c r="BS4767" s="2">
        <f>+VALUE(Table1[[#This Row],[Interval]])</f>
        <v>0.64583333333333337</v>
      </c>
      <c r="BT4767" t="str">
        <f>+YEAR(Table1[[#This Row],[Date]])&amp;WEEKNUM(Table1[[#This Row],[Date]],2)</f>
        <v>202010</v>
      </c>
    </row>
    <row r="4768" spans="1:72" x14ac:dyDescent="0.25">
      <c r="A4768">
        <v>2020</v>
      </c>
      <c r="B4768" t="s">
        <v>272</v>
      </c>
      <c r="C4768" t="s">
        <v>274</v>
      </c>
      <c r="D4768" t="s">
        <v>93</v>
      </c>
      <c r="E4768">
        <v>103.2</v>
      </c>
      <c r="F4768">
        <v>1.2984496124031</v>
      </c>
      <c r="G4768">
        <v>1.59338711577382</v>
      </c>
      <c r="H4768">
        <v>134</v>
      </c>
      <c r="I4768">
        <v>164.43755034785801</v>
      </c>
      <c r="J4768">
        <v>161.5</v>
      </c>
      <c r="K4768">
        <v>142</v>
      </c>
      <c r="L4768">
        <v>1.56492248062015</v>
      </c>
      <c r="M4768">
        <v>1.37596899224806</v>
      </c>
      <c r="N4768">
        <v>1.0949612403100799</v>
      </c>
      <c r="O4768">
        <v>113</v>
      </c>
      <c r="P4768">
        <v>1.0949612403100799</v>
      </c>
      <c r="Q4768">
        <v>113</v>
      </c>
      <c r="R4768">
        <v>1</v>
      </c>
      <c r="S4768">
        <v>0.84328358208955201</v>
      </c>
      <c r="T4768">
        <v>0.84328358208955201</v>
      </c>
      <c r="V4768">
        <v>0.8</v>
      </c>
      <c r="W4768">
        <v>1</v>
      </c>
      <c r="Y4768">
        <v>113</v>
      </c>
      <c r="Z4768">
        <v>0</v>
      </c>
      <c r="AA4768">
        <v>0</v>
      </c>
      <c r="AB4768">
        <v>483.36283185840699</v>
      </c>
      <c r="AC4768">
        <v>522.62283953488395</v>
      </c>
      <c r="AD4768">
        <v>550</v>
      </c>
      <c r="AE4768">
        <v>405.77876106194702</v>
      </c>
      <c r="AF4768">
        <v>74.734513274336294</v>
      </c>
      <c r="AG4768">
        <v>0</v>
      </c>
      <c r="AH4768">
        <v>54298</v>
      </c>
      <c r="AI4768">
        <v>45853</v>
      </c>
      <c r="AJ4768">
        <v>8445</v>
      </c>
      <c r="AK4768">
        <v>0</v>
      </c>
      <c r="AL4768">
        <v>0.68719097165431597</v>
      </c>
      <c r="AM4768">
        <v>0.53163324897800301</v>
      </c>
      <c r="AN4768">
        <v>0.77363247031341298</v>
      </c>
      <c r="AO4768">
        <v>0.77363247031341298</v>
      </c>
      <c r="AP4768">
        <v>0.44630134319641801</v>
      </c>
      <c r="AQ4768">
        <v>8.2197780805917803E-2</v>
      </c>
      <c r="AR4768">
        <v>0</v>
      </c>
      <c r="AS4768">
        <v>0.24199922133540999</v>
      </c>
      <c r="AT4768">
        <v>0.19148936170212799</v>
      </c>
      <c r="AU4768">
        <v>0.19051975861397699</v>
      </c>
      <c r="AV4768">
        <v>1.07942378820323E-2</v>
      </c>
      <c r="AW4768">
        <v>8.2139380961650799E-2</v>
      </c>
      <c r="AX4768">
        <v>5.1820128479657397E-2</v>
      </c>
      <c r="AY4768">
        <v>3.6344169748880703E-2</v>
      </c>
      <c r="AZ4768">
        <v>4.5649211602102396E-3</v>
      </c>
      <c r="BA4768">
        <v>2.2386606969048099E-2</v>
      </c>
      <c r="BB4768">
        <v>0</v>
      </c>
      <c r="BC4768">
        <v>0</v>
      </c>
      <c r="BD4768">
        <v>2.46447342807086E-2</v>
      </c>
      <c r="BE4768">
        <v>9.6457076114463709E-3</v>
      </c>
      <c r="BF4768">
        <v>3.95950944130816</v>
      </c>
      <c r="BG4768">
        <v>3.6857142857142899</v>
      </c>
      <c r="BH4768">
        <v>4.5818181818181802</v>
      </c>
      <c r="BI4768">
        <v>102740</v>
      </c>
      <c r="BJ4768">
        <v>24863</v>
      </c>
      <c r="BK4768">
        <v>33.5</v>
      </c>
      <c r="BL4768">
        <v>28</v>
      </c>
      <c r="BM4768">
        <v>23.5</v>
      </c>
      <c r="BN4768">
        <v>18.5</v>
      </c>
      <c r="BO4768">
        <v>83166</v>
      </c>
      <c r="BP4768">
        <v>0.148092868988391</v>
      </c>
      <c r="BQ4768">
        <v>0</v>
      </c>
      <c r="BR4768" s="1">
        <f>+VALUE(Table1[[#This Row],[''tbDimTime'''[datechar']]])</f>
        <v>43892</v>
      </c>
      <c r="BS4768" s="2">
        <f>+VALUE(Table1[[#This Row],[Interval]])</f>
        <v>0.66666666666666663</v>
      </c>
      <c r="BT4768" t="str">
        <f>+YEAR(Table1[[#This Row],[Date]])&amp;WEEKNUM(Table1[[#This Row],[Date]],2)</f>
        <v>202010</v>
      </c>
    </row>
    <row r="4769" spans="1:72" x14ac:dyDescent="0.25">
      <c r="A4769">
        <v>2020</v>
      </c>
      <c r="B4769" t="s">
        <v>272</v>
      </c>
      <c r="C4769" t="s">
        <v>274</v>
      </c>
      <c r="D4769" t="s">
        <v>94</v>
      </c>
      <c r="E4769">
        <v>111.64</v>
      </c>
      <c r="F4769">
        <v>1.21820136151917</v>
      </c>
      <c r="G4769">
        <v>1.4273539614354001</v>
      </c>
      <c r="H4769">
        <v>136</v>
      </c>
      <c r="I4769">
        <v>159.349796254648</v>
      </c>
      <c r="J4769">
        <v>161</v>
      </c>
      <c r="K4769">
        <v>140</v>
      </c>
      <c r="L4769">
        <v>1.4421354353278399</v>
      </c>
      <c r="M4769">
        <v>1.25403081332856</v>
      </c>
      <c r="N4769">
        <v>0.81512002866356104</v>
      </c>
      <c r="O4769">
        <v>91</v>
      </c>
      <c r="P4769">
        <v>0.81512002866356104</v>
      </c>
      <c r="Q4769">
        <v>91</v>
      </c>
      <c r="R4769">
        <v>1</v>
      </c>
      <c r="S4769">
        <v>0.66911764705882304</v>
      </c>
      <c r="T4769">
        <v>0.66911764705882304</v>
      </c>
      <c r="V4769">
        <v>0.8</v>
      </c>
      <c r="W4769">
        <v>1</v>
      </c>
      <c r="Y4769">
        <v>91</v>
      </c>
      <c r="Z4769">
        <v>0</v>
      </c>
      <c r="AA4769">
        <v>0</v>
      </c>
      <c r="AB4769">
        <v>493.50549450549403</v>
      </c>
      <c r="AC4769">
        <v>478.64913264063102</v>
      </c>
      <c r="AD4769">
        <v>550</v>
      </c>
      <c r="AE4769">
        <v>426.175824175824</v>
      </c>
      <c r="AF4769">
        <v>64.384615384615401</v>
      </c>
      <c r="AG4769">
        <v>0</v>
      </c>
      <c r="AH4769">
        <v>44641</v>
      </c>
      <c r="AI4769">
        <v>38782</v>
      </c>
      <c r="AJ4769">
        <v>5859</v>
      </c>
      <c r="AK4769">
        <v>0</v>
      </c>
      <c r="AL4769">
        <v>0.57107070193285903</v>
      </c>
      <c r="AM4769">
        <v>0.47357376357692699</v>
      </c>
      <c r="AN4769">
        <v>0.82927343667615705</v>
      </c>
      <c r="AO4769">
        <v>0.82927343667615705</v>
      </c>
      <c r="AP4769">
        <v>0.408963408204155</v>
      </c>
      <c r="AQ4769">
        <v>6.1784245491932899E-2</v>
      </c>
      <c r="AR4769">
        <v>0</v>
      </c>
      <c r="AS4769">
        <v>0.35569967309923001</v>
      </c>
      <c r="AT4769">
        <v>0.162790697674419</v>
      </c>
      <c r="AU4769">
        <v>0.12782874617737</v>
      </c>
      <c r="AV4769">
        <v>8.1092481282294595E-3</v>
      </c>
      <c r="AW4769">
        <v>2.6668775703891201E-2</v>
      </c>
      <c r="AX4769">
        <v>7.2234524939365205E-2</v>
      </c>
      <c r="AY4769">
        <v>9.0055889486449405E-3</v>
      </c>
      <c r="AZ4769">
        <v>7.6979858694505997E-4</v>
      </c>
      <c r="BA4769">
        <v>2.2260887904671501E-2</v>
      </c>
      <c r="BB4769">
        <v>0</v>
      </c>
      <c r="BC4769">
        <v>1.2190235157650499E-2</v>
      </c>
      <c r="BD4769">
        <v>3.6707792892544597E-2</v>
      </c>
      <c r="BE4769">
        <v>1.2116418854792799E-2</v>
      </c>
      <c r="BF4769">
        <v>3.4546029737424901</v>
      </c>
      <c r="BG4769">
        <v>4.4656000000000002</v>
      </c>
      <c r="BH4769">
        <v>4.5818181818181802</v>
      </c>
      <c r="BI4769">
        <v>94830</v>
      </c>
      <c r="BJ4769">
        <v>33731</v>
      </c>
      <c r="BK4769">
        <v>29</v>
      </c>
      <c r="BL4769">
        <v>25</v>
      </c>
      <c r="BM4769">
        <v>21.5</v>
      </c>
      <c r="BN4769">
        <v>18.5</v>
      </c>
      <c r="BO4769">
        <v>82708</v>
      </c>
      <c r="BP4769">
        <v>9.1666666666666702E-2</v>
      </c>
      <c r="BQ4769">
        <v>0</v>
      </c>
      <c r="BR4769" s="1">
        <f>+VALUE(Table1[[#This Row],[''tbDimTime'''[datechar']]])</f>
        <v>43892</v>
      </c>
      <c r="BS4769" s="2">
        <f>+VALUE(Table1[[#This Row],[Interval]])</f>
        <v>0.6875</v>
      </c>
      <c r="BT4769" t="str">
        <f>+YEAR(Table1[[#This Row],[Date]])&amp;WEEKNUM(Table1[[#This Row],[Date]],2)</f>
        <v>202010</v>
      </c>
    </row>
    <row r="4770" spans="1:72" x14ac:dyDescent="0.25">
      <c r="A4770">
        <v>2020</v>
      </c>
      <c r="B4770" t="s">
        <v>272</v>
      </c>
      <c r="C4770" t="s">
        <v>274</v>
      </c>
      <c r="D4770" t="s">
        <v>95</v>
      </c>
      <c r="E4770">
        <v>101.68</v>
      </c>
      <c r="F4770">
        <v>1.2293469708890601</v>
      </c>
      <c r="G4770">
        <v>1.5307808075487099</v>
      </c>
      <c r="H4770">
        <v>125</v>
      </c>
      <c r="I4770">
        <v>155.64979251155299</v>
      </c>
      <c r="J4770">
        <v>141.5</v>
      </c>
      <c r="K4770">
        <v>130.5</v>
      </c>
      <c r="L4770">
        <v>1.3916207710464199</v>
      </c>
      <c r="M4770">
        <v>1.2834382376081801</v>
      </c>
      <c r="N4770">
        <v>0.92446892210857601</v>
      </c>
      <c r="O4770">
        <v>94</v>
      </c>
      <c r="P4770">
        <v>0.91463414634146301</v>
      </c>
      <c r="Q4770">
        <v>93</v>
      </c>
      <c r="R4770">
        <v>0.98936170212765995</v>
      </c>
      <c r="S4770">
        <v>0.74399999999999999</v>
      </c>
      <c r="T4770">
        <v>0.752</v>
      </c>
      <c r="V4770">
        <v>0.8</v>
      </c>
      <c r="W4770">
        <v>0.94680851063829796</v>
      </c>
      <c r="Y4770">
        <v>89</v>
      </c>
      <c r="Z4770">
        <v>1.0638297872340399E-2</v>
      </c>
      <c r="AA4770">
        <v>1</v>
      </c>
      <c r="AB4770">
        <v>456.04301075268802</v>
      </c>
      <c r="AC4770">
        <v>514.82854752163701</v>
      </c>
      <c r="AD4770">
        <v>550</v>
      </c>
      <c r="AE4770">
        <v>409.77419354838702</v>
      </c>
      <c r="AF4770">
        <v>43.462365591397798</v>
      </c>
      <c r="AG4770">
        <v>0</v>
      </c>
      <c r="AH4770">
        <v>42151</v>
      </c>
      <c r="AI4770">
        <v>38109</v>
      </c>
      <c r="AJ4770">
        <v>4042</v>
      </c>
      <c r="AK4770">
        <v>0</v>
      </c>
      <c r="AL4770">
        <v>0.59749517490103299</v>
      </c>
      <c r="AM4770">
        <v>0.46986096493657598</v>
      </c>
      <c r="AN4770">
        <v>0.78638453442641099</v>
      </c>
      <c r="AO4770">
        <v>0.78638453442641099</v>
      </c>
      <c r="AP4770">
        <v>0.42219021769234999</v>
      </c>
      <c r="AQ4770">
        <v>4.4779261064643E-2</v>
      </c>
      <c r="AR4770">
        <v>0</v>
      </c>
      <c r="AS4770">
        <v>0.31652356948983601</v>
      </c>
      <c r="AT4770">
        <v>0.116279069767442</v>
      </c>
      <c r="AU4770">
        <v>0.18472276075998401</v>
      </c>
      <c r="AV4770">
        <v>1.9176868110563301E-2</v>
      </c>
      <c r="AW4770">
        <v>9.1187060322384106E-2</v>
      </c>
      <c r="AX4770">
        <v>3.94394283498588E-2</v>
      </c>
      <c r="AY4770">
        <v>2.68431839583449E-2</v>
      </c>
      <c r="AZ4770">
        <v>1.70608763086468E-3</v>
      </c>
      <c r="BA4770">
        <v>1.5975184179914701E-2</v>
      </c>
      <c r="BB4770">
        <v>0</v>
      </c>
      <c r="BC4770">
        <v>3.26815487730571E-3</v>
      </c>
      <c r="BD4770">
        <v>6.4033678612972897E-3</v>
      </c>
      <c r="BE4770">
        <v>2.0162853819309799E-2</v>
      </c>
      <c r="BF4770">
        <v>3.7090788234642398</v>
      </c>
      <c r="BG4770">
        <v>4.2366666666666699</v>
      </c>
      <c r="BH4770">
        <v>4.5818181818181802</v>
      </c>
      <c r="BI4770">
        <v>90265</v>
      </c>
      <c r="BJ4770">
        <v>28571</v>
      </c>
      <c r="BK4770">
        <v>29.5</v>
      </c>
      <c r="BL4770">
        <v>24</v>
      </c>
      <c r="BM4770">
        <v>21.5</v>
      </c>
      <c r="BN4770">
        <v>18.5</v>
      </c>
      <c r="BO4770">
        <v>73591</v>
      </c>
      <c r="BP4770">
        <v>0.15004708097928399</v>
      </c>
      <c r="BQ4770">
        <v>0</v>
      </c>
      <c r="BR4770" s="1">
        <f>+VALUE(Table1[[#This Row],[''tbDimTime'''[datechar']]])</f>
        <v>43892</v>
      </c>
      <c r="BS4770" s="2">
        <f>+VALUE(Table1[[#This Row],[Interval]])</f>
        <v>0.70833333333333337</v>
      </c>
      <c r="BT4770" t="str">
        <f>+YEAR(Table1[[#This Row],[Date]])&amp;WEEKNUM(Table1[[#This Row],[Date]],2)</f>
        <v>202010</v>
      </c>
    </row>
    <row r="4771" spans="1:72" x14ac:dyDescent="0.25">
      <c r="A4771">
        <v>2020</v>
      </c>
      <c r="B4771" t="s">
        <v>272</v>
      </c>
      <c r="C4771" t="s">
        <v>274</v>
      </c>
      <c r="D4771" t="s">
        <v>96</v>
      </c>
      <c r="E4771">
        <v>106.28</v>
      </c>
      <c r="F4771">
        <v>1.1243884079789199</v>
      </c>
      <c r="G4771">
        <v>1.46144119909167</v>
      </c>
      <c r="H4771">
        <v>119.5</v>
      </c>
      <c r="I4771">
        <v>155.32197063946299</v>
      </c>
      <c r="J4771">
        <v>134.5</v>
      </c>
      <c r="K4771">
        <v>126.5</v>
      </c>
      <c r="L4771">
        <v>1.26552502822732</v>
      </c>
      <c r="M4771">
        <v>1.19025216409484</v>
      </c>
      <c r="N4771">
        <v>0.63041023710952204</v>
      </c>
      <c r="O4771">
        <v>67</v>
      </c>
      <c r="P4771">
        <v>0.63041023710952204</v>
      </c>
      <c r="Q4771">
        <v>67</v>
      </c>
      <c r="R4771">
        <v>1</v>
      </c>
      <c r="S4771">
        <v>0.56066945606694596</v>
      </c>
      <c r="T4771">
        <v>0.56066945606694596</v>
      </c>
      <c r="V4771">
        <v>0.8</v>
      </c>
      <c r="W4771">
        <v>1</v>
      </c>
      <c r="Y4771">
        <v>67</v>
      </c>
      <c r="Z4771">
        <v>0</v>
      </c>
      <c r="AA4771">
        <v>0</v>
      </c>
      <c r="AB4771">
        <v>419.89552238805999</v>
      </c>
      <c r="AC4771">
        <v>458.206536883703</v>
      </c>
      <c r="AD4771">
        <v>550</v>
      </c>
      <c r="AE4771">
        <v>366.13432835820902</v>
      </c>
      <c r="AF4771">
        <v>51.0597014925373</v>
      </c>
      <c r="AG4771">
        <v>0</v>
      </c>
      <c r="AH4771">
        <v>27952</v>
      </c>
      <c r="AI4771">
        <v>24531</v>
      </c>
      <c r="AJ4771">
        <v>3421</v>
      </c>
      <c r="AK4771">
        <v>0</v>
      </c>
      <c r="AL4771">
        <v>0.43136202640334897</v>
      </c>
      <c r="AM4771">
        <v>0.34330725957021002</v>
      </c>
      <c r="AN4771">
        <v>0.79586806106385799</v>
      </c>
      <c r="AO4771">
        <v>0.79586806106385799</v>
      </c>
      <c r="AP4771">
        <v>0.29935202020818302</v>
      </c>
      <c r="AQ4771">
        <v>4.1746494685589497E-2</v>
      </c>
      <c r="AR4771">
        <v>0</v>
      </c>
      <c r="AS4771">
        <v>0.45256080149364802</v>
      </c>
      <c r="AT4771">
        <v>0.108108108108108</v>
      </c>
      <c r="AU4771">
        <v>0.182642439625612</v>
      </c>
      <c r="AV4771">
        <v>2.0110559263914501E-2</v>
      </c>
      <c r="AW4771">
        <v>6.7812122469401007E-2</v>
      </c>
      <c r="AX4771">
        <v>3.8207621999585099E-2</v>
      </c>
      <c r="AY4771">
        <v>4.8531367835308203E-2</v>
      </c>
      <c r="AZ4771">
        <v>8.54210648345882E-5</v>
      </c>
      <c r="BA4771">
        <v>7.0289333349603999E-3</v>
      </c>
      <c r="BB4771">
        <v>4.6371435195919301E-3</v>
      </c>
      <c r="BC4771">
        <v>1.2813159725188199E-3</v>
      </c>
      <c r="BD4771">
        <v>9.2376780113976095E-3</v>
      </c>
      <c r="BE4771">
        <v>2.39178981536847E-2</v>
      </c>
      <c r="BF4771">
        <v>2.9433658340146698</v>
      </c>
      <c r="BG4771">
        <v>5.1843902439024401</v>
      </c>
      <c r="BH4771">
        <v>4.5818181818181802</v>
      </c>
      <c r="BI4771">
        <v>81947</v>
      </c>
      <c r="BJ4771">
        <v>37086</v>
      </c>
      <c r="BK4771">
        <v>24.5</v>
      </c>
      <c r="BL4771">
        <v>20.5</v>
      </c>
      <c r="BM4771">
        <v>18.5</v>
      </c>
      <c r="BN4771">
        <v>17</v>
      </c>
      <c r="BO4771">
        <v>66980</v>
      </c>
      <c r="BP4771">
        <v>7.0895691609977302E-2</v>
      </c>
      <c r="BQ4771">
        <v>0</v>
      </c>
      <c r="BR4771" s="1">
        <f>+VALUE(Table1[[#This Row],[''tbDimTime'''[datechar']]])</f>
        <v>43892</v>
      </c>
      <c r="BS4771" s="2">
        <f>+VALUE(Table1[[#This Row],[Interval]])</f>
        <v>0.72916666666666663</v>
      </c>
      <c r="BT4771" t="str">
        <f>+YEAR(Table1[[#This Row],[Date]])&amp;WEEKNUM(Table1[[#This Row],[Date]],2)</f>
        <v>202010</v>
      </c>
    </row>
    <row r="4772" spans="1:72" x14ac:dyDescent="0.25">
      <c r="A4772">
        <v>2020</v>
      </c>
      <c r="B4772" t="s">
        <v>272</v>
      </c>
      <c r="C4772" t="s">
        <v>274</v>
      </c>
      <c r="D4772" t="s">
        <v>97</v>
      </c>
      <c r="E4772">
        <v>64.16</v>
      </c>
      <c r="F4772">
        <v>1.05985037406484</v>
      </c>
      <c r="G4772">
        <v>1.31319862353431</v>
      </c>
      <c r="H4772">
        <v>68</v>
      </c>
      <c r="I4772">
        <v>84.254823685961398</v>
      </c>
      <c r="J4772">
        <v>77</v>
      </c>
      <c r="K4772">
        <v>86</v>
      </c>
      <c r="L4772">
        <v>1.2001246882793</v>
      </c>
      <c r="M4772">
        <v>1.34039900249377</v>
      </c>
      <c r="N4772">
        <v>0.68578553615960103</v>
      </c>
      <c r="O4772">
        <v>44</v>
      </c>
      <c r="P4772">
        <v>0.67019950124688299</v>
      </c>
      <c r="Q4772">
        <v>43</v>
      </c>
      <c r="R4772">
        <v>0.97727272727272696</v>
      </c>
      <c r="S4772">
        <v>0.63235294117647101</v>
      </c>
      <c r="T4772">
        <v>0.64705882352941202</v>
      </c>
      <c r="V4772">
        <v>0.8</v>
      </c>
      <c r="W4772">
        <v>0.97727272727272696</v>
      </c>
      <c r="Y4772">
        <v>43</v>
      </c>
      <c r="Z4772">
        <v>2.27272727272727E-2</v>
      </c>
      <c r="AA4772">
        <v>1</v>
      </c>
      <c r="AB4772">
        <v>419.44186046511601</v>
      </c>
      <c r="AC4772">
        <v>534.89747331670799</v>
      </c>
      <c r="AD4772">
        <v>550</v>
      </c>
      <c r="AE4772">
        <v>374.04651162790702</v>
      </c>
      <c r="AF4772">
        <v>42.767441860465098</v>
      </c>
      <c r="AG4772">
        <v>0</v>
      </c>
      <c r="AH4772">
        <v>17923</v>
      </c>
      <c r="AI4772">
        <v>16084</v>
      </c>
      <c r="AJ4772">
        <v>1839</v>
      </c>
      <c r="AK4772">
        <v>0</v>
      </c>
      <c r="AL4772">
        <v>0.51035653650254698</v>
      </c>
      <c r="AM4772">
        <v>0.31405735778091198</v>
      </c>
      <c r="AN4772">
        <v>0.61536854202580604</v>
      </c>
      <c r="AO4772">
        <v>0.61536854202580604</v>
      </c>
      <c r="AP4772">
        <v>0.28006756168486302</v>
      </c>
      <c r="AQ4772">
        <v>3.2022149088439603E-2</v>
      </c>
      <c r="AR4772">
        <v>0</v>
      </c>
      <c r="AS4772">
        <v>0.301311184244894</v>
      </c>
      <c r="AT4772">
        <v>0.115384615384615</v>
      </c>
      <c r="AU4772">
        <v>0.20129203015897901</v>
      </c>
      <c r="AV4772">
        <v>3.4268400982082198E-2</v>
      </c>
      <c r="AW4772">
        <v>5.6400076616343699E-2</v>
      </c>
      <c r="AX4772">
        <v>0.157394347803375</v>
      </c>
      <c r="AY4772">
        <v>9.4029149036201201E-2</v>
      </c>
      <c r="AZ4772">
        <v>1.3930244301659401E-4</v>
      </c>
      <c r="BA4772">
        <v>1.09352417768027E-2</v>
      </c>
      <c r="BB4772">
        <v>3.4825610754148603E-5</v>
      </c>
      <c r="BC4772">
        <v>0</v>
      </c>
      <c r="BD4772">
        <v>5.38055686151596E-3</v>
      </c>
      <c r="BE4772">
        <v>1.0447683226244601E-4</v>
      </c>
      <c r="BF4772">
        <v>2.6955022723711002</v>
      </c>
      <c r="BG4772">
        <v>4.4248275862069004</v>
      </c>
      <c r="BH4772">
        <v>4.5818181818181802</v>
      </c>
      <c r="BI4772">
        <v>57429</v>
      </c>
      <c r="BJ4772">
        <v>17304</v>
      </c>
      <c r="BK4772">
        <v>17.5</v>
      </c>
      <c r="BL4772">
        <v>14.5</v>
      </c>
      <c r="BM4772">
        <v>13</v>
      </c>
      <c r="BN4772">
        <v>12.5</v>
      </c>
      <c r="BO4772">
        <v>45869</v>
      </c>
      <c r="BP4772">
        <v>8.8428571428571398E-2</v>
      </c>
      <c r="BQ4772">
        <v>0</v>
      </c>
      <c r="BR4772" s="1">
        <f>+VALUE(Table1[[#This Row],[''tbDimTime'''[datechar']]])</f>
        <v>43892</v>
      </c>
      <c r="BS4772" s="2">
        <f>+VALUE(Table1[[#This Row],[Interval]])</f>
        <v>0.75</v>
      </c>
      <c r="BT4772" t="str">
        <f>+YEAR(Table1[[#This Row],[Date]])&amp;WEEKNUM(Table1[[#This Row],[Date]],2)</f>
        <v>202010</v>
      </c>
    </row>
    <row r="4773" spans="1:72" x14ac:dyDescent="0.25">
      <c r="A4773">
        <v>2020</v>
      </c>
      <c r="B4773" t="s">
        <v>272</v>
      </c>
      <c r="C4773" t="s">
        <v>274</v>
      </c>
      <c r="D4773" t="s">
        <v>98</v>
      </c>
      <c r="E4773">
        <v>50.2</v>
      </c>
      <c r="F4773">
        <v>1.2848605577689201</v>
      </c>
      <c r="G4773">
        <v>2.33357159101985</v>
      </c>
      <c r="H4773">
        <v>64.5</v>
      </c>
      <c r="I4773">
        <v>117.145293869197</v>
      </c>
      <c r="J4773">
        <v>73</v>
      </c>
      <c r="K4773">
        <v>82.5</v>
      </c>
      <c r="L4773">
        <v>1.4541832669322701</v>
      </c>
      <c r="M4773">
        <v>1.6434262948207199</v>
      </c>
      <c r="N4773">
        <v>1.2948207171314701</v>
      </c>
      <c r="O4773">
        <v>65</v>
      </c>
      <c r="P4773">
        <v>1.2948207171314701</v>
      </c>
      <c r="Q4773">
        <v>65</v>
      </c>
      <c r="R4773">
        <v>1</v>
      </c>
      <c r="S4773">
        <v>1.0077519379844999</v>
      </c>
      <c r="T4773">
        <v>1.0077519379844999</v>
      </c>
      <c r="V4773">
        <v>0.8</v>
      </c>
      <c r="W4773">
        <v>0.984615384615385</v>
      </c>
      <c r="Y4773">
        <v>64</v>
      </c>
      <c r="Z4773">
        <v>0</v>
      </c>
      <c r="AA4773">
        <v>0</v>
      </c>
      <c r="AB4773">
        <v>473.52307692307699</v>
      </c>
      <c r="AC4773">
        <v>585.14185976095598</v>
      </c>
      <c r="AD4773">
        <v>550</v>
      </c>
      <c r="AE4773">
        <v>395.12307692307701</v>
      </c>
      <c r="AF4773">
        <v>75.569230769230799</v>
      </c>
      <c r="AG4773">
        <v>0</v>
      </c>
      <c r="AH4773">
        <v>30595</v>
      </c>
      <c r="AI4773">
        <v>25683</v>
      </c>
      <c r="AJ4773">
        <v>4912</v>
      </c>
      <c r="AK4773">
        <v>0</v>
      </c>
      <c r="AL4773">
        <v>0.55486650682338501</v>
      </c>
      <c r="AM4773">
        <v>0.508071970947507</v>
      </c>
      <c r="AN4773">
        <v>0.91566523605150196</v>
      </c>
      <c r="AO4773">
        <v>0.91566523605150196</v>
      </c>
      <c r="AP4773">
        <v>0.42395179927368798</v>
      </c>
      <c r="AQ4773">
        <v>8.1082865632221904E-2</v>
      </c>
      <c r="AR4773">
        <v>0</v>
      </c>
      <c r="AS4773">
        <v>0.40759326510399502</v>
      </c>
      <c r="AT4773">
        <v>0.11111111111111099</v>
      </c>
      <c r="AU4773">
        <v>0.12685704853086799</v>
      </c>
      <c r="AV4773">
        <v>1.5632221855397799E-2</v>
      </c>
      <c r="AW4773">
        <v>1.1753053813139701E-2</v>
      </c>
      <c r="AX4773">
        <v>4.3908880818752098E-2</v>
      </c>
      <c r="AY4773">
        <v>8.9138329481677103E-2</v>
      </c>
      <c r="AZ4773">
        <v>0</v>
      </c>
      <c r="BA4773">
        <v>1.98085176625949E-4</v>
      </c>
      <c r="BB4773">
        <v>0</v>
      </c>
      <c r="BC4773">
        <v>0</v>
      </c>
      <c r="BD4773">
        <v>8.2535490260812194E-5</v>
      </c>
      <c r="BE4773">
        <v>1.0052822713766899E-2</v>
      </c>
      <c r="BF4773">
        <v>3.8626609442060098</v>
      </c>
      <c r="BG4773">
        <v>3.3466666666666698</v>
      </c>
      <c r="BH4773">
        <v>4.5818181818181802</v>
      </c>
      <c r="BI4773">
        <v>60580</v>
      </c>
      <c r="BJ4773">
        <v>24692</v>
      </c>
      <c r="BK4773">
        <v>17.5</v>
      </c>
      <c r="BL4773">
        <v>15</v>
      </c>
      <c r="BM4773">
        <v>13.5</v>
      </c>
      <c r="BN4773">
        <v>11.5</v>
      </c>
      <c r="BO4773">
        <v>52895</v>
      </c>
      <c r="BP4773">
        <v>3.8412698412698502E-2</v>
      </c>
      <c r="BQ4773">
        <v>0</v>
      </c>
      <c r="BR4773" s="1">
        <f>+VALUE(Table1[[#This Row],[''tbDimTime'''[datechar']]])</f>
        <v>43892</v>
      </c>
      <c r="BS4773" s="2">
        <f>+VALUE(Table1[[#This Row],[Interval]])</f>
        <v>0.77083333333333337</v>
      </c>
      <c r="BT4773" t="str">
        <f>+YEAR(Table1[[#This Row],[Date]])&amp;WEEKNUM(Table1[[#This Row],[Date]],2)</f>
        <v>202010</v>
      </c>
    </row>
    <row r="4774" spans="1:72" x14ac:dyDescent="0.25">
      <c r="A4774">
        <v>2020</v>
      </c>
      <c r="B4774" t="s">
        <v>272</v>
      </c>
      <c r="C4774" t="s">
        <v>274</v>
      </c>
      <c r="D4774" t="s">
        <v>99</v>
      </c>
      <c r="E4774">
        <v>53.96</v>
      </c>
      <c r="F4774">
        <v>1.39918458117124</v>
      </c>
      <c r="G4774">
        <v>1.8829420167836199</v>
      </c>
      <c r="H4774">
        <v>75.5</v>
      </c>
      <c r="I4774">
        <v>101.603551225644</v>
      </c>
      <c r="J4774">
        <v>89</v>
      </c>
      <c r="K4774">
        <v>84</v>
      </c>
      <c r="L4774">
        <v>1.6493699036323199</v>
      </c>
      <c r="M4774">
        <v>1.5567086730911801</v>
      </c>
      <c r="N4774">
        <v>0.83395107487027398</v>
      </c>
      <c r="O4774">
        <v>45</v>
      </c>
      <c r="P4774">
        <v>0.83395107487027398</v>
      </c>
      <c r="Q4774">
        <v>45</v>
      </c>
      <c r="R4774">
        <v>1</v>
      </c>
      <c r="S4774">
        <v>0.59602649006622499</v>
      </c>
      <c r="T4774">
        <v>0.59602649006622499</v>
      </c>
      <c r="V4774">
        <v>0.8</v>
      </c>
      <c r="W4774">
        <v>1</v>
      </c>
      <c r="Y4774">
        <v>45</v>
      </c>
      <c r="Z4774">
        <v>0</v>
      </c>
      <c r="AA4774">
        <v>0</v>
      </c>
      <c r="AB4774">
        <v>424.26666666666699</v>
      </c>
      <c r="AC4774">
        <v>481.775514974055</v>
      </c>
      <c r="AD4774">
        <v>550</v>
      </c>
      <c r="AE4774">
        <v>367.42222222222199</v>
      </c>
      <c r="AF4774">
        <v>54.133333333333297</v>
      </c>
      <c r="AG4774">
        <v>0</v>
      </c>
      <c r="AH4774">
        <v>18970</v>
      </c>
      <c r="AI4774">
        <v>16534</v>
      </c>
      <c r="AJ4774">
        <v>2436</v>
      </c>
      <c r="AK4774">
        <v>0</v>
      </c>
      <c r="AL4774">
        <v>0.44289790521261002</v>
      </c>
      <c r="AM4774">
        <v>0.34396901180073902</v>
      </c>
      <c r="AN4774">
        <v>0.77663273578956804</v>
      </c>
      <c r="AO4774">
        <v>0.77663273578956804</v>
      </c>
      <c r="AP4774">
        <v>0.29788307359697302</v>
      </c>
      <c r="AQ4774">
        <v>4.3887938023601497E-2</v>
      </c>
      <c r="AR4774">
        <v>0</v>
      </c>
      <c r="AS4774">
        <v>0.43266372398883002</v>
      </c>
      <c r="AT4774">
        <v>0.16</v>
      </c>
      <c r="AU4774">
        <v>0.15784163588865899</v>
      </c>
      <c r="AV4774">
        <v>9.0081974596883198E-5</v>
      </c>
      <c r="AW4774">
        <v>9.7955139176650705E-2</v>
      </c>
      <c r="AX4774">
        <v>7.3741104405008598E-2</v>
      </c>
      <c r="AY4774">
        <v>4.69327087649761E-2</v>
      </c>
      <c r="AZ4774">
        <v>0</v>
      </c>
      <c r="BA4774">
        <v>0</v>
      </c>
      <c r="BB4774">
        <v>0</v>
      </c>
      <c r="BC4774">
        <v>0</v>
      </c>
      <c r="BD4774">
        <v>5.5490496351680001E-3</v>
      </c>
      <c r="BE4774">
        <v>7.3146563372669098E-3</v>
      </c>
      <c r="BF4774">
        <v>2.9186559769390099</v>
      </c>
      <c r="BG4774">
        <v>3.72137931034483</v>
      </c>
      <c r="BH4774">
        <v>4.5818181818181802</v>
      </c>
      <c r="BI4774">
        <v>55505</v>
      </c>
      <c r="BJ4774">
        <v>24015</v>
      </c>
      <c r="BK4774">
        <v>17.5</v>
      </c>
      <c r="BL4774">
        <v>14.5</v>
      </c>
      <c r="BM4774">
        <v>12.5</v>
      </c>
      <c r="BN4774">
        <v>10.5</v>
      </c>
      <c r="BO4774">
        <v>46744</v>
      </c>
      <c r="BP4774">
        <v>0.118968253968254</v>
      </c>
      <c r="BQ4774">
        <v>0</v>
      </c>
      <c r="BR4774" s="1">
        <f>+VALUE(Table1[[#This Row],[''tbDimTime'''[datechar']]])</f>
        <v>43892</v>
      </c>
      <c r="BS4774" s="2">
        <f>+VALUE(Table1[[#This Row],[Interval]])</f>
        <v>0.79166666666666663</v>
      </c>
      <c r="BT4774" t="str">
        <f>+YEAR(Table1[[#This Row],[Date]])&amp;WEEKNUM(Table1[[#This Row],[Date]],2)</f>
        <v>202010</v>
      </c>
    </row>
    <row r="4775" spans="1:72" x14ac:dyDescent="0.25">
      <c r="A4775">
        <v>2020</v>
      </c>
      <c r="B4775" t="s">
        <v>272</v>
      </c>
      <c r="C4775" t="s">
        <v>274</v>
      </c>
      <c r="D4775" t="s">
        <v>100</v>
      </c>
      <c r="E4775">
        <v>25.92</v>
      </c>
      <c r="F4775">
        <v>2.31481481481481</v>
      </c>
      <c r="G4775">
        <v>2.7522135102905798</v>
      </c>
      <c r="H4775">
        <v>60</v>
      </c>
      <c r="I4775">
        <v>71.337374186731907</v>
      </c>
      <c r="J4775">
        <v>79.5</v>
      </c>
      <c r="K4775">
        <v>55</v>
      </c>
      <c r="L4775">
        <v>3.0671296296296302</v>
      </c>
      <c r="M4775">
        <v>2.1219135802469098</v>
      </c>
      <c r="N4775">
        <v>1.3888888888888899</v>
      </c>
      <c r="O4775">
        <v>36</v>
      </c>
      <c r="P4775">
        <v>1.3888888888888899</v>
      </c>
      <c r="Q4775">
        <v>36</v>
      </c>
      <c r="R4775">
        <v>1</v>
      </c>
      <c r="S4775">
        <v>0.6</v>
      </c>
      <c r="T4775">
        <v>0.6</v>
      </c>
      <c r="V4775">
        <v>0.8</v>
      </c>
      <c r="W4775">
        <v>1</v>
      </c>
      <c r="Y4775">
        <v>36</v>
      </c>
      <c r="Z4775">
        <v>0</v>
      </c>
      <c r="AA4775">
        <v>0</v>
      </c>
      <c r="AB4775">
        <v>499.527777777778</v>
      </c>
      <c r="AC4775">
        <v>429.61118024691399</v>
      </c>
      <c r="AD4775">
        <v>550</v>
      </c>
      <c r="AE4775">
        <v>446.194444444444</v>
      </c>
      <c r="AF4775">
        <v>50.5833333333333</v>
      </c>
      <c r="AG4775">
        <v>0</v>
      </c>
      <c r="AH4775">
        <v>17884</v>
      </c>
      <c r="AI4775">
        <v>16063</v>
      </c>
      <c r="AJ4775">
        <v>1821</v>
      </c>
      <c r="AK4775">
        <v>0</v>
      </c>
      <c r="AL4775">
        <v>0.50464431036901902</v>
      </c>
      <c r="AM4775">
        <v>0.414918898964029</v>
      </c>
      <c r="AN4775">
        <v>0.822200687570661</v>
      </c>
      <c r="AO4775">
        <v>0.822200687570661</v>
      </c>
      <c r="AP4775">
        <v>0.37061904432292703</v>
      </c>
      <c r="AQ4775">
        <v>4.2015643386170101E-2</v>
      </c>
      <c r="AR4775">
        <v>0</v>
      </c>
      <c r="AS4775">
        <v>0.407281788606631</v>
      </c>
      <c r="AT4775">
        <v>0.26315789473684198</v>
      </c>
      <c r="AU4775">
        <v>0.164301700468379</v>
      </c>
      <c r="AV4775">
        <v>3.4609261438360898E-4</v>
      </c>
      <c r="AW4775">
        <v>0</v>
      </c>
      <c r="AX4775">
        <v>3.3340255185620997E-2</v>
      </c>
      <c r="AY4775">
        <v>0.124593341178099</v>
      </c>
      <c r="AZ4775">
        <v>0</v>
      </c>
      <c r="BA4775">
        <v>1.15364204794536E-4</v>
      </c>
      <c r="BB4775">
        <v>4.6145681917814499E-5</v>
      </c>
      <c r="BC4775">
        <v>0</v>
      </c>
      <c r="BD4775">
        <v>2.03733185667151E-2</v>
      </c>
      <c r="BE4775">
        <v>1.8827438222468299E-2</v>
      </c>
      <c r="BF4775">
        <v>2.9902401882743801</v>
      </c>
      <c r="BG4775">
        <v>2.16</v>
      </c>
      <c r="BH4775">
        <v>4.5818181818181802</v>
      </c>
      <c r="BI4775">
        <v>43341</v>
      </c>
      <c r="BJ4775">
        <v>17652</v>
      </c>
      <c r="BK4775">
        <v>13</v>
      </c>
      <c r="BL4775">
        <v>12</v>
      </c>
      <c r="BM4775">
        <v>9.5</v>
      </c>
      <c r="BN4775">
        <v>5.5</v>
      </c>
      <c r="BO4775">
        <v>36220</v>
      </c>
      <c r="BP4775">
        <v>7.3910256410256406E-2</v>
      </c>
      <c r="BQ4775">
        <v>0</v>
      </c>
      <c r="BR4775" s="1">
        <f>+VALUE(Table1[[#This Row],[''tbDimTime'''[datechar']]])</f>
        <v>43892</v>
      </c>
      <c r="BS4775" s="2">
        <f>+VALUE(Table1[[#This Row],[Interval]])</f>
        <v>0.8125</v>
      </c>
      <c r="BT4775" t="str">
        <f>+YEAR(Table1[[#This Row],[Date]])&amp;WEEKNUM(Table1[[#This Row],[Date]],2)</f>
        <v>202010</v>
      </c>
    </row>
    <row r="4776" spans="1:72" x14ac:dyDescent="0.25">
      <c r="A4776">
        <v>2020</v>
      </c>
      <c r="B4776" t="s">
        <v>272</v>
      </c>
      <c r="C4776" t="s">
        <v>274</v>
      </c>
      <c r="D4776" t="s">
        <v>101</v>
      </c>
      <c r="E4776">
        <v>15.68</v>
      </c>
      <c r="F4776">
        <v>1.46683673469388</v>
      </c>
      <c r="G4776">
        <v>2.5242962243567599</v>
      </c>
      <c r="H4776">
        <v>23</v>
      </c>
      <c r="I4776">
        <v>39.5809647979139</v>
      </c>
      <c r="J4776">
        <v>38</v>
      </c>
      <c r="K4776">
        <v>27</v>
      </c>
      <c r="L4776">
        <v>2.4234693877550999</v>
      </c>
      <c r="M4776">
        <v>1.7219387755102</v>
      </c>
      <c r="N4776">
        <v>1.0841836734693899</v>
      </c>
      <c r="O4776">
        <v>17</v>
      </c>
      <c r="P4776">
        <v>1.0841836734693899</v>
      </c>
      <c r="Q4776">
        <v>17</v>
      </c>
      <c r="R4776">
        <v>1</v>
      </c>
      <c r="S4776">
        <v>0.73913043478260898</v>
      </c>
      <c r="T4776">
        <v>0.73913043478260898</v>
      </c>
      <c r="V4776">
        <v>0.8</v>
      </c>
      <c r="W4776">
        <v>1</v>
      </c>
      <c r="Y4776">
        <v>17</v>
      </c>
      <c r="Z4776">
        <v>0</v>
      </c>
      <c r="AA4776">
        <v>0</v>
      </c>
      <c r="AB4776">
        <v>451.17647058823502</v>
      </c>
      <c r="AC4776">
        <v>432.44499999999999</v>
      </c>
      <c r="AD4776">
        <v>550</v>
      </c>
      <c r="AE4776">
        <v>381</v>
      </c>
      <c r="AF4776">
        <v>67.235294117647101</v>
      </c>
      <c r="AG4776">
        <v>0</v>
      </c>
      <c r="AH4776">
        <v>7620</v>
      </c>
      <c r="AI4776">
        <v>6477</v>
      </c>
      <c r="AJ4776">
        <v>1143</v>
      </c>
      <c r="AK4776">
        <v>0</v>
      </c>
      <c r="AL4776">
        <v>0.429499384029567</v>
      </c>
      <c r="AM4776">
        <v>0.23646565544456799</v>
      </c>
      <c r="AN4776">
        <v>0.550561104945123</v>
      </c>
      <c r="AO4776">
        <v>0.550561104945123</v>
      </c>
      <c r="AP4776">
        <v>0.19968553459119501</v>
      </c>
      <c r="AQ4776">
        <v>3.5238623751387303E-2</v>
      </c>
      <c r="AR4776">
        <v>0</v>
      </c>
      <c r="AS4776">
        <v>0.31409544950055501</v>
      </c>
      <c r="AT4776">
        <v>0.5</v>
      </c>
      <c r="AU4776">
        <v>0.468337649525219</v>
      </c>
      <c r="AV4776">
        <v>2.9010975459366099E-2</v>
      </c>
      <c r="AW4776">
        <v>0.22265384141077799</v>
      </c>
      <c r="AX4776">
        <v>0</v>
      </c>
      <c r="AY4776">
        <v>0.16561844863731701</v>
      </c>
      <c r="AZ4776">
        <v>0</v>
      </c>
      <c r="BA4776">
        <v>2.78086077198175E-2</v>
      </c>
      <c r="BB4776">
        <v>0</v>
      </c>
      <c r="BC4776">
        <v>8.8790233074361805E-3</v>
      </c>
      <c r="BD4776">
        <v>1.4366752990504401E-2</v>
      </c>
      <c r="BE4776">
        <v>0</v>
      </c>
      <c r="BF4776">
        <v>1.88679245283019</v>
      </c>
      <c r="BG4776">
        <v>2.6133333333333302</v>
      </c>
      <c r="BH4776">
        <v>4.5818181818181802</v>
      </c>
      <c r="BI4776">
        <v>32436</v>
      </c>
      <c r="BJ4776">
        <v>10188</v>
      </c>
      <c r="BK4776">
        <v>9</v>
      </c>
      <c r="BL4776">
        <v>6</v>
      </c>
      <c r="BM4776">
        <v>4</v>
      </c>
      <c r="BN4776">
        <v>3</v>
      </c>
      <c r="BO4776">
        <v>17245</v>
      </c>
      <c r="BP4776">
        <v>-1.1111111111110599E-3</v>
      </c>
      <c r="BQ4776">
        <v>0</v>
      </c>
      <c r="BR4776" s="1">
        <f>+VALUE(Table1[[#This Row],[''tbDimTime'''[datechar']]])</f>
        <v>43892</v>
      </c>
      <c r="BS4776" s="2">
        <f>+VALUE(Table1[[#This Row],[Interval]])</f>
        <v>0.83333333333333337</v>
      </c>
      <c r="BT4776" t="str">
        <f>+YEAR(Table1[[#This Row],[Date]])&amp;WEEKNUM(Table1[[#This Row],[Date]],2)</f>
        <v>202010</v>
      </c>
    </row>
    <row r="4777" spans="1:72" x14ac:dyDescent="0.25">
      <c r="A4777">
        <v>2020</v>
      </c>
      <c r="B4777" t="s">
        <v>272</v>
      </c>
      <c r="C4777" t="s">
        <v>274</v>
      </c>
      <c r="D4777" t="s">
        <v>102</v>
      </c>
      <c r="E4777">
        <v>14.56</v>
      </c>
      <c r="F4777">
        <v>3.0563186813186798</v>
      </c>
      <c r="G4777">
        <v>2.7265196978813702</v>
      </c>
      <c r="H4777">
        <v>44.5</v>
      </c>
      <c r="I4777">
        <v>39.698126801152704</v>
      </c>
      <c r="J4777">
        <v>64</v>
      </c>
      <c r="K4777">
        <v>29.5</v>
      </c>
      <c r="L4777">
        <v>4.3956043956044004</v>
      </c>
      <c r="M4777">
        <v>2.0260989010989001</v>
      </c>
      <c r="N4777">
        <v>1.0302197802197799</v>
      </c>
      <c r="O4777">
        <v>15</v>
      </c>
      <c r="P4777">
        <v>1.0302197802197799</v>
      </c>
      <c r="Q4777">
        <v>15</v>
      </c>
      <c r="R4777">
        <v>1</v>
      </c>
      <c r="S4777">
        <v>0.33707865168539303</v>
      </c>
      <c r="T4777">
        <v>0.33707865168539303</v>
      </c>
      <c r="V4777">
        <v>0.8</v>
      </c>
      <c r="W4777">
        <v>1</v>
      </c>
      <c r="Y4777">
        <v>15</v>
      </c>
      <c r="Z4777">
        <v>0</v>
      </c>
      <c r="AA4777">
        <v>0</v>
      </c>
      <c r="AB4777">
        <v>462.66666666666703</v>
      </c>
      <c r="AC4777">
        <v>339.87150000000003</v>
      </c>
      <c r="AD4777">
        <v>550</v>
      </c>
      <c r="AE4777">
        <v>415.66666666666703</v>
      </c>
      <c r="AF4777">
        <v>44.2</v>
      </c>
      <c r="AG4777">
        <v>0</v>
      </c>
      <c r="AH4777">
        <v>6898</v>
      </c>
      <c r="AI4777">
        <v>6235</v>
      </c>
      <c r="AJ4777">
        <v>663</v>
      </c>
      <c r="AK4777">
        <v>0</v>
      </c>
      <c r="AL4777">
        <v>0.37785158164098698</v>
      </c>
      <c r="AM4777">
        <v>0.21440929312901599</v>
      </c>
      <c r="AN4777">
        <v>0.56744315373208098</v>
      </c>
      <c r="AO4777">
        <v>0.56744315373208098</v>
      </c>
      <c r="AP4777">
        <v>0.19262852199703401</v>
      </c>
      <c r="AQ4777">
        <v>2.04831932773109E-2</v>
      </c>
      <c r="AR4777">
        <v>0</v>
      </c>
      <c r="AS4777">
        <v>0.35303386060306502</v>
      </c>
      <c r="AT4777">
        <v>0.36363636363636398</v>
      </c>
      <c r="AU4777">
        <v>0.38340336134453801</v>
      </c>
      <c r="AV4777">
        <v>5.6815373208106798E-2</v>
      </c>
      <c r="AW4777">
        <v>5.1007167572911502E-2</v>
      </c>
      <c r="AX4777">
        <v>0</v>
      </c>
      <c r="AY4777">
        <v>0.16683143845773599</v>
      </c>
      <c r="AZ4777">
        <v>0</v>
      </c>
      <c r="BA4777">
        <v>0.108749382105783</v>
      </c>
      <c r="BB4777">
        <v>0</v>
      </c>
      <c r="BC4777">
        <v>0</v>
      </c>
      <c r="BD4777">
        <v>0</v>
      </c>
      <c r="BE4777">
        <v>0</v>
      </c>
      <c r="BF4777">
        <v>1.66831438457736</v>
      </c>
      <c r="BG4777">
        <v>1.94133333333333</v>
      </c>
      <c r="BH4777">
        <v>4.5818181818181802</v>
      </c>
      <c r="BI4777">
        <v>32368</v>
      </c>
      <c r="BJ4777">
        <v>11427</v>
      </c>
      <c r="BK4777">
        <v>9</v>
      </c>
      <c r="BL4777">
        <v>7.5</v>
      </c>
      <c r="BM4777">
        <v>5.5</v>
      </c>
      <c r="BN4777">
        <v>2.5</v>
      </c>
      <c r="BO4777">
        <v>19958</v>
      </c>
      <c r="BP4777">
        <v>9.8765432098768492E-4</v>
      </c>
      <c r="BQ4777">
        <v>0</v>
      </c>
      <c r="BR4777" s="1">
        <f>+VALUE(Table1[[#This Row],[''tbDimTime'''[datechar']]])</f>
        <v>43892</v>
      </c>
      <c r="BS4777" s="2">
        <f>+VALUE(Table1[[#This Row],[Interval]])</f>
        <v>0.85416666666666663</v>
      </c>
      <c r="BT4777" t="str">
        <f>+YEAR(Table1[[#This Row],[Date]])&amp;WEEKNUM(Table1[[#This Row],[Date]],2)</f>
        <v>202010</v>
      </c>
    </row>
    <row r="4778" spans="1:72" x14ac:dyDescent="0.25">
      <c r="A4778">
        <v>2020</v>
      </c>
      <c r="B4778" t="s">
        <v>272</v>
      </c>
      <c r="C4778" t="s">
        <v>274</v>
      </c>
      <c r="D4778" t="s">
        <v>103</v>
      </c>
      <c r="E4778">
        <v>7.84</v>
      </c>
      <c r="F4778">
        <v>3.5714285714285698</v>
      </c>
      <c r="G4778">
        <v>5.7927134613754898</v>
      </c>
      <c r="H4778">
        <v>28</v>
      </c>
      <c r="I4778">
        <v>45.414873537183801</v>
      </c>
      <c r="J4778">
        <v>36</v>
      </c>
      <c r="K4778">
        <v>30</v>
      </c>
      <c r="L4778">
        <v>4.5918367346938798</v>
      </c>
      <c r="M4778">
        <v>3.8265306122449001</v>
      </c>
      <c r="N4778">
        <v>2.0408163265306101</v>
      </c>
      <c r="O4778">
        <v>16</v>
      </c>
      <c r="P4778">
        <v>2.0408163265306101</v>
      </c>
      <c r="Q4778">
        <v>16</v>
      </c>
      <c r="R4778">
        <v>1</v>
      </c>
      <c r="S4778">
        <v>0.57142857142857095</v>
      </c>
      <c r="T4778">
        <v>0.57142857142857095</v>
      </c>
      <c r="V4778">
        <v>0.8</v>
      </c>
      <c r="W4778">
        <v>1</v>
      </c>
      <c r="Y4778">
        <v>16</v>
      </c>
      <c r="Z4778">
        <v>0</v>
      </c>
      <c r="AA4778">
        <v>0</v>
      </c>
      <c r="AB4778">
        <v>331.125</v>
      </c>
      <c r="AC4778">
        <v>413.74759999999998</v>
      </c>
      <c r="AD4778">
        <v>550</v>
      </c>
      <c r="AE4778">
        <v>310.875</v>
      </c>
      <c r="AF4778">
        <v>17.3125</v>
      </c>
      <c r="AG4778">
        <v>0</v>
      </c>
      <c r="AH4778">
        <v>5251</v>
      </c>
      <c r="AI4778">
        <v>4974</v>
      </c>
      <c r="AJ4778">
        <v>277</v>
      </c>
      <c r="AK4778">
        <v>0</v>
      </c>
      <c r="AL4778">
        <v>0.35230748769783199</v>
      </c>
      <c r="AM4778">
        <v>0.22378035902851101</v>
      </c>
      <c r="AN4778">
        <v>0.63518479408658901</v>
      </c>
      <c r="AO4778">
        <v>0.63518479408658901</v>
      </c>
      <c r="AP4778">
        <v>0.21009503695881701</v>
      </c>
      <c r="AQ4778">
        <v>1.1700105596620901E-2</v>
      </c>
      <c r="AR4778">
        <v>0</v>
      </c>
      <c r="AS4778">
        <v>0.411404435058078</v>
      </c>
      <c r="AT4778">
        <v>0.22222222222222199</v>
      </c>
      <c r="AU4778">
        <v>0.33862724392819399</v>
      </c>
      <c r="AV4778">
        <v>4.85744456177402E-2</v>
      </c>
      <c r="AW4778">
        <v>6.5681098204857402E-2</v>
      </c>
      <c r="AX4778">
        <v>0</v>
      </c>
      <c r="AY4778">
        <v>7.6916578669482594E-2</v>
      </c>
      <c r="AZ4778">
        <v>0</v>
      </c>
      <c r="BA4778">
        <v>0.147455121436114</v>
      </c>
      <c r="BB4778">
        <v>0</v>
      </c>
      <c r="BC4778">
        <v>0</v>
      </c>
      <c r="BD4778">
        <v>0</v>
      </c>
      <c r="BE4778">
        <v>0</v>
      </c>
      <c r="BF4778">
        <v>2.4329461457233399</v>
      </c>
      <c r="BG4778">
        <v>1.42545454545455</v>
      </c>
      <c r="BH4778">
        <v>4.5818181818181802</v>
      </c>
      <c r="BI4778">
        <v>23675</v>
      </c>
      <c r="BJ4778">
        <v>9740</v>
      </c>
      <c r="BK4778">
        <v>6</v>
      </c>
      <c r="BL4778">
        <v>5.5</v>
      </c>
      <c r="BM4778">
        <v>4.5</v>
      </c>
      <c r="BN4778">
        <v>2</v>
      </c>
      <c r="BO4778">
        <v>15658</v>
      </c>
      <c r="BP4778">
        <v>-9.6064814814814894E-2</v>
      </c>
      <c r="BQ4778">
        <v>0</v>
      </c>
      <c r="BR4778" s="1">
        <f>+VALUE(Table1[[#This Row],[''tbDimTime'''[datechar']]])</f>
        <v>43892</v>
      </c>
      <c r="BS4778" s="2">
        <f>+VALUE(Table1[[#This Row],[Interval]])</f>
        <v>0.875</v>
      </c>
      <c r="BT4778" t="str">
        <f>+YEAR(Table1[[#This Row],[Date]])&amp;WEEKNUM(Table1[[#This Row],[Date]],2)</f>
        <v>202010</v>
      </c>
    </row>
    <row r="4779" spans="1:72" x14ac:dyDescent="0.25">
      <c r="A4779">
        <v>2020</v>
      </c>
      <c r="B4779" t="s">
        <v>272</v>
      </c>
      <c r="C4779" t="s">
        <v>274</v>
      </c>
      <c r="D4779" t="s">
        <v>104</v>
      </c>
      <c r="E4779">
        <v>5.6</v>
      </c>
      <c r="F4779">
        <v>11.875</v>
      </c>
      <c r="G4779">
        <v>6.93851520199917</v>
      </c>
      <c r="H4779">
        <v>66.5</v>
      </c>
      <c r="I4779">
        <v>38.855685131195301</v>
      </c>
      <c r="J4779">
        <v>84.5</v>
      </c>
      <c r="K4779">
        <v>20</v>
      </c>
      <c r="L4779">
        <v>15.089285714285699</v>
      </c>
      <c r="M4779">
        <v>3.5714285714285698</v>
      </c>
      <c r="N4779">
        <v>0.89285714285714302</v>
      </c>
      <c r="O4779">
        <v>5</v>
      </c>
      <c r="P4779">
        <v>0.89285714285714302</v>
      </c>
      <c r="Q4779">
        <v>5</v>
      </c>
      <c r="R4779">
        <v>1</v>
      </c>
      <c r="S4779">
        <v>7.5187969924811998E-2</v>
      </c>
      <c r="T4779">
        <v>7.5187969924811998E-2</v>
      </c>
      <c r="V4779">
        <v>0.8</v>
      </c>
      <c r="W4779">
        <v>1</v>
      </c>
      <c r="Y4779">
        <v>5</v>
      </c>
      <c r="Z4779">
        <v>0</v>
      </c>
      <c r="AA4779">
        <v>0</v>
      </c>
      <c r="AB4779">
        <v>411.6</v>
      </c>
      <c r="AC4779">
        <v>187.8167</v>
      </c>
      <c r="AD4779">
        <v>550</v>
      </c>
      <c r="AE4779">
        <v>354.4</v>
      </c>
      <c r="AF4779">
        <v>54</v>
      </c>
      <c r="AG4779">
        <v>0</v>
      </c>
      <c r="AH4779">
        <v>2042</v>
      </c>
      <c r="AI4779">
        <v>1772</v>
      </c>
      <c r="AJ4779">
        <v>270</v>
      </c>
      <c r="AK4779">
        <v>0</v>
      </c>
      <c r="AL4779">
        <v>0.12868129806790499</v>
      </c>
      <c r="AM4779">
        <v>8.7948717948717905E-2</v>
      </c>
      <c r="AN4779">
        <v>0.68346153846153801</v>
      </c>
      <c r="AO4779">
        <v>0.68346153846153801</v>
      </c>
      <c r="AP4779">
        <v>7.5726495726495702E-2</v>
      </c>
      <c r="AQ4779">
        <v>1.1538461538461499E-2</v>
      </c>
      <c r="AR4779">
        <v>0</v>
      </c>
      <c r="AS4779">
        <v>0.59551282051282095</v>
      </c>
      <c r="AT4779">
        <v>0.22222222222222199</v>
      </c>
      <c r="AU4779">
        <v>0.29196581196581201</v>
      </c>
      <c r="AV4779">
        <v>0</v>
      </c>
      <c r="AW4779">
        <v>0</v>
      </c>
      <c r="AX4779">
        <v>0</v>
      </c>
      <c r="AY4779">
        <v>7.69230769230769E-2</v>
      </c>
      <c r="AZ4779">
        <v>0</v>
      </c>
      <c r="BA4779">
        <v>0.184358974358974</v>
      </c>
      <c r="BB4779">
        <v>0</v>
      </c>
      <c r="BC4779">
        <v>0</v>
      </c>
      <c r="BD4779">
        <v>3.0683760683760702E-2</v>
      </c>
      <c r="BE4779">
        <v>0</v>
      </c>
      <c r="BF4779">
        <v>0.76923076923076905</v>
      </c>
      <c r="BG4779">
        <v>1.0181818181818201</v>
      </c>
      <c r="BH4779">
        <v>4.5818181818181802</v>
      </c>
      <c r="BI4779">
        <v>23400</v>
      </c>
      <c r="BJ4779">
        <v>13935</v>
      </c>
      <c r="BK4779">
        <v>6</v>
      </c>
      <c r="BL4779">
        <v>5.5</v>
      </c>
      <c r="BM4779">
        <v>4.5</v>
      </c>
      <c r="BN4779">
        <v>1</v>
      </c>
      <c r="BO4779">
        <v>16568</v>
      </c>
      <c r="BP4779">
        <v>-8.3333333333333301E-2</v>
      </c>
      <c r="BQ4779">
        <v>0</v>
      </c>
      <c r="BR4779" s="1">
        <f>+VALUE(Table1[[#This Row],[''tbDimTime'''[datechar']]])</f>
        <v>43892</v>
      </c>
      <c r="BS4779" s="2">
        <f>+VALUE(Table1[[#This Row],[Interval]])</f>
        <v>0.89583333333333337</v>
      </c>
      <c r="BT4779" t="str">
        <f>+YEAR(Table1[[#This Row],[Date]])&amp;WEEKNUM(Table1[[#This Row],[Date]],2)</f>
        <v>202010</v>
      </c>
    </row>
    <row r="4780" spans="1:72" x14ac:dyDescent="0.25">
      <c r="A4780">
        <v>2020</v>
      </c>
      <c r="B4780" t="s">
        <v>272</v>
      </c>
      <c r="C4780" t="s">
        <v>274</v>
      </c>
      <c r="D4780" t="s">
        <v>105</v>
      </c>
      <c r="E4780">
        <v>0</v>
      </c>
      <c r="H4780">
        <v>0</v>
      </c>
      <c r="I4780">
        <v>1.0052015604681399</v>
      </c>
      <c r="J4780">
        <v>0</v>
      </c>
      <c r="K4780">
        <v>0</v>
      </c>
      <c r="O4780">
        <v>1</v>
      </c>
      <c r="Q4780">
        <v>1</v>
      </c>
      <c r="R4780">
        <v>1</v>
      </c>
      <c r="V4780">
        <v>0.8</v>
      </c>
      <c r="W4780">
        <v>1</v>
      </c>
      <c r="Y4780">
        <v>1</v>
      </c>
      <c r="Z4780">
        <v>0</v>
      </c>
      <c r="AA4780">
        <v>0</v>
      </c>
      <c r="AB4780">
        <v>769</v>
      </c>
      <c r="AD4780">
        <v>550</v>
      </c>
      <c r="AE4780">
        <v>766</v>
      </c>
      <c r="AF4780">
        <v>0</v>
      </c>
      <c r="AG4780">
        <v>0</v>
      </c>
      <c r="AH4780">
        <v>766</v>
      </c>
      <c r="AI4780">
        <v>766</v>
      </c>
      <c r="AJ4780">
        <v>0</v>
      </c>
      <c r="AK4780">
        <v>0</v>
      </c>
      <c r="AL4780">
        <v>0.99482535575679198</v>
      </c>
      <c r="AM4780">
        <v>1.3397212543554</v>
      </c>
      <c r="AN4780">
        <v>1.3466898954703801</v>
      </c>
      <c r="AO4780">
        <v>1.3466898954703801</v>
      </c>
      <c r="AP4780">
        <v>1.3344947735191599</v>
      </c>
      <c r="AQ4780">
        <v>0</v>
      </c>
      <c r="AR4780">
        <v>0</v>
      </c>
      <c r="AS4780">
        <v>6.9686411149825801E-3</v>
      </c>
      <c r="AU4780">
        <v>1.91637630662021E-2</v>
      </c>
      <c r="AV4780">
        <v>0</v>
      </c>
      <c r="AW4780">
        <v>0</v>
      </c>
      <c r="AX4780">
        <v>0</v>
      </c>
      <c r="AY4780">
        <v>1.74216027874564E-3</v>
      </c>
      <c r="AZ4780">
        <v>0</v>
      </c>
      <c r="BA4780">
        <v>8.7108013937282208E-3</v>
      </c>
      <c r="BB4780">
        <v>0</v>
      </c>
      <c r="BC4780">
        <v>0</v>
      </c>
      <c r="BD4780">
        <v>8.7108013937282208E-3</v>
      </c>
      <c r="BE4780">
        <v>0</v>
      </c>
      <c r="BF4780">
        <v>6.2717770034843197</v>
      </c>
      <c r="BH4780">
        <v>4.5818181818181802</v>
      </c>
      <c r="BI4780">
        <v>574</v>
      </c>
      <c r="BJ4780">
        <v>4</v>
      </c>
      <c r="BK4780">
        <v>0</v>
      </c>
      <c r="BL4780">
        <v>0</v>
      </c>
      <c r="BM4780">
        <v>0</v>
      </c>
      <c r="BN4780">
        <v>0</v>
      </c>
      <c r="BO4780">
        <v>563</v>
      </c>
      <c r="BR4780" s="1">
        <f>+VALUE(Table1[[#This Row],[''tbDimTime'''[datechar']]])</f>
        <v>43892</v>
      </c>
      <c r="BS4780" s="2">
        <f>+VALUE(Table1[[#This Row],[Interval]])</f>
        <v>0.91666666666666663</v>
      </c>
      <c r="BT4780" t="str">
        <f>+YEAR(Table1[[#This Row],[Date]])&amp;WEEKNUM(Table1[[#This Row],[Date]],2)</f>
        <v>202010</v>
      </c>
    </row>
    <row r="4781" spans="1:72" x14ac:dyDescent="0.25">
      <c r="A4781">
        <v>2020</v>
      </c>
      <c r="B4781" t="s">
        <v>272</v>
      </c>
      <c r="C4781" t="s">
        <v>275</v>
      </c>
      <c r="D4781" t="s">
        <v>75</v>
      </c>
      <c r="E4781">
        <v>3.18</v>
      </c>
      <c r="F4781">
        <v>5.5031446540880502</v>
      </c>
      <c r="G4781">
        <v>6.51294331365344</v>
      </c>
      <c r="H4781">
        <v>17.5</v>
      </c>
      <c r="I4781">
        <v>20.711159737417901</v>
      </c>
      <c r="J4781">
        <v>26</v>
      </c>
      <c r="K4781">
        <v>6.5</v>
      </c>
      <c r="L4781">
        <v>8.1761006289308202</v>
      </c>
      <c r="M4781">
        <v>2.0440251572327002</v>
      </c>
      <c r="N4781">
        <v>0.94339622641509402</v>
      </c>
      <c r="O4781">
        <v>3</v>
      </c>
      <c r="P4781">
        <v>0.94339622641509402</v>
      </c>
      <c r="Q4781">
        <v>3</v>
      </c>
      <c r="R4781">
        <v>1</v>
      </c>
      <c r="S4781">
        <v>0.17142857142857101</v>
      </c>
      <c r="T4781">
        <v>0.17142857142857101</v>
      </c>
      <c r="V4781">
        <v>0.8</v>
      </c>
      <c r="W4781">
        <v>0.33333333333333298</v>
      </c>
      <c r="Y4781">
        <v>1</v>
      </c>
      <c r="Z4781">
        <v>0</v>
      </c>
      <c r="AA4781">
        <v>0</v>
      </c>
      <c r="AB4781">
        <v>152.333333333333</v>
      </c>
      <c r="AC4781">
        <v>174.08500000000001</v>
      </c>
      <c r="AD4781">
        <v>550</v>
      </c>
      <c r="AE4781">
        <v>149.666666666667</v>
      </c>
      <c r="AF4781">
        <v>0</v>
      </c>
      <c r="AG4781">
        <v>0</v>
      </c>
      <c r="AH4781">
        <v>449</v>
      </c>
      <c r="AI4781">
        <v>449</v>
      </c>
      <c r="AJ4781">
        <v>0</v>
      </c>
      <c r="AK4781">
        <v>0</v>
      </c>
      <c r="AL4781">
        <v>0.144849445324881</v>
      </c>
      <c r="AM4781">
        <v>6.8402933692560994E-2</v>
      </c>
      <c r="AN4781">
        <v>0.47223469540488</v>
      </c>
      <c r="AO4781">
        <v>0.47223469540488</v>
      </c>
      <c r="AP4781">
        <v>6.7205508157461499E-2</v>
      </c>
      <c r="AQ4781">
        <v>0</v>
      </c>
      <c r="AR4781">
        <v>0</v>
      </c>
      <c r="AS4781">
        <v>0.40383176171231799</v>
      </c>
      <c r="AT4781">
        <v>0.33333333333333298</v>
      </c>
      <c r="AU4781">
        <v>0.40817242927705399</v>
      </c>
      <c r="AV4781">
        <v>0.109863792845382</v>
      </c>
      <c r="AW4781">
        <v>0</v>
      </c>
      <c r="AX4781">
        <v>0</v>
      </c>
      <c r="AY4781">
        <v>0</v>
      </c>
      <c r="AZ4781">
        <v>0</v>
      </c>
      <c r="BA4781">
        <v>0.28573566831312702</v>
      </c>
      <c r="BB4781">
        <v>0</v>
      </c>
      <c r="BC4781">
        <v>0</v>
      </c>
      <c r="BD4781">
        <v>1.2572968118545099E-2</v>
      </c>
      <c r="BE4781">
        <v>0</v>
      </c>
      <c r="BF4781">
        <v>1.6165244723843699</v>
      </c>
      <c r="BG4781">
        <v>1.59</v>
      </c>
      <c r="BH4781">
        <v>4.5818181818181802</v>
      </c>
      <c r="BI4781">
        <v>6681</v>
      </c>
      <c r="BJ4781">
        <v>2698</v>
      </c>
      <c r="BK4781">
        <v>2.5</v>
      </c>
      <c r="BL4781">
        <v>2</v>
      </c>
      <c r="BM4781">
        <v>1.5</v>
      </c>
      <c r="BN4781">
        <v>1</v>
      </c>
      <c r="BO4781">
        <v>3954</v>
      </c>
      <c r="BP4781">
        <v>0.25766666666666699</v>
      </c>
      <c r="BQ4781">
        <v>0</v>
      </c>
      <c r="BR4781" s="1">
        <f>+VALUE(Table1[[#This Row],[''tbDimTime'''[datechar']]])</f>
        <v>43893</v>
      </c>
      <c r="BS4781" s="2">
        <f>+VALUE(Table1[[#This Row],[Interval]])</f>
        <v>0.29166666666666669</v>
      </c>
      <c r="BT4781" t="str">
        <f>+YEAR(Table1[[#This Row],[Date]])&amp;WEEKNUM(Table1[[#This Row],[Date]],2)</f>
        <v>202010</v>
      </c>
    </row>
    <row r="4782" spans="1:72" x14ac:dyDescent="0.25">
      <c r="A4782">
        <v>2020</v>
      </c>
      <c r="B4782" t="s">
        <v>272</v>
      </c>
      <c r="C4782" t="s">
        <v>275</v>
      </c>
      <c r="D4782" t="s">
        <v>76</v>
      </c>
      <c r="E4782">
        <v>7.42</v>
      </c>
      <c r="F4782">
        <v>2.6954177897574101</v>
      </c>
      <c r="G4782">
        <v>1.1567234097755701</v>
      </c>
      <c r="H4782">
        <v>20</v>
      </c>
      <c r="I4782">
        <v>8.5828877005347604</v>
      </c>
      <c r="J4782">
        <v>27</v>
      </c>
      <c r="K4782">
        <v>4.5</v>
      </c>
      <c r="L4782">
        <v>3.63881401617251</v>
      </c>
      <c r="M4782">
        <v>0.60646900269541804</v>
      </c>
      <c r="N4782">
        <v>0.134770889487871</v>
      </c>
      <c r="O4782">
        <v>1</v>
      </c>
      <c r="P4782">
        <v>0.134770889487871</v>
      </c>
      <c r="Q4782">
        <v>1</v>
      </c>
      <c r="R4782">
        <v>1</v>
      </c>
      <c r="S4782">
        <v>0.05</v>
      </c>
      <c r="T4782">
        <v>0.05</v>
      </c>
      <c r="V4782">
        <v>0.8</v>
      </c>
      <c r="W4782">
        <v>1</v>
      </c>
      <c r="Y4782">
        <v>1</v>
      </c>
      <c r="Z4782">
        <v>0</v>
      </c>
      <c r="AA4782">
        <v>0</v>
      </c>
      <c r="AB4782">
        <v>561</v>
      </c>
      <c r="AC4782">
        <v>217.4982</v>
      </c>
      <c r="AD4782">
        <v>550</v>
      </c>
      <c r="AE4782">
        <v>557</v>
      </c>
      <c r="AF4782">
        <v>0</v>
      </c>
      <c r="AG4782">
        <v>0</v>
      </c>
      <c r="AH4782">
        <v>557</v>
      </c>
      <c r="AI4782">
        <v>557</v>
      </c>
      <c r="AJ4782">
        <v>0</v>
      </c>
      <c r="AK4782">
        <v>0</v>
      </c>
      <c r="AL4782">
        <v>0.116510903426791</v>
      </c>
      <c r="AM4782">
        <v>7.7240809582816997E-2</v>
      </c>
      <c r="AN4782">
        <v>0.66294919454770795</v>
      </c>
      <c r="AO4782">
        <v>0.66294919454770795</v>
      </c>
      <c r="AP4782">
        <v>7.6690072972600901E-2</v>
      </c>
      <c r="AQ4782">
        <v>0</v>
      </c>
      <c r="AR4782">
        <v>0</v>
      </c>
      <c r="AS4782">
        <v>0.58570838496489097</v>
      </c>
      <c r="AT4782">
        <v>0.25</v>
      </c>
      <c r="AU4782">
        <v>0.25650557620817799</v>
      </c>
      <c r="AV4782">
        <v>8.6741016109045908E-3</v>
      </c>
      <c r="AW4782">
        <v>0</v>
      </c>
      <c r="AX4782">
        <v>0</v>
      </c>
      <c r="AY4782">
        <v>0</v>
      </c>
      <c r="AZ4782">
        <v>0</v>
      </c>
      <c r="BA4782">
        <v>0.247831474597274</v>
      </c>
      <c r="BB4782">
        <v>0</v>
      </c>
      <c r="BC4782">
        <v>0</v>
      </c>
      <c r="BD4782">
        <v>0</v>
      </c>
      <c r="BE4782">
        <v>0</v>
      </c>
      <c r="BF4782">
        <v>0.49566294919454801</v>
      </c>
      <c r="BG4782">
        <v>2.968</v>
      </c>
      <c r="BH4782">
        <v>4.5818181818181802</v>
      </c>
      <c r="BI4782">
        <v>7263</v>
      </c>
      <c r="BJ4782">
        <v>4254</v>
      </c>
      <c r="BK4782">
        <v>3</v>
      </c>
      <c r="BL4782">
        <v>2.5</v>
      </c>
      <c r="BM4782">
        <v>2</v>
      </c>
      <c r="BN4782">
        <v>1.5</v>
      </c>
      <c r="BO4782">
        <v>5400</v>
      </c>
      <c r="BP4782">
        <v>0.32750000000000001</v>
      </c>
      <c r="BQ4782">
        <v>0</v>
      </c>
      <c r="BR4782" s="1">
        <f>+VALUE(Table1[[#This Row],[''tbDimTime'''[datechar']]])</f>
        <v>43893</v>
      </c>
      <c r="BS4782" s="2">
        <f>+VALUE(Table1[[#This Row],[Interval]])</f>
        <v>0.3125</v>
      </c>
      <c r="BT4782" t="str">
        <f>+YEAR(Table1[[#This Row],[Date]])&amp;WEEKNUM(Table1[[#This Row],[Date]],2)</f>
        <v>202010</v>
      </c>
    </row>
    <row r="4783" spans="1:72" x14ac:dyDescent="0.25">
      <c r="A4783">
        <v>2020</v>
      </c>
      <c r="B4783" t="s">
        <v>272</v>
      </c>
      <c r="C4783" t="s">
        <v>275</v>
      </c>
      <c r="D4783" t="s">
        <v>77</v>
      </c>
      <c r="E4783">
        <v>13.78</v>
      </c>
      <c r="F4783">
        <v>1.8142235123367201</v>
      </c>
      <c r="G4783">
        <v>1.34113069404952</v>
      </c>
      <c r="H4783">
        <v>25</v>
      </c>
      <c r="I4783">
        <v>18.480780964002399</v>
      </c>
      <c r="J4783">
        <v>25</v>
      </c>
      <c r="K4783">
        <v>16</v>
      </c>
      <c r="L4783">
        <v>1.8142235123367201</v>
      </c>
      <c r="M4783">
        <v>1.1611030478955</v>
      </c>
      <c r="N4783">
        <v>0.94339622641509402</v>
      </c>
      <c r="O4783">
        <v>13</v>
      </c>
      <c r="P4783">
        <v>0.94339622641509402</v>
      </c>
      <c r="Q4783">
        <v>13</v>
      </c>
      <c r="R4783">
        <v>1</v>
      </c>
      <c r="S4783">
        <v>0.52</v>
      </c>
      <c r="T4783">
        <v>0.52</v>
      </c>
      <c r="V4783">
        <v>0.8</v>
      </c>
      <c r="W4783">
        <v>0.84615384615384603</v>
      </c>
      <c r="Y4783">
        <v>11</v>
      </c>
      <c r="Z4783">
        <v>0</v>
      </c>
      <c r="AA4783">
        <v>0</v>
      </c>
      <c r="AB4783">
        <v>378.230769230769</v>
      </c>
      <c r="AC4783">
        <v>460.87630000000001</v>
      </c>
      <c r="AD4783">
        <v>550</v>
      </c>
      <c r="AE4783">
        <v>368.30769230769198</v>
      </c>
      <c r="AF4783">
        <v>6.7692307692307701</v>
      </c>
      <c r="AG4783">
        <v>0</v>
      </c>
      <c r="AH4783">
        <v>4876</v>
      </c>
      <c r="AI4783">
        <v>4788</v>
      </c>
      <c r="AJ4783">
        <v>88</v>
      </c>
      <c r="AK4783">
        <v>0</v>
      </c>
      <c r="AL4783">
        <v>0.70343347639484999</v>
      </c>
      <c r="AM4783">
        <v>0.34842687074829898</v>
      </c>
      <c r="AN4783">
        <v>0.49532312925170102</v>
      </c>
      <c r="AO4783">
        <v>0.49532312925170102</v>
      </c>
      <c r="AP4783">
        <v>0.33928571428571402</v>
      </c>
      <c r="AQ4783">
        <v>6.2358276643990898E-3</v>
      </c>
      <c r="AR4783">
        <v>0</v>
      </c>
      <c r="AS4783">
        <v>0.14689625850340099</v>
      </c>
      <c r="AT4783">
        <v>0</v>
      </c>
      <c r="AU4783">
        <v>0.29846938775510201</v>
      </c>
      <c r="AV4783">
        <v>5.0807823129251702E-2</v>
      </c>
      <c r="AW4783">
        <v>0</v>
      </c>
      <c r="AX4783">
        <v>0</v>
      </c>
      <c r="AY4783">
        <v>0</v>
      </c>
      <c r="AZ4783">
        <v>0</v>
      </c>
      <c r="BA4783">
        <v>0.19026360544217699</v>
      </c>
      <c r="BB4783">
        <v>5.7327097505668903E-2</v>
      </c>
      <c r="BC4783">
        <v>0</v>
      </c>
      <c r="BD4783">
        <v>7.0861678004535095E-5</v>
      </c>
      <c r="BE4783">
        <v>0</v>
      </c>
      <c r="BF4783">
        <v>3.31632653061224</v>
      </c>
      <c r="BG4783">
        <v>3.06222222222222</v>
      </c>
      <c r="BH4783">
        <v>4.5818181818181802</v>
      </c>
      <c r="BI4783">
        <v>14112</v>
      </c>
      <c r="BJ4783">
        <v>2073</v>
      </c>
      <c r="BK4783">
        <v>5.5</v>
      </c>
      <c r="BL4783">
        <v>4.5</v>
      </c>
      <c r="BM4783">
        <v>4.5</v>
      </c>
      <c r="BN4783">
        <v>3</v>
      </c>
      <c r="BO4783">
        <v>9900</v>
      </c>
      <c r="BP4783">
        <v>0.28727272727272701</v>
      </c>
      <c r="BQ4783">
        <v>0</v>
      </c>
      <c r="BR4783" s="1">
        <f>+VALUE(Table1[[#This Row],[''tbDimTime'''[datechar']]])</f>
        <v>43893</v>
      </c>
      <c r="BS4783" s="2">
        <f>+VALUE(Table1[[#This Row],[Interval]])</f>
        <v>0.33333333333333331</v>
      </c>
      <c r="BT4783" t="str">
        <f>+YEAR(Table1[[#This Row],[Date]])&amp;WEEKNUM(Table1[[#This Row],[Date]],2)</f>
        <v>202010</v>
      </c>
    </row>
    <row r="4784" spans="1:72" x14ac:dyDescent="0.25">
      <c r="A4784">
        <v>2020</v>
      </c>
      <c r="B4784" t="s">
        <v>272</v>
      </c>
      <c r="C4784" t="s">
        <v>275</v>
      </c>
      <c r="D4784" t="s">
        <v>78</v>
      </c>
      <c r="E4784">
        <v>27.28</v>
      </c>
      <c r="F4784">
        <v>2.03445747800586</v>
      </c>
      <c r="G4784">
        <v>2.8193067793196702</v>
      </c>
      <c r="H4784">
        <v>55.5</v>
      </c>
      <c r="I4784">
        <v>76.910688939840597</v>
      </c>
      <c r="J4784">
        <v>69</v>
      </c>
      <c r="K4784">
        <v>67.5</v>
      </c>
      <c r="L4784">
        <v>2.52932551319648</v>
      </c>
      <c r="M4784">
        <v>2.4743401759530799</v>
      </c>
      <c r="N4784">
        <v>0.91642228739002896</v>
      </c>
      <c r="O4784">
        <v>25</v>
      </c>
      <c r="P4784">
        <v>0.91642228739002896</v>
      </c>
      <c r="Q4784">
        <v>25</v>
      </c>
      <c r="R4784">
        <v>1</v>
      </c>
      <c r="S4784">
        <v>0.45045045045045001</v>
      </c>
      <c r="T4784">
        <v>0.45045045045045001</v>
      </c>
      <c r="V4784">
        <v>0.8</v>
      </c>
      <c r="W4784">
        <v>0.88</v>
      </c>
      <c r="Y4784">
        <v>22</v>
      </c>
      <c r="Z4784">
        <v>0</v>
      </c>
      <c r="AA4784">
        <v>0</v>
      </c>
      <c r="AB4784">
        <v>366.36</v>
      </c>
      <c r="AC4784">
        <v>472.99586620234601</v>
      </c>
      <c r="AD4784">
        <v>550</v>
      </c>
      <c r="AE4784">
        <v>293.36</v>
      </c>
      <c r="AF4784">
        <v>70.16</v>
      </c>
      <c r="AG4784">
        <v>0</v>
      </c>
      <c r="AH4784">
        <v>9088</v>
      </c>
      <c r="AI4784">
        <v>7334</v>
      </c>
      <c r="AJ4784">
        <v>1754</v>
      </c>
      <c r="AK4784">
        <v>0</v>
      </c>
      <c r="AL4784">
        <v>0.32505234765943902</v>
      </c>
      <c r="AM4784">
        <v>0.25901416815135297</v>
      </c>
      <c r="AN4784">
        <v>0.79683832470801197</v>
      </c>
      <c r="AO4784">
        <v>0.79683832470801197</v>
      </c>
      <c r="AP4784">
        <v>0.207403636774978</v>
      </c>
      <c r="AQ4784">
        <v>4.9602669607759997E-2</v>
      </c>
      <c r="AR4784">
        <v>0</v>
      </c>
      <c r="AS4784">
        <v>0.53782415655665805</v>
      </c>
      <c r="AT4784">
        <v>0.2</v>
      </c>
      <c r="AU4784">
        <v>0.16475778399932101</v>
      </c>
      <c r="AV4784">
        <v>7.65249851531348E-2</v>
      </c>
      <c r="AW4784">
        <v>0</v>
      </c>
      <c r="AX4784">
        <v>0</v>
      </c>
      <c r="AY4784">
        <v>1.4903424676903899E-2</v>
      </c>
      <c r="AZ4784">
        <v>2.77141483555329E-3</v>
      </c>
      <c r="BA4784">
        <v>2.6752637086055301E-2</v>
      </c>
      <c r="BB4784">
        <v>4.9489550634880201E-3</v>
      </c>
      <c r="BC4784">
        <v>0</v>
      </c>
      <c r="BD4784">
        <v>2.0531093577670301E-2</v>
      </c>
      <c r="BE4784">
        <v>1.8325273606515698E-2</v>
      </c>
      <c r="BF4784">
        <v>2.54517688979384</v>
      </c>
      <c r="BG4784">
        <v>2.2733333333333299</v>
      </c>
      <c r="BH4784">
        <v>4.5818181818181802</v>
      </c>
      <c r="BI4784">
        <v>35361</v>
      </c>
      <c r="BJ4784">
        <v>19018</v>
      </c>
      <c r="BK4784">
        <v>13</v>
      </c>
      <c r="BL4784">
        <v>12</v>
      </c>
      <c r="BM4784">
        <v>10</v>
      </c>
      <c r="BN4784">
        <v>6</v>
      </c>
      <c r="BO4784">
        <v>29535</v>
      </c>
      <c r="BP4784">
        <v>0.24442307692307699</v>
      </c>
      <c r="BQ4784">
        <v>0</v>
      </c>
      <c r="BR4784" s="1">
        <f>+VALUE(Table1[[#This Row],[''tbDimTime'''[datechar']]])</f>
        <v>43893</v>
      </c>
      <c r="BS4784" s="2">
        <f>+VALUE(Table1[[#This Row],[Interval]])</f>
        <v>0.35416666666666669</v>
      </c>
      <c r="BT4784" t="str">
        <f>+YEAR(Table1[[#This Row],[Date]])&amp;WEEKNUM(Table1[[#This Row],[Date]],2)</f>
        <v>202010</v>
      </c>
    </row>
    <row r="4785" spans="1:72" x14ac:dyDescent="0.25">
      <c r="A4785">
        <v>2020</v>
      </c>
      <c r="B4785" t="s">
        <v>272</v>
      </c>
      <c r="C4785" t="s">
        <v>275</v>
      </c>
      <c r="D4785" t="s">
        <v>79</v>
      </c>
      <c r="E4785">
        <v>54.36</v>
      </c>
      <c r="F4785">
        <v>1.6832229580574001</v>
      </c>
      <c r="G4785">
        <v>1.4870195890000799</v>
      </c>
      <c r="H4785">
        <v>91.5</v>
      </c>
      <c r="I4785">
        <v>80.834384858044203</v>
      </c>
      <c r="J4785">
        <v>117.5</v>
      </c>
      <c r="K4785">
        <v>41</v>
      </c>
      <c r="L4785">
        <v>2.1615158204562199</v>
      </c>
      <c r="M4785">
        <v>0.75423105224429698</v>
      </c>
      <c r="N4785">
        <v>0.20235467255334799</v>
      </c>
      <c r="O4785">
        <v>11</v>
      </c>
      <c r="P4785">
        <v>0.20235467255334799</v>
      </c>
      <c r="Q4785">
        <v>11</v>
      </c>
      <c r="R4785">
        <v>1</v>
      </c>
      <c r="S4785">
        <v>0.12021857923497301</v>
      </c>
      <c r="T4785">
        <v>0.12021857923497301</v>
      </c>
      <c r="V4785">
        <v>0.8</v>
      </c>
      <c r="W4785">
        <v>1</v>
      </c>
      <c r="Y4785">
        <v>11</v>
      </c>
      <c r="Z4785">
        <v>0</v>
      </c>
      <c r="AA4785">
        <v>0</v>
      </c>
      <c r="AB4785">
        <v>518.72727272727298</v>
      </c>
      <c r="AC4785">
        <v>384.73499547461398</v>
      </c>
      <c r="AD4785">
        <v>550</v>
      </c>
      <c r="AE4785">
        <v>375.18181818181802</v>
      </c>
      <c r="AF4785">
        <v>140.636363636364</v>
      </c>
      <c r="AG4785">
        <v>0</v>
      </c>
      <c r="AH4785">
        <v>5674</v>
      </c>
      <c r="AI4785">
        <v>4127</v>
      </c>
      <c r="AJ4785">
        <v>1547</v>
      </c>
      <c r="AK4785">
        <v>0</v>
      </c>
      <c r="AL4785">
        <v>0.13608070401373701</v>
      </c>
      <c r="AM4785">
        <v>0.119100795257676</v>
      </c>
      <c r="AN4785">
        <v>0.875221774614373</v>
      </c>
      <c r="AO4785">
        <v>0.875221774614373</v>
      </c>
      <c r="AP4785">
        <v>8.6142478448725704E-2</v>
      </c>
      <c r="AQ4785">
        <v>3.2290383852720803E-2</v>
      </c>
      <c r="AR4785">
        <v>0</v>
      </c>
      <c r="AS4785">
        <v>0.75612097935669698</v>
      </c>
      <c r="AT4785">
        <v>0.24</v>
      </c>
      <c r="AU4785">
        <v>0.13740633283934101</v>
      </c>
      <c r="AV4785">
        <v>2.49431213341961E-2</v>
      </c>
      <c r="AW4785">
        <v>2.24174998434532E-2</v>
      </c>
      <c r="AX4785">
        <v>0</v>
      </c>
      <c r="AY4785">
        <v>2.8115802876286299E-2</v>
      </c>
      <c r="AZ4785">
        <v>8.7666200505124303E-3</v>
      </c>
      <c r="BA4785">
        <v>8.5578910016907098E-4</v>
      </c>
      <c r="BB4785">
        <v>8.9753490993341504E-4</v>
      </c>
      <c r="BC4785">
        <v>0</v>
      </c>
      <c r="BD4785">
        <v>1.38387359368803E-2</v>
      </c>
      <c r="BE4785">
        <v>3.7571228787910402E-2</v>
      </c>
      <c r="BF4785">
        <v>0.82656703333402903</v>
      </c>
      <c r="BG4785">
        <v>3.5070967741935499</v>
      </c>
      <c r="BH4785">
        <v>4.5818181818181802</v>
      </c>
      <c r="BI4785">
        <v>47909</v>
      </c>
      <c r="BJ4785">
        <v>36225</v>
      </c>
      <c r="BK4785">
        <v>18</v>
      </c>
      <c r="BL4785">
        <v>15.5</v>
      </c>
      <c r="BM4785">
        <v>12.5</v>
      </c>
      <c r="BN4785">
        <v>8.5</v>
      </c>
      <c r="BO4785">
        <v>41326</v>
      </c>
      <c r="BP4785">
        <v>0.260663580246914</v>
      </c>
      <c r="BQ4785">
        <v>0</v>
      </c>
      <c r="BR4785" s="1">
        <f>+VALUE(Table1[[#This Row],[''tbDimTime'''[datechar']]])</f>
        <v>43893</v>
      </c>
      <c r="BS4785" s="2">
        <f>+VALUE(Table1[[#This Row],[Interval]])</f>
        <v>0.375</v>
      </c>
      <c r="BT4785" t="str">
        <f>+YEAR(Table1[[#This Row],[Date]])&amp;WEEKNUM(Table1[[#This Row],[Date]],2)</f>
        <v>202010</v>
      </c>
    </row>
    <row r="4786" spans="1:72" x14ac:dyDescent="0.25">
      <c r="A4786">
        <v>2020</v>
      </c>
      <c r="B4786" t="s">
        <v>272</v>
      </c>
      <c r="C4786" t="s">
        <v>275</v>
      </c>
      <c r="D4786" t="s">
        <v>80</v>
      </c>
      <c r="E4786">
        <v>55.54</v>
      </c>
      <c r="F4786">
        <v>1.8545192653943099</v>
      </c>
      <c r="G4786">
        <v>2.74070209249816</v>
      </c>
      <c r="H4786">
        <v>103</v>
      </c>
      <c r="I4786">
        <v>152.218594217348</v>
      </c>
      <c r="J4786">
        <v>116.5</v>
      </c>
      <c r="K4786">
        <v>608</v>
      </c>
      <c r="L4786">
        <v>2.0975873244508501</v>
      </c>
      <c r="M4786">
        <v>10.9470651782499</v>
      </c>
      <c r="N4786">
        <v>0.23406553835073801</v>
      </c>
      <c r="O4786">
        <v>13</v>
      </c>
      <c r="P4786">
        <v>0.23406553835073801</v>
      </c>
      <c r="Q4786">
        <v>13</v>
      </c>
      <c r="R4786">
        <v>1</v>
      </c>
      <c r="S4786">
        <v>0.12621359223301001</v>
      </c>
      <c r="T4786">
        <v>0.12621359223301001</v>
      </c>
      <c r="V4786">
        <v>0.8</v>
      </c>
      <c r="W4786">
        <v>1</v>
      </c>
      <c r="Y4786">
        <v>13</v>
      </c>
      <c r="Z4786">
        <v>0</v>
      </c>
      <c r="AA4786">
        <v>0</v>
      </c>
      <c r="AB4786">
        <v>308.61538461538498</v>
      </c>
      <c r="AC4786">
        <v>441.38410756211698</v>
      </c>
      <c r="AD4786">
        <v>550</v>
      </c>
      <c r="AE4786">
        <v>253.15384615384599</v>
      </c>
      <c r="AF4786">
        <v>52.615384615384599</v>
      </c>
      <c r="AG4786">
        <v>0</v>
      </c>
      <c r="AH4786">
        <v>3975</v>
      </c>
      <c r="AI4786">
        <v>3291</v>
      </c>
      <c r="AJ4786">
        <v>684</v>
      </c>
      <c r="AK4786">
        <v>0</v>
      </c>
      <c r="AL4786">
        <v>8.5403495327500703E-2</v>
      </c>
      <c r="AM4786">
        <v>7.2568100423253595E-2</v>
      </c>
      <c r="AN4786">
        <v>0.84970878703469199</v>
      </c>
      <c r="AO4786">
        <v>0.84970878703469199</v>
      </c>
      <c r="AP4786">
        <v>5.9526824150779603E-2</v>
      </c>
      <c r="AQ4786">
        <v>1.2372029085121E-2</v>
      </c>
      <c r="AR4786">
        <v>0</v>
      </c>
      <c r="AS4786">
        <v>0.77714068661143898</v>
      </c>
      <c r="AT4786">
        <v>0.13793103448275901</v>
      </c>
      <c r="AU4786">
        <v>0.13639981188727701</v>
      </c>
      <c r="AV4786">
        <v>8.9715298628947598E-3</v>
      </c>
      <c r="AW4786">
        <v>4.48033860290128E-2</v>
      </c>
      <c r="AX4786">
        <v>0</v>
      </c>
      <c r="AY4786">
        <v>5.6072061643092303E-4</v>
      </c>
      <c r="AZ4786">
        <v>3.2015338422023698E-3</v>
      </c>
      <c r="BA4786">
        <v>3.5343486596968503E-2</v>
      </c>
      <c r="BB4786">
        <v>0</v>
      </c>
      <c r="BC4786">
        <v>0</v>
      </c>
      <c r="BD4786">
        <v>7.8139131063922097E-3</v>
      </c>
      <c r="BE4786">
        <v>3.5705241833375499E-2</v>
      </c>
      <c r="BF4786">
        <v>0.84650725319248998</v>
      </c>
      <c r="BG4786">
        <v>3.3660606060606102</v>
      </c>
      <c r="BH4786">
        <v>4.5818181818181802</v>
      </c>
      <c r="BI4786">
        <v>55286</v>
      </c>
      <c r="BJ4786">
        <v>42965</v>
      </c>
      <c r="BK4786">
        <v>20</v>
      </c>
      <c r="BL4786">
        <v>16.5</v>
      </c>
      <c r="BM4786">
        <v>14.5</v>
      </c>
      <c r="BN4786">
        <v>9.5</v>
      </c>
      <c r="BO4786">
        <v>47745</v>
      </c>
      <c r="BP4786">
        <v>0.23213888888888901</v>
      </c>
      <c r="BQ4786">
        <v>0</v>
      </c>
      <c r="BR4786" s="1">
        <f>+VALUE(Table1[[#This Row],[''tbDimTime'''[datechar']]])</f>
        <v>43893</v>
      </c>
      <c r="BS4786" s="2">
        <f>+VALUE(Table1[[#This Row],[Interval]])</f>
        <v>0.39583333333333331</v>
      </c>
      <c r="BT4786" t="str">
        <f>+YEAR(Table1[[#This Row],[Date]])&amp;WEEKNUM(Table1[[#This Row],[Date]],2)</f>
        <v>202010</v>
      </c>
    </row>
    <row r="4787" spans="1:72" x14ac:dyDescent="0.25">
      <c r="A4787">
        <v>2020</v>
      </c>
      <c r="B4787" t="s">
        <v>272</v>
      </c>
      <c r="C4787" t="s">
        <v>275</v>
      </c>
      <c r="D4787" t="s">
        <v>81</v>
      </c>
      <c r="E4787">
        <v>73.28</v>
      </c>
      <c r="F4787">
        <v>1.08487991266376</v>
      </c>
      <c r="G4787">
        <v>2.1064120049142501</v>
      </c>
      <c r="H4787">
        <v>79.5</v>
      </c>
      <c r="I4787">
        <v>154.357871720117</v>
      </c>
      <c r="J4787">
        <v>97</v>
      </c>
      <c r="K4787">
        <v>14419.5</v>
      </c>
      <c r="L4787">
        <v>1.32368995633188</v>
      </c>
      <c r="M4787">
        <v>196.772652838428</v>
      </c>
      <c r="N4787">
        <v>0.13646288209606999</v>
      </c>
      <c r="O4787">
        <v>10</v>
      </c>
      <c r="P4787">
        <v>0.122816593886463</v>
      </c>
      <c r="Q4787">
        <v>9</v>
      </c>
      <c r="R4787">
        <v>0.9</v>
      </c>
      <c r="S4787">
        <v>0.113207547169811</v>
      </c>
      <c r="T4787">
        <v>0.12578616352201299</v>
      </c>
      <c r="V4787">
        <v>0.8</v>
      </c>
      <c r="W4787">
        <v>0.9</v>
      </c>
      <c r="Y4787">
        <v>9</v>
      </c>
      <c r="Z4787">
        <v>0.1</v>
      </c>
      <c r="AA4787">
        <v>1</v>
      </c>
      <c r="AB4787">
        <v>304.88888888888903</v>
      </c>
      <c r="AC4787">
        <v>475.976682341703</v>
      </c>
      <c r="AD4787">
        <v>550</v>
      </c>
      <c r="AE4787">
        <v>258.88888888888903</v>
      </c>
      <c r="AF4787">
        <v>43</v>
      </c>
      <c r="AG4787">
        <v>0</v>
      </c>
      <c r="AH4787">
        <v>2717</v>
      </c>
      <c r="AI4787">
        <v>2330</v>
      </c>
      <c r="AJ4787">
        <v>387</v>
      </c>
      <c r="AK4787">
        <v>0</v>
      </c>
      <c r="AL4787">
        <v>5.8306064340657E-2</v>
      </c>
      <c r="AM4787">
        <v>4.6337262318889502E-2</v>
      </c>
      <c r="AN4787">
        <v>0.79472457698672705</v>
      </c>
      <c r="AO4787">
        <v>0.79472457698672705</v>
      </c>
      <c r="AP4787">
        <v>3.9346144753284497E-2</v>
      </c>
      <c r="AQ4787">
        <v>6.5351751156742903E-3</v>
      </c>
      <c r="AR4787">
        <v>0</v>
      </c>
      <c r="AS4787">
        <v>0.74838731466783703</v>
      </c>
      <c r="AT4787">
        <v>0.18518518518518501</v>
      </c>
      <c r="AU4787">
        <v>0.171772096322064</v>
      </c>
      <c r="AV4787">
        <v>1.5637137356884701E-2</v>
      </c>
      <c r="AW4787">
        <v>9.3501975750616403E-2</v>
      </c>
      <c r="AX4787">
        <v>0</v>
      </c>
      <c r="AY4787">
        <v>9.3890371170927793E-3</v>
      </c>
      <c r="AZ4787">
        <v>4.2216893512107799E-3</v>
      </c>
      <c r="BA4787">
        <v>3.6137660846364298E-3</v>
      </c>
      <c r="BB4787">
        <v>0</v>
      </c>
      <c r="BC4787">
        <v>0</v>
      </c>
      <c r="BD4787">
        <v>7.2275321692728597E-3</v>
      </c>
      <c r="BE4787">
        <v>3.81809584923503E-2</v>
      </c>
      <c r="BF4787">
        <v>0.54713093991691697</v>
      </c>
      <c r="BG4787">
        <v>4.58</v>
      </c>
      <c r="BH4787">
        <v>4.5818181818181802</v>
      </c>
      <c r="BI4787">
        <v>59218</v>
      </c>
      <c r="BJ4787">
        <v>44318</v>
      </c>
      <c r="BK4787">
        <v>20</v>
      </c>
      <c r="BL4787">
        <v>16</v>
      </c>
      <c r="BM4787">
        <v>13.5</v>
      </c>
      <c r="BN4787">
        <v>13</v>
      </c>
      <c r="BO4787">
        <v>49046</v>
      </c>
      <c r="BP4787">
        <v>0.17752777777777801</v>
      </c>
      <c r="BQ4787">
        <v>0</v>
      </c>
      <c r="BR4787" s="1">
        <f>+VALUE(Table1[[#This Row],[''tbDimTime'''[datechar']]])</f>
        <v>43893</v>
      </c>
      <c r="BS4787" s="2">
        <f>+VALUE(Table1[[#This Row],[Interval]])</f>
        <v>0.41666666666666669</v>
      </c>
      <c r="BT4787" t="str">
        <f>+YEAR(Table1[[#This Row],[Date]])&amp;WEEKNUM(Table1[[#This Row],[Date]],2)</f>
        <v>202010</v>
      </c>
    </row>
    <row r="4788" spans="1:72" x14ac:dyDescent="0.25">
      <c r="A4788">
        <v>2020</v>
      </c>
      <c r="B4788" t="s">
        <v>272</v>
      </c>
      <c r="C4788" t="s">
        <v>275</v>
      </c>
      <c r="D4788" t="s">
        <v>82</v>
      </c>
      <c r="E4788">
        <v>91.46</v>
      </c>
      <c r="F4788">
        <v>1.09884102339821</v>
      </c>
      <c r="G4788">
        <v>1.26508087863005</v>
      </c>
      <c r="H4788">
        <v>100.5</v>
      </c>
      <c r="I4788">
        <v>115.704297159505</v>
      </c>
      <c r="J4788">
        <v>129</v>
      </c>
      <c r="K4788">
        <v>337</v>
      </c>
      <c r="L4788">
        <v>1.41045265689919</v>
      </c>
      <c r="M4788">
        <v>3.6846708943800599</v>
      </c>
      <c r="N4788">
        <v>0.25147605510605697</v>
      </c>
      <c r="O4788">
        <v>23</v>
      </c>
      <c r="P4788">
        <v>0.229608572053357</v>
      </c>
      <c r="Q4788">
        <v>21</v>
      </c>
      <c r="R4788">
        <v>0.91304347826086996</v>
      </c>
      <c r="S4788">
        <v>0.20895522388059701</v>
      </c>
      <c r="T4788">
        <v>0.22885572139303501</v>
      </c>
      <c r="V4788">
        <v>0.8</v>
      </c>
      <c r="W4788">
        <v>0.91304347826086996</v>
      </c>
      <c r="Y4788">
        <v>21</v>
      </c>
      <c r="Z4788">
        <v>8.6956521739130405E-2</v>
      </c>
      <c r="AA4788">
        <v>2</v>
      </c>
      <c r="AB4788">
        <v>457.66666666666703</v>
      </c>
      <c r="AC4788">
        <v>436.82828661709999</v>
      </c>
      <c r="AD4788">
        <v>550</v>
      </c>
      <c r="AE4788">
        <v>336.38095238095201</v>
      </c>
      <c r="AF4788">
        <v>118.333333333333</v>
      </c>
      <c r="AG4788">
        <v>0</v>
      </c>
      <c r="AH4788">
        <v>9549</v>
      </c>
      <c r="AI4788">
        <v>7064</v>
      </c>
      <c r="AJ4788">
        <v>2485</v>
      </c>
      <c r="AK4788">
        <v>0</v>
      </c>
      <c r="AL4788">
        <v>0.181497148468482</v>
      </c>
      <c r="AM4788">
        <v>0.14574929483485499</v>
      </c>
      <c r="AN4788">
        <v>0.80303903430287205</v>
      </c>
      <c r="AO4788">
        <v>0.80303903430287205</v>
      </c>
      <c r="AP4788">
        <v>0.107124442692063</v>
      </c>
      <c r="AQ4788">
        <v>3.7684631949288797E-2</v>
      </c>
      <c r="AR4788">
        <v>0</v>
      </c>
      <c r="AS4788">
        <v>0.65728973946801705</v>
      </c>
      <c r="AT4788">
        <v>0.225806451612903</v>
      </c>
      <c r="AU4788">
        <v>0.15102665979193799</v>
      </c>
      <c r="AV4788">
        <v>1.96991295380789E-2</v>
      </c>
      <c r="AW4788">
        <v>4.1127051044857602E-2</v>
      </c>
      <c r="AX4788">
        <v>0</v>
      </c>
      <c r="AY4788">
        <v>1.24200054593431E-2</v>
      </c>
      <c r="AZ4788">
        <v>7.58242091534985E-5</v>
      </c>
      <c r="BA4788">
        <v>4.8830790694852997E-3</v>
      </c>
      <c r="BB4788">
        <v>0</v>
      </c>
      <c r="BC4788">
        <v>0</v>
      </c>
      <c r="BD4788">
        <v>7.41560765521216E-3</v>
      </c>
      <c r="BE4788">
        <v>6.5405962815807794E-2</v>
      </c>
      <c r="BF4788">
        <v>1.1464620424009</v>
      </c>
      <c r="BG4788">
        <v>4.8136842105263202</v>
      </c>
      <c r="BH4788">
        <v>4.5818181818181802</v>
      </c>
      <c r="BI4788">
        <v>65942</v>
      </c>
      <c r="BJ4788">
        <v>43343</v>
      </c>
      <c r="BK4788">
        <v>22</v>
      </c>
      <c r="BL4788">
        <v>19</v>
      </c>
      <c r="BM4788">
        <v>15.5</v>
      </c>
      <c r="BN4788">
        <v>14.5</v>
      </c>
      <c r="BO4788">
        <v>55983</v>
      </c>
      <c r="BP4788">
        <v>0.16739898989898999</v>
      </c>
      <c r="BQ4788">
        <v>0</v>
      </c>
      <c r="BR4788" s="1">
        <f>+VALUE(Table1[[#This Row],[''tbDimTime'''[datechar']]])</f>
        <v>43893</v>
      </c>
      <c r="BS4788" s="2">
        <f>+VALUE(Table1[[#This Row],[Interval]])</f>
        <v>0.4375</v>
      </c>
      <c r="BT4788" t="str">
        <f>+YEAR(Table1[[#This Row],[Date]])&amp;WEEKNUM(Table1[[#This Row],[Date]],2)</f>
        <v>202010</v>
      </c>
    </row>
    <row r="4789" spans="1:72" x14ac:dyDescent="0.25">
      <c r="A4789">
        <v>2020</v>
      </c>
      <c r="B4789" t="s">
        <v>272</v>
      </c>
      <c r="C4789" t="s">
        <v>275</v>
      </c>
      <c r="D4789" t="s">
        <v>83</v>
      </c>
      <c r="E4789">
        <v>99.7</v>
      </c>
      <c r="F4789">
        <v>0.97793380140421304</v>
      </c>
      <c r="G4789">
        <v>1.0885223312123</v>
      </c>
      <c r="H4789">
        <v>97.5</v>
      </c>
      <c r="I4789">
        <v>108.525676421866</v>
      </c>
      <c r="J4789">
        <v>124</v>
      </c>
      <c r="K4789">
        <v>112.5</v>
      </c>
      <c r="L4789">
        <v>1.24373119358074</v>
      </c>
      <c r="M4789">
        <v>1.1283851554663999</v>
      </c>
      <c r="N4789">
        <v>1.13340020060181</v>
      </c>
      <c r="O4789">
        <v>113</v>
      </c>
      <c r="P4789">
        <v>0.96288866599799405</v>
      </c>
      <c r="Q4789">
        <v>96</v>
      </c>
      <c r="R4789">
        <v>0.84955752212389402</v>
      </c>
      <c r="S4789">
        <v>0.984615384615385</v>
      </c>
      <c r="T4789">
        <v>1.15897435897436</v>
      </c>
      <c r="V4789">
        <v>0.8</v>
      </c>
      <c r="W4789">
        <v>0.47787610619469001</v>
      </c>
      <c r="Y4789">
        <v>54</v>
      </c>
      <c r="Z4789">
        <v>0.15044247787610601</v>
      </c>
      <c r="AA4789">
        <v>17</v>
      </c>
      <c r="AB4789">
        <v>452.75</v>
      </c>
      <c r="AC4789">
        <v>506.74018304914699</v>
      </c>
      <c r="AD4789">
        <v>550</v>
      </c>
      <c r="AE4789">
        <v>364.95833333333297</v>
      </c>
      <c r="AF4789">
        <v>84.96875</v>
      </c>
      <c r="AG4789">
        <v>0</v>
      </c>
      <c r="AH4789">
        <v>43193</v>
      </c>
      <c r="AI4789">
        <v>35036</v>
      </c>
      <c r="AJ4789">
        <v>8157</v>
      </c>
      <c r="AK4789">
        <v>0</v>
      </c>
      <c r="AL4789">
        <v>0.88458329093314303</v>
      </c>
      <c r="AM4789">
        <v>0.56423304600685398</v>
      </c>
      <c r="AN4789">
        <v>0.63785180184858203</v>
      </c>
      <c r="AO4789">
        <v>0.63785180184858203</v>
      </c>
      <c r="AP4789">
        <v>0.454823969259529</v>
      </c>
      <c r="AQ4789">
        <v>0.105891058261502</v>
      </c>
      <c r="AR4789">
        <v>0</v>
      </c>
      <c r="AS4789">
        <v>7.3618755841728098E-2</v>
      </c>
      <c r="AT4789">
        <v>0.23529411764705899</v>
      </c>
      <c r="AU4789">
        <v>0.19414009762176801</v>
      </c>
      <c r="AV4789">
        <v>6.1013604735694303E-2</v>
      </c>
      <c r="AW4789">
        <v>0.10668293696126301</v>
      </c>
      <c r="AX4789">
        <v>0</v>
      </c>
      <c r="AY4789">
        <v>0</v>
      </c>
      <c r="AZ4789">
        <v>2.59632360577422E-5</v>
      </c>
      <c r="BA4789">
        <v>1.7590092429120401E-2</v>
      </c>
      <c r="BB4789">
        <v>6.46484577837782E-3</v>
      </c>
      <c r="BC4789">
        <v>0</v>
      </c>
      <c r="BD4789">
        <v>1.85637137812857E-3</v>
      </c>
      <c r="BE4789">
        <v>5.0628310312597396E-4</v>
      </c>
      <c r="BF4789">
        <v>4.4864471907778602</v>
      </c>
      <c r="BG4789">
        <v>4.7476190476190503</v>
      </c>
      <c r="BH4789">
        <v>4.5818181818181802</v>
      </c>
      <c r="BI4789">
        <v>77032</v>
      </c>
      <c r="BJ4789">
        <v>5671</v>
      </c>
      <c r="BK4789">
        <v>25.5</v>
      </c>
      <c r="BL4789">
        <v>21</v>
      </c>
      <c r="BM4789">
        <v>17</v>
      </c>
      <c r="BN4789">
        <v>18</v>
      </c>
      <c r="BO4789">
        <v>62077</v>
      </c>
      <c r="BP4789">
        <v>0.16087145969498901</v>
      </c>
      <c r="BQ4789">
        <v>0</v>
      </c>
      <c r="BR4789" s="1">
        <f>+VALUE(Table1[[#This Row],[''tbDimTime'''[datechar']]])</f>
        <v>43893</v>
      </c>
      <c r="BS4789" s="2">
        <f>+VALUE(Table1[[#This Row],[Interval]])</f>
        <v>0.45833333333333331</v>
      </c>
      <c r="BT4789" t="str">
        <f>+YEAR(Table1[[#This Row],[Date]])&amp;WEEKNUM(Table1[[#This Row],[Date]],2)</f>
        <v>202010</v>
      </c>
    </row>
    <row r="4790" spans="1:72" x14ac:dyDescent="0.25">
      <c r="A4790">
        <v>2020</v>
      </c>
      <c r="B4790" t="s">
        <v>272</v>
      </c>
      <c r="C4790" t="s">
        <v>275</v>
      </c>
      <c r="D4790" t="s">
        <v>84</v>
      </c>
      <c r="E4790">
        <v>113.36</v>
      </c>
      <c r="F4790">
        <v>1.05416372618207</v>
      </c>
      <c r="G4790">
        <v>0.92607941955027095</v>
      </c>
      <c r="H4790">
        <v>119.5</v>
      </c>
      <c r="I4790">
        <v>104.980363000219</v>
      </c>
      <c r="J4790">
        <v>150</v>
      </c>
      <c r="K4790">
        <v>106</v>
      </c>
      <c r="L4790">
        <v>1.3232180663373301</v>
      </c>
      <c r="M4790">
        <v>0.935074100211715</v>
      </c>
      <c r="N4790">
        <v>0.935074100211715</v>
      </c>
      <c r="O4790">
        <v>106</v>
      </c>
      <c r="P4790">
        <v>0.77628793225123505</v>
      </c>
      <c r="Q4790">
        <v>88</v>
      </c>
      <c r="R4790">
        <v>0.83018867924528295</v>
      </c>
      <c r="S4790">
        <v>0.73640167364016695</v>
      </c>
      <c r="T4790">
        <v>0.88702928870292896</v>
      </c>
      <c r="V4790">
        <v>0.8</v>
      </c>
      <c r="W4790">
        <v>0.30188679245283001</v>
      </c>
      <c r="Y4790">
        <v>32</v>
      </c>
      <c r="Z4790">
        <v>0.169811320754717</v>
      </c>
      <c r="AA4790">
        <v>18</v>
      </c>
      <c r="AB4790">
        <v>519.65909090909099</v>
      </c>
      <c r="AC4790">
        <v>500.63152724064901</v>
      </c>
      <c r="AD4790">
        <v>550</v>
      </c>
      <c r="AE4790">
        <v>417.31818181818198</v>
      </c>
      <c r="AF4790">
        <v>99.511363636363598</v>
      </c>
      <c r="AG4790">
        <v>0</v>
      </c>
      <c r="AH4790">
        <v>45481</v>
      </c>
      <c r="AI4790">
        <v>36724</v>
      </c>
      <c r="AJ4790">
        <v>8757</v>
      </c>
      <c r="AK4790">
        <v>0</v>
      </c>
      <c r="AL4790">
        <v>0.83825200718554105</v>
      </c>
      <c r="AM4790">
        <v>0.55699008550339801</v>
      </c>
      <c r="AN4790">
        <v>0.664466151859882</v>
      </c>
      <c r="AO4790">
        <v>0.664466151859882</v>
      </c>
      <c r="AP4790">
        <v>0.44729726437845602</v>
      </c>
      <c r="AQ4790">
        <v>0.10666000828237999</v>
      </c>
      <c r="AR4790">
        <v>0</v>
      </c>
      <c r="AS4790">
        <v>0.107476066356483</v>
      </c>
      <c r="AT4790">
        <v>0.22500000000000001</v>
      </c>
      <c r="AU4790">
        <v>0.21228471900806301</v>
      </c>
      <c r="AV4790">
        <v>5.8817081191688401E-2</v>
      </c>
      <c r="AW4790">
        <v>8.4979659448003703E-2</v>
      </c>
      <c r="AX4790">
        <v>3.59918150593165E-2</v>
      </c>
      <c r="AY4790">
        <v>3.4103919514749898E-4</v>
      </c>
      <c r="AZ4790">
        <v>3.0937126988380302E-3</v>
      </c>
      <c r="BA4790">
        <v>4.2167060485737297E-2</v>
      </c>
      <c r="BB4790">
        <v>6.4310248227814198E-3</v>
      </c>
      <c r="BC4790">
        <v>0</v>
      </c>
      <c r="BD4790">
        <v>1.6455141165866799E-2</v>
      </c>
      <c r="BE4790">
        <v>0</v>
      </c>
      <c r="BF4790">
        <v>3.8586148936688498</v>
      </c>
      <c r="BG4790">
        <v>4.6269387755102001</v>
      </c>
      <c r="BH4790">
        <v>4.5818181818181802</v>
      </c>
      <c r="BI4790">
        <v>82102</v>
      </c>
      <c r="BJ4790">
        <v>8824</v>
      </c>
      <c r="BK4790">
        <v>27.5</v>
      </c>
      <c r="BL4790">
        <v>24.5</v>
      </c>
      <c r="BM4790">
        <v>20</v>
      </c>
      <c r="BN4790">
        <v>19.5</v>
      </c>
      <c r="BO4790">
        <v>64673</v>
      </c>
      <c r="BP4790">
        <v>0.170686868686869</v>
      </c>
      <c r="BQ4790">
        <v>0</v>
      </c>
      <c r="BR4790" s="1">
        <f>+VALUE(Table1[[#This Row],[''tbDimTime'''[datechar']]])</f>
        <v>43893</v>
      </c>
      <c r="BS4790" s="2">
        <f>+VALUE(Table1[[#This Row],[Interval]])</f>
        <v>0.47916666666666669</v>
      </c>
      <c r="BT4790" t="str">
        <f>+YEAR(Table1[[#This Row],[Date]])&amp;WEEKNUM(Table1[[#This Row],[Date]],2)</f>
        <v>202010</v>
      </c>
    </row>
    <row r="4791" spans="1:72" x14ac:dyDescent="0.25">
      <c r="A4791">
        <v>2020</v>
      </c>
      <c r="B4791" t="s">
        <v>272</v>
      </c>
      <c r="C4791" t="s">
        <v>275</v>
      </c>
      <c r="D4791" t="s">
        <v>85</v>
      </c>
      <c r="E4791">
        <v>111.12</v>
      </c>
      <c r="F4791">
        <v>1.0889128869690401</v>
      </c>
      <c r="G4791">
        <v>1.21438811338371</v>
      </c>
      <c r="H4791">
        <v>121</v>
      </c>
      <c r="I4791">
        <v>134.942807159198</v>
      </c>
      <c r="J4791">
        <v>150</v>
      </c>
      <c r="K4791">
        <v>125.5</v>
      </c>
      <c r="L4791">
        <v>1.34989200863931</v>
      </c>
      <c r="M4791">
        <v>1.12940964722822</v>
      </c>
      <c r="N4791">
        <v>1.0889128869690401</v>
      </c>
      <c r="O4791">
        <v>121</v>
      </c>
      <c r="P4791">
        <v>0.98992080633549295</v>
      </c>
      <c r="Q4791">
        <v>110</v>
      </c>
      <c r="R4791">
        <v>0.90909090909090895</v>
      </c>
      <c r="S4791">
        <v>0.90909090909090895</v>
      </c>
      <c r="T4791">
        <v>1</v>
      </c>
      <c r="V4791">
        <v>0.8</v>
      </c>
      <c r="W4791">
        <v>0.338842975206612</v>
      </c>
      <c r="Y4791">
        <v>41</v>
      </c>
      <c r="Z4791">
        <v>9.0909090909090898E-2</v>
      </c>
      <c r="AA4791">
        <v>11</v>
      </c>
      <c r="AB4791">
        <v>472.88181818181801</v>
      </c>
      <c r="AC4791">
        <v>468.885614848812</v>
      </c>
      <c r="AD4791">
        <v>550</v>
      </c>
      <c r="AE4791">
        <v>387.2</v>
      </c>
      <c r="AF4791">
        <v>82.918181818181793</v>
      </c>
      <c r="AG4791">
        <v>0</v>
      </c>
      <c r="AH4791">
        <v>51713</v>
      </c>
      <c r="AI4791">
        <v>42592</v>
      </c>
      <c r="AJ4791">
        <v>9121</v>
      </c>
      <c r="AK4791">
        <v>0</v>
      </c>
      <c r="AL4791">
        <v>0.81516015796401897</v>
      </c>
      <c r="AM4791">
        <v>0.59606724191275096</v>
      </c>
      <c r="AN4791">
        <v>0.731227153448612</v>
      </c>
      <c r="AO4791">
        <v>0.731227153448612</v>
      </c>
      <c r="AP4791">
        <v>0.48806536262275502</v>
      </c>
      <c r="AQ4791">
        <v>0.10451831734790901</v>
      </c>
      <c r="AR4791">
        <v>0</v>
      </c>
      <c r="AS4791">
        <v>0.13515991153586099</v>
      </c>
      <c r="AT4791">
        <v>0.21052631578947401</v>
      </c>
      <c r="AU4791">
        <v>0.15898334994900701</v>
      </c>
      <c r="AV4791">
        <v>7.4025691269322902E-2</v>
      </c>
      <c r="AW4791">
        <v>2.4018242863854601E-2</v>
      </c>
      <c r="AX4791">
        <v>2.84185316328051E-2</v>
      </c>
      <c r="AY4791">
        <v>1.14590853358085E-5</v>
      </c>
      <c r="AZ4791">
        <v>1.2948766429463599E-3</v>
      </c>
      <c r="BA4791">
        <v>5.3766028395613501E-2</v>
      </c>
      <c r="BB4791">
        <v>4.8815703530544199E-3</v>
      </c>
      <c r="BC4791">
        <v>0</v>
      </c>
      <c r="BD4791">
        <v>9.8548133887953106E-4</v>
      </c>
      <c r="BE4791">
        <v>0</v>
      </c>
      <c r="BF4791">
        <v>4.5377977929801601</v>
      </c>
      <c r="BG4791">
        <v>4.83130434782609</v>
      </c>
      <c r="BH4791">
        <v>4.5818181818181802</v>
      </c>
      <c r="BI4791">
        <v>87267</v>
      </c>
      <c r="BJ4791">
        <v>11795</v>
      </c>
      <c r="BK4791">
        <v>27</v>
      </c>
      <c r="BL4791">
        <v>23</v>
      </c>
      <c r="BM4791">
        <v>19</v>
      </c>
      <c r="BN4791">
        <v>18</v>
      </c>
      <c r="BO4791">
        <v>73393</v>
      </c>
      <c r="BP4791">
        <v>0.102191358024691</v>
      </c>
      <c r="BQ4791">
        <v>0</v>
      </c>
      <c r="BR4791" s="1">
        <f>+VALUE(Table1[[#This Row],[''tbDimTime'''[datechar']]])</f>
        <v>43893</v>
      </c>
      <c r="BS4791" s="2">
        <f>+VALUE(Table1[[#This Row],[Interval]])</f>
        <v>0.5</v>
      </c>
      <c r="BT4791" t="str">
        <f>+YEAR(Table1[[#This Row],[Date]])&amp;WEEKNUM(Table1[[#This Row],[Date]],2)</f>
        <v>202010</v>
      </c>
    </row>
    <row r="4792" spans="1:72" x14ac:dyDescent="0.25">
      <c r="A4792">
        <v>2020</v>
      </c>
      <c r="B4792" t="s">
        <v>272</v>
      </c>
      <c r="C4792" t="s">
        <v>275</v>
      </c>
      <c r="D4792" t="s">
        <v>86</v>
      </c>
      <c r="E4792">
        <v>111.32</v>
      </c>
      <c r="F4792">
        <v>1.11390585698886</v>
      </c>
      <c r="G4792">
        <v>1.30417063980375</v>
      </c>
      <c r="H4792">
        <v>124</v>
      </c>
      <c r="I4792">
        <v>145.18027562295299</v>
      </c>
      <c r="J4792">
        <v>151.5</v>
      </c>
      <c r="K4792">
        <v>127</v>
      </c>
      <c r="L4792">
        <v>1.36094143011139</v>
      </c>
      <c r="M4792">
        <v>1.1408551922385901</v>
      </c>
      <c r="N4792">
        <v>1.03305785123967</v>
      </c>
      <c r="O4792">
        <v>115</v>
      </c>
      <c r="P4792">
        <v>1.03305785123967</v>
      </c>
      <c r="Q4792">
        <v>115</v>
      </c>
      <c r="R4792">
        <v>1</v>
      </c>
      <c r="S4792">
        <v>0.92741935483870996</v>
      </c>
      <c r="T4792">
        <v>0.92741935483870996</v>
      </c>
      <c r="V4792">
        <v>0.8</v>
      </c>
      <c r="W4792">
        <v>0.68695652173913002</v>
      </c>
      <c r="Y4792">
        <v>79</v>
      </c>
      <c r="Z4792">
        <v>0</v>
      </c>
      <c r="AA4792">
        <v>0</v>
      </c>
      <c r="AB4792">
        <v>496.58260869565203</v>
      </c>
      <c r="AC4792">
        <v>493.73983639956901</v>
      </c>
      <c r="AD4792">
        <v>550</v>
      </c>
      <c r="AE4792">
        <v>405.53913043478298</v>
      </c>
      <c r="AF4792">
        <v>88.086956521739097</v>
      </c>
      <c r="AG4792">
        <v>0</v>
      </c>
      <c r="AH4792">
        <v>56767</v>
      </c>
      <c r="AI4792">
        <v>46637</v>
      </c>
      <c r="AJ4792">
        <v>10130</v>
      </c>
      <c r="AK4792">
        <v>0</v>
      </c>
      <c r="AL4792">
        <v>0.79211862290898005</v>
      </c>
      <c r="AM4792">
        <v>0.66062421914765601</v>
      </c>
      <c r="AN4792">
        <v>0.83399657581787101</v>
      </c>
      <c r="AO4792">
        <v>0.83399657581787101</v>
      </c>
      <c r="AP4792">
        <v>0.53950534450048604</v>
      </c>
      <c r="AQ4792">
        <v>0.117185692471427</v>
      </c>
      <c r="AR4792">
        <v>0</v>
      </c>
      <c r="AS4792">
        <v>0.173372356670214</v>
      </c>
      <c r="AT4792">
        <v>0.19512195121951201</v>
      </c>
      <c r="AU4792">
        <v>0.15132340012030901</v>
      </c>
      <c r="AV4792">
        <v>3.8950071722733799E-2</v>
      </c>
      <c r="AW4792">
        <v>7.0276710934246506E-2</v>
      </c>
      <c r="AX4792">
        <v>0.10427560038869101</v>
      </c>
      <c r="AY4792">
        <v>3.9678867243533398E-3</v>
      </c>
      <c r="AZ4792">
        <v>1.8509092591735701E-4</v>
      </c>
      <c r="BA4792">
        <v>3.0250798204617999E-2</v>
      </c>
      <c r="BB4792">
        <v>0</v>
      </c>
      <c r="BC4792">
        <v>0</v>
      </c>
      <c r="BD4792">
        <v>7.6928416084401496E-3</v>
      </c>
      <c r="BE4792">
        <v>0</v>
      </c>
      <c r="BF4792">
        <v>4.7892277081116097</v>
      </c>
      <c r="BG4792">
        <v>4.5436734693877501</v>
      </c>
      <c r="BH4792">
        <v>4.5818181818181802</v>
      </c>
      <c r="BI4792">
        <v>86444</v>
      </c>
      <c r="BJ4792">
        <v>14987</v>
      </c>
      <c r="BK4792">
        <v>28</v>
      </c>
      <c r="BL4792">
        <v>24.5</v>
      </c>
      <c r="BM4792">
        <v>20.5</v>
      </c>
      <c r="BN4792">
        <v>19</v>
      </c>
      <c r="BO4792">
        <v>73363</v>
      </c>
      <c r="BP4792">
        <v>0.142420634920635</v>
      </c>
      <c r="BQ4792">
        <v>0</v>
      </c>
      <c r="BR4792" s="1">
        <f>+VALUE(Table1[[#This Row],[''tbDimTime'''[datechar']]])</f>
        <v>43893</v>
      </c>
      <c r="BS4792" s="2">
        <f>+VALUE(Table1[[#This Row],[Interval]])</f>
        <v>0.52083333333333337</v>
      </c>
      <c r="BT4792" t="str">
        <f>+YEAR(Table1[[#This Row],[Date]])&amp;WEEKNUM(Table1[[#This Row],[Date]],2)</f>
        <v>202010</v>
      </c>
    </row>
    <row r="4793" spans="1:72" x14ac:dyDescent="0.25">
      <c r="A4793">
        <v>2020</v>
      </c>
      <c r="B4793" t="s">
        <v>272</v>
      </c>
      <c r="C4793" t="s">
        <v>275</v>
      </c>
      <c r="D4793" t="s">
        <v>87</v>
      </c>
      <c r="E4793">
        <v>99.7</v>
      </c>
      <c r="F4793">
        <v>1.2136409227683</v>
      </c>
      <c r="G4793">
        <v>1.58422271493236</v>
      </c>
      <c r="H4793">
        <v>121</v>
      </c>
      <c r="I4793">
        <v>157.947004678756</v>
      </c>
      <c r="J4793">
        <v>148</v>
      </c>
      <c r="K4793">
        <v>152.5</v>
      </c>
      <c r="L4793">
        <v>1.4844533600802401</v>
      </c>
      <c r="M4793">
        <v>1.5295887662989001</v>
      </c>
      <c r="N4793">
        <v>0.75225677031093297</v>
      </c>
      <c r="O4793">
        <v>75</v>
      </c>
      <c r="P4793">
        <v>0.75225677031093297</v>
      </c>
      <c r="Q4793">
        <v>75</v>
      </c>
      <c r="R4793">
        <v>1</v>
      </c>
      <c r="S4793">
        <v>0.61983471074380203</v>
      </c>
      <c r="T4793">
        <v>0.61983471074380203</v>
      </c>
      <c r="V4793">
        <v>0.8</v>
      </c>
      <c r="W4793">
        <v>1</v>
      </c>
      <c r="Y4793">
        <v>75</v>
      </c>
      <c r="Z4793">
        <v>0</v>
      </c>
      <c r="AA4793">
        <v>0</v>
      </c>
      <c r="AB4793">
        <v>436.01333333333298</v>
      </c>
      <c r="AC4793">
        <v>493.945274322969</v>
      </c>
      <c r="AD4793">
        <v>550</v>
      </c>
      <c r="AE4793">
        <v>365.56</v>
      </c>
      <c r="AF4793">
        <v>67.599999999999994</v>
      </c>
      <c r="AG4793">
        <v>0</v>
      </c>
      <c r="AH4793">
        <v>32487</v>
      </c>
      <c r="AI4793">
        <v>27417</v>
      </c>
      <c r="AJ4793">
        <v>5070</v>
      </c>
      <c r="AK4793">
        <v>0</v>
      </c>
      <c r="AL4793">
        <v>0.47484281295831099</v>
      </c>
      <c r="AM4793">
        <v>0.36516621813268402</v>
      </c>
      <c r="AN4793">
        <v>0.76902547151902301</v>
      </c>
      <c r="AO4793">
        <v>0.76902547151902301</v>
      </c>
      <c r="AP4793">
        <v>0.30616073522350401</v>
      </c>
      <c r="AQ4793">
        <v>5.6615783185000698E-2</v>
      </c>
      <c r="AR4793">
        <v>0</v>
      </c>
      <c r="AS4793">
        <v>0.40385925338633799</v>
      </c>
      <c r="AT4793">
        <v>0.2</v>
      </c>
      <c r="AU4793">
        <v>0.12672108630836099</v>
      </c>
      <c r="AV4793">
        <v>2.1596632086743901E-2</v>
      </c>
      <c r="AW4793">
        <v>4.67219796540519E-2</v>
      </c>
      <c r="AX4793">
        <v>5.5041261404116103E-2</v>
      </c>
      <c r="AY4793">
        <v>2.1685966655872101E-2</v>
      </c>
      <c r="AZ4793">
        <v>1.7531909191410499E-3</v>
      </c>
      <c r="BA4793">
        <v>2.0859621891436201E-2</v>
      </c>
      <c r="BB4793">
        <v>0</v>
      </c>
      <c r="BC4793">
        <v>0</v>
      </c>
      <c r="BD4793">
        <v>1.41036951011156E-2</v>
      </c>
      <c r="BE4793">
        <v>0</v>
      </c>
      <c r="BF4793">
        <v>3.0150417080769598</v>
      </c>
      <c r="BG4793">
        <v>4.1541666666666703</v>
      </c>
      <c r="BH4793">
        <v>4.5818181818181802</v>
      </c>
      <c r="BI4793">
        <v>89551</v>
      </c>
      <c r="BJ4793">
        <v>36166</v>
      </c>
      <c r="BK4793">
        <v>29</v>
      </c>
      <c r="BL4793">
        <v>24</v>
      </c>
      <c r="BM4793">
        <v>20</v>
      </c>
      <c r="BN4793">
        <v>17.5</v>
      </c>
      <c r="BO4793">
        <v>78203</v>
      </c>
      <c r="BP4793">
        <v>0.142231800766284</v>
      </c>
      <c r="BQ4793">
        <v>0</v>
      </c>
      <c r="BR4793" s="1">
        <f>+VALUE(Table1[[#This Row],[''tbDimTime'''[datechar']]])</f>
        <v>43893</v>
      </c>
      <c r="BS4793" s="2">
        <f>+VALUE(Table1[[#This Row],[Interval]])</f>
        <v>0.54166666666666663</v>
      </c>
      <c r="BT4793" t="str">
        <f>+YEAR(Table1[[#This Row],[Date]])&amp;WEEKNUM(Table1[[#This Row],[Date]],2)</f>
        <v>202010</v>
      </c>
    </row>
    <row r="4794" spans="1:72" x14ac:dyDescent="0.25">
      <c r="A4794">
        <v>2020</v>
      </c>
      <c r="B4794" t="s">
        <v>272</v>
      </c>
      <c r="C4794" t="s">
        <v>275</v>
      </c>
      <c r="D4794" t="s">
        <v>88</v>
      </c>
      <c r="E4794">
        <v>102.76</v>
      </c>
      <c r="F4794">
        <v>1.3818606461658201</v>
      </c>
      <c r="G4794">
        <v>1.4830143057937999</v>
      </c>
      <c r="H4794">
        <v>142</v>
      </c>
      <c r="I4794">
        <v>152.39455006337101</v>
      </c>
      <c r="J4794">
        <v>171.5</v>
      </c>
      <c r="K4794">
        <v>145.5</v>
      </c>
      <c r="L4794">
        <v>1.6689373297002701</v>
      </c>
      <c r="M4794">
        <v>1.41592059166991</v>
      </c>
      <c r="N4794">
        <v>0.82717010509926003</v>
      </c>
      <c r="O4794">
        <v>85</v>
      </c>
      <c r="P4794">
        <v>0.82717010509926003</v>
      </c>
      <c r="Q4794">
        <v>85</v>
      </c>
      <c r="R4794">
        <v>1</v>
      </c>
      <c r="S4794">
        <v>0.59859154929577496</v>
      </c>
      <c r="T4794">
        <v>0.59859154929577496</v>
      </c>
      <c r="V4794">
        <v>0.8</v>
      </c>
      <c r="W4794">
        <v>1</v>
      </c>
      <c r="Y4794">
        <v>85</v>
      </c>
      <c r="Z4794">
        <v>0</v>
      </c>
      <c r="AA4794">
        <v>0</v>
      </c>
      <c r="AB4794">
        <v>464.11764705882399</v>
      </c>
      <c r="AC4794">
        <v>497.54924795640301</v>
      </c>
      <c r="AD4794">
        <v>550</v>
      </c>
      <c r="AE4794">
        <v>374.84705882352898</v>
      </c>
      <c r="AF4794">
        <v>86.470588235294102</v>
      </c>
      <c r="AG4794">
        <v>0</v>
      </c>
      <c r="AH4794">
        <v>39212</v>
      </c>
      <c r="AI4794">
        <v>31862</v>
      </c>
      <c r="AJ4794">
        <v>7350</v>
      </c>
      <c r="AK4794">
        <v>0</v>
      </c>
      <c r="AL4794">
        <v>0.55776272815959504</v>
      </c>
      <c r="AM4794">
        <v>0.389895336080885</v>
      </c>
      <c r="AN4794">
        <v>0.699034403692393</v>
      </c>
      <c r="AO4794">
        <v>0.699034403692393</v>
      </c>
      <c r="AP4794">
        <v>0.31490101896601103</v>
      </c>
      <c r="AQ4794">
        <v>7.2642096836362594E-2</v>
      </c>
      <c r="AR4794">
        <v>0</v>
      </c>
      <c r="AS4794">
        <v>0.309139067611508</v>
      </c>
      <c r="AT4794">
        <v>0.19565217391304299</v>
      </c>
      <c r="AU4794">
        <v>0.240766547078997</v>
      </c>
      <c r="AV4794">
        <v>2.8147577114280301E-2</v>
      </c>
      <c r="AW4794">
        <v>5.6067838823494497E-2</v>
      </c>
      <c r="AX4794">
        <v>3.0351548215574099E-2</v>
      </c>
      <c r="AY4794">
        <v>4.0649924392919597E-2</v>
      </c>
      <c r="AZ4794">
        <v>1.63074094938773E-3</v>
      </c>
      <c r="BA4794">
        <v>7.28002292920608E-2</v>
      </c>
      <c r="BB4794">
        <v>0</v>
      </c>
      <c r="BC4794">
        <v>9.9129283165811793E-3</v>
      </c>
      <c r="BD4794">
        <v>1.45679524811971E-2</v>
      </c>
      <c r="BE4794">
        <v>1.6989355709075799E-2</v>
      </c>
      <c r="BF4794">
        <v>3.0242832152281598</v>
      </c>
      <c r="BG4794">
        <v>3.7367272727272698</v>
      </c>
      <c r="BH4794">
        <v>4.5818181818181802</v>
      </c>
      <c r="BI4794">
        <v>101181</v>
      </c>
      <c r="BJ4794">
        <v>31279</v>
      </c>
      <c r="BK4794">
        <v>31.5</v>
      </c>
      <c r="BL4794">
        <v>27.5</v>
      </c>
      <c r="BM4794">
        <v>23</v>
      </c>
      <c r="BN4794">
        <v>18</v>
      </c>
      <c r="BO4794">
        <v>76820</v>
      </c>
      <c r="BP4794">
        <v>0.107751322751323</v>
      </c>
      <c r="BQ4794">
        <v>0</v>
      </c>
      <c r="BR4794" s="1">
        <f>+VALUE(Table1[[#This Row],[''tbDimTime'''[datechar']]])</f>
        <v>43893</v>
      </c>
      <c r="BS4794" s="2">
        <f>+VALUE(Table1[[#This Row],[Interval]])</f>
        <v>0.5625</v>
      </c>
      <c r="BT4794" t="str">
        <f>+YEAR(Table1[[#This Row],[Date]])&amp;WEEKNUM(Table1[[#This Row],[Date]],2)</f>
        <v>202010</v>
      </c>
    </row>
    <row r="4795" spans="1:72" x14ac:dyDescent="0.25">
      <c r="A4795">
        <v>2020</v>
      </c>
      <c r="B4795" t="s">
        <v>272</v>
      </c>
      <c r="C4795" t="s">
        <v>275</v>
      </c>
      <c r="D4795" t="s">
        <v>89</v>
      </c>
      <c r="E4795">
        <v>93.42</v>
      </c>
      <c r="F4795">
        <v>1.3915649753799999</v>
      </c>
      <c r="G4795">
        <v>1.43887971540321</v>
      </c>
      <c r="H4795">
        <v>130</v>
      </c>
      <c r="I4795">
        <v>134.420143012968</v>
      </c>
      <c r="J4795">
        <v>165.5</v>
      </c>
      <c r="K4795">
        <v>117.5</v>
      </c>
      <c r="L4795">
        <v>1.7715692571183901</v>
      </c>
      <c r="M4795">
        <v>1.2577606508242301</v>
      </c>
      <c r="N4795">
        <v>0.86705202312138696</v>
      </c>
      <c r="O4795">
        <v>81</v>
      </c>
      <c r="P4795">
        <v>0.86705202312138696</v>
      </c>
      <c r="Q4795">
        <v>81</v>
      </c>
      <c r="R4795">
        <v>1</v>
      </c>
      <c r="S4795">
        <v>0.62307692307692297</v>
      </c>
      <c r="T4795">
        <v>0.62307692307692297</v>
      </c>
      <c r="V4795">
        <v>0.8</v>
      </c>
      <c r="W4795">
        <v>1</v>
      </c>
      <c r="Y4795">
        <v>81</v>
      </c>
      <c r="Z4795">
        <v>0</v>
      </c>
      <c r="AA4795">
        <v>0</v>
      </c>
      <c r="AB4795">
        <v>509.32098765432102</v>
      </c>
      <c r="AC4795">
        <v>523.00015870263303</v>
      </c>
      <c r="AD4795">
        <v>550</v>
      </c>
      <c r="AE4795">
        <v>431.81481481481501</v>
      </c>
      <c r="AF4795">
        <v>74.7777777777778</v>
      </c>
      <c r="AG4795">
        <v>0</v>
      </c>
      <c r="AH4795">
        <v>41034</v>
      </c>
      <c r="AI4795">
        <v>34977</v>
      </c>
      <c r="AJ4795">
        <v>6057</v>
      </c>
      <c r="AK4795">
        <v>0</v>
      </c>
      <c r="AL4795">
        <v>0.60258825935176696</v>
      </c>
      <c r="AM4795">
        <v>0.44199102197366602</v>
      </c>
      <c r="AN4795">
        <v>0.73348760968084104</v>
      </c>
      <c r="AO4795">
        <v>0.73348760968084104</v>
      </c>
      <c r="AP4795">
        <v>0.37473081991450502</v>
      </c>
      <c r="AQ4795">
        <v>6.4892488670330706E-2</v>
      </c>
      <c r="AR4795">
        <v>0</v>
      </c>
      <c r="AS4795">
        <v>0.29149658770717501</v>
      </c>
      <c r="AT4795">
        <v>0.24444444444444399</v>
      </c>
      <c r="AU4795">
        <v>0.220497326948007</v>
      </c>
      <c r="AV4795">
        <v>2.0023784270240701E-2</v>
      </c>
      <c r="AW4795">
        <v>3.5226432680872999E-2</v>
      </c>
      <c r="AX4795">
        <v>0.19182763903620101</v>
      </c>
      <c r="AY4795">
        <v>7.0827842595271001E-2</v>
      </c>
      <c r="AZ4795">
        <v>7.3924083180664001E-4</v>
      </c>
      <c r="BA4795">
        <v>6.20212344250528E-2</v>
      </c>
      <c r="BB4795">
        <v>0</v>
      </c>
      <c r="BC4795">
        <v>5.8710721134788198E-3</v>
      </c>
      <c r="BD4795">
        <v>1.46883939189406E-2</v>
      </c>
      <c r="BE4795">
        <v>1.10993261123432E-2</v>
      </c>
      <c r="BF4795">
        <v>3.12409603702632</v>
      </c>
      <c r="BG4795">
        <v>3.33642857142857</v>
      </c>
      <c r="BH4795">
        <v>4.5818181818181802</v>
      </c>
      <c r="BI4795">
        <v>93339</v>
      </c>
      <c r="BJ4795">
        <v>27208</v>
      </c>
      <c r="BK4795">
        <v>32.5</v>
      </c>
      <c r="BL4795">
        <v>28</v>
      </c>
      <c r="BM4795">
        <v>22.5</v>
      </c>
      <c r="BN4795">
        <v>17.5</v>
      </c>
      <c r="BO4795">
        <v>72758</v>
      </c>
      <c r="BP4795">
        <v>0.20223076923076899</v>
      </c>
      <c r="BQ4795">
        <v>0</v>
      </c>
      <c r="BR4795" s="1">
        <f>+VALUE(Table1[[#This Row],[''tbDimTime'''[datechar']]])</f>
        <v>43893</v>
      </c>
      <c r="BS4795" s="2">
        <f>+VALUE(Table1[[#This Row],[Interval]])</f>
        <v>0.58333333333333337</v>
      </c>
      <c r="BT4795" t="str">
        <f>+YEAR(Table1[[#This Row],[Date]])&amp;WEEKNUM(Table1[[#This Row],[Date]],2)</f>
        <v>202010</v>
      </c>
    </row>
    <row r="4796" spans="1:72" x14ac:dyDescent="0.25">
      <c r="A4796">
        <v>2020</v>
      </c>
      <c r="B4796" t="s">
        <v>272</v>
      </c>
      <c r="C4796" t="s">
        <v>275</v>
      </c>
      <c r="D4796" t="s">
        <v>90</v>
      </c>
      <c r="E4796">
        <v>111.32</v>
      </c>
      <c r="F4796">
        <v>1.32500898311175</v>
      </c>
      <c r="G4796">
        <v>1.3997951936797901</v>
      </c>
      <c r="H4796">
        <v>147.5</v>
      </c>
      <c r="I4796">
        <v>155.82520096043399</v>
      </c>
      <c r="J4796">
        <v>179</v>
      </c>
      <c r="K4796">
        <v>132</v>
      </c>
      <c r="L4796">
        <v>1.60797700323392</v>
      </c>
      <c r="M4796">
        <v>1.1857707509881401</v>
      </c>
      <c r="N4796">
        <v>0.961192957240388</v>
      </c>
      <c r="O4796">
        <v>107</v>
      </c>
      <c r="P4796">
        <v>0.93424362199065802</v>
      </c>
      <c r="Q4796">
        <v>104</v>
      </c>
      <c r="R4796">
        <v>0.97196261682243001</v>
      </c>
      <c r="S4796">
        <v>0.70508474576271196</v>
      </c>
      <c r="T4796">
        <v>0.72542372881355899</v>
      </c>
      <c r="V4796">
        <v>0.8</v>
      </c>
      <c r="W4796">
        <v>0.96261682242990698</v>
      </c>
      <c r="Y4796">
        <v>103</v>
      </c>
      <c r="Z4796">
        <v>2.80373831775701E-2</v>
      </c>
      <c r="AA4796">
        <v>3</v>
      </c>
      <c r="AB4796">
        <v>460.52884615384602</v>
      </c>
      <c r="AC4796">
        <v>496.66465400646803</v>
      </c>
      <c r="AD4796">
        <v>550</v>
      </c>
      <c r="AE4796">
        <v>366.63461538461502</v>
      </c>
      <c r="AF4796">
        <v>91.067307692307693</v>
      </c>
      <c r="AG4796">
        <v>0</v>
      </c>
      <c r="AH4796">
        <v>47601</v>
      </c>
      <c r="AI4796">
        <v>38130</v>
      </c>
      <c r="AJ4796">
        <v>9471</v>
      </c>
      <c r="AK4796">
        <v>0</v>
      </c>
      <c r="AL4796">
        <v>0.66741450907165401</v>
      </c>
      <c r="AM4796">
        <v>0.50850966693917399</v>
      </c>
      <c r="AN4796">
        <v>0.76190981770307997</v>
      </c>
      <c r="AO4796">
        <v>0.76190981770307997</v>
      </c>
      <c r="AP4796">
        <v>0.40483293872827503</v>
      </c>
      <c r="AQ4796">
        <v>0.100555278329281</v>
      </c>
      <c r="AR4796">
        <v>0</v>
      </c>
      <c r="AS4796">
        <v>0.25340015076390598</v>
      </c>
      <c r="AT4796">
        <v>0.1875</v>
      </c>
      <c r="AU4796">
        <v>0.21576226018452699</v>
      </c>
      <c r="AV4796">
        <v>2.91229150519711E-2</v>
      </c>
      <c r="AW4796">
        <v>5.47846305753448E-2</v>
      </c>
      <c r="AX4796">
        <v>0.16644547549024799</v>
      </c>
      <c r="AY4796">
        <v>4.2012167284232398E-2</v>
      </c>
      <c r="AZ4796">
        <v>4.6821748224277204E-3</v>
      </c>
      <c r="BA4796">
        <v>5.8107806809856999E-2</v>
      </c>
      <c r="BB4796">
        <v>0</v>
      </c>
      <c r="BC4796">
        <v>0</v>
      </c>
      <c r="BD4796">
        <v>7.8142418805142999E-3</v>
      </c>
      <c r="BE4796">
        <v>1.9238323760179199E-2</v>
      </c>
      <c r="BF4796">
        <v>3.97507086965292</v>
      </c>
      <c r="BG4796">
        <v>3.9059649122806999</v>
      </c>
      <c r="BH4796">
        <v>4.5818181818181802</v>
      </c>
      <c r="BI4796">
        <v>94187</v>
      </c>
      <c r="BJ4796">
        <v>23867</v>
      </c>
      <c r="BK4796">
        <v>33</v>
      </c>
      <c r="BL4796">
        <v>28.5</v>
      </c>
      <c r="BM4796">
        <v>24</v>
      </c>
      <c r="BN4796">
        <v>19</v>
      </c>
      <c r="BO4796">
        <v>73865</v>
      </c>
      <c r="BP4796">
        <v>0.20718013468013499</v>
      </c>
      <c r="BQ4796">
        <v>0</v>
      </c>
      <c r="BR4796" s="1">
        <f>+VALUE(Table1[[#This Row],[''tbDimTime'''[datechar']]])</f>
        <v>43893</v>
      </c>
      <c r="BS4796" s="2">
        <f>+VALUE(Table1[[#This Row],[Interval]])</f>
        <v>0.60416666666666663</v>
      </c>
      <c r="BT4796" t="str">
        <f>+YEAR(Table1[[#This Row],[Date]])&amp;WEEKNUM(Table1[[#This Row],[Date]],2)</f>
        <v>202010</v>
      </c>
    </row>
    <row r="4797" spans="1:72" x14ac:dyDescent="0.25">
      <c r="A4797">
        <v>2020</v>
      </c>
      <c r="B4797" t="s">
        <v>272</v>
      </c>
      <c r="C4797" t="s">
        <v>275</v>
      </c>
      <c r="D4797" t="s">
        <v>91</v>
      </c>
      <c r="E4797">
        <v>98.68</v>
      </c>
      <c r="F4797">
        <v>1.38325901905148</v>
      </c>
      <c r="G4797">
        <v>1.6868456365562801</v>
      </c>
      <c r="H4797">
        <v>136.5</v>
      </c>
      <c r="I4797">
        <v>166.457927415374</v>
      </c>
      <c r="J4797">
        <v>167.5</v>
      </c>
      <c r="K4797">
        <v>144</v>
      </c>
      <c r="L4797">
        <v>1.69740575597892</v>
      </c>
      <c r="M4797">
        <v>1.4592622618565101</v>
      </c>
      <c r="N4797">
        <v>0.96270774219699995</v>
      </c>
      <c r="O4797">
        <v>95</v>
      </c>
      <c r="P4797">
        <v>0.96270774219699995</v>
      </c>
      <c r="Q4797">
        <v>95</v>
      </c>
      <c r="R4797">
        <v>1</v>
      </c>
      <c r="S4797">
        <v>0.69597069597069605</v>
      </c>
      <c r="T4797">
        <v>0.69597069597069605</v>
      </c>
      <c r="V4797">
        <v>0.8</v>
      </c>
      <c r="W4797">
        <v>0.92631578947368398</v>
      </c>
      <c r="Y4797">
        <v>88</v>
      </c>
      <c r="Z4797">
        <v>0</v>
      </c>
      <c r="AA4797">
        <v>0</v>
      </c>
      <c r="AB4797">
        <v>405.18947368421101</v>
      </c>
      <c r="AC4797">
        <v>509.16106870693102</v>
      </c>
      <c r="AD4797">
        <v>550</v>
      </c>
      <c r="AE4797">
        <v>347.01052631578898</v>
      </c>
      <c r="AF4797">
        <v>55.3473684210526</v>
      </c>
      <c r="AG4797">
        <v>0</v>
      </c>
      <c r="AH4797">
        <v>38224</v>
      </c>
      <c r="AI4797">
        <v>32966</v>
      </c>
      <c r="AJ4797">
        <v>5258</v>
      </c>
      <c r="AK4797">
        <v>0</v>
      </c>
      <c r="AL4797">
        <v>0.57071478345960502</v>
      </c>
      <c r="AM4797">
        <v>0.40415144261055802</v>
      </c>
      <c r="AN4797">
        <v>0.70814959472512695</v>
      </c>
      <c r="AO4797">
        <v>0.70814959472512695</v>
      </c>
      <c r="AP4797">
        <v>0.34612154046449101</v>
      </c>
      <c r="AQ4797">
        <v>5.52055772542102E-2</v>
      </c>
      <c r="AR4797">
        <v>0</v>
      </c>
      <c r="AS4797">
        <v>0.30399815211456899</v>
      </c>
      <c r="AT4797">
        <v>0.19565217391304299</v>
      </c>
      <c r="AU4797">
        <v>0.23015623031372101</v>
      </c>
      <c r="AV4797">
        <v>9.3654193440006698E-3</v>
      </c>
      <c r="AW4797">
        <v>6.8760236865314406E-2</v>
      </c>
      <c r="AX4797">
        <v>0.13650203687371401</v>
      </c>
      <c r="AY4797">
        <v>5.3683171643358098E-2</v>
      </c>
      <c r="AZ4797">
        <v>6.9295703666372697E-4</v>
      </c>
      <c r="BA4797">
        <v>6.15156860274663E-2</v>
      </c>
      <c r="BB4797">
        <v>4.0842467766998396E-3</v>
      </c>
      <c r="BC4797">
        <v>7.2445508378480498E-4</v>
      </c>
      <c r="BD4797">
        <v>7.8325143841081798E-3</v>
      </c>
      <c r="BE4797">
        <v>2.34975431523246E-2</v>
      </c>
      <c r="BF4797">
        <v>3.5907773718029499</v>
      </c>
      <c r="BG4797">
        <v>3.5883636363636402</v>
      </c>
      <c r="BH4797">
        <v>4.5818181818181802</v>
      </c>
      <c r="BI4797">
        <v>95244</v>
      </c>
      <c r="BJ4797">
        <v>28954</v>
      </c>
      <c r="BK4797">
        <v>33.5</v>
      </c>
      <c r="BL4797">
        <v>27.5</v>
      </c>
      <c r="BM4797">
        <v>23</v>
      </c>
      <c r="BN4797">
        <v>17.5</v>
      </c>
      <c r="BO4797">
        <v>73323</v>
      </c>
      <c r="BP4797">
        <v>0.21024875621890499</v>
      </c>
      <c r="BQ4797">
        <v>0</v>
      </c>
      <c r="BR4797" s="1">
        <f>+VALUE(Table1[[#This Row],[''tbDimTime'''[datechar']]])</f>
        <v>43893</v>
      </c>
      <c r="BS4797" s="2">
        <f>+VALUE(Table1[[#This Row],[Interval]])</f>
        <v>0.625</v>
      </c>
      <c r="BT4797" t="str">
        <f>+YEAR(Table1[[#This Row],[Date]])&amp;WEEKNUM(Table1[[#This Row],[Date]],2)</f>
        <v>202010</v>
      </c>
    </row>
    <row r="4798" spans="1:72" x14ac:dyDescent="0.25">
      <c r="A4798">
        <v>2020</v>
      </c>
      <c r="B4798" t="s">
        <v>272</v>
      </c>
      <c r="C4798" t="s">
        <v>275</v>
      </c>
      <c r="D4798" t="s">
        <v>92</v>
      </c>
      <c r="E4798">
        <v>102.88</v>
      </c>
      <c r="F4798">
        <v>1.3996889580093299</v>
      </c>
      <c r="G4798">
        <v>1.4461815387797401</v>
      </c>
      <c r="H4798">
        <v>144</v>
      </c>
      <c r="I4798">
        <v>148.78315670966001</v>
      </c>
      <c r="J4798">
        <v>169</v>
      </c>
      <c r="K4798">
        <v>134.5</v>
      </c>
      <c r="L4798">
        <v>1.6426905132192799</v>
      </c>
      <c r="M4798">
        <v>1.30734836702955</v>
      </c>
      <c r="N4798">
        <v>0.90396578538102601</v>
      </c>
      <c r="O4798">
        <v>93</v>
      </c>
      <c r="P4798">
        <v>0.90396578538102601</v>
      </c>
      <c r="Q4798">
        <v>93</v>
      </c>
      <c r="R4798">
        <v>1</v>
      </c>
      <c r="S4798">
        <v>0.64583333333333304</v>
      </c>
      <c r="T4798">
        <v>0.64583333333333304</v>
      </c>
      <c r="V4798">
        <v>0.8</v>
      </c>
      <c r="W4798">
        <v>1</v>
      </c>
      <c r="Y4798">
        <v>93</v>
      </c>
      <c r="Z4798">
        <v>0</v>
      </c>
      <c r="AA4798">
        <v>0</v>
      </c>
      <c r="AB4798">
        <v>439.34408602150501</v>
      </c>
      <c r="AC4798">
        <v>484.44911065318797</v>
      </c>
      <c r="AD4798">
        <v>550</v>
      </c>
      <c r="AE4798">
        <v>365.08602150537598</v>
      </c>
      <c r="AF4798">
        <v>71.505376344086002</v>
      </c>
      <c r="AG4798">
        <v>0</v>
      </c>
      <c r="AH4798">
        <v>40603</v>
      </c>
      <c r="AI4798">
        <v>33953</v>
      </c>
      <c r="AJ4798">
        <v>6650</v>
      </c>
      <c r="AK4798">
        <v>0</v>
      </c>
      <c r="AL4798">
        <v>0.62507075435617399</v>
      </c>
      <c r="AM4798">
        <v>0.41838866247516798</v>
      </c>
      <c r="AN4798">
        <v>0.66934608531815099</v>
      </c>
      <c r="AO4798">
        <v>0.66934608531815099</v>
      </c>
      <c r="AP4798">
        <v>0.34767248970898401</v>
      </c>
      <c r="AQ4798">
        <v>6.8094779741546999E-2</v>
      </c>
      <c r="AR4798">
        <v>0</v>
      </c>
      <c r="AS4798">
        <v>0.250957422842983</v>
      </c>
      <c r="AT4798">
        <v>0.15217391304347799</v>
      </c>
      <c r="AU4798">
        <v>0.27997706281103402</v>
      </c>
      <c r="AV4798">
        <v>2.7596305474205898E-2</v>
      </c>
      <c r="AW4798">
        <v>0.117594052714575</v>
      </c>
      <c r="AX4798">
        <v>8.4130332384443701E-2</v>
      </c>
      <c r="AY4798">
        <v>4.4747998115873801E-2</v>
      </c>
      <c r="AZ4798">
        <v>3.6248950418808499E-3</v>
      </c>
      <c r="BA4798">
        <v>4.0979745642958101E-2</v>
      </c>
      <c r="BB4798">
        <v>2.3141985295623501E-3</v>
      </c>
      <c r="BC4798">
        <v>0</v>
      </c>
      <c r="BD4798">
        <v>1.22161010874685E-2</v>
      </c>
      <c r="BE4798">
        <v>3.0903766204509599E-2</v>
      </c>
      <c r="BF4798">
        <v>3.4282905650330702</v>
      </c>
      <c r="BG4798">
        <v>3.8822641509434002</v>
      </c>
      <c r="BH4798">
        <v>4.5818181818181802</v>
      </c>
      <c r="BI4798">
        <v>97658</v>
      </c>
      <c r="BJ4798">
        <v>24508</v>
      </c>
      <c r="BK4798">
        <v>32</v>
      </c>
      <c r="BL4798">
        <v>26.5</v>
      </c>
      <c r="BM4798">
        <v>23</v>
      </c>
      <c r="BN4798">
        <v>17.5</v>
      </c>
      <c r="BO4798">
        <v>70316</v>
      </c>
      <c r="BP4798">
        <v>0.15227430555555599</v>
      </c>
      <c r="BQ4798">
        <v>0</v>
      </c>
      <c r="BR4798" s="1">
        <f>+VALUE(Table1[[#This Row],[''tbDimTime'''[datechar']]])</f>
        <v>43893</v>
      </c>
      <c r="BS4798" s="2">
        <f>+VALUE(Table1[[#This Row],[Interval]])</f>
        <v>0.64583333333333337</v>
      </c>
      <c r="BT4798" t="str">
        <f>+YEAR(Table1[[#This Row],[Date]])&amp;WEEKNUM(Table1[[#This Row],[Date]],2)</f>
        <v>202010</v>
      </c>
    </row>
    <row r="4799" spans="1:72" x14ac:dyDescent="0.25">
      <c r="A4799">
        <v>2020</v>
      </c>
      <c r="B4799" t="s">
        <v>272</v>
      </c>
      <c r="C4799" t="s">
        <v>275</v>
      </c>
      <c r="D4799" t="s">
        <v>93</v>
      </c>
      <c r="E4799">
        <v>109.24</v>
      </c>
      <c r="F4799">
        <v>1.40516294397657</v>
      </c>
      <c r="G4799">
        <v>1.27694030247122</v>
      </c>
      <c r="H4799">
        <v>153.5</v>
      </c>
      <c r="I4799">
        <v>139.49295864195599</v>
      </c>
      <c r="J4799">
        <v>179</v>
      </c>
      <c r="K4799">
        <v>126.5</v>
      </c>
      <c r="L4799">
        <v>1.6385939216404199</v>
      </c>
      <c r="M4799">
        <v>1.1580007323324799</v>
      </c>
      <c r="N4799">
        <v>0.67740754302453299</v>
      </c>
      <c r="O4799">
        <v>74</v>
      </c>
      <c r="P4799">
        <v>0.66825338703771497</v>
      </c>
      <c r="Q4799">
        <v>73</v>
      </c>
      <c r="R4799">
        <v>0.98648648648648696</v>
      </c>
      <c r="S4799">
        <v>0.47557003257329</v>
      </c>
      <c r="T4799">
        <v>0.48208469055374598</v>
      </c>
      <c r="V4799">
        <v>0.8</v>
      </c>
      <c r="W4799">
        <v>0.95945945945945899</v>
      </c>
      <c r="Y4799">
        <v>71</v>
      </c>
      <c r="Z4799">
        <v>1.35135135135135E-2</v>
      </c>
      <c r="AA4799">
        <v>1</v>
      </c>
      <c r="AB4799">
        <v>430.91780821917803</v>
      </c>
      <c r="AC4799">
        <v>468.67396590992303</v>
      </c>
      <c r="AD4799">
        <v>550</v>
      </c>
      <c r="AE4799">
        <v>362.34246575342502</v>
      </c>
      <c r="AF4799">
        <v>65.712328767123296</v>
      </c>
      <c r="AG4799">
        <v>0</v>
      </c>
      <c r="AH4799">
        <v>31248</v>
      </c>
      <c r="AI4799">
        <v>26451</v>
      </c>
      <c r="AJ4799">
        <v>4797</v>
      </c>
      <c r="AK4799">
        <v>0</v>
      </c>
      <c r="AL4799">
        <v>0.52332390617201796</v>
      </c>
      <c r="AM4799">
        <v>0.338644217416111</v>
      </c>
      <c r="AN4799">
        <v>0.64710251800497398</v>
      </c>
      <c r="AO4799">
        <v>0.64710251800497398</v>
      </c>
      <c r="AP4799">
        <v>0.284753097716679</v>
      </c>
      <c r="AQ4799">
        <v>5.1641170834634098E-2</v>
      </c>
      <c r="AR4799">
        <v>0</v>
      </c>
      <c r="AS4799">
        <v>0.30845830058886198</v>
      </c>
      <c r="AT4799">
        <v>0.14893617021276601</v>
      </c>
      <c r="AU4799">
        <v>0.27731427156559801</v>
      </c>
      <c r="AV4799">
        <v>3.38568860277099E-2</v>
      </c>
      <c r="AW4799">
        <v>8.2699077413312394E-2</v>
      </c>
      <c r="AX4799">
        <v>0.10545693339505401</v>
      </c>
      <c r="AY4799">
        <v>4.6290813964754401E-2</v>
      </c>
      <c r="AZ4799">
        <v>2.7483825128376299E-2</v>
      </c>
      <c r="BA4799">
        <v>5.7228364427124298E-2</v>
      </c>
      <c r="BB4799">
        <v>1.07653055731987E-5</v>
      </c>
      <c r="BC4799">
        <v>0</v>
      </c>
      <c r="BD4799">
        <v>3.6924998116071501E-3</v>
      </c>
      <c r="BE4799">
        <v>2.6052039487140799E-2</v>
      </c>
      <c r="BF4799">
        <v>2.8291223046366198</v>
      </c>
      <c r="BG4799">
        <v>4.0459259259259301</v>
      </c>
      <c r="BH4799">
        <v>4.5818181818181802</v>
      </c>
      <c r="BI4799">
        <v>92891</v>
      </c>
      <c r="BJ4799">
        <v>28653</v>
      </c>
      <c r="BK4799">
        <v>31.5</v>
      </c>
      <c r="BL4799">
        <v>27</v>
      </c>
      <c r="BM4799">
        <v>23.5</v>
      </c>
      <c r="BN4799">
        <v>18</v>
      </c>
      <c r="BO4799">
        <v>67131</v>
      </c>
      <c r="BP4799">
        <v>0.180855379188713</v>
      </c>
      <c r="BQ4799">
        <v>0</v>
      </c>
      <c r="BR4799" s="1">
        <f>+VALUE(Table1[[#This Row],[''tbDimTime'''[datechar']]])</f>
        <v>43893</v>
      </c>
      <c r="BS4799" s="2">
        <f>+VALUE(Table1[[#This Row],[Interval]])</f>
        <v>0.66666666666666663</v>
      </c>
      <c r="BT4799" t="str">
        <f>+YEAR(Table1[[#This Row],[Date]])&amp;WEEKNUM(Table1[[#This Row],[Date]],2)</f>
        <v>202010</v>
      </c>
    </row>
    <row r="4800" spans="1:72" x14ac:dyDescent="0.25">
      <c r="A4800">
        <v>2020</v>
      </c>
      <c r="B4800" t="s">
        <v>272</v>
      </c>
      <c r="C4800" t="s">
        <v>275</v>
      </c>
      <c r="D4800" t="s">
        <v>94</v>
      </c>
      <c r="E4800">
        <v>104.92</v>
      </c>
      <c r="F4800">
        <v>1.28192908882958</v>
      </c>
      <c r="G4800">
        <v>1.55279683407724</v>
      </c>
      <c r="H4800">
        <v>134.5</v>
      </c>
      <c r="I4800">
        <v>162.919443831384</v>
      </c>
      <c r="J4800">
        <v>158.5</v>
      </c>
      <c r="K4800">
        <v>141.5</v>
      </c>
      <c r="L4800">
        <v>1.5106747998475001</v>
      </c>
      <c r="M4800">
        <v>1.34864658787648</v>
      </c>
      <c r="N4800">
        <v>0.74342356080823502</v>
      </c>
      <c r="O4800">
        <v>78</v>
      </c>
      <c r="P4800">
        <v>0.73389248951582198</v>
      </c>
      <c r="Q4800">
        <v>77</v>
      </c>
      <c r="R4800">
        <v>0.987179487179487</v>
      </c>
      <c r="S4800">
        <v>0.572490706319703</v>
      </c>
      <c r="T4800">
        <v>0.57992565055762102</v>
      </c>
      <c r="V4800">
        <v>0.8</v>
      </c>
      <c r="W4800">
        <v>0.97435897435897401</v>
      </c>
      <c r="Y4800">
        <v>76</v>
      </c>
      <c r="Z4800">
        <v>1.2820512820512799E-2</v>
      </c>
      <c r="AA4800">
        <v>1</v>
      </c>
      <c r="AB4800">
        <v>411.90909090909099</v>
      </c>
      <c r="AC4800">
        <v>504.38774672131098</v>
      </c>
      <c r="AD4800">
        <v>550</v>
      </c>
      <c r="AE4800">
        <v>336.93506493506499</v>
      </c>
      <c r="AF4800">
        <v>72.051948051948003</v>
      </c>
      <c r="AG4800">
        <v>0</v>
      </c>
      <c r="AH4800">
        <v>31492</v>
      </c>
      <c r="AI4800">
        <v>25944</v>
      </c>
      <c r="AJ4800">
        <v>5548</v>
      </c>
      <c r="AK4800">
        <v>0</v>
      </c>
      <c r="AL4800">
        <v>0.47262621446027298</v>
      </c>
      <c r="AM4800">
        <v>0.35193795008932399</v>
      </c>
      <c r="AN4800">
        <v>0.74464331287935104</v>
      </c>
      <c r="AO4800">
        <v>0.74464331287935104</v>
      </c>
      <c r="AP4800">
        <v>0.28787962849946203</v>
      </c>
      <c r="AQ4800">
        <v>6.1561678188213599E-2</v>
      </c>
      <c r="AR4800">
        <v>0</v>
      </c>
      <c r="AS4800">
        <v>0.39270536279002699</v>
      </c>
      <c r="AT4800">
        <v>0.155555555555556</v>
      </c>
      <c r="AU4800">
        <v>0.22174631883800699</v>
      </c>
      <c r="AV4800">
        <v>2.69526525449118E-2</v>
      </c>
      <c r="AW4800">
        <v>4.0079448741136899E-2</v>
      </c>
      <c r="AX4800">
        <v>4.3596941889237802E-2</v>
      </c>
      <c r="AY4800">
        <v>3.8836675136760597E-2</v>
      </c>
      <c r="AZ4800">
        <v>3.5696452547131101E-2</v>
      </c>
      <c r="BA4800">
        <v>4.4784234529133098E-2</v>
      </c>
      <c r="BB4800">
        <v>0</v>
      </c>
      <c r="BC4800">
        <v>0</v>
      </c>
      <c r="BD4800">
        <v>1.36261248765549E-2</v>
      </c>
      <c r="BE4800">
        <v>2.1770730462378401E-2</v>
      </c>
      <c r="BF4800">
        <v>3.0758646708314399</v>
      </c>
      <c r="BG4800">
        <v>4.0353846153846096</v>
      </c>
      <c r="BH4800">
        <v>4.5818181818181802</v>
      </c>
      <c r="BI4800">
        <v>90121</v>
      </c>
      <c r="BJ4800">
        <v>35391</v>
      </c>
      <c r="BK4800">
        <v>30</v>
      </c>
      <c r="BL4800">
        <v>26</v>
      </c>
      <c r="BM4800">
        <v>22.5</v>
      </c>
      <c r="BN4800">
        <v>18.5</v>
      </c>
      <c r="BO4800">
        <v>70137</v>
      </c>
      <c r="BP4800">
        <v>0.165546296296296</v>
      </c>
      <c r="BQ4800">
        <v>0</v>
      </c>
      <c r="BR4800" s="1">
        <f>+VALUE(Table1[[#This Row],[''tbDimTime'''[datechar']]])</f>
        <v>43893</v>
      </c>
      <c r="BS4800" s="2">
        <f>+VALUE(Table1[[#This Row],[Interval]])</f>
        <v>0.6875</v>
      </c>
      <c r="BT4800" t="str">
        <f>+YEAR(Table1[[#This Row],[Date]])&amp;WEEKNUM(Table1[[#This Row],[Date]],2)</f>
        <v>202010</v>
      </c>
    </row>
    <row r="4801" spans="1:72" x14ac:dyDescent="0.25">
      <c r="A4801">
        <v>2020</v>
      </c>
      <c r="B4801" t="s">
        <v>272</v>
      </c>
      <c r="C4801" t="s">
        <v>275</v>
      </c>
      <c r="D4801" t="s">
        <v>95</v>
      </c>
      <c r="E4801">
        <v>76.739999999999995</v>
      </c>
      <c r="F4801">
        <v>1.45947354704196</v>
      </c>
      <c r="G4801">
        <v>1.3955150653781201</v>
      </c>
      <c r="H4801">
        <v>112</v>
      </c>
      <c r="I4801">
        <v>107.09182611711699</v>
      </c>
      <c r="J4801">
        <v>128.5</v>
      </c>
      <c r="K4801">
        <v>90.5</v>
      </c>
      <c r="L4801">
        <v>1.6744852749543899</v>
      </c>
      <c r="M4801">
        <v>1.17930675006515</v>
      </c>
      <c r="N4801">
        <v>1.0033880635913499</v>
      </c>
      <c r="O4801">
        <v>77</v>
      </c>
      <c r="P4801">
        <v>1.0033880635913499</v>
      </c>
      <c r="Q4801">
        <v>77</v>
      </c>
      <c r="R4801">
        <v>1</v>
      </c>
      <c r="S4801">
        <v>0.6875</v>
      </c>
      <c r="T4801">
        <v>0.6875</v>
      </c>
      <c r="V4801">
        <v>0.8</v>
      </c>
      <c r="W4801">
        <v>0.97402597402597402</v>
      </c>
      <c r="Y4801">
        <v>75</v>
      </c>
      <c r="Z4801">
        <v>0</v>
      </c>
      <c r="AA4801">
        <v>0</v>
      </c>
      <c r="AB4801">
        <v>449.32467532467501</v>
      </c>
      <c r="AC4801">
        <v>490.66599890539499</v>
      </c>
      <c r="AD4801">
        <v>550</v>
      </c>
      <c r="AE4801">
        <v>370.98701298701297</v>
      </c>
      <c r="AF4801">
        <v>75.532467532467507</v>
      </c>
      <c r="AG4801">
        <v>0</v>
      </c>
      <c r="AH4801">
        <v>34382</v>
      </c>
      <c r="AI4801">
        <v>28566</v>
      </c>
      <c r="AJ4801">
        <v>5816</v>
      </c>
      <c r="AK4801">
        <v>0</v>
      </c>
      <c r="AL4801">
        <v>0.71900912321536203</v>
      </c>
      <c r="AM4801">
        <v>0.49525472737943599</v>
      </c>
      <c r="AN4801">
        <v>0.68880172919738303</v>
      </c>
      <c r="AO4801">
        <v>0.68880172919738303</v>
      </c>
      <c r="AP4801">
        <v>0.40890937459740301</v>
      </c>
      <c r="AQ4801">
        <v>8.3253410441031198E-2</v>
      </c>
      <c r="AR4801">
        <v>0</v>
      </c>
      <c r="AS4801">
        <v>0.19354700181794801</v>
      </c>
      <c r="AT4801">
        <v>0.135135135135135</v>
      </c>
      <c r="AU4801">
        <v>0.25101991153609399</v>
      </c>
      <c r="AV4801">
        <v>2.8901072159635801E-2</v>
      </c>
      <c r="AW4801">
        <v>5.7988233441646699E-2</v>
      </c>
      <c r="AX4801">
        <v>3.7318026310139002E-2</v>
      </c>
      <c r="AY4801">
        <v>4.5921069583017199E-2</v>
      </c>
      <c r="AZ4801">
        <v>6.6204783921899796E-2</v>
      </c>
      <c r="BA4801">
        <v>3.3395840192387498E-2</v>
      </c>
      <c r="BB4801">
        <v>2.1185530855007901E-3</v>
      </c>
      <c r="BC4801">
        <v>0</v>
      </c>
      <c r="BD4801">
        <v>9.4476015975035396E-3</v>
      </c>
      <c r="BE4801">
        <v>7.0427575545026402E-3</v>
      </c>
      <c r="BF4801">
        <v>3.9679926709514901</v>
      </c>
      <c r="BG4801">
        <v>3.6542857142857099</v>
      </c>
      <c r="BH4801">
        <v>4.5818181818181802</v>
      </c>
      <c r="BI4801">
        <v>69859</v>
      </c>
      <c r="BJ4801">
        <v>13521</v>
      </c>
      <c r="BK4801">
        <v>23.5</v>
      </c>
      <c r="BL4801">
        <v>21</v>
      </c>
      <c r="BM4801">
        <v>18.5</v>
      </c>
      <c r="BN4801">
        <v>14</v>
      </c>
      <c r="BO4801">
        <v>52323</v>
      </c>
      <c r="BP4801">
        <v>0.174243498817967</v>
      </c>
      <c r="BQ4801">
        <v>0</v>
      </c>
      <c r="BR4801" s="1">
        <f>+VALUE(Table1[[#This Row],[''tbDimTime'''[datechar']]])</f>
        <v>43893</v>
      </c>
      <c r="BS4801" s="2">
        <f>+VALUE(Table1[[#This Row],[Interval]])</f>
        <v>0.70833333333333337</v>
      </c>
      <c r="BT4801" t="str">
        <f>+YEAR(Table1[[#This Row],[Date]])&amp;WEEKNUM(Table1[[#This Row],[Date]],2)</f>
        <v>202010</v>
      </c>
    </row>
    <row r="4802" spans="1:72" x14ac:dyDescent="0.25">
      <c r="A4802">
        <v>2020</v>
      </c>
      <c r="B4802" t="s">
        <v>272</v>
      </c>
      <c r="C4802" t="s">
        <v>275</v>
      </c>
      <c r="D4802" t="s">
        <v>96</v>
      </c>
      <c r="E4802">
        <v>67.2</v>
      </c>
      <c r="F4802">
        <v>1.1755952380952399</v>
      </c>
      <c r="G4802">
        <v>1.1217136192142401</v>
      </c>
      <c r="H4802">
        <v>79</v>
      </c>
      <c r="I4802">
        <v>75.379155211197201</v>
      </c>
      <c r="J4802">
        <v>89.5</v>
      </c>
      <c r="K4802">
        <v>60.5</v>
      </c>
      <c r="L4802">
        <v>1.3318452380952399</v>
      </c>
      <c r="M4802">
        <v>0.90029761904761896</v>
      </c>
      <c r="N4802">
        <v>0.98214285714285698</v>
      </c>
      <c r="O4802">
        <v>66</v>
      </c>
      <c r="P4802">
        <v>0.952380952380952</v>
      </c>
      <c r="Q4802">
        <v>64</v>
      </c>
      <c r="R4802">
        <v>0.96969696969696995</v>
      </c>
      <c r="S4802">
        <v>0.810126582278481</v>
      </c>
      <c r="T4802">
        <v>0.835443037974684</v>
      </c>
      <c r="V4802">
        <v>0.8</v>
      </c>
      <c r="W4802">
        <v>0.68181818181818199</v>
      </c>
      <c r="Y4802">
        <v>45</v>
      </c>
      <c r="Z4802">
        <v>3.03030303030303E-2</v>
      </c>
      <c r="AA4802">
        <v>2</v>
      </c>
      <c r="AB4802">
        <v>500.125</v>
      </c>
      <c r="AC4802">
        <v>503.67909428571397</v>
      </c>
      <c r="AD4802">
        <v>550</v>
      </c>
      <c r="AE4802">
        <v>424.6875</v>
      </c>
      <c r="AF4802">
        <v>72.75</v>
      </c>
      <c r="AG4802">
        <v>0</v>
      </c>
      <c r="AH4802">
        <v>31836</v>
      </c>
      <c r="AI4802">
        <v>27180</v>
      </c>
      <c r="AJ4802">
        <v>4656</v>
      </c>
      <c r="AK4802">
        <v>0</v>
      </c>
      <c r="AL4802">
        <v>0.84904108862303995</v>
      </c>
      <c r="AM4802">
        <v>0.52460091126626696</v>
      </c>
      <c r="AN4802">
        <v>0.61787458616055302</v>
      </c>
      <c r="AO4802">
        <v>0.61787458616055302</v>
      </c>
      <c r="AP4802">
        <v>0.44547153112400401</v>
      </c>
      <c r="AQ4802">
        <v>7.63103550004917E-2</v>
      </c>
      <c r="AR4802">
        <v>0</v>
      </c>
      <c r="AS4802">
        <v>9.3273674894286604E-2</v>
      </c>
      <c r="AT4802">
        <v>0.107142857142857</v>
      </c>
      <c r="AU4802">
        <v>0.31568164683515298</v>
      </c>
      <c r="AV4802">
        <v>1.45048677352739E-2</v>
      </c>
      <c r="AW4802">
        <v>8.4865768512144807E-2</v>
      </c>
      <c r="AX4802">
        <v>4.2383715212901997E-2</v>
      </c>
      <c r="AY4802">
        <v>5.9002851804503903E-2</v>
      </c>
      <c r="AZ4802">
        <v>0.108598026682401</v>
      </c>
      <c r="BA4802">
        <v>3.0665093257285201E-2</v>
      </c>
      <c r="BB4802">
        <v>0</v>
      </c>
      <c r="BC4802">
        <v>0</v>
      </c>
      <c r="BD4802">
        <v>1.6340512013636201E-2</v>
      </c>
      <c r="BE4802">
        <v>1.7045268299078901E-3</v>
      </c>
      <c r="BF4802">
        <v>3.7761825154882498</v>
      </c>
      <c r="BG4802">
        <v>4.3354838709677397</v>
      </c>
      <c r="BH4802">
        <v>4.5818181818181802</v>
      </c>
      <c r="BI4802">
        <v>61014</v>
      </c>
      <c r="BJ4802">
        <v>5691</v>
      </c>
      <c r="BK4802">
        <v>18</v>
      </c>
      <c r="BL4802">
        <v>15.5</v>
      </c>
      <c r="BM4802">
        <v>14</v>
      </c>
      <c r="BN4802">
        <v>13</v>
      </c>
      <c r="BO4802">
        <v>41753</v>
      </c>
      <c r="BP4802">
        <v>5.8425925925925902E-2</v>
      </c>
      <c r="BQ4802">
        <v>0</v>
      </c>
      <c r="BR4802" s="1">
        <f>+VALUE(Table1[[#This Row],[''tbDimTime'''[datechar']]])</f>
        <v>43893</v>
      </c>
      <c r="BS4802" s="2">
        <f>+VALUE(Table1[[#This Row],[Interval]])</f>
        <v>0.72916666666666663</v>
      </c>
      <c r="BT4802" t="str">
        <f>+YEAR(Table1[[#This Row],[Date]])&amp;WEEKNUM(Table1[[#This Row],[Date]],2)</f>
        <v>202010</v>
      </c>
    </row>
    <row r="4803" spans="1:72" x14ac:dyDescent="0.25">
      <c r="A4803">
        <v>2020</v>
      </c>
      <c r="B4803" t="s">
        <v>272</v>
      </c>
      <c r="C4803" t="s">
        <v>275</v>
      </c>
      <c r="D4803" t="s">
        <v>97</v>
      </c>
      <c r="E4803">
        <v>60.88</v>
      </c>
      <c r="F4803">
        <v>1.1580157687253601</v>
      </c>
      <c r="G4803">
        <v>1.06087476230513</v>
      </c>
      <c r="H4803">
        <v>70.5</v>
      </c>
      <c r="I4803">
        <v>64.586055529136303</v>
      </c>
      <c r="J4803">
        <v>77.5</v>
      </c>
      <c r="K4803">
        <v>52.5</v>
      </c>
      <c r="L4803">
        <v>1.2729960578186601</v>
      </c>
      <c r="M4803">
        <v>0.86235216819973703</v>
      </c>
      <c r="N4803">
        <v>0.88699080157687304</v>
      </c>
      <c r="O4803">
        <v>54</v>
      </c>
      <c r="P4803">
        <v>0.87056504599211604</v>
      </c>
      <c r="Q4803">
        <v>53</v>
      </c>
      <c r="R4803">
        <v>0.98148148148148195</v>
      </c>
      <c r="S4803">
        <v>0.75177304964539005</v>
      </c>
      <c r="T4803">
        <v>0.76595744680851097</v>
      </c>
      <c r="V4803">
        <v>0.8</v>
      </c>
      <c r="W4803">
        <v>0.57407407407407396</v>
      </c>
      <c r="Y4803">
        <v>31</v>
      </c>
      <c r="Z4803">
        <v>1.85185185185185E-2</v>
      </c>
      <c r="AA4803">
        <v>1</v>
      </c>
      <c r="AB4803">
        <v>515.79245283018895</v>
      </c>
      <c r="AC4803">
        <v>497.49439871879099</v>
      </c>
      <c r="AD4803">
        <v>550</v>
      </c>
      <c r="AE4803">
        <v>416.09433962264097</v>
      </c>
      <c r="AF4803">
        <v>96.943396226415103</v>
      </c>
      <c r="AG4803">
        <v>0</v>
      </c>
      <c r="AH4803">
        <v>27191</v>
      </c>
      <c r="AI4803">
        <v>22053</v>
      </c>
      <c r="AJ4803">
        <v>5138</v>
      </c>
      <c r="AK4803">
        <v>0</v>
      </c>
      <c r="AL4803">
        <v>0.820610572449194</v>
      </c>
      <c r="AM4803">
        <v>0.498977841054284</v>
      </c>
      <c r="AN4803">
        <v>0.60805680283284003</v>
      </c>
      <c r="AO4803">
        <v>0.60805680283284003</v>
      </c>
      <c r="AP4803">
        <v>0.40252984339064701</v>
      </c>
      <c r="AQ4803">
        <v>9.3783083269448397E-2</v>
      </c>
      <c r="AR4803">
        <v>0</v>
      </c>
      <c r="AS4803">
        <v>0.109078961778557</v>
      </c>
      <c r="AT4803">
        <v>0.08</v>
      </c>
      <c r="AU4803">
        <v>0.33559668528456199</v>
      </c>
      <c r="AV4803">
        <v>6.3884934107253698E-3</v>
      </c>
      <c r="AW4803">
        <v>8.0969590771364994E-2</v>
      </c>
      <c r="AX4803">
        <v>8.6901763224181403E-2</v>
      </c>
      <c r="AY4803">
        <v>6.7133939327565395E-2</v>
      </c>
      <c r="AZ4803">
        <v>0.108093308509473</v>
      </c>
      <c r="BA4803">
        <v>4.6270945131968E-2</v>
      </c>
      <c r="BB4803">
        <v>0</v>
      </c>
      <c r="BC4803">
        <v>0</v>
      </c>
      <c r="BD4803">
        <v>1.3288066294308801E-2</v>
      </c>
      <c r="BE4803">
        <v>1.3452341839156E-2</v>
      </c>
      <c r="BF4803">
        <v>3.4826415507611399</v>
      </c>
      <c r="BG4803">
        <v>4.5096296296296297</v>
      </c>
      <c r="BH4803">
        <v>4.5818181818181802</v>
      </c>
      <c r="BI4803">
        <v>54786</v>
      </c>
      <c r="BJ4803">
        <v>5976</v>
      </c>
      <c r="BK4803">
        <v>16.5</v>
      </c>
      <c r="BL4803">
        <v>13.5</v>
      </c>
      <c r="BM4803">
        <v>12.5</v>
      </c>
      <c r="BN4803">
        <v>11.5</v>
      </c>
      <c r="BO4803">
        <v>36400</v>
      </c>
      <c r="BP4803">
        <v>7.7676767676767705E-2</v>
      </c>
      <c r="BQ4803">
        <v>0</v>
      </c>
      <c r="BR4803" s="1">
        <f>+VALUE(Table1[[#This Row],[''tbDimTime'''[datechar']]])</f>
        <v>43893</v>
      </c>
      <c r="BS4803" s="2">
        <f>+VALUE(Table1[[#This Row],[Interval]])</f>
        <v>0.75</v>
      </c>
      <c r="BT4803" t="str">
        <f>+YEAR(Table1[[#This Row],[Date]])&amp;WEEKNUM(Table1[[#This Row],[Date]],2)</f>
        <v>202010</v>
      </c>
    </row>
    <row r="4804" spans="1:72" x14ac:dyDescent="0.25">
      <c r="A4804">
        <v>2020</v>
      </c>
      <c r="B4804" t="s">
        <v>272</v>
      </c>
      <c r="C4804" t="s">
        <v>275</v>
      </c>
      <c r="D4804" t="s">
        <v>98</v>
      </c>
      <c r="E4804">
        <v>48.24</v>
      </c>
      <c r="F4804">
        <v>1.14013266998342</v>
      </c>
      <c r="G4804">
        <v>1.59595573150956</v>
      </c>
      <c r="H4804">
        <v>55</v>
      </c>
      <c r="I4804">
        <v>76.988904488021404</v>
      </c>
      <c r="J4804">
        <v>75</v>
      </c>
      <c r="K4804">
        <v>50.5</v>
      </c>
      <c r="L4804">
        <v>1.5547263681592001</v>
      </c>
      <c r="M4804">
        <v>1.0468490878938601</v>
      </c>
      <c r="N4804">
        <v>0.87064676616915404</v>
      </c>
      <c r="O4804">
        <v>42</v>
      </c>
      <c r="P4804">
        <v>0.87064676616915404</v>
      </c>
      <c r="Q4804">
        <v>42</v>
      </c>
      <c r="R4804">
        <v>1</v>
      </c>
      <c r="S4804">
        <v>0.763636363636364</v>
      </c>
      <c r="T4804">
        <v>0.763636363636364</v>
      </c>
      <c r="V4804">
        <v>0.8</v>
      </c>
      <c r="W4804">
        <v>0.97619047619047605</v>
      </c>
      <c r="Y4804">
        <v>41</v>
      </c>
      <c r="Z4804">
        <v>0</v>
      </c>
      <c r="AA4804">
        <v>0</v>
      </c>
      <c r="AB4804">
        <v>525.73809523809496</v>
      </c>
      <c r="AC4804">
        <v>600.20686890547302</v>
      </c>
      <c r="AD4804">
        <v>550</v>
      </c>
      <c r="AE4804">
        <v>455.57142857142901</v>
      </c>
      <c r="AF4804">
        <v>67.452380952380906</v>
      </c>
      <c r="AG4804">
        <v>0</v>
      </c>
      <c r="AH4804">
        <v>21967</v>
      </c>
      <c r="AI4804">
        <v>19134</v>
      </c>
      <c r="AJ4804">
        <v>2833</v>
      </c>
      <c r="AK4804">
        <v>0</v>
      </c>
      <c r="AL4804">
        <v>0.54553315545014303</v>
      </c>
      <c r="AM4804">
        <v>0.458606795713218</v>
      </c>
      <c r="AN4804">
        <v>0.84065797125529595</v>
      </c>
      <c r="AO4804">
        <v>0.84065797125529595</v>
      </c>
      <c r="AP4804">
        <v>0.39739968430672101</v>
      </c>
      <c r="AQ4804">
        <v>5.8839411813574799E-2</v>
      </c>
      <c r="AR4804">
        <v>0</v>
      </c>
      <c r="AS4804">
        <v>0.38205117554207901</v>
      </c>
      <c r="AT4804">
        <v>0.29166666666666702</v>
      </c>
      <c r="AU4804">
        <v>0.21830605632632699</v>
      </c>
      <c r="AV4804">
        <v>4.3200132923485899E-3</v>
      </c>
      <c r="AW4804">
        <v>3.0136246573066398E-2</v>
      </c>
      <c r="AX4804">
        <v>0.162395115061892</v>
      </c>
      <c r="AY4804">
        <v>3.7592423361302599E-2</v>
      </c>
      <c r="AZ4804">
        <v>1.32508100024923E-2</v>
      </c>
      <c r="BA4804">
        <v>9.1883359641106596E-2</v>
      </c>
      <c r="BB4804">
        <v>3.3230871479604601E-2</v>
      </c>
      <c r="BC4804">
        <v>0</v>
      </c>
      <c r="BD4804">
        <v>7.7677162083575604E-3</v>
      </c>
      <c r="BE4804">
        <v>1.24615768048517E-4</v>
      </c>
      <c r="BF4804">
        <v>3.14031735482263</v>
      </c>
      <c r="BG4804">
        <v>3.11225806451613</v>
      </c>
      <c r="BH4804">
        <v>4.5818181818181802</v>
      </c>
      <c r="BI4804">
        <v>48148</v>
      </c>
      <c r="BJ4804">
        <v>18395</v>
      </c>
      <c r="BK4804">
        <v>17</v>
      </c>
      <c r="BL4804">
        <v>15.5</v>
      </c>
      <c r="BM4804">
        <v>12</v>
      </c>
      <c r="BN4804">
        <v>11.5</v>
      </c>
      <c r="BO4804">
        <v>37637</v>
      </c>
      <c r="BP4804">
        <v>0.21326797385620899</v>
      </c>
      <c r="BQ4804">
        <v>0</v>
      </c>
      <c r="BR4804" s="1">
        <f>+VALUE(Table1[[#This Row],[''tbDimTime'''[datechar']]])</f>
        <v>43893</v>
      </c>
      <c r="BS4804" s="2">
        <f>+VALUE(Table1[[#This Row],[Interval]])</f>
        <v>0.77083333333333337</v>
      </c>
      <c r="BT4804" t="str">
        <f>+YEAR(Table1[[#This Row],[Date]])&amp;WEEKNUM(Table1[[#This Row],[Date]],2)</f>
        <v>202010</v>
      </c>
    </row>
    <row r="4805" spans="1:72" x14ac:dyDescent="0.25">
      <c r="A4805">
        <v>2020</v>
      </c>
      <c r="B4805" t="s">
        <v>272</v>
      </c>
      <c r="C4805" t="s">
        <v>275</v>
      </c>
      <c r="D4805" t="s">
        <v>99</v>
      </c>
      <c r="E4805">
        <v>44.08</v>
      </c>
      <c r="F4805">
        <v>1.19101633393829</v>
      </c>
      <c r="G4805">
        <v>1.7235937982129901</v>
      </c>
      <c r="H4805">
        <v>52.5</v>
      </c>
      <c r="I4805">
        <v>75.976014625228501</v>
      </c>
      <c r="J4805">
        <v>76</v>
      </c>
      <c r="K4805">
        <v>52</v>
      </c>
      <c r="L4805">
        <v>1.72413793103448</v>
      </c>
      <c r="M4805">
        <v>1.1796733212341199</v>
      </c>
      <c r="N4805">
        <v>0.74863883847549895</v>
      </c>
      <c r="O4805">
        <v>33</v>
      </c>
      <c r="P4805">
        <v>0.74863883847549895</v>
      </c>
      <c r="Q4805">
        <v>33</v>
      </c>
      <c r="R4805">
        <v>1</v>
      </c>
      <c r="S4805">
        <v>0.628571428571429</v>
      </c>
      <c r="T4805">
        <v>0.628571428571429</v>
      </c>
      <c r="V4805">
        <v>0.8</v>
      </c>
      <c r="W4805">
        <v>1</v>
      </c>
      <c r="Y4805">
        <v>33</v>
      </c>
      <c r="Z4805">
        <v>0</v>
      </c>
      <c r="AA4805">
        <v>0</v>
      </c>
      <c r="AB4805">
        <v>414.39393939393898</v>
      </c>
      <c r="AC4805">
        <v>486.00042686025398</v>
      </c>
      <c r="AD4805">
        <v>550</v>
      </c>
      <c r="AE4805">
        <v>349.60606060606102</v>
      </c>
      <c r="AF4805">
        <v>62.121212121212103</v>
      </c>
      <c r="AG4805">
        <v>0</v>
      </c>
      <c r="AH4805">
        <v>13587</v>
      </c>
      <c r="AI4805">
        <v>11537</v>
      </c>
      <c r="AJ4805">
        <v>2050</v>
      </c>
      <c r="AK4805">
        <v>0</v>
      </c>
      <c r="AL4805">
        <v>0.43434760513276599</v>
      </c>
      <c r="AM4805">
        <v>0.291124688650927</v>
      </c>
      <c r="AN4805">
        <v>0.67025738190024098</v>
      </c>
      <c r="AO4805">
        <v>0.67025738190024098</v>
      </c>
      <c r="AP4805">
        <v>0.245609179741554</v>
      </c>
      <c r="AQ4805">
        <v>4.3642092265769698E-2</v>
      </c>
      <c r="AR4805">
        <v>0</v>
      </c>
      <c r="AS4805">
        <v>0.37913269324931298</v>
      </c>
      <c r="AT4805">
        <v>0.33333333333333298</v>
      </c>
      <c r="AU4805">
        <v>0.27756370681029502</v>
      </c>
      <c r="AV4805">
        <v>1.7584569859280901E-2</v>
      </c>
      <c r="AW4805">
        <v>6.7890064505141207E-2</v>
      </c>
      <c r="AX4805">
        <v>0.118451025056948</v>
      </c>
      <c r="AY4805">
        <v>5.5095480382347302E-2</v>
      </c>
      <c r="AZ4805">
        <v>1.4263513081983301E-3</v>
      </c>
      <c r="BA4805">
        <v>7.72358588976646E-2</v>
      </c>
      <c r="BB4805">
        <v>3.8319885891895299E-2</v>
      </c>
      <c r="BC4805">
        <v>0</v>
      </c>
      <c r="BD4805">
        <v>2.0011495965767599E-2</v>
      </c>
      <c r="BE4805">
        <v>0</v>
      </c>
      <c r="BF4805">
        <v>2.5291124688650899</v>
      </c>
      <c r="BG4805">
        <v>3.6733333333333298</v>
      </c>
      <c r="BH4805">
        <v>4.5818181818181802</v>
      </c>
      <c r="BI4805">
        <v>46973</v>
      </c>
      <c r="BJ4805">
        <v>17809</v>
      </c>
      <c r="BK4805">
        <v>14.5</v>
      </c>
      <c r="BL4805">
        <v>12</v>
      </c>
      <c r="BM4805">
        <v>9</v>
      </c>
      <c r="BN4805">
        <v>9</v>
      </c>
      <c r="BO4805">
        <v>33935</v>
      </c>
      <c r="BP4805">
        <v>0.100134099616858</v>
      </c>
      <c r="BQ4805">
        <v>0</v>
      </c>
      <c r="BR4805" s="1">
        <f>+VALUE(Table1[[#This Row],[''tbDimTime'''[datechar']]])</f>
        <v>43893</v>
      </c>
      <c r="BS4805" s="2">
        <f>+VALUE(Table1[[#This Row],[Interval]])</f>
        <v>0.79166666666666663</v>
      </c>
      <c r="BT4805" t="str">
        <f>+YEAR(Table1[[#This Row],[Date]])&amp;WEEKNUM(Table1[[#This Row],[Date]],2)</f>
        <v>202010</v>
      </c>
    </row>
    <row r="4806" spans="1:72" x14ac:dyDescent="0.25">
      <c r="A4806">
        <v>2020</v>
      </c>
      <c r="B4806" t="s">
        <v>272</v>
      </c>
      <c r="C4806" t="s">
        <v>275</v>
      </c>
      <c r="D4806" t="s">
        <v>100</v>
      </c>
      <c r="E4806">
        <v>32.54</v>
      </c>
      <c r="F4806">
        <v>1.8899815611555</v>
      </c>
      <c r="G4806">
        <v>1.8793679078563299</v>
      </c>
      <c r="H4806">
        <v>61.5</v>
      </c>
      <c r="I4806">
        <v>61.154631721644797</v>
      </c>
      <c r="J4806">
        <v>69.5</v>
      </c>
      <c r="K4806">
        <v>39.5</v>
      </c>
      <c r="L4806">
        <v>2.13583282114321</v>
      </c>
      <c r="M4806">
        <v>1.2138905961893101</v>
      </c>
      <c r="N4806">
        <v>0.86047940995697603</v>
      </c>
      <c r="O4806">
        <v>28</v>
      </c>
      <c r="P4806">
        <v>0.86047940995697603</v>
      </c>
      <c r="Q4806">
        <v>28</v>
      </c>
      <c r="R4806">
        <v>1</v>
      </c>
      <c r="S4806">
        <v>0.45528455284552799</v>
      </c>
      <c r="T4806">
        <v>0.45528455284552799</v>
      </c>
      <c r="V4806">
        <v>0.8</v>
      </c>
      <c r="W4806">
        <v>1</v>
      </c>
      <c r="Y4806">
        <v>28</v>
      </c>
      <c r="Z4806">
        <v>0</v>
      </c>
      <c r="AA4806">
        <v>0</v>
      </c>
      <c r="AB4806">
        <v>395.17857142857099</v>
      </c>
      <c r="AC4806">
        <v>412.171471481254</v>
      </c>
      <c r="AD4806">
        <v>550</v>
      </c>
      <c r="AE4806">
        <v>366.96428571428601</v>
      </c>
      <c r="AF4806">
        <v>25.321428571428601</v>
      </c>
      <c r="AG4806">
        <v>0</v>
      </c>
      <c r="AH4806">
        <v>10984</v>
      </c>
      <c r="AI4806">
        <v>10275</v>
      </c>
      <c r="AJ4806">
        <v>709</v>
      </c>
      <c r="AK4806">
        <v>0</v>
      </c>
      <c r="AL4806">
        <v>0.45785575371374199</v>
      </c>
      <c r="AM4806">
        <v>0.29884405552854698</v>
      </c>
      <c r="AN4806">
        <v>0.65270350564468205</v>
      </c>
      <c r="AO4806">
        <v>0.65270350564468205</v>
      </c>
      <c r="AP4806">
        <v>0.27750769729379399</v>
      </c>
      <c r="AQ4806">
        <v>1.9148706314481699E-2</v>
      </c>
      <c r="AR4806">
        <v>0</v>
      </c>
      <c r="AS4806">
        <v>0.35385945011613501</v>
      </c>
      <c r="AT4806">
        <v>0.105263157894737</v>
      </c>
      <c r="AU4806">
        <v>0.29833090260897699</v>
      </c>
      <c r="AV4806">
        <v>2.3659050397018301E-2</v>
      </c>
      <c r="AW4806">
        <v>7.6648841354723704E-2</v>
      </c>
      <c r="AX4806">
        <v>9.6148652298384905E-3</v>
      </c>
      <c r="AY4806">
        <v>9.7228974234321794E-2</v>
      </c>
      <c r="AZ4806">
        <v>2.7008048398422701E-4</v>
      </c>
      <c r="BA4806">
        <v>9.5851563766002304E-2</v>
      </c>
      <c r="BB4806">
        <v>2.59277264624858E-3</v>
      </c>
      <c r="BC4806">
        <v>0</v>
      </c>
      <c r="BD4806">
        <v>2.0796197266785498E-3</v>
      </c>
      <c r="BE4806">
        <v>0</v>
      </c>
      <c r="BF4806">
        <v>2.72241127856101</v>
      </c>
      <c r="BG4806">
        <v>3.0990476190476199</v>
      </c>
      <c r="BH4806">
        <v>4.5818181818181802</v>
      </c>
      <c r="BI4806">
        <v>37026</v>
      </c>
      <c r="BJ4806">
        <v>13102</v>
      </c>
      <c r="BK4806">
        <v>11.5</v>
      </c>
      <c r="BL4806">
        <v>10.5</v>
      </c>
      <c r="BM4806">
        <v>9.5</v>
      </c>
      <c r="BN4806">
        <v>6.5</v>
      </c>
      <c r="BO4806">
        <v>25980</v>
      </c>
      <c r="BP4806">
        <v>0.105652173913043</v>
      </c>
      <c r="BQ4806">
        <v>0</v>
      </c>
      <c r="BR4806" s="1">
        <f>+VALUE(Table1[[#This Row],[''tbDimTime'''[datechar']]])</f>
        <v>43893</v>
      </c>
      <c r="BS4806" s="2">
        <f>+VALUE(Table1[[#This Row],[Interval]])</f>
        <v>0.8125</v>
      </c>
      <c r="BT4806" t="str">
        <f>+YEAR(Table1[[#This Row],[Date]])&amp;WEEKNUM(Table1[[#This Row],[Date]],2)</f>
        <v>202010</v>
      </c>
    </row>
    <row r="4807" spans="1:72" x14ac:dyDescent="0.25">
      <c r="A4807">
        <v>2020</v>
      </c>
      <c r="B4807" t="s">
        <v>272</v>
      </c>
      <c r="C4807" t="s">
        <v>275</v>
      </c>
      <c r="D4807" t="s">
        <v>101</v>
      </c>
      <c r="E4807">
        <v>18.02</v>
      </c>
      <c r="F4807">
        <v>2.3862375138734699</v>
      </c>
      <c r="G4807">
        <v>1.4120732115231001</v>
      </c>
      <c r="H4807">
        <v>43</v>
      </c>
      <c r="I4807">
        <v>25.4455592716462</v>
      </c>
      <c r="J4807">
        <v>47</v>
      </c>
      <c r="K4807">
        <v>15.5</v>
      </c>
      <c r="L4807">
        <v>2.6082130965593802</v>
      </c>
      <c r="M4807">
        <v>0.86015538290787996</v>
      </c>
      <c r="N4807">
        <v>0.77691453940066602</v>
      </c>
      <c r="O4807">
        <v>14</v>
      </c>
      <c r="P4807">
        <v>0.77691453940066602</v>
      </c>
      <c r="Q4807">
        <v>14</v>
      </c>
      <c r="R4807">
        <v>1</v>
      </c>
      <c r="S4807">
        <v>0.32558139534883701</v>
      </c>
      <c r="T4807">
        <v>0.32558139534883701</v>
      </c>
      <c r="V4807">
        <v>0.8</v>
      </c>
      <c r="W4807">
        <v>1</v>
      </c>
      <c r="Y4807">
        <v>14</v>
      </c>
      <c r="Z4807">
        <v>0</v>
      </c>
      <c r="AA4807">
        <v>0</v>
      </c>
      <c r="AB4807">
        <v>576.642857142857</v>
      </c>
      <c r="AC4807">
        <v>418.6576</v>
      </c>
      <c r="AD4807">
        <v>550</v>
      </c>
      <c r="AE4807">
        <v>476.92857142857099</v>
      </c>
      <c r="AF4807">
        <v>96.714285714285694</v>
      </c>
      <c r="AG4807">
        <v>0</v>
      </c>
      <c r="AH4807">
        <v>8031</v>
      </c>
      <c r="AI4807">
        <v>6677</v>
      </c>
      <c r="AJ4807">
        <v>1354</v>
      </c>
      <c r="AK4807">
        <v>0</v>
      </c>
      <c r="AL4807">
        <v>0.55019423430791203</v>
      </c>
      <c r="AM4807">
        <v>0.31978609625668403</v>
      </c>
      <c r="AN4807">
        <v>0.58122400475341696</v>
      </c>
      <c r="AO4807">
        <v>0.58122400475341696</v>
      </c>
      <c r="AP4807">
        <v>0.26448801742919398</v>
      </c>
      <c r="AQ4807">
        <v>5.3634383046147802E-2</v>
      </c>
      <c r="AR4807">
        <v>0</v>
      </c>
      <c r="AS4807">
        <v>0.26143790849673199</v>
      </c>
      <c r="AT4807">
        <v>7.69230769230769E-2</v>
      </c>
      <c r="AU4807">
        <v>0.43133293721528998</v>
      </c>
      <c r="AV4807">
        <v>3.8106555753614602E-2</v>
      </c>
      <c r="AW4807">
        <v>5.83481877599525E-2</v>
      </c>
      <c r="AX4807">
        <v>0</v>
      </c>
      <c r="AY4807">
        <v>0.120974450386215</v>
      </c>
      <c r="AZ4807">
        <v>0</v>
      </c>
      <c r="BA4807">
        <v>0.21390374331550799</v>
      </c>
      <c r="BB4807">
        <v>0</v>
      </c>
      <c r="BC4807">
        <v>0</v>
      </c>
      <c r="BD4807">
        <v>0</v>
      </c>
      <c r="BE4807">
        <v>0</v>
      </c>
      <c r="BF4807">
        <v>1.9964349376114101</v>
      </c>
      <c r="BG4807">
        <v>2.5742857142857098</v>
      </c>
      <c r="BH4807">
        <v>4.5818181818181802</v>
      </c>
      <c r="BI4807">
        <v>25245</v>
      </c>
      <c r="BJ4807">
        <v>6600</v>
      </c>
      <c r="BK4807">
        <v>8.5</v>
      </c>
      <c r="BL4807">
        <v>7</v>
      </c>
      <c r="BM4807">
        <v>6.5</v>
      </c>
      <c r="BN4807">
        <v>3.5</v>
      </c>
      <c r="BO4807">
        <v>14356</v>
      </c>
      <c r="BP4807">
        <v>0.17499999999999999</v>
      </c>
      <c r="BQ4807">
        <v>0</v>
      </c>
      <c r="BR4807" s="1">
        <f>+VALUE(Table1[[#This Row],[''tbDimTime'''[datechar']]])</f>
        <v>43893</v>
      </c>
      <c r="BS4807" s="2">
        <f>+VALUE(Table1[[#This Row],[Interval]])</f>
        <v>0.83333333333333337</v>
      </c>
      <c r="BT4807" t="str">
        <f>+YEAR(Table1[[#This Row],[Date]])&amp;WEEKNUM(Table1[[#This Row],[Date]],2)</f>
        <v>202010</v>
      </c>
    </row>
    <row r="4808" spans="1:72" x14ac:dyDescent="0.25">
      <c r="A4808">
        <v>2020</v>
      </c>
      <c r="B4808" t="s">
        <v>272</v>
      </c>
      <c r="C4808" t="s">
        <v>275</v>
      </c>
      <c r="D4808" t="s">
        <v>102</v>
      </c>
      <c r="E4808">
        <v>11.66</v>
      </c>
      <c r="F4808">
        <v>2.9159519725557499</v>
      </c>
      <c r="G4808">
        <v>2.5871615571289999</v>
      </c>
      <c r="H4808">
        <v>34</v>
      </c>
      <c r="I4808">
        <v>30.166303756124101</v>
      </c>
      <c r="J4808">
        <v>41.5</v>
      </c>
      <c r="K4808">
        <v>19</v>
      </c>
      <c r="L4808">
        <v>3.5591766723842202</v>
      </c>
      <c r="M4808">
        <v>1.6295025728988</v>
      </c>
      <c r="N4808">
        <v>0.60034305317324199</v>
      </c>
      <c r="O4808">
        <v>7</v>
      </c>
      <c r="P4808">
        <v>0.60034305317324199</v>
      </c>
      <c r="Q4808">
        <v>7</v>
      </c>
      <c r="R4808">
        <v>1</v>
      </c>
      <c r="S4808">
        <v>0.20588235294117599</v>
      </c>
      <c r="T4808">
        <v>0.20588235294117599</v>
      </c>
      <c r="V4808">
        <v>0.8</v>
      </c>
      <c r="W4808">
        <v>1</v>
      </c>
      <c r="Y4808">
        <v>7</v>
      </c>
      <c r="Z4808">
        <v>0</v>
      </c>
      <c r="AA4808">
        <v>0</v>
      </c>
      <c r="AB4808">
        <v>524.857142857143</v>
      </c>
      <c r="AC4808">
        <v>437.17070000000001</v>
      </c>
      <c r="AD4808">
        <v>550</v>
      </c>
      <c r="AE4808">
        <v>502.57142857142901</v>
      </c>
      <c r="AF4808">
        <v>19.8571428571429</v>
      </c>
      <c r="AG4808">
        <v>0</v>
      </c>
      <c r="AH4808">
        <v>3657</v>
      </c>
      <c r="AI4808">
        <v>3518</v>
      </c>
      <c r="AJ4808">
        <v>139</v>
      </c>
      <c r="AK4808">
        <v>0</v>
      </c>
      <c r="AL4808">
        <v>0.23204699046295699</v>
      </c>
      <c r="AM4808">
        <v>0.145793650793651</v>
      </c>
      <c r="AN4808">
        <v>0.62829365079365096</v>
      </c>
      <c r="AO4808">
        <v>0.62829365079365096</v>
      </c>
      <c r="AP4808">
        <v>0.13960317460317501</v>
      </c>
      <c r="AQ4808">
        <v>5.51587301587302E-3</v>
      </c>
      <c r="AR4808">
        <v>0</v>
      </c>
      <c r="AS4808">
        <v>0.48249999999999998</v>
      </c>
      <c r="AT4808">
        <v>0.18181818181818199</v>
      </c>
      <c r="AU4808">
        <v>0.39373015873015899</v>
      </c>
      <c r="AV4808">
        <v>0</v>
      </c>
      <c r="AW4808">
        <v>0.108015873015873</v>
      </c>
      <c r="AX4808">
        <v>0</v>
      </c>
      <c r="AY4808">
        <v>7.1428571428571397E-2</v>
      </c>
      <c r="AZ4808">
        <v>0</v>
      </c>
      <c r="BA4808">
        <v>0.214285714285714</v>
      </c>
      <c r="BB4808">
        <v>0</v>
      </c>
      <c r="BC4808">
        <v>0</v>
      </c>
      <c r="BD4808">
        <v>0</v>
      </c>
      <c r="BE4808">
        <v>0</v>
      </c>
      <c r="BF4808">
        <v>1</v>
      </c>
      <c r="BG4808">
        <v>1.7938461538461501</v>
      </c>
      <c r="BH4808">
        <v>4.5818181818181802</v>
      </c>
      <c r="BI4808">
        <v>25200</v>
      </c>
      <c r="BJ4808">
        <v>12159</v>
      </c>
      <c r="BK4808">
        <v>8.5</v>
      </c>
      <c r="BL4808">
        <v>6.5</v>
      </c>
      <c r="BM4808">
        <v>5.5</v>
      </c>
      <c r="BN4808">
        <v>2.5</v>
      </c>
      <c r="BO4808">
        <v>15278</v>
      </c>
      <c r="BP4808">
        <v>0.17647058823529399</v>
      </c>
      <c r="BQ4808">
        <v>0</v>
      </c>
      <c r="BR4808" s="1">
        <f>+VALUE(Table1[[#This Row],[''tbDimTime'''[datechar']]])</f>
        <v>43893</v>
      </c>
      <c r="BS4808" s="2">
        <f>+VALUE(Table1[[#This Row],[Interval]])</f>
        <v>0.85416666666666663</v>
      </c>
      <c r="BT4808" t="str">
        <f>+YEAR(Table1[[#This Row],[Date]])&amp;WEEKNUM(Table1[[#This Row],[Date]],2)</f>
        <v>202010</v>
      </c>
    </row>
    <row r="4809" spans="1:72" x14ac:dyDescent="0.25">
      <c r="A4809">
        <v>2020</v>
      </c>
      <c r="B4809" t="s">
        <v>272</v>
      </c>
      <c r="C4809" t="s">
        <v>275</v>
      </c>
      <c r="D4809" t="s">
        <v>103</v>
      </c>
      <c r="E4809">
        <v>7.42</v>
      </c>
      <c r="F4809">
        <v>3.03234501347709</v>
      </c>
      <c r="G4809">
        <v>2.8342631479972402</v>
      </c>
      <c r="H4809">
        <v>22.5</v>
      </c>
      <c r="I4809">
        <v>21.030232558139499</v>
      </c>
      <c r="J4809">
        <v>25.5</v>
      </c>
      <c r="K4809">
        <v>13.5</v>
      </c>
      <c r="L4809">
        <v>3.4366576819407002</v>
      </c>
      <c r="M4809">
        <v>1.8194070080862501</v>
      </c>
      <c r="N4809">
        <v>0.40431266846361202</v>
      </c>
      <c r="O4809">
        <v>3</v>
      </c>
      <c r="P4809">
        <v>0.40431266846361202</v>
      </c>
      <c r="Q4809">
        <v>3</v>
      </c>
      <c r="R4809">
        <v>1</v>
      </c>
      <c r="S4809">
        <v>0.133333333333333</v>
      </c>
      <c r="T4809">
        <v>0.133333333333333</v>
      </c>
      <c r="V4809">
        <v>0.8</v>
      </c>
      <c r="W4809">
        <v>1</v>
      </c>
      <c r="Y4809">
        <v>3</v>
      </c>
      <c r="Z4809">
        <v>0</v>
      </c>
      <c r="AA4809">
        <v>0</v>
      </c>
      <c r="AB4809">
        <v>430</v>
      </c>
      <c r="AC4809">
        <v>514.93669999999997</v>
      </c>
      <c r="AD4809">
        <v>550</v>
      </c>
      <c r="AE4809">
        <v>379.66666666666703</v>
      </c>
      <c r="AF4809">
        <v>46.6666666666667</v>
      </c>
      <c r="AG4809">
        <v>0</v>
      </c>
      <c r="AH4809">
        <v>1279</v>
      </c>
      <c r="AI4809">
        <v>1139</v>
      </c>
      <c r="AJ4809">
        <v>140</v>
      </c>
      <c r="AK4809">
        <v>0</v>
      </c>
      <c r="AL4809">
        <v>0.14265177485347799</v>
      </c>
      <c r="AM4809">
        <v>7.1349557522123894E-2</v>
      </c>
      <c r="AN4809">
        <v>0.50016592920353997</v>
      </c>
      <c r="AO4809">
        <v>0.50016592920353997</v>
      </c>
      <c r="AP4809">
        <v>6.2997787610619499E-2</v>
      </c>
      <c r="AQ4809">
        <v>7.7433628318584096E-3</v>
      </c>
      <c r="AR4809">
        <v>0</v>
      </c>
      <c r="AS4809">
        <v>0.42881637168141601</v>
      </c>
      <c r="AT4809">
        <v>0.11111111111111099</v>
      </c>
      <c r="AU4809">
        <v>0.39336283185840698</v>
      </c>
      <c r="AV4809">
        <v>0</v>
      </c>
      <c r="AW4809">
        <v>4.4081858407079601E-2</v>
      </c>
      <c r="AX4809">
        <v>0</v>
      </c>
      <c r="AY4809">
        <v>3.5619469026548702E-2</v>
      </c>
      <c r="AZ4809">
        <v>0</v>
      </c>
      <c r="BA4809">
        <v>0.29867256637168099</v>
      </c>
      <c r="BB4809">
        <v>0</v>
      </c>
      <c r="BC4809">
        <v>0</v>
      </c>
      <c r="BD4809">
        <v>1.4988938053097299E-2</v>
      </c>
      <c r="BE4809">
        <v>0</v>
      </c>
      <c r="BF4809">
        <v>0.59734513274336298</v>
      </c>
      <c r="BG4809">
        <v>1.484</v>
      </c>
      <c r="BH4809">
        <v>4.5818181818181802</v>
      </c>
      <c r="BI4809">
        <v>18080</v>
      </c>
      <c r="BJ4809">
        <v>7753</v>
      </c>
      <c r="BK4809">
        <v>5.5</v>
      </c>
      <c r="BL4809">
        <v>5</v>
      </c>
      <c r="BM4809">
        <v>4.5</v>
      </c>
      <c r="BN4809">
        <v>2</v>
      </c>
      <c r="BO4809">
        <v>10968</v>
      </c>
      <c r="BP4809">
        <v>8.6868686868686901E-2</v>
      </c>
      <c r="BQ4809">
        <v>0</v>
      </c>
      <c r="BR4809" s="1">
        <f>+VALUE(Table1[[#This Row],[''tbDimTime'''[datechar']]])</f>
        <v>43893</v>
      </c>
      <c r="BS4809" s="2">
        <f>+VALUE(Table1[[#This Row],[Interval]])</f>
        <v>0.875</v>
      </c>
      <c r="BT4809" t="str">
        <f>+YEAR(Table1[[#This Row],[Date]])&amp;WEEKNUM(Table1[[#This Row],[Date]],2)</f>
        <v>202010</v>
      </c>
    </row>
    <row r="4810" spans="1:72" x14ac:dyDescent="0.25">
      <c r="A4810">
        <v>2020</v>
      </c>
      <c r="B4810" t="s">
        <v>272</v>
      </c>
      <c r="C4810" t="s">
        <v>275</v>
      </c>
      <c r="D4810" t="s">
        <v>104</v>
      </c>
      <c r="E4810">
        <v>5.3</v>
      </c>
      <c r="F4810">
        <v>3.67924528301887</v>
      </c>
      <c r="G4810">
        <v>3.67571786673872</v>
      </c>
      <c r="H4810">
        <v>19.5</v>
      </c>
      <c r="I4810">
        <v>19.481304693715199</v>
      </c>
      <c r="J4810">
        <v>25.5</v>
      </c>
      <c r="K4810">
        <v>11</v>
      </c>
      <c r="L4810">
        <v>4.8113207547169798</v>
      </c>
      <c r="M4810">
        <v>2.0754716981132102</v>
      </c>
      <c r="N4810">
        <v>0.75471698113207597</v>
      </c>
      <c r="O4810">
        <v>4</v>
      </c>
      <c r="P4810">
        <v>0.75471698113207597</v>
      </c>
      <c r="Q4810">
        <v>4</v>
      </c>
      <c r="R4810">
        <v>1</v>
      </c>
      <c r="S4810">
        <v>0.20512820512820501</v>
      </c>
      <c r="T4810">
        <v>0.20512820512820501</v>
      </c>
      <c r="V4810">
        <v>0.8</v>
      </c>
      <c r="W4810">
        <v>1</v>
      </c>
      <c r="Y4810">
        <v>4</v>
      </c>
      <c r="Z4810">
        <v>0</v>
      </c>
      <c r="AA4810">
        <v>0</v>
      </c>
      <c r="AB4810">
        <v>628.5</v>
      </c>
      <c r="AC4810">
        <v>512.65499999999997</v>
      </c>
      <c r="AD4810">
        <v>550</v>
      </c>
      <c r="AE4810">
        <v>540.5</v>
      </c>
      <c r="AF4810">
        <v>85.75</v>
      </c>
      <c r="AG4810">
        <v>0</v>
      </c>
      <c r="AH4810">
        <v>2505</v>
      </c>
      <c r="AI4810">
        <v>2162</v>
      </c>
      <c r="AJ4810">
        <v>343</v>
      </c>
      <c r="AK4810">
        <v>0</v>
      </c>
      <c r="AL4810">
        <v>0.205325057170859</v>
      </c>
      <c r="AM4810">
        <v>0.13966666666666699</v>
      </c>
      <c r="AN4810">
        <v>0.68022222222222195</v>
      </c>
      <c r="AO4810">
        <v>0.68022222222222195</v>
      </c>
      <c r="AP4810">
        <v>0.120111111111111</v>
      </c>
      <c r="AQ4810">
        <v>1.90555555555556E-2</v>
      </c>
      <c r="AR4810">
        <v>0</v>
      </c>
      <c r="AS4810">
        <v>0.54055555555555601</v>
      </c>
      <c r="AT4810">
        <v>0.25</v>
      </c>
      <c r="AU4810">
        <v>0.38633333333333297</v>
      </c>
      <c r="AV4810">
        <v>0</v>
      </c>
      <c r="AW4810">
        <v>0</v>
      </c>
      <c r="AX4810">
        <v>0</v>
      </c>
      <c r="AY4810">
        <v>8.6055555555555593E-2</v>
      </c>
      <c r="AZ4810">
        <v>0</v>
      </c>
      <c r="BA4810">
        <v>0.3</v>
      </c>
      <c r="BB4810">
        <v>0</v>
      </c>
      <c r="BC4810">
        <v>0</v>
      </c>
      <c r="BD4810">
        <v>2.7777777777777799E-4</v>
      </c>
      <c r="BE4810">
        <v>0</v>
      </c>
      <c r="BF4810">
        <v>0.8</v>
      </c>
      <c r="BG4810">
        <v>1.06</v>
      </c>
      <c r="BH4810">
        <v>4.5818181818181802</v>
      </c>
      <c r="BI4810">
        <v>18000</v>
      </c>
      <c r="BJ4810">
        <v>9730</v>
      </c>
      <c r="BK4810">
        <v>5.5</v>
      </c>
      <c r="BL4810">
        <v>5</v>
      </c>
      <c r="BM4810">
        <v>4</v>
      </c>
      <c r="BN4810">
        <v>2</v>
      </c>
      <c r="BO4810">
        <v>11046</v>
      </c>
      <c r="BP4810">
        <v>9.0909090909090898E-2</v>
      </c>
      <c r="BQ4810">
        <v>0</v>
      </c>
      <c r="BR4810" s="1">
        <f>+VALUE(Table1[[#This Row],[''tbDimTime'''[datechar']]])</f>
        <v>43893</v>
      </c>
      <c r="BS4810" s="2">
        <f>+VALUE(Table1[[#This Row],[Interval]])</f>
        <v>0.89583333333333337</v>
      </c>
      <c r="BT4810" t="str">
        <f>+YEAR(Table1[[#This Row],[Date]])&amp;WEEKNUM(Table1[[#This Row],[Date]],2)</f>
        <v>202010</v>
      </c>
    </row>
    <row r="4811" spans="1:72" x14ac:dyDescent="0.25">
      <c r="A4811">
        <v>2020</v>
      </c>
      <c r="B4811" t="s">
        <v>272</v>
      </c>
      <c r="C4811" t="s">
        <v>275</v>
      </c>
      <c r="D4811" t="s">
        <v>105</v>
      </c>
      <c r="E4811">
        <v>0</v>
      </c>
      <c r="H4811">
        <v>0</v>
      </c>
      <c r="I4811">
        <v>1.3947368421052599</v>
      </c>
      <c r="J4811">
        <v>0</v>
      </c>
      <c r="K4811">
        <v>0</v>
      </c>
      <c r="O4811">
        <v>1</v>
      </c>
      <c r="Q4811">
        <v>1</v>
      </c>
      <c r="R4811">
        <v>1</v>
      </c>
      <c r="V4811">
        <v>0.8</v>
      </c>
      <c r="W4811">
        <v>1</v>
      </c>
      <c r="Y4811">
        <v>1</v>
      </c>
      <c r="Z4811">
        <v>0</v>
      </c>
      <c r="AA4811">
        <v>0</v>
      </c>
      <c r="AB4811">
        <v>304</v>
      </c>
      <c r="AD4811">
        <v>550</v>
      </c>
      <c r="AE4811">
        <v>302</v>
      </c>
      <c r="AF4811">
        <v>0</v>
      </c>
      <c r="AG4811">
        <v>0</v>
      </c>
      <c r="AH4811">
        <v>302</v>
      </c>
      <c r="AI4811">
        <v>302</v>
      </c>
      <c r="AJ4811">
        <v>0</v>
      </c>
      <c r="AK4811">
        <v>0</v>
      </c>
      <c r="AL4811">
        <v>0.71698113207547198</v>
      </c>
      <c r="AM4811">
        <v>0.81720430107526898</v>
      </c>
      <c r="AN4811">
        <v>1.1397849462365599</v>
      </c>
      <c r="AO4811">
        <v>1.1397849462365599</v>
      </c>
      <c r="AP4811">
        <v>0.81182795698924703</v>
      </c>
      <c r="AQ4811">
        <v>0</v>
      </c>
      <c r="AR4811">
        <v>0</v>
      </c>
      <c r="AS4811">
        <v>0.32258064516128998</v>
      </c>
      <c r="AU4811">
        <v>0.34139784946236601</v>
      </c>
      <c r="AV4811">
        <v>0</v>
      </c>
      <c r="AW4811">
        <v>0</v>
      </c>
      <c r="AX4811">
        <v>0</v>
      </c>
      <c r="AY4811">
        <v>9.6774193548387094E-2</v>
      </c>
      <c r="AZ4811">
        <v>0</v>
      </c>
      <c r="BA4811">
        <v>0.244623655913978</v>
      </c>
      <c r="BB4811">
        <v>0</v>
      </c>
      <c r="BC4811">
        <v>0</v>
      </c>
      <c r="BD4811">
        <v>0</v>
      </c>
      <c r="BE4811">
        <v>0</v>
      </c>
      <c r="BF4811">
        <v>9.67741935483871</v>
      </c>
      <c r="BH4811">
        <v>4.5818181818181802</v>
      </c>
      <c r="BI4811">
        <v>372</v>
      </c>
      <c r="BJ4811">
        <v>120</v>
      </c>
      <c r="BK4811">
        <v>0</v>
      </c>
      <c r="BL4811">
        <v>0</v>
      </c>
      <c r="BM4811">
        <v>0</v>
      </c>
      <c r="BN4811">
        <v>0</v>
      </c>
      <c r="BO4811">
        <v>245</v>
      </c>
      <c r="BR4811" s="1">
        <f>+VALUE(Table1[[#This Row],[''tbDimTime'''[datechar']]])</f>
        <v>43893</v>
      </c>
      <c r="BS4811" s="2">
        <f>+VALUE(Table1[[#This Row],[Interval]])</f>
        <v>0.91666666666666663</v>
      </c>
      <c r="BT4811" t="str">
        <f>+YEAR(Table1[[#This Row],[Date]])&amp;WEEKNUM(Table1[[#This Row],[Date]],2)</f>
        <v>202010</v>
      </c>
    </row>
    <row r="4812" spans="1:72" x14ac:dyDescent="0.25">
      <c r="A4812">
        <v>2020</v>
      </c>
      <c r="B4812" t="s">
        <v>272</v>
      </c>
      <c r="C4812" t="s">
        <v>276</v>
      </c>
      <c r="D4812" t="s">
        <v>74</v>
      </c>
      <c r="E4812">
        <v>0</v>
      </c>
      <c r="H4812">
        <v>0</v>
      </c>
      <c r="I4812" t="s">
        <v>72</v>
      </c>
      <c r="J4812">
        <v>0</v>
      </c>
      <c r="K4812">
        <v>0</v>
      </c>
      <c r="O4812">
        <v>0</v>
      </c>
      <c r="Q4812">
        <v>0</v>
      </c>
      <c r="Y4812">
        <v>0</v>
      </c>
      <c r="AA4812">
        <v>0</v>
      </c>
      <c r="AH4812">
        <v>0</v>
      </c>
      <c r="AI4812">
        <v>0</v>
      </c>
      <c r="AJ4812">
        <v>0</v>
      </c>
      <c r="AK4812">
        <v>0</v>
      </c>
      <c r="AM4812">
        <v>0</v>
      </c>
      <c r="AN4812">
        <v>0</v>
      </c>
      <c r="AO4812">
        <v>0</v>
      </c>
      <c r="AP4812">
        <v>0</v>
      </c>
      <c r="AQ4812">
        <v>0</v>
      </c>
      <c r="AR4812">
        <v>0</v>
      </c>
      <c r="AS4812">
        <v>0</v>
      </c>
      <c r="AU4812">
        <v>1</v>
      </c>
      <c r="AV4812">
        <v>1</v>
      </c>
      <c r="AW4812">
        <v>0</v>
      </c>
      <c r="AX4812">
        <v>0</v>
      </c>
      <c r="AY4812">
        <v>0</v>
      </c>
      <c r="AZ4812">
        <v>0</v>
      </c>
      <c r="BA4812">
        <v>0</v>
      </c>
      <c r="BB4812">
        <v>0</v>
      </c>
      <c r="BC4812">
        <v>0</v>
      </c>
      <c r="BD4812">
        <v>0</v>
      </c>
      <c r="BE4812">
        <v>0</v>
      </c>
      <c r="BF4812">
        <v>0</v>
      </c>
      <c r="BI4812">
        <v>25</v>
      </c>
      <c r="BJ4812">
        <v>0</v>
      </c>
      <c r="BK4812">
        <v>0</v>
      </c>
      <c r="BL4812">
        <v>0</v>
      </c>
      <c r="BM4812">
        <v>0</v>
      </c>
      <c r="BN4812">
        <v>0</v>
      </c>
      <c r="BO4812">
        <v>0</v>
      </c>
      <c r="BR4812" s="1">
        <f>+VALUE(Table1[[#This Row],[''tbDimTime'''[datechar']]])</f>
        <v>43894</v>
      </c>
      <c r="BS4812" s="2">
        <f>+VALUE(Table1[[#This Row],[Interval]])</f>
        <v>0.27083333333333331</v>
      </c>
      <c r="BT4812" t="str">
        <f>+YEAR(Table1[[#This Row],[Date]])&amp;WEEKNUM(Table1[[#This Row],[Date]],2)</f>
        <v>202010</v>
      </c>
    </row>
    <row r="4813" spans="1:72" x14ac:dyDescent="0.25">
      <c r="A4813">
        <v>2020</v>
      </c>
      <c r="B4813" t="s">
        <v>272</v>
      </c>
      <c r="C4813" t="s">
        <v>276</v>
      </c>
      <c r="D4813" t="s">
        <v>75</v>
      </c>
      <c r="E4813">
        <v>3.0750000000000002</v>
      </c>
      <c r="F4813">
        <v>44.878048780487802</v>
      </c>
      <c r="G4813">
        <v>8.4773035230352303</v>
      </c>
      <c r="H4813">
        <v>138</v>
      </c>
      <c r="I4813">
        <v>26.0677083333333</v>
      </c>
      <c r="J4813">
        <v>179.5</v>
      </c>
      <c r="K4813">
        <v>9.5</v>
      </c>
      <c r="L4813">
        <v>58.373983739837399</v>
      </c>
      <c r="M4813">
        <v>3.0894308943089399</v>
      </c>
      <c r="N4813">
        <v>0.32520325203251998</v>
      </c>
      <c r="O4813">
        <v>1</v>
      </c>
      <c r="P4813">
        <v>0.32520325203251998</v>
      </c>
      <c r="Q4813">
        <v>1</v>
      </c>
      <c r="R4813">
        <v>1</v>
      </c>
      <c r="S4813">
        <v>7.2463768115942004E-3</v>
      </c>
      <c r="T4813">
        <v>7.2463768115942004E-3</v>
      </c>
      <c r="V4813">
        <v>0.8</v>
      </c>
      <c r="W4813">
        <v>1</v>
      </c>
      <c r="Y4813">
        <v>1</v>
      </c>
      <c r="Z4813">
        <v>0</v>
      </c>
      <c r="AA4813">
        <v>0</v>
      </c>
      <c r="AB4813">
        <v>192</v>
      </c>
      <c r="AC4813">
        <v>41.591000000000001</v>
      </c>
      <c r="AD4813">
        <v>550</v>
      </c>
      <c r="AE4813">
        <v>189</v>
      </c>
      <c r="AF4813">
        <v>0</v>
      </c>
      <c r="AG4813">
        <v>0</v>
      </c>
      <c r="AH4813">
        <v>189</v>
      </c>
      <c r="AI4813">
        <v>189</v>
      </c>
      <c r="AJ4813">
        <v>0</v>
      </c>
      <c r="AK4813">
        <v>0</v>
      </c>
      <c r="AL4813">
        <v>3.8361638361638403E-2</v>
      </c>
      <c r="AM4813">
        <v>2.2900763358778602E-2</v>
      </c>
      <c r="AN4813">
        <v>0.59697041984732802</v>
      </c>
      <c r="AO4813">
        <v>0.59697041984732802</v>
      </c>
      <c r="AP4813">
        <v>2.2542938931297701E-2</v>
      </c>
      <c r="AQ4813">
        <v>0</v>
      </c>
      <c r="AR4813">
        <v>0</v>
      </c>
      <c r="AS4813">
        <v>0.57406965648855002</v>
      </c>
      <c r="AT4813">
        <v>0.25</v>
      </c>
      <c r="AU4813">
        <v>0.35436545801526698</v>
      </c>
      <c r="AV4813">
        <v>7.4546755725190803E-2</v>
      </c>
      <c r="AW4813">
        <v>0</v>
      </c>
      <c r="AX4813">
        <v>0</v>
      </c>
      <c r="AY4813">
        <v>0</v>
      </c>
      <c r="AZ4813">
        <v>0</v>
      </c>
      <c r="BA4813">
        <v>4.1746183206106896E-3</v>
      </c>
      <c r="BB4813">
        <v>0</v>
      </c>
      <c r="BC4813">
        <v>0</v>
      </c>
      <c r="BD4813">
        <v>0.27564408396946599</v>
      </c>
      <c r="BE4813">
        <v>0</v>
      </c>
      <c r="BF4813">
        <v>0.42938931297709898</v>
      </c>
      <c r="BG4813">
        <v>1.23</v>
      </c>
      <c r="BH4813">
        <v>4.5818181818181802</v>
      </c>
      <c r="BI4813">
        <v>8384</v>
      </c>
      <c r="BJ4813">
        <v>4813</v>
      </c>
      <c r="BK4813">
        <v>3</v>
      </c>
      <c r="BL4813">
        <v>2.5</v>
      </c>
      <c r="BM4813">
        <v>2</v>
      </c>
      <c r="BN4813">
        <v>0.5</v>
      </c>
      <c r="BO4813">
        <v>5413</v>
      </c>
      <c r="BP4813">
        <v>0.22370370370370399</v>
      </c>
      <c r="BQ4813">
        <v>0</v>
      </c>
      <c r="BR4813" s="1">
        <f>+VALUE(Table1[[#This Row],[''tbDimTime'''[datechar']]])</f>
        <v>43894</v>
      </c>
      <c r="BS4813" s="2">
        <f>+VALUE(Table1[[#This Row],[Interval]])</f>
        <v>0.29166666666666669</v>
      </c>
      <c r="BT4813" t="str">
        <f>+YEAR(Table1[[#This Row],[Date]])&amp;WEEKNUM(Table1[[#This Row],[Date]],2)</f>
        <v>202010</v>
      </c>
    </row>
    <row r="4814" spans="1:72" x14ac:dyDescent="0.25">
      <c r="A4814">
        <v>2020</v>
      </c>
      <c r="B4814" t="s">
        <v>272</v>
      </c>
      <c r="C4814" t="s">
        <v>276</v>
      </c>
      <c r="D4814" t="s">
        <v>76</v>
      </c>
      <c r="E4814">
        <v>10.25</v>
      </c>
      <c r="F4814">
        <v>4.1463414634146298</v>
      </c>
      <c r="G4814">
        <v>7.0592334494773503</v>
      </c>
      <c r="H4814">
        <v>42.5</v>
      </c>
      <c r="I4814">
        <v>72.357142857142904</v>
      </c>
      <c r="J4814">
        <v>42.5</v>
      </c>
      <c r="K4814">
        <v>21</v>
      </c>
      <c r="L4814">
        <v>4.1463414634146298</v>
      </c>
      <c r="M4814">
        <v>2.0487804878048799</v>
      </c>
      <c r="N4814">
        <v>0.58536585365853699</v>
      </c>
      <c r="O4814">
        <v>6</v>
      </c>
      <c r="P4814">
        <v>0.58536585365853699</v>
      </c>
      <c r="Q4814">
        <v>6</v>
      </c>
      <c r="R4814">
        <v>1</v>
      </c>
      <c r="S4814">
        <v>0.14117647058823499</v>
      </c>
      <c r="T4814">
        <v>0.14117647058823499</v>
      </c>
      <c r="V4814">
        <v>0.8</v>
      </c>
      <c r="W4814">
        <v>1</v>
      </c>
      <c r="Y4814">
        <v>6</v>
      </c>
      <c r="Z4814">
        <v>0</v>
      </c>
      <c r="AA4814">
        <v>0</v>
      </c>
      <c r="AB4814">
        <v>84</v>
      </c>
      <c r="AC4814">
        <v>178.63640000000001</v>
      </c>
      <c r="AD4814">
        <v>550</v>
      </c>
      <c r="AE4814">
        <v>71.3333333333333</v>
      </c>
      <c r="AF4814">
        <v>10</v>
      </c>
      <c r="AG4814">
        <v>0</v>
      </c>
      <c r="AH4814">
        <v>488</v>
      </c>
      <c r="AI4814">
        <v>428</v>
      </c>
      <c r="AJ4814">
        <v>60</v>
      </c>
      <c r="AK4814">
        <v>0</v>
      </c>
      <c r="AL4814">
        <v>8.2922013820335594E-2</v>
      </c>
      <c r="AM4814">
        <v>5.5968906163242599E-2</v>
      </c>
      <c r="AN4814">
        <v>0.67495835646862901</v>
      </c>
      <c r="AO4814">
        <v>0.67495835646862901</v>
      </c>
      <c r="AP4814">
        <v>4.7529150471959998E-2</v>
      </c>
      <c r="AQ4814">
        <v>6.6629650194336499E-3</v>
      </c>
      <c r="AR4814">
        <v>0</v>
      </c>
      <c r="AS4814">
        <v>0.61898945030538599</v>
      </c>
      <c r="AT4814">
        <v>0</v>
      </c>
      <c r="AU4814">
        <v>0.216879511382565</v>
      </c>
      <c r="AV4814">
        <v>6.44086618545253E-3</v>
      </c>
      <c r="AW4814">
        <v>0</v>
      </c>
      <c r="AX4814">
        <v>0</v>
      </c>
      <c r="AY4814">
        <v>0</v>
      </c>
      <c r="AZ4814">
        <v>0</v>
      </c>
      <c r="BA4814">
        <v>0.19988895058300901</v>
      </c>
      <c r="BB4814">
        <v>0</v>
      </c>
      <c r="BC4814">
        <v>0</v>
      </c>
      <c r="BD4814">
        <v>1.05496946141033E-2</v>
      </c>
      <c r="BE4814">
        <v>0</v>
      </c>
      <c r="BF4814">
        <v>2.3986674069961098</v>
      </c>
      <c r="BG4814">
        <v>3.4166666666666701</v>
      </c>
      <c r="BH4814">
        <v>4.5818181818181802</v>
      </c>
      <c r="BI4814">
        <v>9005</v>
      </c>
      <c r="BJ4814">
        <v>5574</v>
      </c>
      <c r="BK4814">
        <v>3.5</v>
      </c>
      <c r="BL4814">
        <v>3</v>
      </c>
      <c r="BM4814">
        <v>3</v>
      </c>
      <c r="BN4814">
        <v>1.5</v>
      </c>
      <c r="BO4814">
        <v>7052</v>
      </c>
      <c r="BP4814">
        <v>0.28531746031746003</v>
      </c>
      <c r="BQ4814">
        <v>0</v>
      </c>
      <c r="BR4814" s="1">
        <f>+VALUE(Table1[[#This Row],[''tbDimTime'''[datechar']]])</f>
        <v>43894</v>
      </c>
      <c r="BS4814" s="2">
        <f>+VALUE(Table1[[#This Row],[Interval]])</f>
        <v>0.3125</v>
      </c>
      <c r="BT4814" t="str">
        <f>+YEAR(Table1[[#This Row],[Date]])&amp;WEEKNUM(Table1[[#This Row],[Date]],2)</f>
        <v>202010</v>
      </c>
    </row>
    <row r="4815" spans="1:72" x14ac:dyDescent="0.25">
      <c r="A4815">
        <v>2020</v>
      </c>
      <c r="B4815" t="s">
        <v>272</v>
      </c>
      <c r="C4815" t="s">
        <v>276</v>
      </c>
      <c r="D4815" t="s">
        <v>77</v>
      </c>
      <c r="E4815">
        <v>9.2249999999999996</v>
      </c>
      <c r="F4815">
        <v>3.5230352303523</v>
      </c>
      <c r="G4815">
        <v>3.1946840457478798</v>
      </c>
      <c r="H4815">
        <v>32.5</v>
      </c>
      <c r="I4815">
        <v>29.470960322024201</v>
      </c>
      <c r="J4815">
        <v>32.5</v>
      </c>
      <c r="K4815">
        <v>24.5</v>
      </c>
      <c r="L4815">
        <v>3.5230352303523</v>
      </c>
      <c r="M4815">
        <v>2.6558265582655798</v>
      </c>
      <c r="N4815">
        <v>2.1680216802168002</v>
      </c>
      <c r="O4815">
        <v>20</v>
      </c>
      <c r="P4815">
        <v>2.1680216802168002</v>
      </c>
      <c r="Q4815">
        <v>20</v>
      </c>
      <c r="R4815">
        <v>1</v>
      </c>
      <c r="S4815">
        <v>0.61538461538461497</v>
      </c>
      <c r="T4815">
        <v>0.61538461538461497</v>
      </c>
      <c r="V4815">
        <v>0.8</v>
      </c>
      <c r="W4815">
        <v>1</v>
      </c>
      <c r="Y4815">
        <v>20</v>
      </c>
      <c r="Z4815">
        <v>0</v>
      </c>
      <c r="AA4815">
        <v>0</v>
      </c>
      <c r="AB4815">
        <v>347.8</v>
      </c>
      <c r="AC4815">
        <v>360.13139999999999</v>
      </c>
      <c r="AD4815">
        <v>550</v>
      </c>
      <c r="AE4815">
        <v>314.64999999999998</v>
      </c>
      <c r="AF4815">
        <v>29.85</v>
      </c>
      <c r="AG4815">
        <v>0</v>
      </c>
      <c r="AH4815">
        <v>6890</v>
      </c>
      <c r="AI4815">
        <v>6293</v>
      </c>
      <c r="AJ4815">
        <v>597</v>
      </c>
      <c r="AK4815">
        <v>0</v>
      </c>
      <c r="AL4815">
        <v>0.67863414634146302</v>
      </c>
      <c r="AM4815">
        <v>0.44799381722161402</v>
      </c>
      <c r="AN4815">
        <v>0.660140400592516</v>
      </c>
      <c r="AO4815">
        <v>0.660140400592516</v>
      </c>
      <c r="AP4815">
        <v>0.40529400399304399</v>
      </c>
      <c r="AQ4815">
        <v>3.8449153088169E-2</v>
      </c>
      <c r="AR4815">
        <v>0</v>
      </c>
      <c r="AS4815">
        <v>0.212146583370902</v>
      </c>
      <c r="AT4815">
        <v>0</v>
      </c>
      <c r="AU4815">
        <v>0.16506730211889001</v>
      </c>
      <c r="AV4815">
        <v>2.0931280994396902E-2</v>
      </c>
      <c r="AW4815">
        <v>4.6821665485927699E-2</v>
      </c>
      <c r="AX4815">
        <v>0</v>
      </c>
      <c r="AY4815">
        <v>0</v>
      </c>
      <c r="AZ4815">
        <v>4.8946995556128003E-3</v>
      </c>
      <c r="BA4815">
        <v>6.0861724737553899E-2</v>
      </c>
      <c r="BB4815">
        <v>6.5692020351645498E-3</v>
      </c>
      <c r="BC4815">
        <v>0</v>
      </c>
      <c r="BD4815">
        <v>2.4988729310233802E-2</v>
      </c>
      <c r="BE4815">
        <v>0</v>
      </c>
      <c r="BF4815">
        <v>4.63708378952792</v>
      </c>
      <c r="BG4815">
        <v>2.0499999999999998</v>
      </c>
      <c r="BH4815">
        <v>4.5818181818181802</v>
      </c>
      <c r="BI4815">
        <v>15527</v>
      </c>
      <c r="BJ4815">
        <v>3294</v>
      </c>
      <c r="BK4815">
        <v>6</v>
      </c>
      <c r="BL4815">
        <v>4.5</v>
      </c>
      <c r="BM4815">
        <v>4.5</v>
      </c>
      <c r="BN4815">
        <v>2</v>
      </c>
      <c r="BO4815">
        <v>12964</v>
      </c>
      <c r="BP4815">
        <v>0.28115740740740702</v>
      </c>
      <c r="BQ4815">
        <v>0</v>
      </c>
      <c r="BR4815" s="1">
        <f>+VALUE(Table1[[#This Row],[''tbDimTime'''[datechar']]])</f>
        <v>43894</v>
      </c>
      <c r="BS4815" s="2">
        <f>+VALUE(Table1[[#This Row],[Interval]])</f>
        <v>0.33333333333333331</v>
      </c>
      <c r="BT4815" t="str">
        <f>+YEAR(Table1[[#This Row],[Date]])&amp;WEEKNUM(Table1[[#This Row],[Date]],2)</f>
        <v>202010</v>
      </c>
    </row>
    <row r="4816" spans="1:72" x14ac:dyDescent="0.25">
      <c r="A4816">
        <v>2020</v>
      </c>
      <c r="B4816" t="s">
        <v>272</v>
      </c>
      <c r="C4816" t="s">
        <v>276</v>
      </c>
      <c r="D4816" t="s">
        <v>78</v>
      </c>
      <c r="E4816">
        <v>27.574999999999999</v>
      </c>
      <c r="F4816">
        <v>2.5566636446056199</v>
      </c>
      <c r="G4816">
        <v>2.18581784321767</v>
      </c>
      <c r="H4816">
        <v>70.5</v>
      </c>
      <c r="I4816">
        <v>60.2739270267273</v>
      </c>
      <c r="J4816">
        <v>82</v>
      </c>
      <c r="K4816">
        <v>51</v>
      </c>
      <c r="L4816">
        <v>2.9737080689029902</v>
      </c>
      <c r="M4816">
        <v>1.8495013599274699</v>
      </c>
      <c r="N4816">
        <v>0.83408884859474197</v>
      </c>
      <c r="O4816">
        <v>23</v>
      </c>
      <c r="P4816">
        <v>0.83408884859474197</v>
      </c>
      <c r="Q4816">
        <v>23</v>
      </c>
      <c r="R4816">
        <v>1</v>
      </c>
      <c r="S4816">
        <v>0.32624113475177302</v>
      </c>
      <c r="T4816">
        <v>0.32624113475177302</v>
      </c>
      <c r="V4816">
        <v>0.8</v>
      </c>
      <c r="W4816">
        <v>0.95652173913043503</v>
      </c>
      <c r="Y4816">
        <v>22</v>
      </c>
      <c r="Z4816">
        <v>0</v>
      </c>
      <c r="AA4816">
        <v>0</v>
      </c>
      <c r="AB4816">
        <v>392.04347826087002</v>
      </c>
      <c r="AC4816">
        <v>411.06622094288298</v>
      </c>
      <c r="AD4816">
        <v>550</v>
      </c>
      <c r="AE4816">
        <v>363.08695652173901</v>
      </c>
      <c r="AF4816">
        <v>26</v>
      </c>
      <c r="AG4816">
        <v>0</v>
      </c>
      <c r="AH4816">
        <v>8949</v>
      </c>
      <c r="AI4816">
        <v>8351</v>
      </c>
      <c r="AJ4816">
        <v>598</v>
      </c>
      <c r="AK4816">
        <v>0</v>
      </c>
      <c r="AL4816">
        <v>0.381591197630131</v>
      </c>
      <c r="AM4816">
        <v>0.22954533883203501</v>
      </c>
      <c r="AN4816">
        <v>0.60154778269945497</v>
      </c>
      <c r="AO4816">
        <v>0.60154778269945497</v>
      </c>
      <c r="AP4816">
        <v>0.21259100860444999</v>
      </c>
      <c r="AQ4816">
        <v>1.5223257471615501E-2</v>
      </c>
      <c r="AR4816">
        <v>0</v>
      </c>
      <c r="AS4816">
        <v>0.37200244386741999</v>
      </c>
      <c r="AT4816">
        <v>0.15</v>
      </c>
      <c r="AU4816">
        <v>0.17114709027035299</v>
      </c>
      <c r="AV4816">
        <v>3.7243521205641297E-2</v>
      </c>
      <c r="AW4816">
        <v>4.0476554146937497E-3</v>
      </c>
      <c r="AX4816">
        <v>0</v>
      </c>
      <c r="AY4816">
        <v>4.4702408227687E-2</v>
      </c>
      <c r="AZ4816">
        <v>2.5966091339544799E-2</v>
      </c>
      <c r="BA4816">
        <v>4.1214805763454002E-2</v>
      </c>
      <c r="BB4816">
        <v>1.4255893284456E-3</v>
      </c>
      <c r="BC4816">
        <v>0</v>
      </c>
      <c r="BD4816">
        <v>1.07428338679293E-2</v>
      </c>
      <c r="BE4816">
        <v>5.8041851229570802E-3</v>
      </c>
      <c r="BF4816">
        <v>2.10783564991599</v>
      </c>
      <c r="BG4816">
        <v>2.39782608695652</v>
      </c>
      <c r="BH4816">
        <v>4.5818181818181802</v>
      </c>
      <c r="BI4816">
        <v>39282</v>
      </c>
      <c r="BJ4816">
        <v>14613</v>
      </c>
      <c r="BK4816">
        <v>13.5</v>
      </c>
      <c r="BL4816">
        <v>11.5</v>
      </c>
      <c r="BM4816">
        <v>10</v>
      </c>
      <c r="BN4816">
        <v>5</v>
      </c>
      <c r="BO4816">
        <v>32559</v>
      </c>
      <c r="BP4816">
        <v>0.19172839506172801</v>
      </c>
      <c r="BQ4816">
        <v>0</v>
      </c>
      <c r="BR4816" s="1">
        <f>+VALUE(Table1[[#This Row],[''tbDimTime'''[datechar']]])</f>
        <v>43894</v>
      </c>
      <c r="BS4816" s="2">
        <f>+VALUE(Table1[[#This Row],[Interval]])</f>
        <v>0.35416666666666669</v>
      </c>
      <c r="BT4816" t="str">
        <f>+YEAR(Table1[[#This Row],[Date]])&amp;WEEKNUM(Table1[[#This Row],[Date]],2)</f>
        <v>202010</v>
      </c>
    </row>
    <row r="4817" spans="1:72" x14ac:dyDescent="0.25">
      <c r="A4817">
        <v>2020</v>
      </c>
      <c r="B4817" t="s">
        <v>272</v>
      </c>
      <c r="C4817" t="s">
        <v>276</v>
      </c>
      <c r="D4817" t="s">
        <v>79</v>
      </c>
      <c r="E4817">
        <v>41.75</v>
      </c>
      <c r="F4817">
        <v>1.6526946107784399</v>
      </c>
      <c r="G4817">
        <v>2.2891587377590801</v>
      </c>
      <c r="H4817">
        <v>69</v>
      </c>
      <c r="I4817">
        <v>95.572377301441605</v>
      </c>
      <c r="J4817">
        <v>78</v>
      </c>
      <c r="K4817">
        <v>97.5</v>
      </c>
      <c r="L4817">
        <v>1.8682634730538901</v>
      </c>
      <c r="M4817">
        <v>2.3353293413173701</v>
      </c>
      <c r="N4817">
        <v>1.1497005988024001</v>
      </c>
      <c r="O4817">
        <v>48</v>
      </c>
      <c r="P4817">
        <v>1.1497005988024001</v>
      </c>
      <c r="Q4817">
        <v>48</v>
      </c>
      <c r="R4817">
        <v>1</v>
      </c>
      <c r="S4817">
        <v>0.69565217391304301</v>
      </c>
      <c r="T4817">
        <v>0.69565217391304301</v>
      </c>
      <c r="V4817">
        <v>0.8</v>
      </c>
      <c r="W4817">
        <v>1</v>
      </c>
      <c r="Y4817">
        <v>48</v>
      </c>
      <c r="Z4817">
        <v>0</v>
      </c>
      <c r="AA4817">
        <v>0</v>
      </c>
      <c r="AB4817">
        <v>385.85416666666703</v>
      </c>
      <c r="AC4817">
        <v>565.17840658682599</v>
      </c>
      <c r="AD4817">
        <v>550</v>
      </c>
      <c r="AE4817">
        <v>316.4375</v>
      </c>
      <c r="AF4817">
        <v>66.5833333333333</v>
      </c>
      <c r="AG4817">
        <v>0</v>
      </c>
      <c r="AH4817">
        <v>18385</v>
      </c>
      <c r="AI4817">
        <v>15189</v>
      </c>
      <c r="AJ4817">
        <v>3196</v>
      </c>
      <c r="AK4817">
        <v>0</v>
      </c>
      <c r="AL4817">
        <v>0.502237166797733</v>
      </c>
      <c r="AM4817">
        <v>0.33666587897406097</v>
      </c>
      <c r="AN4817">
        <v>0.67033246687146697</v>
      </c>
      <c r="AO4817">
        <v>0.67033246687146697</v>
      </c>
      <c r="AP4817">
        <v>0.27609837674731402</v>
      </c>
      <c r="AQ4817">
        <v>5.8095359278715897E-2</v>
      </c>
      <c r="AR4817">
        <v>0</v>
      </c>
      <c r="AS4817">
        <v>0.333666587897406</v>
      </c>
      <c r="AT4817">
        <v>0.107142857142857</v>
      </c>
      <c r="AU4817">
        <v>0.14354788868085699</v>
      </c>
      <c r="AV4817">
        <v>4.6952538490902099E-2</v>
      </c>
      <c r="AW4817">
        <v>1.5996219075491199E-2</v>
      </c>
      <c r="AX4817">
        <v>0</v>
      </c>
      <c r="AY4817">
        <v>3.2410521149546498E-2</v>
      </c>
      <c r="AZ4817">
        <v>2.4830494610364798E-2</v>
      </c>
      <c r="BA4817">
        <v>1.35422536491375E-2</v>
      </c>
      <c r="BB4817">
        <v>0</v>
      </c>
      <c r="BC4817">
        <v>0</v>
      </c>
      <c r="BD4817">
        <v>9.8158617054150792E-3</v>
      </c>
      <c r="BE4817">
        <v>0</v>
      </c>
      <c r="BF4817">
        <v>3.14107574573283</v>
      </c>
      <c r="BG4817">
        <v>2.69354838709677</v>
      </c>
      <c r="BH4817">
        <v>4.5818181818181802</v>
      </c>
      <c r="BI4817">
        <v>55013</v>
      </c>
      <c r="BJ4817">
        <v>18356</v>
      </c>
      <c r="BK4817">
        <v>18</v>
      </c>
      <c r="BL4817">
        <v>15.5</v>
      </c>
      <c r="BM4817">
        <v>14</v>
      </c>
      <c r="BN4817">
        <v>9.5</v>
      </c>
      <c r="BO4817">
        <v>47116</v>
      </c>
      <c r="BP4817">
        <v>0.151033950617284</v>
      </c>
      <c r="BQ4817">
        <v>0</v>
      </c>
      <c r="BR4817" s="1">
        <f>+VALUE(Table1[[#This Row],[''tbDimTime'''[datechar']]])</f>
        <v>43894</v>
      </c>
      <c r="BS4817" s="2">
        <f>+VALUE(Table1[[#This Row],[Interval]])</f>
        <v>0.375</v>
      </c>
      <c r="BT4817" t="str">
        <f>+YEAR(Table1[[#This Row],[Date]])&amp;WEEKNUM(Table1[[#This Row],[Date]],2)</f>
        <v>202010</v>
      </c>
    </row>
    <row r="4818" spans="1:72" x14ac:dyDescent="0.25">
      <c r="A4818">
        <v>2020</v>
      </c>
      <c r="B4818" t="s">
        <v>272</v>
      </c>
      <c r="C4818" t="s">
        <v>276</v>
      </c>
      <c r="D4818" t="s">
        <v>80</v>
      </c>
      <c r="E4818">
        <v>62.174999999999997</v>
      </c>
      <c r="F4818">
        <v>1.5038198632891</v>
      </c>
      <c r="G4818">
        <v>1.53902013462431</v>
      </c>
      <c r="H4818">
        <v>93.5</v>
      </c>
      <c r="I4818">
        <v>95.688576870266203</v>
      </c>
      <c r="J4818">
        <v>104.5</v>
      </c>
      <c r="K4818">
        <v>170.5</v>
      </c>
      <c r="L4818">
        <v>1.68073984720547</v>
      </c>
      <c r="M4818">
        <v>2.7422597507036599</v>
      </c>
      <c r="N4818">
        <v>0.78809811017289899</v>
      </c>
      <c r="O4818">
        <v>49</v>
      </c>
      <c r="P4818">
        <v>0.78809811017289899</v>
      </c>
      <c r="Q4818">
        <v>49</v>
      </c>
      <c r="R4818">
        <v>1</v>
      </c>
      <c r="S4818">
        <v>0.52406417112299497</v>
      </c>
      <c r="T4818">
        <v>0.52406417112299497</v>
      </c>
      <c r="V4818">
        <v>0.8</v>
      </c>
      <c r="W4818">
        <v>0.95918367346938804</v>
      </c>
      <c r="Y4818">
        <v>47</v>
      </c>
      <c r="Z4818">
        <v>0</v>
      </c>
      <c r="AA4818">
        <v>0</v>
      </c>
      <c r="AB4818">
        <v>460.75510204081598</v>
      </c>
      <c r="AC4818">
        <v>470.85756208283101</v>
      </c>
      <c r="AD4818">
        <v>550</v>
      </c>
      <c r="AE4818">
        <v>360.97959183673498</v>
      </c>
      <c r="AF4818">
        <v>96.653061224489804</v>
      </c>
      <c r="AG4818">
        <v>0</v>
      </c>
      <c r="AH4818">
        <v>22424</v>
      </c>
      <c r="AI4818">
        <v>17688</v>
      </c>
      <c r="AJ4818">
        <v>4736</v>
      </c>
      <c r="AK4818">
        <v>0</v>
      </c>
      <c r="AL4818">
        <v>0.51207784254576005</v>
      </c>
      <c r="AM4818">
        <v>0.37146053735665302</v>
      </c>
      <c r="AN4818">
        <v>0.725398575165764</v>
      </c>
      <c r="AO4818">
        <v>0.725398575165764</v>
      </c>
      <c r="AP4818">
        <v>0.291021569950147</v>
      </c>
      <c r="AQ4818">
        <v>7.79216505700982E-2</v>
      </c>
      <c r="AR4818">
        <v>0</v>
      </c>
      <c r="AS4818">
        <v>0.35393803780911198</v>
      </c>
      <c r="AT4818">
        <v>9.6774193548387094E-2</v>
      </c>
      <c r="AU4818">
        <v>0.207341351453627</v>
      </c>
      <c r="AV4818">
        <v>2.0944734200957601E-2</v>
      </c>
      <c r="AW4818">
        <v>5.64668717813719E-2</v>
      </c>
      <c r="AX4818">
        <v>0</v>
      </c>
      <c r="AY4818">
        <v>3.0224255088106101E-2</v>
      </c>
      <c r="AZ4818">
        <v>3.3564224485430803E-2</v>
      </c>
      <c r="BA4818">
        <v>7.9632767896806508E-3</v>
      </c>
      <c r="BB4818">
        <v>1.1846196877210899E-2</v>
      </c>
      <c r="BC4818">
        <v>0</v>
      </c>
      <c r="BD4818">
        <v>4.1938827555570199E-2</v>
      </c>
      <c r="BE4818">
        <v>4.3929646752990303E-3</v>
      </c>
      <c r="BF4818">
        <v>2.9023182349166698</v>
      </c>
      <c r="BG4818">
        <v>3.65735294117647</v>
      </c>
      <c r="BH4818">
        <v>4.5818181818181802</v>
      </c>
      <c r="BI4818">
        <v>60779</v>
      </c>
      <c r="BJ4818">
        <v>21512</v>
      </c>
      <c r="BK4818">
        <v>20.5</v>
      </c>
      <c r="BL4818">
        <v>17</v>
      </c>
      <c r="BM4818">
        <v>15.5</v>
      </c>
      <c r="BN4818">
        <v>11.5</v>
      </c>
      <c r="BO4818">
        <v>48177</v>
      </c>
      <c r="BP4818">
        <v>0.176436314363144</v>
      </c>
      <c r="BQ4818">
        <v>0</v>
      </c>
      <c r="BR4818" s="1">
        <f>+VALUE(Table1[[#This Row],[''tbDimTime'''[datechar']]])</f>
        <v>43894</v>
      </c>
      <c r="BS4818" s="2">
        <f>+VALUE(Table1[[#This Row],[Interval]])</f>
        <v>0.39583333333333331</v>
      </c>
      <c r="BT4818" t="str">
        <f>+YEAR(Table1[[#This Row],[Date]])&amp;WEEKNUM(Table1[[#This Row],[Date]],2)</f>
        <v>202010</v>
      </c>
    </row>
    <row r="4819" spans="1:72" x14ac:dyDescent="0.25">
      <c r="A4819">
        <v>2020</v>
      </c>
      <c r="B4819" t="s">
        <v>272</v>
      </c>
      <c r="C4819" t="s">
        <v>276</v>
      </c>
      <c r="D4819" t="s">
        <v>81</v>
      </c>
      <c r="E4819">
        <v>60.125</v>
      </c>
      <c r="F4819">
        <v>1.3388773388773401</v>
      </c>
      <c r="G4819">
        <v>1.4319074786260499</v>
      </c>
      <c r="H4819">
        <v>80.5</v>
      </c>
      <c r="I4819">
        <v>86.093437152391502</v>
      </c>
      <c r="J4819">
        <v>91.5</v>
      </c>
      <c r="K4819">
        <v>88</v>
      </c>
      <c r="L4819">
        <v>1.5218295218295199</v>
      </c>
      <c r="M4819">
        <v>1.4636174636174599</v>
      </c>
      <c r="N4819">
        <v>0.98128898128898101</v>
      </c>
      <c r="O4819">
        <v>59</v>
      </c>
      <c r="P4819">
        <v>0.89812889812889796</v>
      </c>
      <c r="Q4819">
        <v>54</v>
      </c>
      <c r="R4819">
        <v>0.91525423728813604</v>
      </c>
      <c r="S4819">
        <v>0.670807453416149</v>
      </c>
      <c r="T4819">
        <v>0.73291925465838503</v>
      </c>
      <c r="V4819">
        <v>0.8</v>
      </c>
      <c r="W4819">
        <v>0.79661016949152497</v>
      </c>
      <c r="Y4819">
        <v>47</v>
      </c>
      <c r="Z4819">
        <v>8.4745762711864403E-2</v>
      </c>
      <c r="AA4819">
        <v>5</v>
      </c>
      <c r="AB4819">
        <v>449.5</v>
      </c>
      <c r="AC4819">
        <v>482.267002702703</v>
      </c>
      <c r="AD4819">
        <v>550</v>
      </c>
      <c r="AE4819">
        <v>390.444444444444</v>
      </c>
      <c r="AF4819">
        <v>55.9444444444444</v>
      </c>
      <c r="AG4819">
        <v>0</v>
      </c>
      <c r="AH4819">
        <v>24105</v>
      </c>
      <c r="AI4819">
        <v>21084</v>
      </c>
      <c r="AJ4819">
        <v>3021</v>
      </c>
      <c r="AK4819">
        <v>0</v>
      </c>
      <c r="AL4819">
        <v>0.62722550970309299</v>
      </c>
      <c r="AM4819">
        <v>0.38143503677163898</v>
      </c>
      <c r="AN4819">
        <v>0.60813061788924505</v>
      </c>
      <c r="AO4819">
        <v>0.60813061788924505</v>
      </c>
      <c r="AP4819">
        <v>0.33132189326796202</v>
      </c>
      <c r="AQ4819">
        <v>4.7473128417876702E-2</v>
      </c>
      <c r="AR4819">
        <v>0</v>
      </c>
      <c r="AS4819">
        <v>0.22669558111760599</v>
      </c>
      <c r="AT4819">
        <v>0.107142857142857</v>
      </c>
      <c r="AU4819">
        <v>0.18272675843861999</v>
      </c>
      <c r="AV4819">
        <v>2.49387139355082E-2</v>
      </c>
      <c r="AW4819">
        <v>5.5660318058960302E-2</v>
      </c>
      <c r="AX4819">
        <v>3.1428751021434398E-5</v>
      </c>
      <c r="AY4819">
        <v>3.5105914890942197E-2</v>
      </c>
      <c r="AZ4819">
        <v>3.0093029103023399E-2</v>
      </c>
      <c r="BA4819">
        <v>7.8571877553585995E-4</v>
      </c>
      <c r="BB4819">
        <v>0</v>
      </c>
      <c r="BC4819">
        <v>0</v>
      </c>
      <c r="BD4819">
        <v>3.3424476711295503E-2</v>
      </c>
      <c r="BE4819">
        <v>2.7185869633540799E-3</v>
      </c>
      <c r="BF4819">
        <v>3.0548745992834201</v>
      </c>
      <c r="BG4819">
        <v>3.87903225806452</v>
      </c>
      <c r="BH4819">
        <v>4.5818181818181802</v>
      </c>
      <c r="BI4819">
        <v>63636</v>
      </c>
      <c r="BJ4819">
        <v>14426</v>
      </c>
      <c r="BK4819">
        <v>20</v>
      </c>
      <c r="BL4819">
        <v>15.5</v>
      </c>
      <c r="BM4819">
        <v>14</v>
      </c>
      <c r="BN4819">
        <v>11</v>
      </c>
      <c r="BO4819">
        <v>52008</v>
      </c>
      <c r="BP4819">
        <v>0.116166666666667</v>
      </c>
      <c r="BQ4819">
        <v>0</v>
      </c>
      <c r="BR4819" s="1">
        <f>+VALUE(Table1[[#This Row],[''tbDimTime'''[datechar']]])</f>
        <v>43894</v>
      </c>
      <c r="BS4819" s="2">
        <f>+VALUE(Table1[[#This Row],[Interval]])</f>
        <v>0.41666666666666669</v>
      </c>
      <c r="BT4819" t="str">
        <f>+YEAR(Table1[[#This Row],[Date]])&amp;WEEKNUM(Table1[[#This Row],[Date]],2)</f>
        <v>202010</v>
      </c>
    </row>
    <row r="4820" spans="1:72" x14ac:dyDescent="0.25">
      <c r="A4820">
        <v>2020</v>
      </c>
      <c r="B4820" t="s">
        <v>272</v>
      </c>
      <c r="C4820" t="s">
        <v>276</v>
      </c>
      <c r="D4820" t="s">
        <v>82</v>
      </c>
      <c r="E4820">
        <v>71.349999999999994</v>
      </c>
      <c r="F4820">
        <v>1.156271899089</v>
      </c>
      <c r="G4820">
        <v>1.42572354030603</v>
      </c>
      <c r="H4820">
        <v>82.5</v>
      </c>
      <c r="I4820">
        <v>101.725374600835</v>
      </c>
      <c r="J4820">
        <v>95.5</v>
      </c>
      <c r="K4820">
        <v>93.5</v>
      </c>
      <c r="L4820">
        <v>1.33847231955151</v>
      </c>
      <c r="M4820">
        <v>1.3104414856341999</v>
      </c>
      <c r="N4820">
        <v>1.0651716888577401</v>
      </c>
      <c r="O4820">
        <v>76</v>
      </c>
      <c r="P4820">
        <v>1.0651716888577401</v>
      </c>
      <c r="Q4820">
        <v>76</v>
      </c>
      <c r="R4820">
        <v>1</v>
      </c>
      <c r="S4820">
        <v>0.92121212121212104</v>
      </c>
      <c r="T4820">
        <v>0.92121212121212104</v>
      </c>
      <c r="V4820">
        <v>0.8</v>
      </c>
      <c r="W4820">
        <v>0.84210526315789502</v>
      </c>
      <c r="Y4820">
        <v>64</v>
      </c>
      <c r="Z4820">
        <v>0</v>
      </c>
      <c r="AA4820">
        <v>0</v>
      </c>
      <c r="AB4820">
        <v>428.52631578947398</v>
      </c>
      <c r="AC4820">
        <v>498.316978416258</v>
      </c>
      <c r="AD4820">
        <v>550</v>
      </c>
      <c r="AE4820">
        <v>382.10526315789502</v>
      </c>
      <c r="AF4820">
        <v>43.644736842105303</v>
      </c>
      <c r="AG4820">
        <v>0</v>
      </c>
      <c r="AH4820">
        <v>32357</v>
      </c>
      <c r="AI4820">
        <v>29040</v>
      </c>
      <c r="AJ4820">
        <v>3317</v>
      </c>
      <c r="AK4820">
        <v>0</v>
      </c>
      <c r="AL4820">
        <v>0.74710956138741103</v>
      </c>
      <c r="AM4820">
        <v>0.46857734806629803</v>
      </c>
      <c r="AN4820">
        <v>0.62718692449355395</v>
      </c>
      <c r="AO4820">
        <v>0.62718692449355395</v>
      </c>
      <c r="AP4820">
        <v>0.41781767955801102</v>
      </c>
      <c r="AQ4820">
        <v>4.7723872007366497E-2</v>
      </c>
      <c r="AR4820">
        <v>0</v>
      </c>
      <c r="AS4820">
        <v>0.15860957642725601</v>
      </c>
      <c r="AT4820">
        <v>0.13793103448275901</v>
      </c>
      <c r="AU4820">
        <v>0.26719325506445701</v>
      </c>
      <c r="AV4820">
        <v>3.24154005524862E-2</v>
      </c>
      <c r="AW4820">
        <v>0.160350483425414</v>
      </c>
      <c r="AX4820">
        <v>0</v>
      </c>
      <c r="AY4820">
        <v>4.1062384898710898E-2</v>
      </c>
      <c r="AZ4820">
        <v>3.79834254143646E-3</v>
      </c>
      <c r="BA4820">
        <v>1.0877071823204401E-2</v>
      </c>
      <c r="BB4820">
        <v>3.74079189686925E-4</v>
      </c>
      <c r="BC4820">
        <v>0</v>
      </c>
      <c r="BD4820">
        <v>1.7524171270718199E-2</v>
      </c>
      <c r="BE4820">
        <v>7.9132136279926296E-4</v>
      </c>
      <c r="BF4820">
        <v>3.9364640883977899</v>
      </c>
      <c r="BG4820">
        <v>4.3242424242424198</v>
      </c>
      <c r="BH4820">
        <v>4.5818181818181802</v>
      </c>
      <c r="BI4820">
        <v>69504</v>
      </c>
      <c r="BJ4820">
        <v>11024</v>
      </c>
      <c r="BK4820">
        <v>21</v>
      </c>
      <c r="BL4820">
        <v>16.5</v>
      </c>
      <c r="BM4820">
        <v>14.5</v>
      </c>
      <c r="BN4820">
        <v>13</v>
      </c>
      <c r="BO4820">
        <v>50933</v>
      </c>
      <c r="BP4820">
        <v>8.0634920634920601E-2</v>
      </c>
      <c r="BQ4820">
        <v>0</v>
      </c>
      <c r="BR4820" s="1">
        <f>+VALUE(Table1[[#This Row],[''tbDimTime'''[datechar']]])</f>
        <v>43894</v>
      </c>
      <c r="BS4820" s="2">
        <f>+VALUE(Table1[[#This Row],[Interval]])</f>
        <v>0.4375</v>
      </c>
      <c r="BT4820" t="str">
        <f>+YEAR(Table1[[#This Row],[Date]])&amp;WEEKNUM(Table1[[#This Row],[Date]],2)</f>
        <v>202010</v>
      </c>
    </row>
    <row r="4821" spans="1:72" x14ac:dyDescent="0.25">
      <c r="A4821">
        <v>2020</v>
      </c>
      <c r="B4821" t="s">
        <v>272</v>
      </c>
      <c r="C4821" t="s">
        <v>276</v>
      </c>
      <c r="D4821" t="s">
        <v>83</v>
      </c>
      <c r="E4821">
        <v>90.625</v>
      </c>
      <c r="F4821">
        <v>1.12551724137931</v>
      </c>
      <c r="G4821">
        <v>1.1263008860699699</v>
      </c>
      <c r="H4821">
        <v>102</v>
      </c>
      <c r="I4821">
        <v>102.071017800091</v>
      </c>
      <c r="J4821">
        <v>130.5</v>
      </c>
      <c r="K4821">
        <v>98.5</v>
      </c>
      <c r="L4821">
        <v>1.44</v>
      </c>
      <c r="M4821">
        <v>1.08689655172414</v>
      </c>
      <c r="N4821">
        <v>0.89379310344827601</v>
      </c>
      <c r="O4821">
        <v>81</v>
      </c>
      <c r="P4821">
        <v>0.838620689655172</v>
      </c>
      <c r="Q4821">
        <v>76</v>
      </c>
      <c r="R4821">
        <v>0.938271604938272</v>
      </c>
      <c r="S4821">
        <v>0.74509803921568596</v>
      </c>
      <c r="T4821">
        <v>0.79411764705882304</v>
      </c>
      <c r="V4821">
        <v>0.8</v>
      </c>
      <c r="W4821">
        <v>0.83950617283950602</v>
      </c>
      <c r="Y4821">
        <v>68</v>
      </c>
      <c r="Z4821">
        <v>6.1728395061728399E-2</v>
      </c>
      <c r="AA4821">
        <v>5</v>
      </c>
      <c r="AB4821">
        <v>432.43421052631601</v>
      </c>
      <c r="AC4821">
        <v>469.75008565517197</v>
      </c>
      <c r="AD4821">
        <v>550</v>
      </c>
      <c r="AE4821">
        <v>379.22368421052602</v>
      </c>
      <c r="AF4821">
        <v>50.421052631578902</v>
      </c>
      <c r="AG4821">
        <v>0</v>
      </c>
      <c r="AH4821">
        <v>32653</v>
      </c>
      <c r="AI4821">
        <v>28821</v>
      </c>
      <c r="AJ4821">
        <v>3832</v>
      </c>
      <c r="AK4821">
        <v>0</v>
      </c>
      <c r="AL4821">
        <v>0.74457962346224404</v>
      </c>
      <c r="AM4821">
        <v>0.43873232855865102</v>
      </c>
      <c r="AN4821">
        <v>0.58923493839191599</v>
      </c>
      <c r="AO4821">
        <v>0.58923493839191599</v>
      </c>
      <c r="AP4821">
        <v>0.38474682614906103</v>
      </c>
      <c r="AQ4821">
        <v>5.11554018876237E-2</v>
      </c>
      <c r="AR4821">
        <v>0</v>
      </c>
      <c r="AS4821">
        <v>0.15050260983326399</v>
      </c>
      <c r="AT4821">
        <v>0.24242424242424199</v>
      </c>
      <c r="AU4821">
        <v>0.26031584989787598</v>
      </c>
      <c r="AV4821">
        <v>7.9496455699582205E-2</v>
      </c>
      <c r="AW4821">
        <v>9.7371477392569697E-2</v>
      </c>
      <c r="AX4821">
        <v>6.2609299283130204E-3</v>
      </c>
      <c r="AY4821">
        <v>2.12791520378059E-2</v>
      </c>
      <c r="AZ4821">
        <v>1.0252439626747101E-2</v>
      </c>
      <c r="BA4821">
        <v>1.4457541817405099E-2</v>
      </c>
      <c r="BB4821">
        <v>0</v>
      </c>
      <c r="BC4821">
        <v>6.3410271128969799E-3</v>
      </c>
      <c r="BD4821">
        <v>1.5899291139916401E-2</v>
      </c>
      <c r="BE4821">
        <v>1.52184650709528E-2</v>
      </c>
      <c r="BF4821">
        <v>3.6524316170286601</v>
      </c>
      <c r="BG4821">
        <v>4.4207317073170698</v>
      </c>
      <c r="BH4821">
        <v>4.5818181818181802</v>
      </c>
      <c r="BI4821">
        <v>74909</v>
      </c>
      <c r="BJ4821">
        <v>11274</v>
      </c>
      <c r="BK4821">
        <v>23.5</v>
      </c>
      <c r="BL4821">
        <v>20.5</v>
      </c>
      <c r="BM4821">
        <v>16.5</v>
      </c>
      <c r="BN4821">
        <v>15</v>
      </c>
      <c r="BO4821">
        <v>55409</v>
      </c>
      <c r="BP4821">
        <v>0.11455082742316799</v>
      </c>
      <c r="BQ4821">
        <v>0</v>
      </c>
      <c r="BR4821" s="1">
        <f>+VALUE(Table1[[#This Row],[''tbDimTime'''[datechar']]])</f>
        <v>43894</v>
      </c>
      <c r="BS4821" s="2">
        <f>+VALUE(Table1[[#This Row],[Interval]])</f>
        <v>0.45833333333333331</v>
      </c>
      <c r="BT4821" t="str">
        <f>+YEAR(Table1[[#This Row],[Date]])&amp;WEEKNUM(Table1[[#This Row],[Date]],2)</f>
        <v>202010</v>
      </c>
    </row>
    <row r="4822" spans="1:72" x14ac:dyDescent="0.25">
      <c r="A4822">
        <v>2020</v>
      </c>
      <c r="B4822" t="s">
        <v>272</v>
      </c>
      <c r="C4822" t="s">
        <v>276</v>
      </c>
      <c r="D4822" t="s">
        <v>84</v>
      </c>
      <c r="E4822">
        <v>86.6</v>
      </c>
      <c r="F4822">
        <v>1.1951501154734401</v>
      </c>
      <c r="G4822">
        <v>1.4195828837982201</v>
      </c>
      <c r="H4822">
        <v>103.5</v>
      </c>
      <c r="I4822">
        <v>122.935877736926</v>
      </c>
      <c r="J4822">
        <v>120.5</v>
      </c>
      <c r="K4822">
        <v>112.5</v>
      </c>
      <c r="L4822">
        <v>1.39145496535797</v>
      </c>
      <c r="M4822">
        <v>1.2990762124711299</v>
      </c>
      <c r="N4822">
        <v>0.85450346420323298</v>
      </c>
      <c r="O4822">
        <v>74</v>
      </c>
      <c r="P4822">
        <v>0.84295612009237897</v>
      </c>
      <c r="Q4822">
        <v>73</v>
      </c>
      <c r="R4822">
        <v>0.98648648648648696</v>
      </c>
      <c r="S4822">
        <v>0.70531400966183599</v>
      </c>
      <c r="T4822">
        <v>0.71497584541062797</v>
      </c>
      <c r="V4822">
        <v>0.8</v>
      </c>
      <c r="W4822">
        <v>0.97297297297297303</v>
      </c>
      <c r="Y4822">
        <v>72</v>
      </c>
      <c r="Z4822">
        <v>1.35135135135135E-2</v>
      </c>
      <c r="AA4822">
        <v>1</v>
      </c>
      <c r="AB4822">
        <v>499.26027397260299</v>
      </c>
      <c r="AC4822">
        <v>517.13570692840699</v>
      </c>
      <c r="AD4822">
        <v>550</v>
      </c>
      <c r="AE4822">
        <v>401.42465753424699</v>
      </c>
      <c r="AF4822">
        <v>94.890410958904098</v>
      </c>
      <c r="AG4822">
        <v>0</v>
      </c>
      <c r="AH4822">
        <v>36231</v>
      </c>
      <c r="AI4822">
        <v>29304</v>
      </c>
      <c r="AJ4822">
        <v>6927</v>
      </c>
      <c r="AK4822">
        <v>0</v>
      </c>
      <c r="AL4822">
        <v>0.59380549717320796</v>
      </c>
      <c r="AM4822">
        <v>0.44215021412367</v>
      </c>
      <c r="AN4822">
        <v>0.74460444746387799</v>
      </c>
      <c r="AO4822">
        <v>0.74460444746387799</v>
      </c>
      <c r="AP4822">
        <v>0.35550595057564699</v>
      </c>
      <c r="AQ4822">
        <v>8.40359582185881E-2</v>
      </c>
      <c r="AR4822">
        <v>0</v>
      </c>
      <c r="AS4822">
        <v>0.30245423334020799</v>
      </c>
      <c r="AT4822">
        <v>0.135135135135135</v>
      </c>
      <c r="AU4822">
        <v>0.19124337308471501</v>
      </c>
      <c r="AV4822">
        <v>4.5469434301034797E-2</v>
      </c>
      <c r="AW4822">
        <v>3.9779689187058001E-2</v>
      </c>
      <c r="AX4822">
        <v>2.3644591102645902E-2</v>
      </c>
      <c r="AY4822">
        <v>2.0914969246260399E-2</v>
      </c>
      <c r="AZ4822">
        <v>1.1027672299797399E-2</v>
      </c>
      <c r="BA4822">
        <v>3.6734644360601199E-2</v>
      </c>
      <c r="BB4822">
        <v>2.4263305390093301E-5</v>
      </c>
      <c r="BC4822">
        <v>1.34661344915018E-2</v>
      </c>
      <c r="BD4822">
        <v>7.8006526829149901E-3</v>
      </c>
      <c r="BE4822">
        <v>1.60259132101566E-2</v>
      </c>
      <c r="BF4822">
        <v>3.18819832825826</v>
      </c>
      <c r="BG4822">
        <v>4.1238095238095198</v>
      </c>
      <c r="BH4822">
        <v>4.5818181818181802</v>
      </c>
      <c r="BI4822">
        <v>82429</v>
      </c>
      <c r="BJ4822">
        <v>24931</v>
      </c>
      <c r="BK4822">
        <v>25</v>
      </c>
      <c r="BL4822">
        <v>21</v>
      </c>
      <c r="BM4822">
        <v>18.5</v>
      </c>
      <c r="BN4822">
        <v>16</v>
      </c>
      <c r="BO4822">
        <v>66665</v>
      </c>
      <c r="BP4822">
        <v>8.4122222222222195E-2</v>
      </c>
      <c r="BQ4822">
        <v>0</v>
      </c>
      <c r="BR4822" s="1">
        <f>+VALUE(Table1[[#This Row],[''tbDimTime'''[datechar']]])</f>
        <v>43894</v>
      </c>
      <c r="BS4822" s="2">
        <f>+VALUE(Table1[[#This Row],[Interval]])</f>
        <v>0.47916666666666669</v>
      </c>
      <c r="BT4822" t="str">
        <f>+YEAR(Table1[[#This Row],[Date]])&amp;WEEKNUM(Table1[[#This Row],[Date]],2)</f>
        <v>202010</v>
      </c>
    </row>
    <row r="4823" spans="1:72" x14ac:dyDescent="0.25">
      <c r="A4823">
        <v>2020</v>
      </c>
      <c r="B4823" t="s">
        <v>272</v>
      </c>
      <c r="C4823" t="s">
        <v>276</v>
      </c>
      <c r="D4823" t="s">
        <v>85</v>
      </c>
      <c r="E4823">
        <v>92.724999999999994</v>
      </c>
      <c r="F4823">
        <v>1.3157185225128101</v>
      </c>
      <c r="G4823">
        <v>1.2990362557053601</v>
      </c>
      <c r="H4823">
        <v>122</v>
      </c>
      <c r="I4823">
        <v>120.45313681028</v>
      </c>
      <c r="J4823">
        <v>139</v>
      </c>
      <c r="K4823">
        <v>104</v>
      </c>
      <c r="L4823">
        <v>1.4990563494203299</v>
      </c>
      <c r="M4823">
        <v>1.1215961175519</v>
      </c>
      <c r="N4823">
        <v>0.77648961984362397</v>
      </c>
      <c r="O4823">
        <v>72</v>
      </c>
      <c r="P4823">
        <v>0.76570504179024002</v>
      </c>
      <c r="Q4823">
        <v>71</v>
      </c>
      <c r="R4823">
        <v>0.98611111111111105</v>
      </c>
      <c r="S4823">
        <v>0.58196721311475397</v>
      </c>
      <c r="T4823">
        <v>0.59016393442622905</v>
      </c>
      <c r="V4823">
        <v>0.8</v>
      </c>
      <c r="W4823">
        <v>0.98611111111111105</v>
      </c>
      <c r="Y4823">
        <v>71</v>
      </c>
      <c r="Z4823">
        <v>1.38888888888889E-2</v>
      </c>
      <c r="AA4823">
        <v>1</v>
      </c>
      <c r="AB4823">
        <v>521.74647887323897</v>
      </c>
      <c r="AC4823">
        <v>488.34943146400599</v>
      </c>
      <c r="AD4823">
        <v>550</v>
      </c>
      <c r="AE4823">
        <v>420.38028169014098</v>
      </c>
      <c r="AF4823">
        <v>98.591549295774598</v>
      </c>
      <c r="AG4823">
        <v>0</v>
      </c>
      <c r="AH4823">
        <v>36847</v>
      </c>
      <c r="AI4823">
        <v>29847</v>
      </c>
      <c r="AJ4823">
        <v>7000</v>
      </c>
      <c r="AK4823">
        <v>0</v>
      </c>
      <c r="AL4823">
        <v>0.58944085542437097</v>
      </c>
      <c r="AM4823">
        <v>0.45589809857854902</v>
      </c>
      <c r="AN4823">
        <v>0.77344163436096203</v>
      </c>
      <c r="AO4823">
        <v>0.77344163436096203</v>
      </c>
      <c r="AP4823">
        <v>0.36732508768691202</v>
      </c>
      <c r="AQ4823">
        <v>8.6148544704941196E-2</v>
      </c>
      <c r="AR4823">
        <v>0</v>
      </c>
      <c r="AS4823">
        <v>0.31754353578241301</v>
      </c>
      <c r="AT4823">
        <v>0.125</v>
      </c>
      <c r="AU4823">
        <v>0.200984554796628</v>
      </c>
      <c r="AV4823">
        <v>2.4576949110823899E-2</v>
      </c>
      <c r="AW4823">
        <v>2.9081287305396601E-2</v>
      </c>
      <c r="AX4823">
        <v>4.4772629376653703E-2</v>
      </c>
      <c r="AY4823">
        <v>4.04775090763645E-2</v>
      </c>
      <c r="AZ4823">
        <v>1.9937234631715E-3</v>
      </c>
      <c r="BA4823">
        <v>2.2152482924127699E-2</v>
      </c>
      <c r="BB4823">
        <v>1.2306934957848699E-5</v>
      </c>
      <c r="BC4823">
        <v>0</v>
      </c>
      <c r="BD4823">
        <v>7.7533690234447101E-3</v>
      </c>
      <c r="BE4823">
        <v>7.4936926958341005E-2</v>
      </c>
      <c r="BF4823">
        <v>3.1456525752261402</v>
      </c>
      <c r="BG4823">
        <v>4.1211111111111096</v>
      </c>
      <c r="BH4823">
        <v>4.5818181818181802</v>
      </c>
      <c r="BI4823">
        <v>81255</v>
      </c>
      <c r="BJ4823">
        <v>25802</v>
      </c>
      <c r="BK4823">
        <v>25</v>
      </c>
      <c r="BL4823">
        <v>22.5</v>
      </c>
      <c r="BM4823">
        <v>20</v>
      </c>
      <c r="BN4823">
        <v>16</v>
      </c>
      <c r="BO4823">
        <v>64924</v>
      </c>
      <c r="BP4823">
        <v>9.7166666666666596E-2</v>
      </c>
      <c r="BQ4823">
        <v>0</v>
      </c>
      <c r="BR4823" s="1">
        <f>+VALUE(Table1[[#This Row],[''tbDimTime'''[datechar']]])</f>
        <v>43894</v>
      </c>
      <c r="BS4823" s="2">
        <f>+VALUE(Table1[[#This Row],[Interval]])</f>
        <v>0.5</v>
      </c>
      <c r="BT4823" t="str">
        <f>+YEAR(Table1[[#This Row],[Date]])&amp;WEEKNUM(Table1[[#This Row],[Date]],2)</f>
        <v>202010</v>
      </c>
    </row>
    <row r="4824" spans="1:72" x14ac:dyDescent="0.25">
      <c r="A4824">
        <v>2020</v>
      </c>
      <c r="B4824" t="s">
        <v>272</v>
      </c>
      <c r="C4824" t="s">
        <v>276</v>
      </c>
      <c r="D4824" t="s">
        <v>86</v>
      </c>
      <c r="E4824">
        <v>96.8</v>
      </c>
      <c r="F4824">
        <v>1.3378099173553699</v>
      </c>
      <c r="G4824">
        <v>1.55610874571256</v>
      </c>
      <c r="H4824">
        <v>129.5</v>
      </c>
      <c r="I4824">
        <v>150.63132658497599</v>
      </c>
      <c r="J4824">
        <v>147.5</v>
      </c>
      <c r="K4824">
        <v>131.5</v>
      </c>
      <c r="L4824">
        <v>1.5237603305785099</v>
      </c>
      <c r="M4824">
        <v>1.35847107438017</v>
      </c>
      <c r="N4824">
        <v>1.03305785123967</v>
      </c>
      <c r="O4824">
        <v>100</v>
      </c>
      <c r="P4824">
        <v>1.02272727272727</v>
      </c>
      <c r="Q4824">
        <v>99</v>
      </c>
      <c r="R4824">
        <v>0.99</v>
      </c>
      <c r="S4824">
        <v>0.76447876447876495</v>
      </c>
      <c r="T4824">
        <v>0.77220077220077199</v>
      </c>
      <c r="V4824">
        <v>0.8</v>
      </c>
      <c r="W4824">
        <v>0.99</v>
      </c>
      <c r="Y4824">
        <v>99</v>
      </c>
      <c r="Z4824">
        <v>0.01</v>
      </c>
      <c r="AA4824">
        <v>1</v>
      </c>
      <c r="AB4824">
        <v>417.11111111111097</v>
      </c>
      <c r="AC4824">
        <v>473.44608264462801</v>
      </c>
      <c r="AD4824">
        <v>550</v>
      </c>
      <c r="AE4824">
        <v>347.11111111111097</v>
      </c>
      <c r="AF4824">
        <v>67.161616161616195</v>
      </c>
      <c r="AG4824">
        <v>0</v>
      </c>
      <c r="AH4824">
        <v>41013</v>
      </c>
      <c r="AI4824">
        <v>34364</v>
      </c>
      <c r="AJ4824">
        <v>6649</v>
      </c>
      <c r="AK4824">
        <v>0</v>
      </c>
      <c r="AL4824">
        <v>0.65723380550692301</v>
      </c>
      <c r="AM4824">
        <v>0.48433596453160399</v>
      </c>
      <c r="AN4824">
        <v>0.73693099848696297</v>
      </c>
      <c r="AO4824">
        <v>0.73693099848696297</v>
      </c>
      <c r="AP4824">
        <v>0.40305422301457899</v>
      </c>
      <c r="AQ4824">
        <v>7.7985901781630104E-2</v>
      </c>
      <c r="AR4824">
        <v>0</v>
      </c>
      <c r="AS4824">
        <v>0.25259503395535998</v>
      </c>
      <c r="AT4824">
        <v>0.12195121951219499</v>
      </c>
      <c r="AU4824">
        <v>0.194560105091545</v>
      </c>
      <c r="AV4824">
        <v>4.3279888340233899E-2</v>
      </c>
      <c r="AW4824">
        <v>3.2160827595913599E-2</v>
      </c>
      <c r="AX4824">
        <v>8.3815198395477297E-2</v>
      </c>
      <c r="AY4824">
        <v>4.8722129042095302E-2</v>
      </c>
      <c r="AZ4824">
        <v>1.39574707655497E-3</v>
      </c>
      <c r="BA4824">
        <v>1.14943876892762E-2</v>
      </c>
      <c r="BB4824">
        <v>8.2102769209115695E-5</v>
      </c>
      <c r="BC4824">
        <v>0</v>
      </c>
      <c r="BD4824">
        <v>1.7687282281049502E-2</v>
      </c>
      <c r="BE4824">
        <v>3.9737740297211999E-2</v>
      </c>
      <c r="BF4824">
        <v>4.18020384944698</v>
      </c>
      <c r="BG4824">
        <v>4.2086956521739101</v>
      </c>
      <c r="BH4824">
        <v>4.5818181818181802</v>
      </c>
      <c r="BI4824">
        <v>85259</v>
      </c>
      <c r="BJ4824">
        <v>21536</v>
      </c>
      <c r="BK4824">
        <v>28</v>
      </c>
      <c r="BL4824">
        <v>23</v>
      </c>
      <c r="BM4824">
        <v>20.5</v>
      </c>
      <c r="BN4824">
        <v>16.5</v>
      </c>
      <c r="BO4824">
        <v>68671</v>
      </c>
      <c r="BP4824">
        <v>0.15417658730158701</v>
      </c>
      <c r="BQ4824">
        <v>0</v>
      </c>
      <c r="BR4824" s="1">
        <f>+VALUE(Table1[[#This Row],[''tbDimTime'''[datechar']]])</f>
        <v>43894</v>
      </c>
      <c r="BS4824" s="2">
        <f>+VALUE(Table1[[#This Row],[Interval]])</f>
        <v>0.52083333333333337</v>
      </c>
      <c r="BT4824" t="str">
        <f>+YEAR(Table1[[#This Row],[Date]])&amp;WEEKNUM(Table1[[#This Row],[Date]],2)</f>
        <v>202010</v>
      </c>
    </row>
    <row r="4825" spans="1:72" x14ac:dyDescent="0.25">
      <c r="A4825">
        <v>2020</v>
      </c>
      <c r="B4825" t="s">
        <v>272</v>
      </c>
      <c r="C4825" t="s">
        <v>276</v>
      </c>
      <c r="D4825" t="s">
        <v>87</v>
      </c>
      <c r="E4825">
        <v>91.65</v>
      </c>
      <c r="F4825">
        <v>1.2438625204582601</v>
      </c>
      <c r="G4825">
        <v>1.2491329996776701</v>
      </c>
      <c r="H4825">
        <v>114</v>
      </c>
      <c r="I4825">
        <v>114.483039420458</v>
      </c>
      <c r="J4825">
        <v>132.5</v>
      </c>
      <c r="K4825">
        <v>114.5</v>
      </c>
      <c r="L4825">
        <v>1.4457174031642099</v>
      </c>
      <c r="M4825">
        <v>1.2493180578287</v>
      </c>
      <c r="N4825">
        <v>0.89470812875068195</v>
      </c>
      <c r="O4825">
        <v>82</v>
      </c>
      <c r="P4825">
        <v>0.89470812875068195</v>
      </c>
      <c r="Q4825">
        <v>82</v>
      </c>
      <c r="R4825">
        <v>1</v>
      </c>
      <c r="S4825">
        <v>0.71929824561403499</v>
      </c>
      <c r="T4825">
        <v>0.71929824561403499</v>
      </c>
      <c r="V4825">
        <v>0.8</v>
      </c>
      <c r="W4825">
        <v>0.97560975609756095</v>
      </c>
      <c r="Y4825">
        <v>80</v>
      </c>
      <c r="Z4825">
        <v>0</v>
      </c>
      <c r="AA4825">
        <v>0</v>
      </c>
      <c r="AB4825">
        <v>461.256097560976</v>
      </c>
      <c r="AC4825">
        <v>534.20447119476296</v>
      </c>
      <c r="AD4825">
        <v>550</v>
      </c>
      <c r="AE4825">
        <v>376.23170731707302</v>
      </c>
      <c r="AF4825">
        <v>82.243902439024396</v>
      </c>
      <c r="AG4825">
        <v>0</v>
      </c>
      <c r="AH4825">
        <v>37595</v>
      </c>
      <c r="AI4825">
        <v>30851</v>
      </c>
      <c r="AJ4825">
        <v>6744</v>
      </c>
      <c r="AK4825">
        <v>0</v>
      </c>
      <c r="AL4825">
        <v>0.716263303412491</v>
      </c>
      <c r="AM4825">
        <v>0.49074891011002703</v>
      </c>
      <c r="AN4825">
        <v>0.68515154660577104</v>
      </c>
      <c r="AO4825">
        <v>0.68515154660577104</v>
      </c>
      <c r="AP4825">
        <v>0.40028804235000998</v>
      </c>
      <c r="AQ4825">
        <v>8.7502594976126197E-2</v>
      </c>
      <c r="AR4825">
        <v>0</v>
      </c>
      <c r="AS4825">
        <v>0.19440263649574399</v>
      </c>
      <c r="AT4825">
        <v>0.146341463414634</v>
      </c>
      <c r="AU4825">
        <v>0.215214345028026</v>
      </c>
      <c r="AV4825">
        <v>3.7614178949553698E-2</v>
      </c>
      <c r="AW4825">
        <v>4.28300809632551E-2</v>
      </c>
      <c r="AX4825">
        <v>0.21444882707079099</v>
      </c>
      <c r="AY4825">
        <v>7.0064355407930295E-2</v>
      </c>
      <c r="AZ4825">
        <v>6.2538924641893298E-3</v>
      </c>
      <c r="BA4825">
        <v>5.1899522524392796E-4</v>
      </c>
      <c r="BB4825">
        <v>4.4893086983599697E-3</v>
      </c>
      <c r="BC4825">
        <v>0</v>
      </c>
      <c r="BD4825">
        <v>1.6283475192028201E-2</v>
      </c>
      <c r="BE4825">
        <v>3.7160058127465201E-2</v>
      </c>
      <c r="BF4825">
        <v>3.8301847623001901</v>
      </c>
      <c r="BG4825">
        <v>3.9</v>
      </c>
      <c r="BH4825">
        <v>4.5818181818181802</v>
      </c>
      <c r="BI4825">
        <v>77072</v>
      </c>
      <c r="BJ4825">
        <v>14983</v>
      </c>
      <c r="BK4825">
        <v>28</v>
      </c>
      <c r="BL4825">
        <v>23.5</v>
      </c>
      <c r="BM4825">
        <v>20.5</v>
      </c>
      <c r="BN4825">
        <v>17.5</v>
      </c>
      <c r="BO4825">
        <v>60485</v>
      </c>
      <c r="BP4825">
        <v>0.23539682539682499</v>
      </c>
      <c r="BQ4825">
        <v>0</v>
      </c>
      <c r="BR4825" s="1">
        <f>+VALUE(Table1[[#This Row],[''tbDimTime'''[datechar']]])</f>
        <v>43894</v>
      </c>
      <c r="BS4825" s="2">
        <f>+VALUE(Table1[[#This Row],[Interval]])</f>
        <v>0.54166666666666663</v>
      </c>
      <c r="BT4825" t="str">
        <f>+YEAR(Table1[[#This Row],[Date]])&amp;WEEKNUM(Table1[[#This Row],[Date]],2)</f>
        <v>202010</v>
      </c>
    </row>
    <row r="4826" spans="1:72" x14ac:dyDescent="0.25">
      <c r="A4826">
        <v>2020</v>
      </c>
      <c r="B4826" t="s">
        <v>272</v>
      </c>
      <c r="C4826" t="s">
        <v>276</v>
      </c>
      <c r="D4826" t="s">
        <v>88</v>
      </c>
      <c r="E4826">
        <v>89.65</v>
      </c>
      <c r="F4826">
        <v>1.4556609035136601</v>
      </c>
      <c r="G4826">
        <v>1.16701576401174</v>
      </c>
      <c r="H4826">
        <v>130.5</v>
      </c>
      <c r="I4826">
        <v>104.622963243653</v>
      </c>
      <c r="J4826">
        <v>150</v>
      </c>
      <c r="K4826">
        <v>102.5</v>
      </c>
      <c r="L4826">
        <v>1.6731734523145601</v>
      </c>
      <c r="M4826">
        <v>1.14333519241495</v>
      </c>
      <c r="N4826">
        <v>0.73619631901840499</v>
      </c>
      <c r="O4826">
        <v>66</v>
      </c>
      <c r="P4826">
        <v>0.72504182933630801</v>
      </c>
      <c r="Q4826">
        <v>65</v>
      </c>
      <c r="R4826">
        <v>0.98484848484848497</v>
      </c>
      <c r="S4826">
        <v>0.498084291187739</v>
      </c>
      <c r="T4826">
        <v>0.50574712643678199</v>
      </c>
      <c r="V4826">
        <v>0.8</v>
      </c>
      <c r="W4826">
        <v>0.95454545454545503</v>
      </c>
      <c r="Y4826">
        <v>63</v>
      </c>
      <c r="Z4826">
        <v>1.5151515151515201E-2</v>
      </c>
      <c r="AA4826">
        <v>1</v>
      </c>
      <c r="AB4826">
        <v>527.79999999999995</v>
      </c>
      <c r="AC4826">
        <v>509.27122147239299</v>
      </c>
      <c r="AD4826">
        <v>550</v>
      </c>
      <c r="AE4826">
        <v>437.81538461538503</v>
      </c>
      <c r="AF4826">
        <v>87.076923076923094</v>
      </c>
      <c r="AG4826">
        <v>0</v>
      </c>
      <c r="AH4826">
        <v>34118</v>
      </c>
      <c r="AI4826">
        <v>28458</v>
      </c>
      <c r="AJ4826">
        <v>5660</v>
      </c>
      <c r="AK4826">
        <v>0</v>
      </c>
      <c r="AL4826">
        <v>0.62127852227453795</v>
      </c>
      <c r="AM4826">
        <v>0.42253642555392701</v>
      </c>
      <c r="AN4826">
        <v>0.68010789107435399</v>
      </c>
      <c r="AO4826">
        <v>0.68010789107435399</v>
      </c>
      <c r="AP4826">
        <v>0.35049819565726098</v>
      </c>
      <c r="AQ4826">
        <v>6.9710443018486806E-2</v>
      </c>
      <c r="AR4826">
        <v>0</v>
      </c>
      <c r="AS4826">
        <v>0.25757146552042698</v>
      </c>
      <c r="AT4826">
        <v>0.13636363636363599</v>
      </c>
      <c r="AU4826">
        <v>0.21558508738438001</v>
      </c>
      <c r="AV4826">
        <v>5.3785424851896101E-2</v>
      </c>
      <c r="AW4826">
        <v>6.6286502531006403E-2</v>
      </c>
      <c r="AX4826">
        <v>0.21817151724902401</v>
      </c>
      <c r="AY4826">
        <v>4.6592686561649402E-2</v>
      </c>
      <c r="AZ4826">
        <v>2.4632665377557201E-5</v>
      </c>
      <c r="BA4826">
        <v>1.3424802630768701E-2</v>
      </c>
      <c r="BB4826">
        <v>4.9881147389553302E-3</v>
      </c>
      <c r="BC4826">
        <v>4.3722981045164E-3</v>
      </c>
      <c r="BD4826">
        <v>1.4311578584360701E-2</v>
      </c>
      <c r="BE4826">
        <v>1.1799046715849901E-2</v>
      </c>
      <c r="BF4826">
        <v>2.88202184917419</v>
      </c>
      <c r="BG4826">
        <v>3.5859999999999999</v>
      </c>
      <c r="BH4826">
        <v>4.5818181818181802</v>
      </c>
      <c r="BI4826">
        <v>81193</v>
      </c>
      <c r="BJ4826">
        <v>20913</v>
      </c>
      <c r="BK4826">
        <v>30</v>
      </c>
      <c r="BL4826">
        <v>25</v>
      </c>
      <c r="BM4826">
        <v>22</v>
      </c>
      <c r="BN4826">
        <v>16.5</v>
      </c>
      <c r="BO4826">
        <v>63689</v>
      </c>
      <c r="BP4826">
        <v>0.248212962962963</v>
      </c>
      <c r="BQ4826">
        <v>0</v>
      </c>
      <c r="BR4826" s="1">
        <f>+VALUE(Table1[[#This Row],[''tbDimTime'''[datechar']]])</f>
        <v>43894</v>
      </c>
      <c r="BS4826" s="2">
        <f>+VALUE(Table1[[#This Row],[Interval]])</f>
        <v>0.5625</v>
      </c>
      <c r="BT4826" t="str">
        <f>+YEAR(Table1[[#This Row],[Date]])&amp;WEEKNUM(Table1[[#This Row],[Date]],2)</f>
        <v>202010</v>
      </c>
    </row>
    <row r="4827" spans="1:72" x14ac:dyDescent="0.25">
      <c r="A4827">
        <v>2020</v>
      </c>
      <c r="B4827" t="s">
        <v>272</v>
      </c>
      <c r="C4827" t="s">
        <v>276</v>
      </c>
      <c r="D4827" t="s">
        <v>89</v>
      </c>
      <c r="E4827">
        <v>84.55</v>
      </c>
      <c r="F4827">
        <v>1.5138971023063299</v>
      </c>
      <c r="G4827">
        <v>1.643170521731</v>
      </c>
      <c r="H4827">
        <v>128</v>
      </c>
      <c r="I4827">
        <v>138.930067612356</v>
      </c>
      <c r="J4827">
        <v>170</v>
      </c>
      <c r="K4827">
        <v>119.5</v>
      </c>
      <c r="L4827">
        <v>2.0106445890005902</v>
      </c>
      <c r="M4827">
        <v>1.4133648728563</v>
      </c>
      <c r="N4827">
        <v>0.73329390892962698</v>
      </c>
      <c r="O4827">
        <v>62</v>
      </c>
      <c r="P4827">
        <v>0.721466587817859</v>
      </c>
      <c r="Q4827">
        <v>61</v>
      </c>
      <c r="R4827">
        <v>0.98387096774193505</v>
      </c>
      <c r="S4827">
        <v>0.4765625</v>
      </c>
      <c r="T4827">
        <v>0.484375</v>
      </c>
      <c r="V4827">
        <v>0.8</v>
      </c>
      <c r="W4827">
        <v>0.98387096774193505</v>
      </c>
      <c r="Y4827">
        <v>61</v>
      </c>
      <c r="Z4827">
        <v>1.6129032258064498E-2</v>
      </c>
      <c r="AA4827">
        <v>1</v>
      </c>
      <c r="AB4827">
        <v>494.62295081967198</v>
      </c>
      <c r="AC4827">
        <v>464.32724713187503</v>
      </c>
      <c r="AD4827">
        <v>550</v>
      </c>
      <c r="AE4827">
        <v>402.885245901639</v>
      </c>
      <c r="AF4827">
        <v>88.918032786885206</v>
      </c>
      <c r="AG4827">
        <v>0</v>
      </c>
      <c r="AH4827">
        <v>30000</v>
      </c>
      <c r="AI4827">
        <v>24576</v>
      </c>
      <c r="AJ4827">
        <v>5424</v>
      </c>
      <c r="AK4827">
        <v>0</v>
      </c>
      <c r="AL4827">
        <v>0.43906982158968499</v>
      </c>
      <c r="AM4827">
        <v>0.344248454008169</v>
      </c>
      <c r="AN4827">
        <v>0.78404034411154</v>
      </c>
      <c r="AO4827">
        <v>0.78404034411154</v>
      </c>
      <c r="AP4827">
        <v>0.28040070282728202</v>
      </c>
      <c r="AQ4827">
        <v>6.1885311366177601E-2</v>
      </c>
      <c r="AR4827">
        <v>0</v>
      </c>
      <c r="AS4827">
        <v>0.43979189010337</v>
      </c>
      <c r="AT4827">
        <v>0.27500000000000002</v>
      </c>
      <c r="AU4827">
        <v>0.21559455080665399</v>
      </c>
      <c r="AV4827">
        <v>2.3868744723090599E-2</v>
      </c>
      <c r="AW4827">
        <v>7.31122926317231E-2</v>
      </c>
      <c r="AX4827">
        <v>0.16453688702279601</v>
      </c>
      <c r="AY4827">
        <v>5.9706090409145901E-2</v>
      </c>
      <c r="AZ4827">
        <v>5.4309380918695698E-3</v>
      </c>
      <c r="BA4827">
        <v>1.20598772334162E-2</v>
      </c>
      <c r="BB4827">
        <v>0</v>
      </c>
      <c r="BC4827">
        <v>0</v>
      </c>
      <c r="BD4827">
        <v>1.42733267918673E-2</v>
      </c>
      <c r="BE4827">
        <v>2.7143280925541399E-2</v>
      </c>
      <c r="BF4827">
        <v>2.5055336238961301</v>
      </c>
      <c r="BG4827">
        <v>3.3156862745098001</v>
      </c>
      <c r="BH4827">
        <v>4.5818181818181802</v>
      </c>
      <c r="BI4827">
        <v>87646</v>
      </c>
      <c r="BJ4827">
        <v>38546</v>
      </c>
      <c r="BK4827">
        <v>30.5</v>
      </c>
      <c r="BL4827">
        <v>25.5</v>
      </c>
      <c r="BM4827">
        <v>20</v>
      </c>
      <c r="BN4827">
        <v>14.5</v>
      </c>
      <c r="BO4827">
        <v>68750</v>
      </c>
      <c r="BP4827">
        <v>0.20176684881602899</v>
      </c>
      <c r="BQ4827">
        <v>0</v>
      </c>
      <c r="BR4827" s="1">
        <f>+VALUE(Table1[[#This Row],[''tbDimTime'''[datechar']]])</f>
        <v>43894</v>
      </c>
      <c r="BS4827" s="2">
        <f>+VALUE(Table1[[#This Row],[Interval]])</f>
        <v>0.58333333333333337</v>
      </c>
      <c r="BT4827" t="str">
        <f>+YEAR(Table1[[#This Row],[Date]])&amp;WEEKNUM(Table1[[#This Row],[Date]],2)</f>
        <v>202010</v>
      </c>
    </row>
    <row r="4828" spans="1:72" x14ac:dyDescent="0.25">
      <c r="A4828">
        <v>2020</v>
      </c>
      <c r="B4828" t="s">
        <v>272</v>
      </c>
      <c r="C4828" t="s">
        <v>276</v>
      </c>
      <c r="D4828" t="s">
        <v>90</v>
      </c>
      <c r="E4828">
        <v>80.525000000000006</v>
      </c>
      <c r="F4828">
        <v>1.4405464141570901</v>
      </c>
      <c r="G4828">
        <v>1.8147067958437999</v>
      </c>
      <c r="H4828">
        <v>116</v>
      </c>
      <c r="I4828">
        <v>146.12926473532201</v>
      </c>
      <c r="J4828">
        <v>156</v>
      </c>
      <c r="K4828">
        <v>131</v>
      </c>
      <c r="L4828">
        <v>1.9372865569698801</v>
      </c>
      <c r="M4828">
        <v>1.6268239677118901</v>
      </c>
      <c r="N4828">
        <v>0.96864327848494203</v>
      </c>
      <c r="O4828">
        <v>78</v>
      </c>
      <c r="P4828">
        <v>0.96864327848494203</v>
      </c>
      <c r="Q4828">
        <v>78</v>
      </c>
      <c r="R4828">
        <v>1</v>
      </c>
      <c r="S4828">
        <v>0.67241379310344795</v>
      </c>
      <c r="T4828">
        <v>0.67241379310344795</v>
      </c>
      <c r="V4828">
        <v>0.8</v>
      </c>
      <c r="W4828">
        <v>1</v>
      </c>
      <c r="Y4828">
        <v>78</v>
      </c>
      <c r="Z4828">
        <v>0</v>
      </c>
      <c r="AA4828">
        <v>0</v>
      </c>
      <c r="AB4828">
        <v>448.29487179487199</v>
      </c>
      <c r="AC4828">
        <v>512.43523505122596</v>
      </c>
      <c r="AD4828">
        <v>550</v>
      </c>
      <c r="AE4828">
        <v>390.14102564102598</v>
      </c>
      <c r="AF4828">
        <v>55.410256410256402</v>
      </c>
      <c r="AG4828">
        <v>0</v>
      </c>
      <c r="AH4828">
        <v>34753</v>
      </c>
      <c r="AI4828">
        <v>30431</v>
      </c>
      <c r="AJ4828">
        <v>4322</v>
      </c>
      <c r="AK4828">
        <v>0</v>
      </c>
      <c r="AL4828">
        <v>0.53377398525393505</v>
      </c>
      <c r="AM4828">
        <v>0.37639397201291702</v>
      </c>
      <c r="AN4828">
        <v>0.70515608180839595</v>
      </c>
      <c r="AO4828">
        <v>0.70515608180839595</v>
      </c>
      <c r="AP4828">
        <v>0.32756727664155</v>
      </c>
      <c r="AQ4828">
        <v>4.6523143164693199E-2</v>
      </c>
      <c r="AR4828">
        <v>0</v>
      </c>
      <c r="AS4828">
        <v>0.32876210979547899</v>
      </c>
      <c r="AT4828">
        <v>0.3</v>
      </c>
      <c r="AU4828">
        <v>0.23319698600645899</v>
      </c>
      <c r="AV4828">
        <v>1.7405812701829899E-2</v>
      </c>
      <c r="AW4828">
        <v>5.3164693218514497E-2</v>
      </c>
      <c r="AX4828">
        <v>8.5069967707211994E-2</v>
      </c>
      <c r="AY4828">
        <v>7.1614639397201293E-2</v>
      </c>
      <c r="AZ4828">
        <v>2.3702906350915001E-2</v>
      </c>
      <c r="BA4828">
        <v>4.9407965554359497E-3</v>
      </c>
      <c r="BB4828">
        <v>0</v>
      </c>
      <c r="BC4828">
        <v>0</v>
      </c>
      <c r="BD4828">
        <v>2.82023681377826E-2</v>
      </c>
      <c r="BE4828">
        <v>3.4165769644779298E-2</v>
      </c>
      <c r="BF4828">
        <v>3.0226049515608202</v>
      </c>
      <c r="BG4828">
        <v>3.0971153846153801</v>
      </c>
      <c r="BH4828">
        <v>4.5818181818181802</v>
      </c>
      <c r="BI4828">
        <v>92900</v>
      </c>
      <c r="BJ4828">
        <v>30542</v>
      </c>
      <c r="BK4828">
        <v>31</v>
      </c>
      <c r="BL4828">
        <v>26</v>
      </c>
      <c r="BM4828">
        <v>20</v>
      </c>
      <c r="BN4828">
        <v>15</v>
      </c>
      <c r="BO4828">
        <v>71236</v>
      </c>
      <c r="BP4828">
        <v>0.167562724014337</v>
      </c>
      <c r="BQ4828">
        <v>0</v>
      </c>
      <c r="BR4828" s="1">
        <f>+VALUE(Table1[[#This Row],[''tbDimTime'''[datechar']]])</f>
        <v>43894</v>
      </c>
      <c r="BS4828" s="2">
        <f>+VALUE(Table1[[#This Row],[Interval]])</f>
        <v>0.60416666666666663</v>
      </c>
      <c r="BT4828" t="str">
        <f>+YEAR(Table1[[#This Row],[Date]])&amp;WEEKNUM(Table1[[#This Row],[Date]],2)</f>
        <v>202010</v>
      </c>
    </row>
    <row r="4829" spans="1:72" x14ac:dyDescent="0.25">
      <c r="A4829">
        <v>2020</v>
      </c>
      <c r="B4829" t="s">
        <v>272</v>
      </c>
      <c r="C4829" t="s">
        <v>276</v>
      </c>
      <c r="D4829" t="s">
        <v>91</v>
      </c>
      <c r="E4829">
        <v>101.925</v>
      </c>
      <c r="F4829">
        <v>1.3833701250919801</v>
      </c>
      <c r="G4829">
        <v>1.3230022918203901</v>
      </c>
      <c r="H4829">
        <v>141</v>
      </c>
      <c r="I4829">
        <v>134.84700859379299</v>
      </c>
      <c r="J4829">
        <v>177.5</v>
      </c>
      <c r="K4829">
        <v>138</v>
      </c>
      <c r="L4829">
        <v>1.7414765759136599</v>
      </c>
      <c r="M4829">
        <v>1.3539367181751301</v>
      </c>
      <c r="N4829">
        <v>0.78489085111601697</v>
      </c>
      <c r="O4829">
        <v>80</v>
      </c>
      <c r="P4829">
        <v>0.78489085111601697</v>
      </c>
      <c r="Q4829">
        <v>80</v>
      </c>
      <c r="R4829">
        <v>1</v>
      </c>
      <c r="S4829">
        <v>0.56737588652482296</v>
      </c>
      <c r="T4829">
        <v>0.56737588652482296</v>
      </c>
      <c r="V4829">
        <v>0.8</v>
      </c>
      <c r="W4829">
        <v>1</v>
      </c>
      <c r="Y4829">
        <v>80</v>
      </c>
      <c r="Z4829">
        <v>0</v>
      </c>
      <c r="AA4829">
        <v>0</v>
      </c>
      <c r="AB4829">
        <v>456.72500000000002</v>
      </c>
      <c r="AC4829">
        <v>472.627069094923</v>
      </c>
      <c r="AD4829">
        <v>550</v>
      </c>
      <c r="AE4829">
        <v>390.875</v>
      </c>
      <c r="AF4829">
        <v>63.125</v>
      </c>
      <c r="AG4829">
        <v>0</v>
      </c>
      <c r="AH4829">
        <v>36320</v>
      </c>
      <c r="AI4829">
        <v>31270</v>
      </c>
      <c r="AJ4829">
        <v>5050</v>
      </c>
      <c r="AK4829">
        <v>0</v>
      </c>
      <c r="AL4829">
        <v>0.59326492173800105</v>
      </c>
      <c r="AM4829">
        <v>0.40676871694962402</v>
      </c>
      <c r="AN4829">
        <v>0.68564430837740098</v>
      </c>
      <c r="AO4829">
        <v>0.68564430837740098</v>
      </c>
      <c r="AP4829">
        <v>0.34812134706373499</v>
      </c>
      <c r="AQ4829">
        <v>5.6220428611188401E-2</v>
      </c>
      <c r="AR4829">
        <v>0</v>
      </c>
      <c r="AS4829">
        <v>0.27887559142777602</v>
      </c>
      <c r="AT4829">
        <v>0.22727272727272699</v>
      </c>
      <c r="AU4829">
        <v>0.22769830225438401</v>
      </c>
      <c r="AV4829">
        <v>2.5861397161146701E-2</v>
      </c>
      <c r="AW4829">
        <v>8.7759532424158099E-2</v>
      </c>
      <c r="AX4829">
        <v>0.130798775396605</v>
      </c>
      <c r="AY4829">
        <v>3.6292791539103801E-2</v>
      </c>
      <c r="AZ4829">
        <v>2.10075146117451E-2</v>
      </c>
      <c r="BA4829">
        <v>3.2841636515446699E-3</v>
      </c>
      <c r="BB4829">
        <v>4.45310325633176E-5</v>
      </c>
      <c r="BC4829">
        <v>0</v>
      </c>
      <c r="BD4829">
        <v>7.3364876148065703E-3</v>
      </c>
      <c r="BE4829">
        <v>4.6111884219315301E-2</v>
      </c>
      <c r="BF4829">
        <v>3.2062343445588599</v>
      </c>
      <c r="BG4829">
        <v>3.7749999999999999</v>
      </c>
      <c r="BH4829">
        <v>4.5818181818181802</v>
      </c>
      <c r="BI4829">
        <v>89825</v>
      </c>
      <c r="BJ4829">
        <v>25050</v>
      </c>
      <c r="BK4829">
        <v>32</v>
      </c>
      <c r="BL4829">
        <v>27</v>
      </c>
      <c r="BM4829">
        <v>22</v>
      </c>
      <c r="BN4829">
        <v>17</v>
      </c>
      <c r="BO4829">
        <v>69372</v>
      </c>
      <c r="BP4829">
        <v>0.22026909722222199</v>
      </c>
      <c r="BQ4829">
        <v>0</v>
      </c>
      <c r="BR4829" s="1">
        <f>+VALUE(Table1[[#This Row],[''tbDimTime'''[datechar']]])</f>
        <v>43894</v>
      </c>
      <c r="BS4829" s="2">
        <f>+VALUE(Table1[[#This Row],[Interval]])</f>
        <v>0.625</v>
      </c>
      <c r="BT4829" t="str">
        <f>+YEAR(Table1[[#This Row],[Date]])&amp;WEEKNUM(Table1[[#This Row],[Date]],2)</f>
        <v>202010</v>
      </c>
    </row>
    <row r="4830" spans="1:72" x14ac:dyDescent="0.25">
      <c r="A4830">
        <v>2020</v>
      </c>
      <c r="B4830" t="s">
        <v>272</v>
      </c>
      <c r="C4830" t="s">
        <v>276</v>
      </c>
      <c r="D4830" t="s">
        <v>92</v>
      </c>
      <c r="E4830">
        <v>83.55</v>
      </c>
      <c r="F4830">
        <v>1.4721723518851</v>
      </c>
      <c r="G4830">
        <v>1.7913541775652</v>
      </c>
      <c r="H4830">
        <v>123</v>
      </c>
      <c r="I4830">
        <v>149.66764153557199</v>
      </c>
      <c r="J4830">
        <v>168.5</v>
      </c>
      <c r="K4830">
        <v>139</v>
      </c>
      <c r="L4830">
        <v>2.01675643327349</v>
      </c>
      <c r="M4830">
        <v>1.6636744464392601</v>
      </c>
      <c r="N4830">
        <v>0.87372830640335097</v>
      </c>
      <c r="O4830">
        <v>73</v>
      </c>
      <c r="P4830">
        <v>0.87372830640335097</v>
      </c>
      <c r="Q4830">
        <v>73</v>
      </c>
      <c r="R4830">
        <v>1</v>
      </c>
      <c r="S4830">
        <v>0.59349593495935005</v>
      </c>
      <c r="T4830">
        <v>0.59349593495935005</v>
      </c>
      <c r="V4830">
        <v>0.8</v>
      </c>
      <c r="W4830">
        <v>0.98630136986301398</v>
      </c>
      <c r="Y4830">
        <v>72</v>
      </c>
      <c r="Z4830">
        <v>0</v>
      </c>
      <c r="AA4830">
        <v>0</v>
      </c>
      <c r="AB4830">
        <v>444.97260273972603</v>
      </c>
      <c r="AC4830">
        <v>485.63249335727102</v>
      </c>
      <c r="AD4830">
        <v>550</v>
      </c>
      <c r="AE4830">
        <v>374.97260273972603</v>
      </c>
      <c r="AF4830">
        <v>67.219178082191803</v>
      </c>
      <c r="AG4830">
        <v>0</v>
      </c>
      <c r="AH4830">
        <v>32280</v>
      </c>
      <c r="AI4830">
        <v>27373</v>
      </c>
      <c r="AJ4830">
        <v>4907</v>
      </c>
      <c r="AK4830">
        <v>0</v>
      </c>
      <c r="AL4830">
        <v>0.48774737980119498</v>
      </c>
      <c r="AM4830">
        <v>0.34650381353672199</v>
      </c>
      <c r="AN4830">
        <v>0.71041655554962901</v>
      </c>
      <c r="AO4830">
        <v>0.71041655554962901</v>
      </c>
      <c r="AP4830">
        <v>0.29199423969278399</v>
      </c>
      <c r="AQ4830">
        <v>5.2344125020001103E-2</v>
      </c>
      <c r="AR4830">
        <v>0</v>
      </c>
      <c r="AS4830">
        <v>0.36391274201290702</v>
      </c>
      <c r="AT4830">
        <v>0.32500000000000001</v>
      </c>
      <c r="AU4830">
        <v>0.18493786335271201</v>
      </c>
      <c r="AV4830">
        <v>2.50680036268601E-2</v>
      </c>
      <c r="AW4830">
        <v>8.9636780628300203E-2</v>
      </c>
      <c r="AX4830">
        <v>3.8508720465091503E-2</v>
      </c>
      <c r="AY4830">
        <v>1.3430049602645501E-2</v>
      </c>
      <c r="AZ4830">
        <v>1.4507440396821201E-2</v>
      </c>
      <c r="BA4830">
        <v>0</v>
      </c>
      <c r="BB4830">
        <v>0</v>
      </c>
      <c r="BC4830">
        <v>0</v>
      </c>
      <c r="BD4830">
        <v>1.33340444823724E-2</v>
      </c>
      <c r="BE4830">
        <v>2.8961544615712799E-2</v>
      </c>
      <c r="BF4830">
        <v>2.8033495119739702</v>
      </c>
      <c r="BG4830">
        <v>3.1528301886792498</v>
      </c>
      <c r="BH4830">
        <v>4.5818181818181802</v>
      </c>
      <c r="BI4830">
        <v>93745</v>
      </c>
      <c r="BJ4830">
        <v>34115</v>
      </c>
      <c r="BK4830">
        <v>31</v>
      </c>
      <c r="BL4830">
        <v>26.5</v>
      </c>
      <c r="BM4830">
        <v>20</v>
      </c>
      <c r="BN4830">
        <v>14.5</v>
      </c>
      <c r="BO4830">
        <v>76408</v>
      </c>
      <c r="BP4830">
        <v>0.15999103942652301</v>
      </c>
      <c r="BQ4830">
        <v>0</v>
      </c>
      <c r="BR4830" s="1">
        <f>+VALUE(Table1[[#This Row],[''tbDimTime'''[datechar']]])</f>
        <v>43894</v>
      </c>
      <c r="BS4830" s="2">
        <f>+VALUE(Table1[[#This Row],[Interval]])</f>
        <v>0.64583333333333337</v>
      </c>
      <c r="BT4830" t="str">
        <f>+YEAR(Table1[[#This Row],[Date]])&amp;WEEKNUM(Table1[[#This Row],[Date]],2)</f>
        <v>202010</v>
      </c>
    </row>
    <row r="4831" spans="1:72" x14ac:dyDescent="0.25">
      <c r="A4831">
        <v>2020</v>
      </c>
      <c r="B4831" t="s">
        <v>272</v>
      </c>
      <c r="C4831" t="s">
        <v>276</v>
      </c>
      <c r="D4831" t="s">
        <v>93</v>
      </c>
      <c r="E4831">
        <v>88.674999999999997</v>
      </c>
      <c r="F4831">
        <v>1.13335212855935</v>
      </c>
      <c r="G4831">
        <v>1.76841625085065</v>
      </c>
      <c r="H4831">
        <v>100.5</v>
      </c>
      <c r="I4831">
        <v>156.81431104418201</v>
      </c>
      <c r="J4831">
        <v>134</v>
      </c>
      <c r="K4831">
        <v>130.5</v>
      </c>
      <c r="L4831">
        <v>1.51113617141246</v>
      </c>
      <c r="M4831">
        <v>1.4716661967860201</v>
      </c>
      <c r="N4831">
        <v>1.0600507471102301</v>
      </c>
      <c r="O4831">
        <v>94</v>
      </c>
      <c r="P4831">
        <v>1.0600507471102301</v>
      </c>
      <c r="Q4831">
        <v>94</v>
      </c>
      <c r="R4831">
        <v>1</v>
      </c>
      <c r="S4831">
        <v>0.93532338308457696</v>
      </c>
      <c r="T4831">
        <v>0.93532338308457696</v>
      </c>
      <c r="V4831">
        <v>0.8</v>
      </c>
      <c r="W4831">
        <v>1</v>
      </c>
      <c r="Y4831">
        <v>94</v>
      </c>
      <c r="Z4831">
        <v>0</v>
      </c>
      <c r="AA4831">
        <v>0</v>
      </c>
      <c r="AB4831">
        <v>437.98936170212801</v>
      </c>
      <c r="AC4831">
        <v>557.63751824076701</v>
      </c>
      <c r="AD4831">
        <v>550</v>
      </c>
      <c r="AE4831">
        <v>363.531914893617</v>
      </c>
      <c r="AF4831">
        <v>71.797872340425499</v>
      </c>
      <c r="AG4831">
        <v>0</v>
      </c>
      <c r="AH4831">
        <v>40921</v>
      </c>
      <c r="AI4831">
        <v>34172</v>
      </c>
      <c r="AJ4831">
        <v>6749</v>
      </c>
      <c r="AK4831">
        <v>0</v>
      </c>
      <c r="AL4831">
        <v>0.59943508582909899</v>
      </c>
      <c r="AM4831">
        <v>0.47711259444676202</v>
      </c>
      <c r="AN4831">
        <v>0.79593705094330902</v>
      </c>
      <c r="AO4831">
        <v>0.79593705094330902</v>
      </c>
      <c r="AP4831">
        <v>0.39600426458999699</v>
      </c>
      <c r="AQ4831">
        <v>7.8211189913317603E-2</v>
      </c>
      <c r="AR4831">
        <v>0</v>
      </c>
      <c r="AS4831">
        <v>0.318824456496547</v>
      </c>
      <c r="AT4831">
        <v>0.28947368421052599</v>
      </c>
      <c r="AU4831">
        <v>0.17204375840170599</v>
      </c>
      <c r="AV4831">
        <v>2.4104204329485901E-2</v>
      </c>
      <c r="AW4831">
        <v>8.0517313308302002E-2</v>
      </c>
      <c r="AX4831">
        <v>0.12221295137440299</v>
      </c>
      <c r="AY4831">
        <v>2.05117507996106E-3</v>
      </c>
      <c r="AZ4831">
        <v>2.6016316692161499E-2</v>
      </c>
      <c r="BA4831">
        <v>9.8502758077226196E-4</v>
      </c>
      <c r="BB4831">
        <v>5.31914893617021E-3</v>
      </c>
      <c r="BC4831">
        <v>0</v>
      </c>
      <c r="BD4831">
        <v>1.0221109720483901E-2</v>
      </c>
      <c r="BE4831">
        <v>2.2829462754368899E-2</v>
      </c>
      <c r="BF4831">
        <v>3.9215686274509798</v>
      </c>
      <c r="BG4831">
        <v>3.6193877551020401</v>
      </c>
      <c r="BH4831">
        <v>4.5818181818181802</v>
      </c>
      <c r="BI4831">
        <v>86292</v>
      </c>
      <c r="BJ4831">
        <v>27512</v>
      </c>
      <c r="BK4831">
        <v>29</v>
      </c>
      <c r="BL4831">
        <v>24.5</v>
      </c>
      <c r="BM4831">
        <v>19</v>
      </c>
      <c r="BN4831">
        <v>17.5</v>
      </c>
      <c r="BO4831">
        <v>71446</v>
      </c>
      <c r="BP4831">
        <v>0.17344827586206901</v>
      </c>
      <c r="BQ4831">
        <v>0</v>
      </c>
      <c r="BR4831" s="1">
        <f>+VALUE(Table1[[#This Row],[''tbDimTime'''[datechar']]])</f>
        <v>43894</v>
      </c>
      <c r="BS4831" s="2">
        <f>+VALUE(Table1[[#This Row],[Interval]])</f>
        <v>0.66666666666666663</v>
      </c>
      <c r="BT4831" t="str">
        <f>+YEAR(Table1[[#This Row],[Date]])&amp;WEEKNUM(Table1[[#This Row],[Date]],2)</f>
        <v>202010</v>
      </c>
    </row>
    <row r="4832" spans="1:72" x14ac:dyDescent="0.25">
      <c r="A4832">
        <v>2020</v>
      </c>
      <c r="B4832" t="s">
        <v>272</v>
      </c>
      <c r="C4832" t="s">
        <v>276</v>
      </c>
      <c r="D4832" t="s">
        <v>94</v>
      </c>
      <c r="E4832">
        <v>98.8</v>
      </c>
      <c r="F4832">
        <v>1.2753036437247001</v>
      </c>
      <c r="G4832">
        <v>1.6120093620043201</v>
      </c>
      <c r="H4832">
        <v>126</v>
      </c>
      <c r="I4832">
        <v>159.26652496602699</v>
      </c>
      <c r="J4832">
        <v>157.5</v>
      </c>
      <c r="K4832">
        <v>137.5</v>
      </c>
      <c r="L4832">
        <v>1.59412955465587</v>
      </c>
      <c r="M4832">
        <v>1.3917004048582999</v>
      </c>
      <c r="N4832">
        <v>0.708502024291498</v>
      </c>
      <c r="O4832">
        <v>70</v>
      </c>
      <c r="P4832">
        <v>0.708502024291498</v>
      </c>
      <c r="Q4832">
        <v>70</v>
      </c>
      <c r="R4832">
        <v>1</v>
      </c>
      <c r="S4832">
        <v>0.55555555555555602</v>
      </c>
      <c r="T4832">
        <v>0.55555555555555602</v>
      </c>
      <c r="V4832">
        <v>0.8</v>
      </c>
      <c r="W4832">
        <v>1</v>
      </c>
      <c r="Y4832">
        <v>70</v>
      </c>
      <c r="Z4832">
        <v>0</v>
      </c>
      <c r="AA4832">
        <v>0</v>
      </c>
      <c r="AB4832">
        <v>409.98571428571398</v>
      </c>
      <c r="AC4832">
        <v>487.57697408906898</v>
      </c>
      <c r="AD4832">
        <v>550</v>
      </c>
      <c r="AE4832">
        <v>348.271428571429</v>
      </c>
      <c r="AF4832">
        <v>58.9428571428571</v>
      </c>
      <c r="AG4832">
        <v>0</v>
      </c>
      <c r="AH4832">
        <v>28505</v>
      </c>
      <c r="AI4832">
        <v>24379</v>
      </c>
      <c r="AJ4832">
        <v>4126</v>
      </c>
      <c r="AK4832">
        <v>0</v>
      </c>
      <c r="AL4832">
        <v>0.43951483222812698</v>
      </c>
      <c r="AM4832">
        <v>0.34177682505656798</v>
      </c>
      <c r="AN4832">
        <v>0.77762296058115998</v>
      </c>
      <c r="AO4832">
        <v>0.77762296058115998</v>
      </c>
      <c r="AP4832">
        <v>0.29032987971894703</v>
      </c>
      <c r="AQ4832">
        <v>4.9136596403477402E-2</v>
      </c>
      <c r="AR4832">
        <v>0</v>
      </c>
      <c r="AS4832">
        <v>0.435846135524592</v>
      </c>
      <c r="AT4832">
        <v>0.219512195121951</v>
      </c>
      <c r="AU4832">
        <v>0.15304275336429701</v>
      </c>
      <c r="AV4832">
        <v>1.75538882934381E-2</v>
      </c>
      <c r="AW4832">
        <v>5.7794450398952001E-2</v>
      </c>
      <c r="AX4832">
        <v>4.74336072406812E-2</v>
      </c>
      <c r="AY4832">
        <v>4.03715612718828E-3</v>
      </c>
      <c r="AZ4832">
        <v>3.9002024532571199E-2</v>
      </c>
      <c r="BA4832">
        <v>0</v>
      </c>
      <c r="BB4832">
        <v>0</v>
      </c>
      <c r="BC4832">
        <v>0</v>
      </c>
      <c r="BD4832">
        <v>1.8875788972251999E-2</v>
      </c>
      <c r="BE4832">
        <v>1.5779445039895201E-2</v>
      </c>
      <c r="BF4832">
        <v>3.0010718113612</v>
      </c>
      <c r="BG4832">
        <v>3.952</v>
      </c>
      <c r="BH4832">
        <v>4.5818181818181802</v>
      </c>
      <c r="BI4832">
        <v>83970</v>
      </c>
      <c r="BJ4832">
        <v>36598</v>
      </c>
      <c r="BK4832">
        <v>28</v>
      </c>
      <c r="BL4832">
        <v>25</v>
      </c>
      <c r="BM4832">
        <v>20.5</v>
      </c>
      <c r="BN4832">
        <v>17</v>
      </c>
      <c r="BO4832">
        <v>71119</v>
      </c>
      <c r="BP4832">
        <v>0.16696428571428601</v>
      </c>
      <c r="BQ4832">
        <v>0</v>
      </c>
      <c r="BR4832" s="1">
        <f>+VALUE(Table1[[#This Row],[''tbDimTime'''[datechar']]])</f>
        <v>43894</v>
      </c>
      <c r="BS4832" s="2">
        <f>+VALUE(Table1[[#This Row],[Interval]])</f>
        <v>0.6875</v>
      </c>
      <c r="BT4832" t="str">
        <f>+YEAR(Table1[[#This Row],[Date]])&amp;WEEKNUM(Table1[[#This Row],[Date]],2)</f>
        <v>202010</v>
      </c>
    </row>
    <row r="4833" spans="1:72" x14ac:dyDescent="0.25">
      <c r="A4833">
        <v>2020</v>
      </c>
      <c r="B4833" t="s">
        <v>272</v>
      </c>
      <c r="C4833" t="s">
        <v>276</v>
      </c>
      <c r="D4833" t="s">
        <v>95</v>
      </c>
      <c r="E4833">
        <v>80.5</v>
      </c>
      <c r="F4833">
        <v>1.1925465838509299</v>
      </c>
      <c r="G4833">
        <v>1.5421384901841</v>
      </c>
      <c r="H4833">
        <v>96</v>
      </c>
      <c r="I4833">
        <v>124.14214845982001</v>
      </c>
      <c r="J4833">
        <v>112.5</v>
      </c>
      <c r="K4833">
        <v>108.5</v>
      </c>
      <c r="L4833">
        <v>1.39751552795031</v>
      </c>
      <c r="M4833">
        <v>1.34782608695652</v>
      </c>
      <c r="N4833">
        <v>1.0434782608695701</v>
      </c>
      <c r="O4833">
        <v>84</v>
      </c>
      <c r="P4833">
        <v>1.03105590062112</v>
      </c>
      <c r="Q4833">
        <v>83</v>
      </c>
      <c r="R4833">
        <v>0.98809523809523803</v>
      </c>
      <c r="S4833">
        <v>0.86458333333333304</v>
      </c>
      <c r="T4833">
        <v>0.875</v>
      </c>
      <c r="V4833">
        <v>0.8</v>
      </c>
      <c r="W4833">
        <v>0.98809523809523803</v>
      </c>
      <c r="Y4833">
        <v>83</v>
      </c>
      <c r="Z4833">
        <v>1.1904761904761901E-2</v>
      </c>
      <c r="AA4833">
        <v>1</v>
      </c>
      <c r="AB4833">
        <v>463.87951807228899</v>
      </c>
      <c r="AC4833">
        <v>512.24091987577594</v>
      </c>
      <c r="AD4833">
        <v>550</v>
      </c>
      <c r="AE4833">
        <v>392.843373493976</v>
      </c>
      <c r="AF4833">
        <v>68.204819277108399</v>
      </c>
      <c r="AG4833">
        <v>0</v>
      </c>
      <c r="AH4833">
        <v>38267</v>
      </c>
      <c r="AI4833">
        <v>32606</v>
      </c>
      <c r="AJ4833">
        <v>5661</v>
      </c>
      <c r="AK4833">
        <v>0</v>
      </c>
      <c r="AL4833">
        <v>0.66858839668675196</v>
      </c>
      <c r="AM4833">
        <v>0.56345489668091098</v>
      </c>
      <c r="AN4833">
        <v>0.84275302932740104</v>
      </c>
      <c r="AO4833">
        <v>0.84275302932740104</v>
      </c>
      <c r="AP4833">
        <v>0.47717028624948798</v>
      </c>
      <c r="AQ4833">
        <v>8.2845518936954896E-2</v>
      </c>
      <c r="AR4833">
        <v>0</v>
      </c>
      <c r="AS4833">
        <v>0.279298132646491</v>
      </c>
      <c r="AT4833">
        <v>0.14705882352941199</v>
      </c>
      <c r="AU4833">
        <v>0.113577825908798</v>
      </c>
      <c r="AV4833">
        <v>1.37710004097641E-2</v>
      </c>
      <c r="AW4833">
        <v>5.0518058888953901E-2</v>
      </c>
      <c r="AX4833">
        <v>2.06052801030264E-2</v>
      </c>
      <c r="AY4833">
        <v>1.5219809167008099E-3</v>
      </c>
      <c r="AZ4833">
        <v>2.8507873324357499E-2</v>
      </c>
      <c r="BA4833">
        <v>4.53667388631973E-3</v>
      </c>
      <c r="BB4833">
        <v>0</v>
      </c>
      <c r="BC4833">
        <v>3.1610372885324599E-3</v>
      </c>
      <c r="BD4833">
        <v>1.1561201194169601E-2</v>
      </c>
      <c r="BE4833">
        <v>0</v>
      </c>
      <c r="BF4833">
        <v>4.3727682491365698</v>
      </c>
      <c r="BG4833">
        <v>4.1282051282051304</v>
      </c>
      <c r="BH4833">
        <v>4.5818181818181802</v>
      </c>
      <c r="BI4833">
        <v>68332</v>
      </c>
      <c r="BJ4833">
        <v>19085</v>
      </c>
      <c r="BK4833">
        <v>22.5</v>
      </c>
      <c r="BL4833">
        <v>19.5</v>
      </c>
      <c r="BM4833">
        <v>17</v>
      </c>
      <c r="BN4833">
        <v>15</v>
      </c>
      <c r="BO4833">
        <v>60571</v>
      </c>
      <c r="BP4833">
        <v>0.15639506172839501</v>
      </c>
      <c r="BQ4833">
        <v>0</v>
      </c>
      <c r="BR4833" s="1">
        <f>+VALUE(Table1[[#This Row],[''tbDimTime'''[datechar']]])</f>
        <v>43894</v>
      </c>
      <c r="BS4833" s="2">
        <f>+VALUE(Table1[[#This Row],[Interval]])</f>
        <v>0.70833333333333337</v>
      </c>
      <c r="BT4833" t="str">
        <f>+YEAR(Table1[[#This Row],[Date]])&amp;WEEKNUM(Table1[[#This Row],[Date]],2)</f>
        <v>202010</v>
      </c>
    </row>
    <row r="4834" spans="1:72" x14ac:dyDescent="0.25">
      <c r="A4834">
        <v>2020</v>
      </c>
      <c r="B4834" t="s">
        <v>272</v>
      </c>
      <c r="C4834" t="s">
        <v>276</v>
      </c>
      <c r="D4834" t="s">
        <v>96</v>
      </c>
      <c r="E4834">
        <v>69.3</v>
      </c>
      <c r="F4834">
        <v>1.19047619047619</v>
      </c>
      <c r="G4834">
        <v>1.24200247558795</v>
      </c>
      <c r="H4834">
        <v>82.5</v>
      </c>
      <c r="I4834">
        <v>86.070771558245099</v>
      </c>
      <c r="J4834">
        <v>100.5</v>
      </c>
      <c r="K4834">
        <v>71</v>
      </c>
      <c r="L4834">
        <v>1.4502164502164501</v>
      </c>
      <c r="M4834">
        <v>1.02453102453102</v>
      </c>
      <c r="N4834">
        <v>0.90909090909090895</v>
      </c>
      <c r="O4834">
        <v>63</v>
      </c>
      <c r="P4834">
        <v>0.90909090909090895</v>
      </c>
      <c r="Q4834">
        <v>63</v>
      </c>
      <c r="R4834">
        <v>1</v>
      </c>
      <c r="S4834">
        <v>0.763636363636364</v>
      </c>
      <c r="T4834">
        <v>0.763636363636364</v>
      </c>
      <c r="V4834">
        <v>0.8</v>
      </c>
      <c r="W4834">
        <v>0.76190476190476197</v>
      </c>
      <c r="Y4834">
        <v>48</v>
      </c>
      <c r="Z4834">
        <v>0</v>
      </c>
      <c r="AA4834">
        <v>0</v>
      </c>
      <c r="AB4834">
        <v>524.60317460317503</v>
      </c>
      <c r="AC4834">
        <v>449.61733751803803</v>
      </c>
      <c r="AD4834">
        <v>550</v>
      </c>
      <c r="AE4834">
        <v>455.80952380952402</v>
      </c>
      <c r="AF4834">
        <v>66.079365079365104</v>
      </c>
      <c r="AG4834">
        <v>0</v>
      </c>
      <c r="AH4834">
        <v>32879</v>
      </c>
      <c r="AI4834">
        <v>28716</v>
      </c>
      <c r="AJ4834">
        <v>4163</v>
      </c>
      <c r="AK4834">
        <v>0</v>
      </c>
      <c r="AL4834">
        <v>0.73195579474232098</v>
      </c>
      <c r="AM4834">
        <v>0.58784817331293804</v>
      </c>
      <c r="AN4834">
        <v>0.80311977517697697</v>
      </c>
      <c r="AO4834">
        <v>0.80311977517697697</v>
      </c>
      <c r="AP4834">
        <v>0.51076091209846697</v>
      </c>
      <c r="AQ4834">
        <v>7.4045747216392205E-2</v>
      </c>
      <c r="AR4834">
        <v>0</v>
      </c>
      <c r="AS4834">
        <v>0.21527160186403901</v>
      </c>
      <c r="AT4834">
        <v>0.19230769230769201</v>
      </c>
      <c r="AU4834">
        <v>0.14181281348938099</v>
      </c>
      <c r="AV4834">
        <v>1.23083490448579E-2</v>
      </c>
      <c r="AW4834">
        <v>8.7083348155526305E-2</v>
      </c>
      <c r="AX4834">
        <v>4.6618761338977598E-2</v>
      </c>
      <c r="AY4834">
        <v>3.2015936821884701E-2</v>
      </c>
      <c r="AZ4834">
        <v>2.97036747180819E-3</v>
      </c>
      <c r="BA4834">
        <v>3.5928995766781702E-3</v>
      </c>
      <c r="BB4834">
        <v>0</v>
      </c>
      <c r="BC4834">
        <v>0</v>
      </c>
      <c r="BD4834">
        <v>3.8419124186261601E-3</v>
      </c>
      <c r="BE4834">
        <v>0</v>
      </c>
      <c r="BF4834">
        <v>4.0340080395574702</v>
      </c>
      <c r="BG4834">
        <v>4.4709677419354801</v>
      </c>
      <c r="BH4834">
        <v>4.5818181818181802</v>
      </c>
      <c r="BI4834">
        <v>56222</v>
      </c>
      <c r="BJ4834">
        <v>12103</v>
      </c>
      <c r="BK4834">
        <v>18</v>
      </c>
      <c r="BL4834">
        <v>15.5</v>
      </c>
      <c r="BM4834">
        <v>13</v>
      </c>
      <c r="BN4834">
        <v>12</v>
      </c>
      <c r="BO4834">
        <v>48249</v>
      </c>
      <c r="BP4834">
        <v>0.13237654320987699</v>
      </c>
      <c r="BQ4834">
        <v>0</v>
      </c>
      <c r="BR4834" s="1">
        <f>+VALUE(Table1[[#This Row],[''tbDimTime'''[datechar']]])</f>
        <v>43894</v>
      </c>
      <c r="BS4834" s="2">
        <f>+VALUE(Table1[[#This Row],[Interval]])</f>
        <v>0.72916666666666663</v>
      </c>
      <c r="BT4834" t="str">
        <f>+YEAR(Table1[[#This Row],[Date]])&amp;WEEKNUM(Table1[[#This Row],[Date]],2)</f>
        <v>202010</v>
      </c>
    </row>
    <row r="4835" spans="1:72" x14ac:dyDescent="0.25">
      <c r="A4835">
        <v>2020</v>
      </c>
      <c r="B4835" t="s">
        <v>272</v>
      </c>
      <c r="C4835" t="s">
        <v>276</v>
      </c>
      <c r="D4835" t="s">
        <v>97</v>
      </c>
      <c r="E4835">
        <v>48.95</v>
      </c>
      <c r="F4835">
        <v>1.3074565883554601</v>
      </c>
      <c r="G4835">
        <v>1.6408173313060499</v>
      </c>
      <c r="H4835">
        <v>64</v>
      </c>
      <c r="I4835">
        <v>80.318008367431403</v>
      </c>
      <c r="J4835">
        <v>78.5</v>
      </c>
      <c r="K4835">
        <v>66</v>
      </c>
      <c r="L4835">
        <v>1.6036772216547499</v>
      </c>
      <c r="M4835">
        <v>1.3483146067415701</v>
      </c>
      <c r="N4835">
        <v>1.00102145045965</v>
      </c>
      <c r="O4835">
        <v>49</v>
      </c>
      <c r="P4835">
        <v>1.00102145045965</v>
      </c>
      <c r="Q4835">
        <v>49</v>
      </c>
      <c r="R4835">
        <v>1</v>
      </c>
      <c r="S4835">
        <v>0.765625</v>
      </c>
      <c r="T4835">
        <v>0.765625</v>
      </c>
      <c r="V4835">
        <v>0.8</v>
      </c>
      <c r="W4835">
        <v>0.85714285714285698</v>
      </c>
      <c r="Y4835">
        <v>42</v>
      </c>
      <c r="Z4835">
        <v>0</v>
      </c>
      <c r="AA4835">
        <v>0</v>
      </c>
      <c r="AB4835">
        <v>443.89795918367298</v>
      </c>
      <c r="AC4835">
        <v>473.55832093973402</v>
      </c>
      <c r="AD4835">
        <v>550</v>
      </c>
      <c r="AE4835">
        <v>384.142857142857</v>
      </c>
      <c r="AF4835">
        <v>57.1020408163265</v>
      </c>
      <c r="AG4835">
        <v>0</v>
      </c>
      <c r="AH4835">
        <v>21621</v>
      </c>
      <c r="AI4835">
        <v>18823</v>
      </c>
      <c r="AJ4835">
        <v>2798</v>
      </c>
      <c r="AK4835">
        <v>0</v>
      </c>
      <c r="AL4835">
        <v>0.61007488850868097</v>
      </c>
      <c r="AM4835">
        <v>0.48421638468388201</v>
      </c>
      <c r="AN4835">
        <v>0.79369991095280501</v>
      </c>
      <c r="AO4835">
        <v>0.79369991095280501</v>
      </c>
      <c r="AP4835">
        <v>0.41903383793410498</v>
      </c>
      <c r="AQ4835">
        <v>6.22885129118433E-2</v>
      </c>
      <c r="AR4835">
        <v>0</v>
      </c>
      <c r="AS4835">
        <v>0.309483526268923</v>
      </c>
      <c r="AT4835">
        <v>0.18181818181818199</v>
      </c>
      <c r="AU4835">
        <v>0.145503116651825</v>
      </c>
      <c r="AV4835">
        <v>1.52270703472841E-2</v>
      </c>
      <c r="AW4835">
        <v>6.5204808548530696E-2</v>
      </c>
      <c r="AX4835">
        <v>0.1006678539626</v>
      </c>
      <c r="AY4835">
        <v>4.3210151380231501E-2</v>
      </c>
      <c r="AZ4835">
        <v>2.8940338379341001E-4</v>
      </c>
      <c r="BA4835">
        <v>1.4626001780943899E-2</v>
      </c>
      <c r="BB4835">
        <v>2.2261798753339301E-5</v>
      </c>
      <c r="BC4835">
        <v>0</v>
      </c>
      <c r="BD4835">
        <v>6.9234194122885099E-3</v>
      </c>
      <c r="BE4835">
        <v>0</v>
      </c>
      <c r="BF4835">
        <v>3.9269813000890501</v>
      </c>
      <c r="BG4835">
        <v>3.7653846153846202</v>
      </c>
      <c r="BH4835">
        <v>4.5818181818181802</v>
      </c>
      <c r="BI4835">
        <v>44920</v>
      </c>
      <c r="BJ4835">
        <v>13902</v>
      </c>
      <c r="BK4835">
        <v>15</v>
      </c>
      <c r="BL4835">
        <v>13</v>
      </c>
      <c r="BM4835">
        <v>11</v>
      </c>
      <c r="BN4835">
        <v>9.5</v>
      </c>
      <c r="BO4835">
        <v>38384</v>
      </c>
      <c r="BP4835">
        <v>0.16814814814814799</v>
      </c>
      <c r="BQ4835">
        <v>0</v>
      </c>
      <c r="BR4835" s="1">
        <f>+VALUE(Table1[[#This Row],[''tbDimTime'''[datechar']]])</f>
        <v>43894</v>
      </c>
      <c r="BS4835" s="2">
        <f>+VALUE(Table1[[#This Row],[Interval]])</f>
        <v>0.75</v>
      </c>
      <c r="BT4835" t="str">
        <f>+YEAR(Table1[[#This Row],[Date]])&amp;WEEKNUM(Table1[[#This Row],[Date]],2)</f>
        <v>202010</v>
      </c>
    </row>
    <row r="4836" spans="1:72" x14ac:dyDescent="0.25">
      <c r="A4836">
        <v>2020</v>
      </c>
      <c r="B4836" t="s">
        <v>272</v>
      </c>
      <c r="C4836" t="s">
        <v>276</v>
      </c>
      <c r="D4836" t="s">
        <v>98</v>
      </c>
      <c r="E4836">
        <v>48.875</v>
      </c>
      <c r="F4836">
        <v>1.0843989769821001</v>
      </c>
      <c r="G4836">
        <v>1.47331554946342</v>
      </c>
      <c r="H4836">
        <v>53</v>
      </c>
      <c r="I4836">
        <v>72.008297480024595</v>
      </c>
      <c r="J4836">
        <v>75.5</v>
      </c>
      <c r="K4836">
        <v>52.5</v>
      </c>
      <c r="L4836">
        <v>1.54475703324808</v>
      </c>
      <c r="M4836">
        <v>1.07416879795396</v>
      </c>
      <c r="N4836">
        <v>0.83887468030690504</v>
      </c>
      <c r="O4836">
        <v>41</v>
      </c>
      <c r="P4836">
        <v>0.83887468030690504</v>
      </c>
      <c r="Q4836">
        <v>41</v>
      </c>
      <c r="R4836">
        <v>1</v>
      </c>
      <c r="S4836">
        <v>0.77358490566037696</v>
      </c>
      <c r="T4836">
        <v>0.77358490566037696</v>
      </c>
      <c r="V4836">
        <v>0.8</v>
      </c>
      <c r="W4836">
        <v>1</v>
      </c>
      <c r="Y4836">
        <v>41</v>
      </c>
      <c r="Z4836">
        <v>0</v>
      </c>
      <c r="AA4836">
        <v>0</v>
      </c>
      <c r="AB4836">
        <v>476.19512195122002</v>
      </c>
      <c r="AC4836">
        <v>449.37402864450098</v>
      </c>
      <c r="AD4836">
        <v>550</v>
      </c>
      <c r="AE4836">
        <v>403.43902439024401</v>
      </c>
      <c r="AF4836">
        <v>70</v>
      </c>
      <c r="AG4836">
        <v>0</v>
      </c>
      <c r="AH4836">
        <v>19411</v>
      </c>
      <c r="AI4836">
        <v>16541</v>
      </c>
      <c r="AJ4836">
        <v>2870</v>
      </c>
      <c r="AK4836">
        <v>0</v>
      </c>
      <c r="AL4836">
        <v>0.56937882764654402</v>
      </c>
      <c r="AM4836">
        <v>0.48552670844523999</v>
      </c>
      <c r="AN4836">
        <v>0.85273052820053696</v>
      </c>
      <c r="AO4836">
        <v>0.85273052820053696</v>
      </c>
      <c r="AP4836">
        <v>0.41134487217745902</v>
      </c>
      <c r="AQ4836">
        <v>7.1371729831890995E-2</v>
      </c>
      <c r="AR4836">
        <v>0</v>
      </c>
      <c r="AS4836">
        <v>0.36720381975529698</v>
      </c>
      <c r="AT4836">
        <v>0.33333333333333298</v>
      </c>
      <c r="AU4836">
        <v>0.116457773798866</v>
      </c>
      <c r="AV4836">
        <v>1.0494379787128199E-2</v>
      </c>
      <c r="AW4836">
        <v>5.2596239928379598E-2</v>
      </c>
      <c r="AX4836">
        <v>0.13896349348453199</v>
      </c>
      <c r="AY4836">
        <v>4.8592459962200303E-2</v>
      </c>
      <c r="AZ4836">
        <v>0</v>
      </c>
      <c r="BA4836">
        <v>1.26827812593256E-3</v>
      </c>
      <c r="BB4836">
        <v>0</v>
      </c>
      <c r="BC4836">
        <v>0</v>
      </c>
      <c r="BD4836">
        <v>3.5064159952253099E-3</v>
      </c>
      <c r="BE4836">
        <v>0</v>
      </c>
      <c r="BF4836">
        <v>3.6705461056401099</v>
      </c>
      <c r="BG4836">
        <v>4.0729166666666696</v>
      </c>
      <c r="BH4836">
        <v>4.5818181818181802</v>
      </c>
      <c r="BI4836">
        <v>40212</v>
      </c>
      <c r="BJ4836">
        <v>14766</v>
      </c>
      <c r="BK4836">
        <v>14</v>
      </c>
      <c r="BL4836">
        <v>12</v>
      </c>
      <c r="BM4836">
        <v>9</v>
      </c>
      <c r="BN4836">
        <v>9</v>
      </c>
      <c r="BO4836">
        <v>35529</v>
      </c>
      <c r="BP4836">
        <v>0.20214285714285701</v>
      </c>
      <c r="BQ4836">
        <v>0</v>
      </c>
      <c r="BR4836" s="1">
        <f>+VALUE(Table1[[#This Row],[''tbDimTime'''[datechar']]])</f>
        <v>43894</v>
      </c>
      <c r="BS4836" s="2">
        <f>+VALUE(Table1[[#This Row],[Interval]])</f>
        <v>0.77083333333333337</v>
      </c>
      <c r="BT4836" t="str">
        <f>+YEAR(Table1[[#This Row],[Date]])&amp;WEEKNUM(Table1[[#This Row],[Date]],2)</f>
        <v>202010</v>
      </c>
    </row>
    <row r="4837" spans="1:72" x14ac:dyDescent="0.25">
      <c r="A4837">
        <v>2020</v>
      </c>
      <c r="B4837" t="s">
        <v>272</v>
      </c>
      <c r="C4837" t="s">
        <v>276</v>
      </c>
      <c r="D4837" t="s">
        <v>99</v>
      </c>
      <c r="E4837">
        <v>37.700000000000003</v>
      </c>
      <c r="F4837">
        <v>1.4190981432360701</v>
      </c>
      <c r="G4837">
        <v>1.7333189172727801</v>
      </c>
      <c r="H4837">
        <v>53.5</v>
      </c>
      <c r="I4837">
        <v>65.346123181183998</v>
      </c>
      <c r="J4837">
        <v>83</v>
      </c>
      <c r="K4837">
        <v>57.5</v>
      </c>
      <c r="L4837">
        <v>2.2015915119363401</v>
      </c>
      <c r="M4837">
        <v>1.52519893899204</v>
      </c>
      <c r="N4837">
        <v>1.14058355437666</v>
      </c>
      <c r="O4837">
        <v>43</v>
      </c>
      <c r="P4837">
        <v>1.11405835543767</v>
      </c>
      <c r="Q4837">
        <v>42</v>
      </c>
      <c r="R4837">
        <v>0.97674418604651203</v>
      </c>
      <c r="S4837">
        <v>0.78504672897196304</v>
      </c>
      <c r="T4837">
        <v>0.80373831775700899</v>
      </c>
      <c r="V4837">
        <v>0.8</v>
      </c>
      <c r="W4837">
        <v>0.97674418604651203</v>
      </c>
      <c r="Y4837">
        <v>42</v>
      </c>
      <c r="Z4837">
        <v>2.32558139534884E-2</v>
      </c>
      <c r="AA4837">
        <v>1</v>
      </c>
      <c r="AB4837">
        <v>477.80952380952402</v>
      </c>
      <c r="AC4837">
        <v>448.794722015915</v>
      </c>
      <c r="AD4837">
        <v>550</v>
      </c>
      <c r="AE4837">
        <v>393.19047619047598</v>
      </c>
      <c r="AF4837">
        <v>81.857142857142904</v>
      </c>
      <c r="AG4837">
        <v>0</v>
      </c>
      <c r="AH4837">
        <v>19952</v>
      </c>
      <c r="AI4837">
        <v>16514</v>
      </c>
      <c r="AJ4837">
        <v>3438</v>
      </c>
      <c r="AK4837">
        <v>0</v>
      </c>
      <c r="AL4837">
        <v>0.64273131986035903</v>
      </c>
      <c r="AM4837">
        <v>0.49353204466086298</v>
      </c>
      <c r="AN4837">
        <v>0.76786680438738897</v>
      </c>
      <c r="AO4837">
        <v>0.76786680438738897</v>
      </c>
      <c r="AP4837">
        <v>0.40612857213122799</v>
      </c>
      <c r="AQ4837">
        <v>8.4550686144311604E-2</v>
      </c>
      <c r="AR4837">
        <v>0</v>
      </c>
      <c r="AS4837">
        <v>0.27433475972652599</v>
      </c>
      <c r="AT4837">
        <v>0.44444444444444398</v>
      </c>
      <c r="AU4837">
        <v>0.11243913235945099</v>
      </c>
      <c r="AV4837">
        <v>1.4755791648221901E-2</v>
      </c>
      <c r="AW4837">
        <v>4.8448182578328697E-2</v>
      </c>
      <c r="AX4837">
        <v>2.7691702326496499E-2</v>
      </c>
      <c r="AY4837">
        <v>4.7513649107274597E-2</v>
      </c>
      <c r="AZ4837">
        <v>0</v>
      </c>
      <c r="BA4837">
        <v>9.0994048497368505E-4</v>
      </c>
      <c r="BB4837">
        <v>0</v>
      </c>
      <c r="BC4837">
        <v>0</v>
      </c>
      <c r="BD4837">
        <v>8.1156854065220598E-4</v>
      </c>
      <c r="BE4837">
        <v>0</v>
      </c>
      <c r="BF4837">
        <v>3.7184594953519299</v>
      </c>
      <c r="BG4837">
        <v>2.9</v>
      </c>
      <c r="BH4837">
        <v>4.5818181818181802</v>
      </c>
      <c r="BI4837">
        <v>40662</v>
      </c>
      <c r="BJ4837">
        <v>11155</v>
      </c>
      <c r="BK4837">
        <v>14.5</v>
      </c>
      <c r="BL4837">
        <v>13</v>
      </c>
      <c r="BM4837">
        <v>9</v>
      </c>
      <c r="BN4837">
        <v>7.5</v>
      </c>
      <c r="BO4837">
        <v>36090</v>
      </c>
      <c r="BP4837">
        <v>0.221034482758621</v>
      </c>
      <c r="BQ4837">
        <v>0</v>
      </c>
      <c r="BR4837" s="1">
        <f>+VALUE(Table1[[#This Row],[''tbDimTime'''[datechar']]])</f>
        <v>43894</v>
      </c>
      <c r="BS4837" s="2">
        <f>+VALUE(Table1[[#This Row],[Interval]])</f>
        <v>0.79166666666666663</v>
      </c>
      <c r="BT4837" t="str">
        <f>+YEAR(Table1[[#This Row],[Date]])&amp;WEEKNUM(Table1[[#This Row],[Date]],2)</f>
        <v>202010</v>
      </c>
    </row>
    <row r="4838" spans="1:72" x14ac:dyDescent="0.25">
      <c r="A4838">
        <v>2020</v>
      </c>
      <c r="B4838" t="s">
        <v>272</v>
      </c>
      <c r="C4838" t="s">
        <v>276</v>
      </c>
      <c r="D4838" t="s">
        <v>100</v>
      </c>
      <c r="E4838">
        <v>25.55</v>
      </c>
      <c r="F4838">
        <v>2.2309197651663402</v>
      </c>
      <c r="G4838">
        <v>2.9145234399578399</v>
      </c>
      <c r="H4838">
        <v>57</v>
      </c>
      <c r="I4838">
        <v>74.4660738909229</v>
      </c>
      <c r="J4838">
        <v>73.5</v>
      </c>
      <c r="K4838">
        <v>49</v>
      </c>
      <c r="L4838">
        <v>2.8767123287671201</v>
      </c>
      <c r="M4838">
        <v>1.9178082191780801</v>
      </c>
      <c r="N4838">
        <v>1.6438356164383601</v>
      </c>
      <c r="O4838">
        <v>42</v>
      </c>
      <c r="P4838">
        <v>1.6438356164383601</v>
      </c>
      <c r="Q4838">
        <v>42</v>
      </c>
      <c r="R4838">
        <v>1</v>
      </c>
      <c r="S4838">
        <v>0.73684210526315796</v>
      </c>
      <c r="T4838">
        <v>0.73684210526315796</v>
      </c>
      <c r="V4838">
        <v>0.8</v>
      </c>
      <c r="W4838">
        <v>0.97619047619047605</v>
      </c>
      <c r="Y4838">
        <v>41</v>
      </c>
      <c r="Z4838">
        <v>0</v>
      </c>
      <c r="AA4838">
        <v>0</v>
      </c>
      <c r="AB4838">
        <v>500.73809523809501</v>
      </c>
      <c r="AC4838">
        <v>377.03299608610598</v>
      </c>
      <c r="AD4838">
        <v>550</v>
      </c>
      <c r="AE4838">
        <v>400.47619047619003</v>
      </c>
      <c r="AF4838">
        <v>97.404761904761898</v>
      </c>
      <c r="AG4838">
        <v>0</v>
      </c>
      <c r="AH4838">
        <v>20911</v>
      </c>
      <c r="AI4838">
        <v>16820</v>
      </c>
      <c r="AJ4838">
        <v>4091</v>
      </c>
      <c r="AK4838">
        <v>0</v>
      </c>
      <c r="AL4838">
        <v>0.56401523278266497</v>
      </c>
      <c r="AM4838">
        <v>0.57164990486545297</v>
      </c>
      <c r="AN4838">
        <v>1.0135362870345199</v>
      </c>
      <c r="AO4838">
        <v>1.0135362870345199</v>
      </c>
      <c r="AP4838">
        <v>0.45718945365588498</v>
      </c>
      <c r="AQ4838">
        <v>0.111198695297635</v>
      </c>
      <c r="AR4838">
        <v>0</v>
      </c>
      <c r="AS4838">
        <v>0.441886382169068</v>
      </c>
      <c r="AT4838">
        <v>0.25</v>
      </c>
      <c r="AU4838">
        <v>6.2435444414243001E-2</v>
      </c>
      <c r="AV4838">
        <v>1.9461810274531099E-2</v>
      </c>
      <c r="AW4838">
        <v>1.5765153574340902E-2</v>
      </c>
      <c r="AX4838">
        <v>2.5115520521880898E-2</v>
      </c>
      <c r="AY4838">
        <v>0</v>
      </c>
      <c r="AZ4838">
        <v>0</v>
      </c>
      <c r="BA4838">
        <v>1.69611307420495E-2</v>
      </c>
      <c r="BB4838">
        <v>2.4463169339494398E-4</v>
      </c>
      <c r="BC4838">
        <v>0</v>
      </c>
      <c r="BD4838">
        <v>1.00027181299266E-2</v>
      </c>
      <c r="BE4838">
        <v>0</v>
      </c>
      <c r="BF4838">
        <v>4.1098124490350596</v>
      </c>
      <c r="BG4838">
        <v>2.5550000000000002</v>
      </c>
      <c r="BH4838">
        <v>4.5818181818181802</v>
      </c>
      <c r="BI4838">
        <v>36790</v>
      </c>
      <c r="BJ4838">
        <v>16257</v>
      </c>
      <c r="BK4838">
        <v>11</v>
      </c>
      <c r="BL4838">
        <v>10</v>
      </c>
      <c r="BM4838">
        <v>8</v>
      </c>
      <c r="BN4838">
        <v>5</v>
      </c>
      <c r="BO4838">
        <v>34493</v>
      </c>
      <c r="BP4838">
        <v>7.0959595959596E-2</v>
      </c>
      <c r="BQ4838">
        <v>0</v>
      </c>
      <c r="BR4838" s="1">
        <f>+VALUE(Table1[[#This Row],[''tbDimTime'''[datechar']]])</f>
        <v>43894</v>
      </c>
      <c r="BS4838" s="2">
        <f>+VALUE(Table1[[#This Row],[Interval]])</f>
        <v>0.8125</v>
      </c>
      <c r="BT4838" t="str">
        <f>+YEAR(Table1[[#This Row],[Date]])&amp;WEEKNUM(Table1[[#This Row],[Date]],2)</f>
        <v>202010</v>
      </c>
    </row>
    <row r="4839" spans="1:72" x14ac:dyDescent="0.25">
      <c r="A4839">
        <v>2020</v>
      </c>
      <c r="B4839" t="s">
        <v>272</v>
      </c>
      <c r="C4839" t="s">
        <v>276</v>
      </c>
      <c r="D4839" t="s">
        <v>101</v>
      </c>
      <c r="E4839">
        <v>22.55</v>
      </c>
      <c r="F4839">
        <v>1.5742793791574301</v>
      </c>
      <c r="G4839">
        <v>1.76092546916729</v>
      </c>
      <c r="H4839">
        <v>35.5</v>
      </c>
      <c r="I4839">
        <v>39.708869329722397</v>
      </c>
      <c r="J4839">
        <v>48.5</v>
      </c>
      <c r="K4839">
        <v>36</v>
      </c>
      <c r="L4839">
        <v>2.1507760532150799</v>
      </c>
      <c r="M4839">
        <v>1.5964523281596501</v>
      </c>
      <c r="N4839">
        <v>0.66518847006651904</v>
      </c>
      <c r="O4839">
        <v>15</v>
      </c>
      <c r="P4839">
        <v>0.66518847006651904</v>
      </c>
      <c r="Q4839">
        <v>15</v>
      </c>
      <c r="R4839">
        <v>1</v>
      </c>
      <c r="S4839">
        <v>0.42253521126760601</v>
      </c>
      <c r="T4839">
        <v>0.42253521126760601</v>
      </c>
      <c r="V4839">
        <v>0.8</v>
      </c>
      <c r="W4839">
        <v>1</v>
      </c>
      <c r="Y4839">
        <v>15</v>
      </c>
      <c r="Z4839">
        <v>0</v>
      </c>
      <c r="AA4839">
        <v>0</v>
      </c>
      <c r="AB4839">
        <v>492.33333333333297</v>
      </c>
      <c r="AC4839">
        <v>377.17039999999997</v>
      </c>
      <c r="AD4839">
        <v>550</v>
      </c>
      <c r="AE4839">
        <v>424.53333333333302</v>
      </c>
      <c r="AF4839">
        <v>65.066666666666706</v>
      </c>
      <c r="AG4839">
        <v>0</v>
      </c>
      <c r="AH4839">
        <v>7344</v>
      </c>
      <c r="AI4839">
        <v>6368</v>
      </c>
      <c r="AJ4839">
        <v>976</v>
      </c>
      <c r="AK4839">
        <v>0</v>
      </c>
      <c r="AL4839">
        <v>0.37774936061381098</v>
      </c>
      <c r="AM4839">
        <v>0.28579721362229099</v>
      </c>
      <c r="AN4839">
        <v>0.75657894736842102</v>
      </c>
      <c r="AO4839">
        <v>0.75657894736842102</v>
      </c>
      <c r="AP4839">
        <v>0.24643962848297199</v>
      </c>
      <c r="AQ4839">
        <v>3.7770897832817299E-2</v>
      </c>
      <c r="AR4839">
        <v>0</v>
      </c>
      <c r="AS4839">
        <v>0.47078173374613003</v>
      </c>
      <c r="AT4839">
        <v>0.3</v>
      </c>
      <c r="AU4839">
        <v>9.1756965944272406E-2</v>
      </c>
      <c r="AV4839">
        <v>2.8444272445820401E-2</v>
      </c>
      <c r="AW4839">
        <v>5.30572755417957E-2</v>
      </c>
      <c r="AX4839">
        <v>0</v>
      </c>
      <c r="AY4839">
        <v>1.02554179566563E-2</v>
      </c>
      <c r="AZ4839">
        <v>0</v>
      </c>
      <c r="BA4839">
        <v>0</v>
      </c>
      <c r="BB4839">
        <v>0</v>
      </c>
      <c r="BC4839">
        <v>0</v>
      </c>
      <c r="BD4839">
        <v>0</v>
      </c>
      <c r="BE4839">
        <v>0</v>
      </c>
      <c r="BF4839">
        <v>2.0897832817337498</v>
      </c>
      <c r="BG4839">
        <v>3.4692307692307698</v>
      </c>
      <c r="BH4839">
        <v>4.5818181818181802</v>
      </c>
      <c r="BI4839">
        <v>25840</v>
      </c>
      <c r="BJ4839">
        <v>12165</v>
      </c>
      <c r="BK4839">
        <v>7.5</v>
      </c>
      <c r="BL4839">
        <v>6.5</v>
      </c>
      <c r="BM4839">
        <v>5</v>
      </c>
      <c r="BN4839">
        <v>3.5</v>
      </c>
      <c r="BO4839">
        <v>23469</v>
      </c>
      <c r="BP4839">
        <v>4.2962962962963001E-2</v>
      </c>
      <c r="BQ4839">
        <v>0</v>
      </c>
      <c r="BR4839" s="1">
        <f>+VALUE(Table1[[#This Row],[''tbDimTime'''[datechar']]])</f>
        <v>43894</v>
      </c>
      <c r="BS4839" s="2">
        <f>+VALUE(Table1[[#This Row],[Interval]])</f>
        <v>0.83333333333333337</v>
      </c>
      <c r="BT4839" t="str">
        <f>+YEAR(Table1[[#This Row],[Date]])&amp;WEEKNUM(Table1[[#This Row],[Date]],2)</f>
        <v>202010</v>
      </c>
    </row>
    <row r="4840" spans="1:72" x14ac:dyDescent="0.25">
      <c r="A4840">
        <v>2020</v>
      </c>
      <c r="B4840" t="s">
        <v>272</v>
      </c>
      <c r="C4840" t="s">
        <v>276</v>
      </c>
      <c r="D4840" t="s">
        <v>102</v>
      </c>
      <c r="E4840">
        <v>13.324999999999999</v>
      </c>
      <c r="F4840">
        <v>2.5515947467167002</v>
      </c>
      <c r="G4840">
        <v>2.9127199208499999</v>
      </c>
      <c r="H4840">
        <v>34</v>
      </c>
      <c r="I4840">
        <v>38.811992945326303</v>
      </c>
      <c r="J4840">
        <v>42</v>
      </c>
      <c r="K4840">
        <v>30</v>
      </c>
      <c r="L4840">
        <v>3.15196998123827</v>
      </c>
      <c r="M4840">
        <v>2.2514071294559099</v>
      </c>
      <c r="N4840">
        <v>0.97560975609756095</v>
      </c>
      <c r="O4840">
        <v>13</v>
      </c>
      <c r="P4840">
        <v>0.97560975609756095</v>
      </c>
      <c r="Q4840">
        <v>13</v>
      </c>
      <c r="R4840">
        <v>1</v>
      </c>
      <c r="S4840">
        <v>0.38235294117647101</v>
      </c>
      <c r="T4840">
        <v>0.38235294117647101</v>
      </c>
      <c r="V4840">
        <v>0.8</v>
      </c>
      <c r="W4840">
        <v>1</v>
      </c>
      <c r="Y4840">
        <v>13</v>
      </c>
      <c r="Z4840">
        <v>0</v>
      </c>
      <c r="AA4840">
        <v>0</v>
      </c>
      <c r="AB4840">
        <v>436.15384615384602</v>
      </c>
      <c r="AC4840">
        <v>393.3526</v>
      </c>
      <c r="AD4840">
        <v>550</v>
      </c>
      <c r="AE4840">
        <v>346.769230769231</v>
      </c>
      <c r="AF4840">
        <v>86.461538461538495</v>
      </c>
      <c r="AG4840">
        <v>0</v>
      </c>
      <c r="AH4840">
        <v>5632</v>
      </c>
      <c r="AI4840">
        <v>4508</v>
      </c>
      <c r="AJ4840">
        <v>1124</v>
      </c>
      <c r="AK4840">
        <v>0</v>
      </c>
      <c r="AL4840">
        <v>0.33494801512287298</v>
      </c>
      <c r="AM4840">
        <v>0.23621063156140601</v>
      </c>
      <c r="AN4840">
        <v>0.70521579736710505</v>
      </c>
      <c r="AO4840">
        <v>0.70521579736710505</v>
      </c>
      <c r="AP4840">
        <v>0.18780203299450099</v>
      </c>
      <c r="AQ4840">
        <v>4.6825529078486902E-2</v>
      </c>
      <c r="AR4840">
        <v>0</v>
      </c>
      <c r="AS4840">
        <v>0.46900516580569901</v>
      </c>
      <c r="AT4840">
        <v>0.2</v>
      </c>
      <c r="AU4840">
        <v>0.21588068655224099</v>
      </c>
      <c r="AV4840">
        <v>2.6662222962839498E-3</v>
      </c>
      <c r="AW4840">
        <v>0.13818530244959201</v>
      </c>
      <c r="AX4840">
        <v>0</v>
      </c>
      <c r="AY4840">
        <v>7.4987502082986199E-2</v>
      </c>
      <c r="AZ4840">
        <v>0</v>
      </c>
      <c r="BA4840">
        <v>0</v>
      </c>
      <c r="BB4840">
        <v>4.1659723379436798E-5</v>
      </c>
      <c r="BC4840">
        <v>0</v>
      </c>
      <c r="BD4840">
        <v>0</v>
      </c>
      <c r="BE4840">
        <v>0</v>
      </c>
      <c r="BF4840">
        <v>1.94967505415764</v>
      </c>
      <c r="BG4840">
        <v>2.2208333333333301</v>
      </c>
      <c r="BH4840">
        <v>4.5818181818181802</v>
      </c>
      <c r="BI4840">
        <v>24004</v>
      </c>
      <c r="BJ4840">
        <v>11258</v>
      </c>
      <c r="BK4840">
        <v>7.5</v>
      </c>
      <c r="BL4840">
        <v>6</v>
      </c>
      <c r="BM4840">
        <v>5</v>
      </c>
      <c r="BN4840">
        <v>2.5</v>
      </c>
      <c r="BO4840">
        <v>18822</v>
      </c>
      <c r="BP4840">
        <v>0.110962962962963</v>
      </c>
      <c r="BQ4840">
        <v>0</v>
      </c>
      <c r="BR4840" s="1">
        <f>+VALUE(Table1[[#This Row],[''tbDimTime'''[datechar']]])</f>
        <v>43894</v>
      </c>
      <c r="BS4840" s="2">
        <f>+VALUE(Table1[[#This Row],[Interval]])</f>
        <v>0.85416666666666663</v>
      </c>
      <c r="BT4840" t="str">
        <f>+YEAR(Table1[[#This Row],[Date]])&amp;WEEKNUM(Table1[[#This Row],[Date]],2)</f>
        <v>202010</v>
      </c>
    </row>
    <row r="4841" spans="1:72" x14ac:dyDescent="0.25">
      <c r="A4841">
        <v>2020</v>
      </c>
      <c r="B4841" t="s">
        <v>272</v>
      </c>
      <c r="C4841" t="s">
        <v>276</v>
      </c>
      <c r="D4841" t="s">
        <v>103</v>
      </c>
      <c r="E4841">
        <v>6.15</v>
      </c>
      <c r="F4841">
        <v>3.0081300813008101</v>
      </c>
      <c r="G4841">
        <v>3.9191184512741999</v>
      </c>
      <c r="H4841">
        <v>18.5</v>
      </c>
      <c r="I4841">
        <v>24.102578475336301</v>
      </c>
      <c r="J4841">
        <v>21.5</v>
      </c>
      <c r="K4841">
        <v>20</v>
      </c>
      <c r="L4841">
        <v>3.4959349593495901</v>
      </c>
      <c r="M4841">
        <v>3.2520325203252001</v>
      </c>
      <c r="N4841">
        <v>1.78861788617886</v>
      </c>
      <c r="O4841">
        <v>11</v>
      </c>
      <c r="P4841">
        <v>1.78861788617886</v>
      </c>
      <c r="Q4841">
        <v>11</v>
      </c>
      <c r="R4841">
        <v>1</v>
      </c>
      <c r="S4841">
        <v>0.59459459459459496</v>
      </c>
      <c r="T4841">
        <v>0.59459459459459496</v>
      </c>
      <c r="V4841">
        <v>0.8</v>
      </c>
      <c r="W4841">
        <v>1</v>
      </c>
      <c r="Y4841">
        <v>11</v>
      </c>
      <c r="Z4841">
        <v>0</v>
      </c>
      <c r="AA4841">
        <v>0</v>
      </c>
      <c r="AB4841">
        <v>486.54545454545502</v>
      </c>
      <c r="AC4841">
        <v>461.31529999999998</v>
      </c>
      <c r="AD4841">
        <v>550</v>
      </c>
      <c r="AE4841">
        <v>428.09090909090901</v>
      </c>
      <c r="AF4841">
        <v>55.090909090909101</v>
      </c>
      <c r="AG4841">
        <v>0</v>
      </c>
      <c r="AH4841">
        <v>5315</v>
      </c>
      <c r="AI4841">
        <v>4709</v>
      </c>
      <c r="AJ4841">
        <v>606</v>
      </c>
      <c r="AK4841">
        <v>0</v>
      </c>
      <c r="AL4841">
        <v>0.45638270657457197</v>
      </c>
      <c r="AM4841">
        <v>0.29562527618205903</v>
      </c>
      <c r="AN4841">
        <v>0.64775740167918705</v>
      </c>
      <c r="AO4841">
        <v>0.64775740167918705</v>
      </c>
      <c r="AP4841">
        <v>0.26010826336721199</v>
      </c>
      <c r="AQ4841">
        <v>3.3473265576668097E-2</v>
      </c>
      <c r="AR4841">
        <v>0</v>
      </c>
      <c r="AS4841">
        <v>0.35213212549712802</v>
      </c>
      <c r="AT4841">
        <v>0.14285714285714299</v>
      </c>
      <c r="AU4841">
        <v>0.186754308440124</v>
      </c>
      <c r="AV4841">
        <v>1.81727794962439E-2</v>
      </c>
      <c r="AW4841">
        <v>0.120415377817057</v>
      </c>
      <c r="AX4841">
        <v>0</v>
      </c>
      <c r="AY4841">
        <v>2.8115333627927501E-2</v>
      </c>
      <c r="AZ4841">
        <v>0</v>
      </c>
      <c r="BA4841">
        <v>0</v>
      </c>
      <c r="BB4841">
        <v>0</v>
      </c>
      <c r="BC4841">
        <v>0</v>
      </c>
      <c r="BD4841">
        <v>2.0050817498895299E-2</v>
      </c>
      <c r="BE4841">
        <v>0</v>
      </c>
      <c r="BF4841">
        <v>2.1873619089703902</v>
      </c>
      <c r="BG4841">
        <v>1.5375000000000001</v>
      </c>
      <c r="BH4841">
        <v>4.5818181818181802</v>
      </c>
      <c r="BI4841">
        <v>18104</v>
      </c>
      <c r="BJ4841">
        <v>6375</v>
      </c>
      <c r="BK4841">
        <v>4.5</v>
      </c>
      <c r="BL4841">
        <v>4</v>
      </c>
      <c r="BM4841">
        <v>3.5</v>
      </c>
      <c r="BN4841">
        <v>2</v>
      </c>
      <c r="BO4841">
        <v>14723</v>
      </c>
      <c r="BP4841">
        <v>-0.117530864197531</v>
      </c>
      <c r="BQ4841">
        <v>0</v>
      </c>
      <c r="BR4841" s="1">
        <f>+VALUE(Table1[[#This Row],[''tbDimTime'''[datechar']]])</f>
        <v>43894</v>
      </c>
      <c r="BS4841" s="2">
        <f>+VALUE(Table1[[#This Row],[Interval]])</f>
        <v>0.875</v>
      </c>
      <c r="BT4841" t="str">
        <f>+YEAR(Table1[[#This Row],[Date]])&amp;WEEKNUM(Table1[[#This Row],[Date]],2)</f>
        <v>202010</v>
      </c>
    </row>
    <row r="4842" spans="1:72" x14ac:dyDescent="0.25">
      <c r="A4842">
        <v>2020</v>
      </c>
      <c r="B4842" t="s">
        <v>272</v>
      </c>
      <c r="C4842" t="s">
        <v>276</v>
      </c>
      <c r="D4842" t="s">
        <v>104</v>
      </c>
      <c r="E4842">
        <v>3.0750000000000002</v>
      </c>
      <c r="F4842">
        <v>3.5772357723577199</v>
      </c>
      <c r="G4842">
        <v>7.0063333213091301</v>
      </c>
      <c r="H4842">
        <v>11</v>
      </c>
      <c r="I4842">
        <v>21.5444749630256</v>
      </c>
      <c r="J4842">
        <v>13</v>
      </c>
      <c r="K4842">
        <v>13.5</v>
      </c>
      <c r="L4842">
        <v>4.2276422764227597</v>
      </c>
      <c r="M4842">
        <v>4.3902439024390203</v>
      </c>
      <c r="N4842">
        <v>1.6260162601626</v>
      </c>
      <c r="O4842">
        <v>5</v>
      </c>
      <c r="P4842">
        <v>1.6260162601626</v>
      </c>
      <c r="Q4842">
        <v>5</v>
      </c>
      <c r="R4842">
        <v>1</v>
      </c>
      <c r="S4842">
        <v>0.45454545454545497</v>
      </c>
      <c r="T4842">
        <v>0.45454545454545497</v>
      </c>
      <c r="V4842">
        <v>0.8</v>
      </c>
      <c r="W4842">
        <v>1</v>
      </c>
      <c r="Y4842">
        <v>5</v>
      </c>
      <c r="Z4842">
        <v>0</v>
      </c>
      <c r="AA4842">
        <v>0</v>
      </c>
      <c r="AB4842">
        <v>946.6</v>
      </c>
      <c r="AC4842">
        <v>730.67790000000002</v>
      </c>
      <c r="AD4842">
        <v>550</v>
      </c>
      <c r="AE4842">
        <v>865.8</v>
      </c>
      <c r="AF4842">
        <v>77.8</v>
      </c>
      <c r="AG4842">
        <v>0</v>
      </c>
      <c r="AH4842">
        <v>4718</v>
      </c>
      <c r="AI4842">
        <v>4329</v>
      </c>
      <c r="AJ4842">
        <v>389</v>
      </c>
      <c r="AK4842">
        <v>0</v>
      </c>
      <c r="AL4842">
        <v>0.23207806217515001</v>
      </c>
      <c r="AM4842">
        <v>0.26294444444444398</v>
      </c>
      <c r="AN4842">
        <v>1.133</v>
      </c>
      <c r="AO4842">
        <v>1.133</v>
      </c>
      <c r="AP4842">
        <v>0.24049999999999999</v>
      </c>
      <c r="AQ4842">
        <v>2.1611111111111098E-2</v>
      </c>
      <c r="AR4842">
        <v>0</v>
      </c>
      <c r="AS4842">
        <v>0.87005555555555603</v>
      </c>
      <c r="AT4842">
        <v>0.14285714285714299</v>
      </c>
      <c r="AU4842">
        <v>3.10555555555556E-2</v>
      </c>
      <c r="AV4842">
        <v>3.1E-2</v>
      </c>
      <c r="AW4842">
        <v>0</v>
      </c>
      <c r="AX4842">
        <v>0</v>
      </c>
      <c r="AY4842">
        <v>5.5555555555555599E-5</v>
      </c>
      <c r="AZ4842">
        <v>0</v>
      </c>
      <c r="BA4842">
        <v>0</v>
      </c>
      <c r="BB4842">
        <v>0</v>
      </c>
      <c r="BC4842">
        <v>0</v>
      </c>
      <c r="BD4842">
        <v>0</v>
      </c>
      <c r="BE4842">
        <v>0</v>
      </c>
      <c r="BF4842">
        <v>1</v>
      </c>
      <c r="BG4842">
        <v>0.76875000000000004</v>
      </c>
      <c r="BH4842">
        <v>4.5818181818181802</v>
      </c>
      <c r="BI4842">
        <v>18000</v>
      </c>
      <c r="BJ4842">
        <v>15661</v>
      </c>
      <c r="BK4842">
        <v>4.5</v>
      </c>
      <c r="BL4842">
        <v>4</v>
      </c>
      <c r="BM4842">
        <v>3.5</v>
      </c>
      <c r="BN4842">
        <v>1.5</v>
      </c>
      <c r="BO4842">
        <v>17441</v>
      </c>
      <c r="BP4842">
        <v>-0.11111111111111099</v>
      </c>
      <c r="BQ4842">
        <v>0</v>
      </c>
      <c r="BR4842" s="1">
        <f>+VALUE(Table1[[#This Row],[''tbDimTime'''[datechar']]])</f>
        <v>43894</v>
      </c>
      <c r="BS4842" s="2">
        <f>+VALUE(Table1[[#This Row],[Interval]])</f>
        <v>0.89583333333333337</v>
      </c>
      <c r="BT4842" t="str">
        <f>+YEAR(Table1[[#This Row],[Date]])&amp;WEEKNUM(Table1[[#This Row],[Date]],2)</f>
        <v>202010</v>
      </c>
    </row>
    <row r="4843" spans="1:72" x14ac:dyDescent="0.25">
      <c r="A4843">
        <v>2020</v>
      </c>
      <c r="B4843" t="s">
        <v>272</v>
      </c>
      <c r="C4843" t="s">
        <v>276</v>
      </c>
      <c r="D4843" t="s">
        <v>105</v>
      </c>
      <c r="E4843">
        <v>0</v>
      </c>
      <c r="H4843">
        <v>0</v>
      </c>
      <c r="I4843" t="s">
        <v>72</v>
      </c>
      <c r="J4843">
        <v>0</v>
      </c>
      <c r="K4843">
        <v>0</v>
      </c>
      <c r="O4843">
        <v>0</v>
      </c>
      <c r="Q4843">
        <v>0</v>
      </c>
      <c r="Y4843">
        <v>0</v>
      </c>
      <c r="AA4843">
        <v>0</v>
      </c>
      <c r="AH4843">
        <v>0</v>
      </c>
      <c r="AI4843">
        <v>0</v>
      </c>
      <c r="AJ4843">
        <v>0</v>
      </c>
      <c r="AK4843">
        <v>0</v>
      </c>
      <c r="AL4843">
        <v>0</v>
      </c>
      <c r="AM4843">
        <v>0</v>
      </c>
      <c r="AN4843">
        <v>0.82608695652173902</v>
      </c>
      <c r="AO4843">
        <v>0.82608695652173902</v>
      </c>
      <c r="AP4843">
        <v>0</v>
      </c>
      <c r="AQ4843">
        <v>0</v>
      </c>
      <c r="AR4843">
        <v>0</v>
      </c>
      <c r="AS4843">
        <v>0.82608695652173902</v>
      </c>
      <c r="AU4843">
        <v>0</v>
      </c>
      <c r="AV4843">
        <v>0</v>
      </c>
      <c r="AW4843">
        <v>0</v>
      </c>
      <c r="AX4843">
        <v>0</v>
      </c>
      <c r="AY4843">
        <v>0</v>
      </c>
      <c r="AZ4843">
        <v>0</v>
      </c>
      <c r="BA4843">
        <v>0</v>
      </c>
      <c r="BB4843">
        <v>0</v>
      </c>
      <c r="BC4843">
        <v>0</v>
      </c>
      <c r="BD4843">
        <v>0</v>
      </c>
      <c r="BE4843">
        <v>0</v>
      </c>
      <c r="BF4843">
        <v>0</v>
      </c>
      <c r="BI4843">
        <v>46</v>
      </c>
      <c r="BJ4843">
        <v>38</v>
      </c>
      <c r="BK4843">
        <v>0</v>
      </c>
      <c r="BL4843">
        <v>0</v>
      </c>
      <c r="BM4843">
        <v>0</v>
      </c>
      <c r="BN4843">
        <v>0</v>
      </c>
      <c r="BO4843">
        <v>46</v>
      </c>
      <c r="BR4843" s="1">
        <f>+VALUE(Table1[[#This Row],[''tbDimTime'''[datechar']]])</f>
        <v>43894</v>
      </c>
      <c r="BS4843" s="2">
        <f>+VALUE(Table1[[#This Row],[Interval]])</f>
        <v>0.91666666666666663</v>
      </c>
      <c r="BT4843" t="str">
        <f>+YEAR(Table1[[#This Row],[Date]])&amp;WEEKNUM(Table1[[#This Row],[Date]],2)</f>
        <v>202010</v>
      </c>
    </row>
    <row r="4844" spans="1:72" x14ac:dyDescent="0.25">
      <c r="A4844">
        <v>2020</v>
      </c>
      <c r="B4844" t="s">
        <v>272</v>
      </c>
      <c r="C4844" t="s">
        <v>277</v>
      </c>
      <c r="D4844" t="s">
        <v>75</v>
      </c>
      <c r="E4844">
        <v>6.3780000000000001</v>
      </c>
      <c r="F4844">
        <v>4.0765130134838499</v>
      </c>
      <c r="G4844">
        <v>3.4741893028925999</v>
      </c>
      <c r="H4844">
        <v>26</v>
      </c>
      <c r="I4844">
        <v>22.158379373849002</v>
      </c>
      <c r="J4844">
        <v>38.5</v>
      </c>
      <c r="K4844">
        <v>10.5</v>
      </c>
      <c r="L4844">
        <v>6.0363750391972397</v>
      </c>
      <c r="M4844">
        <v>1.64628410159925</v>
      </c>
      <c r="N4844">
        <v>0.62715584822828496</v>
      </c>
      <c r="O4844">
        <v>4</v>
      </c>
      <c r="P4844">
        <v>0.62715584822828496</v>
      </c>
      <c r="Q4844">
        <v>4</v>
      </c>
      <c r="R4844">
        <v>1</v>
      </c>
      <c r="S4844">
        <v>0.15384615384615399</v>
      </c>
      <c r="T4844">
        <v>0.15384615384615399</v>
      </c>
      <c r="V4844">
        <v>0.8</v>
      </c>
      <c r="W4844">
        <v>1</v>
      </c>
      <c r="Y4844">
        <v>4</v>
      </c>
      <c r="Z4844">
        <v>0</v>
      </c>
      <c r="AA4844">
        <v>0</v>
      </c>
      <c r="AB4844">
        <v>271.5</v>
      </c>
      <c r="AC4844">
        <v>123.89870000000001</v>
      </c>
      <c r="AD4844">
        <v>550</v>
      </c>
      <c r="AE4844">
        <v>225.25</v>
      </c>
      <c r="AF4844">
        <v>43.75</v>
      </c>
      <c r="AG4844">
        <v>0</v>
      </c>
      <c r="AH4844">
        <v>1076</v>
      </c>
      <c r="AI4844">
        <v>901</v>
      </c>
      <c r="AJ4844">
        <v>175</v>
      </c>
      <c r="AK4844">
        <v>0</v>
      </c>
      <c r="AL4844">
        <v>0.180518617021277</v>
      </c>
      <c r="AM4844">
        <v>0.168764568764569</v>
      </c>
      <c r="AN4844">
        <v>0.934887334887335</v>
      </c>
      <c r="AO4844">
        <v>0.934887334887335</v>
      </c>
      <c r="AP4844">
        <v>0.14001554001554001</v>
      </c>
      <c r="AQ4844">
        <v>2.7195027195027199E-2</v>
      </c>
      <c r="AR4844">
        <v>0</v>
      </c>
      <c r="AS4844">
        <v>0.76612276612276597</v>
      </c>
      <c r="AT4844">
        <v>0.33333333333333298</v>
      </c>
      <c r="AU4844">
        <v>5.6254856254856302E-2</v>
      </c>
      <c r="AV4844">
        <v>3.0924630924630901E-2</v>
      </c>
      <c r="AW4844">
        <v>0</v>
      </c>
      <c r="AX4844">
        <v>0</v>
      </c>
      <c r="AY4844">
        <v>0</v>
      </c>
      <c r="AZ4844">
        <v>0</v>
      </c>
      <c r="BA4844">
        <v>1.2432012432012401E-2</v>
      </c>
      <c r="BB4844">
        <v>0</v>
      </c>
      <c r="BC4844">
        <v>0</v>
      </c>
      <c r="BD4844">
        <v>1.2898212898212901E-2</v>
      </c>
      <c r="BE4844">
        <v>0</v>
      </c>
      <c r="BF4844">
        <v>2.2377622377622401</v>
      </c>
      <c r="BG4844">
        <v>3.1890000000000001</v>
      </c>
      <c r="BH4844">
        <v>4.5818181818181802</v>
      </c>
      <c r="BI4844">
        <v>6435</v>
      </c>
      <c r="BJ4844">
        <v>4930</v>
      </c>
      <c r="BK4844">
        <v>2.5</v>
      </c>
      <c r="BL4844">
        <v>2</v>
      </c>
      <c r="BM4844">
        <v>1.5</v>
      </c>
      <c r="BN4844">
        <v>1</v>
      </c>
      <c r="BO4844">
        <v>6073</v>
      </c>
      <c r="BP4844">
        <v>0.28499999999999998</v>
      </c>
      <c r="BQ4844">
        <v>0</v>
      </c>
      <c r="BR4844" s="1">
        <f>+VALUE(Table1[[#This Row],[''tbDimTime'''[datechar']]])</f>
        <v>43895</v>
      </c>
      <c r="BS4844" s="2">
        <f>+VALUE(Table1[[#This Row],[Interval]])</f>
        <v>0.29166666666666669</v>
      </c>
      <c r="BT4844" t="str">
        <f>+YEAR(Table1[[#This Row],[Date]])&amp;WEEKNUM(Table1[[#This Row],[Date]],2)</f>
        <v>202010</v>
      </c>
    </row>
    <row r="4845" spans="1:72" x14ac:dyDescent="0.25">
      <c r="A4845">
        <v>2020</v>
      </c>
      <c r="B4845" t="s">
        <v>272</v>
      </c>
      <c r="C4845" t="s">
        <v>277</v>
      </c>
      <c r="D4845" t="s">
        <v>76</v>
      </c>
      <c r="E4845">
        <v>8.5039999999999996</v>
      </c>
      <c r="F4845">
        <v>2.3518344308560701</v>
      </c>
      <c r="G4845">
        <v>1.72028084344813</v>
      </c>
      <c r="H4845">
        <v>20</v>
      </c>
      <c r="I4845">
        <v>14.6292682926829</v>
      </c>
      <c r="J4845">
        <v>20</v>
      </c>
      <c r="K4845">
        <v>5.5</v>
      </c>
      <c r="L4845">
        <v>2.3518344308560701</v>
      </c>
      <c r="M4845">
        <v>0.64675446848541895</v>
      </c>
      <c r="N4845">
        <v>0.11759172154280299</v>
      </c>
      <c r="O4845">
        <v>1</v>
      </c>
      <c r="P4845">
        <v>0.11759172154280299</v>
      </c>
      <c r="Q4845">
        <v>1</v>
      </c>
      <c r="R4845">
        <v>1</v>
      </c>
      <c r="S4845">
        <v>0.05</v>
      </c>
      <c r="T4845">
        <v>0.05</v>
      </c>
      <c r="V4845">
        <v>0.8</v>
      </c>
      <c r="W4845">
        <v>1</v>
      </c>
      <c r="Y4845">
        <v>1</v>
      </c>
      <c r="Z4845">
        <v>0</v>
      </c>
      <c r="AA4845">
        <v>0</v>
      </c>
      <c r="AB4845">
        <v>410</v>
      </c>
      <c r="AC4845">
        <v>216.64500000000001</v>
      </c>
      <c r="AD4845">
        <v>550</v>
      </c>
      <c r="AE4845">
        <v>245</v>
      </c>
      <c r="AF4845">
        <v>162</v>
      </c>
      <c r="AG4845">
        <v>0</v>
      </c>
      <c r="AH4845">
        <v>407</v>
      </c>
      <c r="AI4845">
        <v>245</v>
      </c>
      <c r="AJ4845">
        <v>162</v>
      </c>
      <c r="AK4845">
        <v>0</v>
      </c>
      <c r="AL4845">
        <v>6.8356118706235397E-2</v>
      </c>
      <c r="AM4845">
        <v>5.29100529100529E-2</v>
      </c>
      <c r="AN4845">
        <v>0.77403535940121304</v>
      </c>
      <c r="AO4845">
        <v>0.77403535940121304</v>
      </c>
      <c r="AP4845">
        <v>3.1616982836495E-2</v>
      </c>
      <c r="AQ4845">
        <v>2.0905923344947699E-2</v>
      </c>
      <c r="AR4845">
        <v>0</v>
      </c>
      <c r="AS4845">
        <v>0.72112530649116002</v>
      </c>
      <c r="AT4845">
        <v>0</v>
      </c>
      <c r="AU4845">
        <v>0.16014969673506299</v>
      </c>
      <c r="AV4845">
        <v>1.2904890953671401E-3</v>
      </c>
      <c r="AW4845">
        <v>0</v>
      </c>
      <c r="AX4845">
        <v>0</v>
      </c>
      <c r="AY4845">
        <v>0</v>
      </c>
      <c r="AZ4845">
        <v>0</v>
      </c>
      <c r="BA4845">
        <v>6.9557362240289106E-2</v>
      </c>
      <c r="BB4845">
        <v>0</v>
      </c>
      <c r="BC4845">
        <v>0</v>
      </c>
      <c r="BD4845">
        <v>8.9301845399406402E-2</v>
      </c>
      <c r="BE4845">
        <v>0</v>
      </c>
      <c r="BF4845">
        <v>0.46457607433217202</v>
      </c>
      <c r="BG4845">
        <v>4.2519999999999998</v>
      </c>
      <c r="BH4845">
        <v>4.5818181818181802</v>
      </c>
      <c r="BI4845">
        <v>7749</v>
      </c>
      <c r="BJ4845">
        <v>5588</v>
      </c>
      <c r="BK4845">
        <v>2.5</v>
      </c>
      <c r="BL4845">
        <v>2</v>
      </c>
      <c r="BM4845">
        <v>2</v>
      </c>
      <c r="BN4845">
        <v>1.5</v>
      </c>
      <c r="BO4845">
        <v>6508</v>
      </c>
      <c r="BP4845">
        <v>0.13900000000000001</v>
      </c>
      <c r="BQ4845">
        <v>0</v>
      </c>
      <c r="BR4845" s="1">
        <f>+VALUE(Table1[[#This Row],[''tbDimTime'''[datechar']]])</f>
        <v>43895</v>
      </c>
      <c r="BS4845" s="2">
        <f>+VALUE(Table1[[#This Row],[Interval]])</f>
        <v>0.3125</v>
      </c>
      <c r="BT4845" t="str">
        <f>+YEAR(Table1[[#This Row],[Date]])&amp;WEEKNUM(Table1[[#This Row],[Date]],2)</f>
        <v>202010</v>
      </c>
    </row>
    <row r="4846" spans="1:72" x14ac:dyDescent="0.25">
      <c r="A4846">
        <v>2020</v>
      </c>
      <c r="B4846" t="s">
        <v>272</v>
      </c>
      <c r="C4846" t="s">
        <v>277</v>
      </c>
      <c r="D4846" t="s">
        <v>77</v>
      </c>
      <c r="E4846">
        <v>12.756</v>
      </c>
      <c r="F4846">
        <v>0.97993101285669504</v>
      </c>
      <c r="G4846">
        <v>3.30007547129699</v>
      </c>
      <c r="H4846">
        <v>12.5</v>
      </c>
      <c r="I4846">
        <v>42.095762711864403</v>
      </c>
      <c r="J4846">
        <v>15</v>
      </c>
      <c r="K4846">
        <v>30.5</v>
      </c>
      <c r="L4846">
        <v>1.17591721542803</v>
      </c>
      <c r="M4846">
        <v>2.3910316713703401</v>
      </c>
      <c r="N4846">
        <v>1.01912825337096</v>
      </c>
      <c r="O4846">
        <v>13</v>
      </c>
      <c r="P4846">
        <v>1.01912825337096</v>
      </c>
      <c r="Q4846">
        <v>13</v>
      </c>
      <c r="R4846">
        <v>1</v>
      </c>
      <c r="S4846">
        <v>1.04</v>
      </c>
      <c r="T4846">
        <v>1.04</v>
      </c>
      <c r="V4846">
        <v>0.8</v>
      </c>
      <c r="W4846">
        <v>1</v>
      </c>
      <c r="Y4846">
        <v>13</v>
      </c>
      <c r="Z4846">
        <v>0</v>
      </c>
      <c r="AA4846">
        <v>0</v>
      </c>
      <c r="AB4846">
        <v>272.30769230769198</v>
      </c>
      <c r="AC4846">
        <v>654.61419999999998</v>
      </c>
      <c r="AD4846">
        <v>550</v>
      </c>
      <c r="AE4846">
        <v>229.69230769230799</v>
      </c>
      <c r="AF4846">
        <v>39.538461538461497</v>
      </c>
      <c r="AG4846">
        <v>0</v>
      </c>
      <c r="AH4846">
        <v>3500</v>
      </c>
      <c r="AI4846">
        <v>2986</v>
      </c>
      <c r="AJ4846">
        <v>514</v>
      </c>
      <c r="AK4846">
        <v>0</v>
      </c>
      <c r="AL4846">
        <v>0.308819680711856</v>
      </c>
      <c r="AM4846">
        <v>0.208480565371025</v>
      </c>
      <c r="AN4846">
        <v>0.67508833922261502</v>
      </c>
      <c r="AO4846">
        <v>0.67508833922261502</v>
      </c>
      <c r="AP4846">
        <v>0.17585394581861</v>
      </c>
      <c r="AQ4846">
        <v>3.0270906949352201E-2</v>
      </c>
      <c r="AR4846">
        <v>0</v>
      </c>
      <c r="AS4846">
        <v>0.46660777385159002</v>
      </c>
      <c r="AT4846">
        <v>0.14285714285714299</v>
      </c>
      <c r="AU4846">
        <v>0.132155477031802</v>
      </c>
      <c r="AV4846">
        <v>1.8492343934039999E-2</v>
      </c>
      <c r="AW4846">
        <v>0</v>
      </c>
      <c r="AX4846">
        <v>0</v>
      </c>
      <c r="AY4846">
        <v>3.28621908127208E-2</v>
      </c>
      <c r="AZ4846">
        <v>0</v>
      </c>
      <c r="BA4846">
        <v>2.30270906949352E-2</v>
      </c>
      <c r="BB4846">
        <v>0</v>
      </c>
      <c r="BC4846">
        <v>0</v>
      </c>
      <c r="BD4846">
        <v>2.3557126030624299E-4</v>
      </c>
      <c r="BE4846">
        <v>5.7538280329799803E-2</v>
      </c>
      <c r="BF4846">
        <v>2.7561837455830398</v>
      </c>
      <c r="BG4846">
        <v>3.1890000000000001</v>
      </c>
      <c r="BH4846">
        <v>4.5818181818181802</v>
      </c>
      <c r="BI4846">
        <v>16980</v>
      </c>
      <c r="BJ4846">
        <v>7923</v>
      </c>
      <c r="BK4846">
        <v>5</v>
      </c>
      <c r="BL4846">
        <v>4</v>
      </c>
      <c r="BM4846">
        <v>3.5</v>
      </c>
      <c r="BN4846">
        <v>3.5</v>
      </c>
      <c r="BO4846">
        <v>14736</v>
      </c>
      <c r="BP4846">
        <v>5.6666666666666601E-2</v>
      </c>
      <c r="BQ4846">
        <v>0</v>
      </c>
      <c r="BR4846" s="1">
        <f>+VALUE(Table1[[#This Row],[''tbDimTime'''[datechar']]])</f>
        <v>43895</v>
      </c>
      <c r="BS4846" s="2">
        <f>+VALUE(Table1[[#This Row],[Interval]])</f>
        <v>0.33333333333333331</v>
      </c>
      <c r="BT4846" t="str">
        <f>+YEAR(Table1[[#This Row],[Date]])&amp;WEEKNUM(Table1[[#This Row],[Date]],2)</f>
        <v>202010</v>
      </c>
    </row>
    <row r="4847" spans="1:72" x14ac:dyDescent="0.25">
      <c r="A4847">
        <v>2020</v>
      </c>
      <c r="B4847" t="s">
        <v>272</v>
      </c>
      <c r="C4847" t="s">
        <v>277</v>
      </c>
      <c r="D4847" t="s">
        <v>78</v>
      </c>
      <c r="E4847">
        <v>28.512</v>
      </c>
      <c r="F4847">
        <v>1.5958193041526401</v>
      </c>
      <c r="G4847">
        <v>1.9980242507186301</v>
      </c>
      <c r="H4847">
        <v>45.5</v>
      </c>
      <c r="I4847">
        <v>56.967667436489599</v>
      </c>
      <c r="J4847">
        <v>60.5</v>
      </c>
      <c r="K4847">
        <v>42.5</v>
      </c>
      <c r="L4847">
        <v>2.1219135802469098</v>
      </c>
      <c r="M4847">
        <v>1.4906004489337801</v>
      </c>
      <c r="N4847">
        <v>0.87682379349046002</v>
      </c>
      <c r="O4847">
        <v>25</v>
      </c>
      <c r="P4847">
        <v>0.87682379349046002</v>
      </c>
      <c r="Q4847">
        <v>25</v>
      </c>
      <c r="R4847">
        <v>1</v>
      </c>
      <c r="S4847">
        <v>0.54945054945054905</v>
      </c>
      <c r="T4847">
        <v>0.54945054945054905</v>
      </c>
      <c r="V4847">
        <v>0.8</v>
      </c>
      <c r="W4847">
        <v>1</v>
      </c>
      <c r="Y4847">
        <v>25</v>
      </c>
      <c r="Z4847">
        <v>0</v>
      </c>
      <c r="AA4847">
        <v>0</v>
      </c>
      <c r="AB4847">
        <v>433</v>
      </c>
      <c r="AC4847">
        <v>432.28608611111099</v>
      </c>
      <c r="AD4847">
        <v>550</v>
      </c>
      <c r="AE4847">
        <v>386.04</v>
      </c>
      <c r="AF4847">
        <v>44.12</v>
      </c>
      <c r="AG4847">
        <v>0</v>
      </c>
      <c r="AH4847">
        <v>10754</v>
      </c>
      <c r="AI4847">
        <v>9651</v>
      </c>
      <c r="AJ4847">
        <v>1103</v>
      </c>
      <c r="AK4847">
        <v>0</v>
      </c>
      <c r="AL4847">
        <v>0.43884542100782398</v>
      </c>
      <c r="AM4847">
        <v>0.29921499253690098</v>
      </c>
      <c r="AN4847">
        <v>0.68182320747415603</v>
      </c>
      <c r="AO4847">
        <v>0.68182320747415603</v>
      </c>
      <c r="AP4847">
        <v>0.266764331914423</v>
      </c>
      <c r="AQ4847">
        <v>3.04881419647299E-2</v>
      </c>
      <c r="AR4847">
        <v>0</v>
      </c>
      <c r="AS4847">
        <v>0.382608214937255</v>
      </c>
      <c r="AT4847">
        <v>0.25</v>
      </c>
      <c r="AU4847">
        <v>0.25595665874288198</v>
      </c>
      <c r="AV4847">
        <v>6.1225053900160302E-2</v>
      </c>
      <c r="AW4847">
        <v>2.4158328265796902E-2</v>
      </c>
      <c r="AX4847">
        <v>0</v>
      </c>
      <c r="AY4847">
        <v>5.66919122118415E-2</v>
      </c>
      <c r="AZ4847">
        <v>5.0085687434352398E-2</v>
      </c>
      <c r="BA4847">
        <v>4.0411299684891398E-2</v>
      </c>
      <c r="BB4847">
        <v>0</v>
      </c>
      <c r="BC4847">
        <v>0</v>
      </c>
      <c r="BD4847">
        <v>5.0030405218641199E-3</v>
      </c>
      <c r="BE4847">
        <v>1.8381336723975902E-2</v>
      </c>
      <c r="BF4847">
        <v>2.4876997070042601</v>
      </c>
      <c r="BG4847">
        <v>2.8512</v>
      </c>
      <c r="BH4847">
        <v>4.5818181818181802</v>
      </c>
      <c r="BI4847">
        <v>36178</v>
      </c>
      <c r="BJ4847">
        <v>13842</v>
      </c>
      <c r="BK4847">
        <v>11.5</v>
      </c>
      <c r="BL4847">
        <v>10</v>
      </c>
      <c r="BM4847">
        <v>8</v>
      </c>
      <c r="BN4847">
        <v>6</v>
      </c>
      <c r="BO4847">
        <v>26918</v>
      </c>
      <c r="BP4847">
        <v>0.126135265700483</v>
      </c>
      <c r="BQ4847">
        <v>0</v>
      </c>
      <c r="BR4847" s="1">
        <f>+VALUE(Table1[[#This Row],[''tbDimTime'''[datechar']]])</f>
        <v>43895</v>
      </c>
      <c r="BS4847" s="2">
        <f>+VALUE(Table1[[#This Row],[Interval]])</f>
        <v>0.35416666666666669</v>
      </c>
      <c r="BT4847" t="str">
        <f>+YEAR(Table1[[#This Row],[Date]])&amp;WEEKNUM(Table1[[#This Row],[Date]],2)</f>
        <v>202010</v>
      </c>
    </row>
    <row r="4848" spans="1:72" x14ac:dyDescent="0.25">
      <c r="A4848">
        <v>2020</v>
      </c>
      <c r="B4848" t="s">
        <v>272</v>
      </c>
      <c r="C4848" t="s">
        <v>277</v>
      </c>
      <c r="D4848" t="s">
        <v>79</v>
      </c>
      <c r="E4848">
        <v>38.637999999999998</v>
      </c>
      <c r="F4848">
        <v>1.2293596977069201</v>
      </c>
      <c r="G4848">
        <v>2.1756649494813201</v>
      </c>
      <c r="H4848">
        <v>47.5</v>
      </c>
      <c r="I4848">
        <v>84.063342318059298</v>
      </c>
      <c r="J4848">
        <v>65.5</v>
      </c>
      <c r="K4848">
        <v>101.5</v>
      </c>
      <c r="L4848">
        <v>1.69522231999586</v>
      </c>
      <c r="M4848">
        <v>2.6269475645737401</v>
      </c>
      <c r="N4848">
        <v>0.64703141984574797</v>
      </c>
      <c r="O4848">
        <v>25</v>
      </c>
      <c r="P4848">
        <v>0.64703141984574797</v>
      </c>
      <c r="Q4848">
        <v>25</v>
      </c>
      <c r="R4848">
        <v>1</v>
      </c>
      <c r="S4848">
        <v>0.52631578947368396</v>
      </c>
      <c r="T4848">
        <v>0.52631578947368396</v>
      </c>
      <c r="V4848">
        <v>0.8</v>
      </c>
      <c r="W4848">
        <v>1</v>
      </c>
      <c r="Y4848">
        <v>25</v>
      </c>
      <c r="Z4848">
        <v>0</v>
      </c>
      <c r="AA4848">
        <v>0</v>
      </c>
      <c r="AB4848">
        <v>415.52</v>
      </c>
      <c r="AC4848">
        <v>545.23364158600305</v>
      </c>
      <c r="AD4848">
        <v>550</v>
      </c>
      <c r="AE4848">
        <v>343.32</v>
      </c>
      <c r="AF4848">
        <v>69.16</v>
      </c>
      <c r="AG4848">
        <v>0</v>
      </c>
      <c r="AH4848">
        <v>10312</v>
      </c>
      <c r="AI4848">
        <v>8583</v>
      </c>
      <c r="AJ4848">
        <v>1729</v>
      </c>
      <c r="AK4848">
        <v>0</v>
      </c>
      <c r="AL4848">
        <v>0.29739478957915799</v>
      </c>
      <c r="AM4848">
        <v>0.222041723666211</v>
      </c>
      <c r="AN4848">
        <v>0.74662277701778401</v>
      </c>
      <c r="AO4848">
        <v>0.74662277701778401</v>
      </c>
      <c r="AP4848">
        <v>0.18346015731874099</v>
      </c>
      <c r="AQ4848">
        <v>3.6957079343365201E-2</v>
      </c>
      <c r="AR4848">
        <v>0</v>
      </c>
      <c r="AS4848">
        <v>0.52458105335157301</v>
      </c>
      <c r="AT4848">
        <v>0.31578947368421101</v>
      </c>
      <c r="AU4848">
        <v>0.15595075239398101</v>
      </c>
      <c r="AV4848">
        <v>1.8831224350205199E-2</v>
      </c>
      <c r="AW4848">
        <v>4.0868673050615603E-2</v>
      </c>
      <c r="AX4848">
        <v>0</v>
      </c>
      <c r="AY4848">
        <v>1.96434678522572E-2</v>
      </c>
      <c r="AZ4848">
        <v>2.7787277701778398E-3</v>
      </c>
      <c r="BA4848">
        <v>6.1025136798905602E-2</v>
      </c>
      <c r="BB4848">
        <v>0</v>
      </c>
      <c r="BC4848">
        <v>0</v>
      </c>
      <c r="BD4848">
        <v>1.22905266757866E-2</v>
      </c>
      <c r="BE4848">
        <v>5.1299589603283195E-4</v>
      </c>
      <c r="BF4848">
        <v>1.9237346101231201</v>
      </c>
      <c r="BG4848">
        <v>3.09104</v>
      </c>
      <c r="BH4848">
        <v>4.5818181818181802</v>
      </c>
      <c r="BI4848">
        <v>46784</v>
      </c>
      <c r="BJ4848">
        <v>24542</v>
      </c>
      <c r="BK4848">
        <v>14</v>
      </c>
      <c r="BL4848">
        <v>12.5</v>
      </c>
      <c r="BM4848">
        <v>9.5</v>
      </c>
      <c r="BN4848">
        <v>9</v>
      </c>
      <c r="BO4848">
        <v>39488</v>
      </c>
      <c r="BP4848">
        <v>7.1746031746031794E-2</v>
      </c>
      <c r="BQ4848">
        <v>0</v>
      </c>
      <c r="BR4848" s="1">
        <f>+VALUE(Table1[[#This Row],[''tbDimTime'''[datechar']]])</f>
        <v>43895</v>
      </c>
      <c r="BS4848" s="2">
        <f>+VALUE(Table1[[#This Row],[Interval]])</f>
        <v>0.375</v>
      </c>
      <c r="BT4848" t="str">
        <f>+YEAR(Table1[[#This Row],[Date]])&amp;WEEKNUM(Table1[[#This Row],[Date]],2)</f>
        <v>202010</v>
      </c>
    </row>
    <row r="4849" spans="1:72" x14ac:dyDescent="0.25">
      <c r="A4849">
        <v>2020</v>
      </c>
      <c r="B4849" t="s">
        <v>272</v>
      </c>
      <c r="C4849" t="s">
        <v>277</v>
      </c>
      <c r="D4849" t="s">
        <v>80</v>
      </c>
      <c r="E4849">
        <v>56.582999999999998</v>
      </c>
      <c r="F4849">
        <v>1.3343230298852999</v>
      </c>
      <c r="G4849">
        <v>1.8187071323333599</v>
      </c>
      <c r="H4849">
        <v>75.5</v>
      </c>
      <c r="I4849">
        <v>102.907905668818</v>
      </c>
      <c r="J4849">
        <v>86.5</v>
      </c>
      <c r="K4849">
        <v>94</v>
      </c>
      <c r="L4849">
        <v>1.52872770973614</v>
      </c>
      <c r="M4849">
        <v>1.66127635508898</v>
      </c>
      <c r="N4849">
        <v>0.70692610854850402</v>
      </c>
      <c r="O4849">
        <v>40</v>
      </c>
      <c r="P4849">
        <v>0.70692610854850402</v>
      </c>
      <c r="Q4849">
        <v>40</v>
      </c>
      <c r="R4849">
        <v>1</v>
      </c>
      <c r="S4849">
        <v>0.52980132450331097</v>
      </c>
      <c r="T4849">
        <v>0.52980132450331097</v>
      </c>
      <c r="V4849">
        <v>0.8</v>
      </c>
      <c r="W4849">
        <v>1</v>
      </c>
      <c r="Y4849">
        <v>40</v>
      </c>
      <c r="Z4849">
        <v>0</v>
      </c>
      <c r="AA4849">
        <v>0</v>
      </c>
      <c r="AB4849">
        <v>391.17500000000001</v>
      </c>
      <c r="AC4849">
        <v>459.38819266564201</v>
      </c>
      <c r="AD4849">
        <v>550</v>
      </c>
      <c r="AE4849">
        <v>347.65</v>
      </c>
      <c r="AF4849">
        <v>40.924999999999997</v>
      </c>
      <c r="AG4849">
        <v>0</v>
      </c>
      <c r="AH4849">
        <v>15543</v>
      </c>
      <c r="AI4849">
        <v>13906</v>
      </c>
      <c r="AJ4849">
        <v>1637</v>
      </c>
      <c r="AK4849">
        <v>0</v>
      </c>
      <c r="AL4849">
        <v>0.38869705626630202</v>
      </c>
      <c r="AM4849">
        <v>0.27846096349949301</v>
      </c>
      <c r="AN4849">
        <v>0.71639586410635203</v>
      </c>
      <c r="AO4849">
        <v>0.71639586410635203</v>
      </c>
      <c r="AP4849">
        <v>0.247477354024666</v>
      </c>
      <c r="AQ4849">
        <v>2.9132779270701702E-2</v>
      </c>
      <c r="AR4849">
        <v>0</v>
      </c>
      <c r="AS4849">
        <v>0.43793490060685902</v>
      </c>
      <c r="AT4849">
        <v>0.12</v>
      </c>
      <c r="AU4849">
        <v>0.14553932124361599</v>
      </c>
      <c r="AV4849">
        <v>3.1998006798241697E-2</v>
      </c>
      <c r="AW4849">
        <v>2.4719261091633901E-2</v>
      </c>
      <c r="AX4849">
        <v>0</v>
      </c>
      <c r="AY4849">
        <v>1.1176167001833E-2</v>
      </c>
      <c r="AZ4849">
        <v>3.6180171201793898E-2</v>
      </c>
      <c r="BA4849">
        <v>1.09804061148583E-2</v>
      </c>
      <c r="BB4849">
        <v>0</v>
      </c>
      <c r="BC4849">
        <v>0</v>
      </c>
      <c r="BD4849">
        <v>2.496841131142E-2</v>
      </c>
      <c r="BE4849">
        <v>5.5168977238347801E-3</v>
      </c>
      <c r="BF4849">
        <v>2.5626879749426101</v>
      </c>
      <c r="BG4849">
        <v>4.0416428571428602</v>
      </c>
      <c r="BH4849">
        <v>4.5818181818181802</v>
      </c>
      <c r="BI4849">
        <v>56191</v>
      </c>
      <c r="BJ4849">
        <v>24608</v>
      </c>
      <c r="BK4849">
        <v>17</v>
      </c>
      <c r="BL4849">
        <v>14</v>
      </c>
      <c r="BM4849">
        <v>12.5</v>
      </c>
      <c r="BN4849">
        <v>10.5</v>
      </c>
      <c r="BO4849">
        <v>48013</v>
      </c>
      <c r="BP4849">
        <v>8.1846405228758204E-2</v>
      </c>
      <c r="BQ4849">
        <v>0</v>
      </c>
      <c r="BR4849" s="1">
        <f>+VALUE(Table1[[#This Row],[''tbDimTime'''[datechar']]])</f>
        <v>43895</v>
      </c>
      <c r="BS4849" s="2">
        <f>+VALUE(Table1[[#This Row],[Interval]])</f>
        <v>0.39583333333333331</v>
      </c>
      <c r="BT4849" t="str">
        <f>+YEAR(Table1[[#This Row],[Date]])&amp;WEEKNUM(Table1[[#This Row],[Date]],2)</f>
        <v>202010</v>
      </c>
    </row>
    <row r="4850" spans="1:72" x14ac:dyDescent="0.25">
      <c r="A4850">
        <v>2020</v>
      </c>
      <c r="B4850" t="s">
        <v>272</v>
      </c>
      <c r="C4850" t="s">
        <v>277</v>
      </c>
      <c r="D4850" t="s">
        <v>81</v>
      </c>
      <c r="E4850">
        <v>64.897999999999996</v>
      </c>
      <c r="F4850">
        <v>1.12484205984776</v>
      </c>
      <c r="G4850">
        <v>1.3800127898949199</v>
      </c>
      <c r="H4850">
        <v>73</v>
      </c>
      <c r="I4850">
        <v>89.560070038600799</v>
      </c>
      <c r="J4850">
        <v>83</v>
      </c>
      <c r="K4850">
        <v>77</v>
      </c>
      <c r="L4850">
        <v>1.27893001325156</v>
      </c>
      <c r="M4850">
        <v>1.1864772412092801</v>
      </c>
      <c r="N4850">
        <v>0.90911892508243697</v>
      </c>
      <c r="O4850">
        <v>59</v>
      </c>
      <c r="P4850">
        <v>0.90911892508243697</v>
      </c>
      <c r="Q4850">
        <v>59</v>
      </c>
      <c r="R4850">
        <v>1</v>
      </c>
      <c r="S4850">
        <v>0.80821917808219201</v>
      </c>
      <c r="T4850">
        <v>0.80821917808219201</v>
      </c>
      <c r="V4850">
        <v>0.8</v>
      </c>
      <c r="W4850">
        <v>1</v>
      </c>
      <c r="Y4850">
        <v>59</v>
      </c>
      <c r="Z4850">
        <v>0</v>
      </c>
      <c r="AA4850">
        <v>0</v>
      </c>
      <c r="AB4850">
        <v>425.91525423728802</v>
      </c>
      <c r="AC4850">
        <v>493.26901331319903</v>
      </c>
      <c r="AD4850">
        <v>550</v>
      </c>
      <c r="AE4850">
        <v>341.38983050847497</v>
      </c>
      <c r="AF4850">
        <v>81.627118644067806</v>
      </c>
      <c r="AG4850">
        <v>0</v>
      </c>
      <c r="AH4850">
        <v>24958</v>
      </c>
      <c r="AI4850">
        <v>20142</v>
      </c>
      <c r="AJ4850">
        <v>4816</v>
      </c>
      <c r="AK4850">
        <v>0</v>
      </c>
      <c r="AL4850">
        <v>0.65877572421024999</v>
      </c>
      <c r="AM4850">
        <v>0.41814763045793402</v>
      </c>
      <c r="AN4850">
        <v>0.63473442492012799</v>
      </c>
      <c r="AO4850">
        <v>0.63473442492012799</v>
      </c>
      <c r="AP4850">
        <v>0.33516373801916899</v>
      </c>
      <c r="AQ4850">
        <v>8.0138445154419605E-2</v>
      </c>
      <c r="AR4850">
        <v>0</v>
      </c>
      <c r="AS4850">
        <v>0.216586794462194</v>
      </c>
      <c r="AT4850">
        <v>0.115384615384615</v>
      </c>
      <c r="AU4850">
        <v>0.28833865814696502</v>
      </c>
      <c r="AV4850">
        <v>2.6973509052183198E-2</v>
      </c>
      <c r="AW4850">
        <v>4.3613551650692202E-2</v>
      </c>
      <c r="AX4850">
        <v>0</v>
      </c>
      <c r="AY4850">
        <v>4.4928115015974401E-4</v>
      </c>
      <c r="AZ4850">
        <v>0.12310303514377</v>
      </c>
      <c r="BA4850">
        <v>9.1520234291799798E-4</v>
      </c>
      <c r="BB4850">
        <v>0</v>
      </c>
      <c r="BC4850">
        <v>0</v>
      </c>
      <c r="BD4850">
        <v>3.4977369542065997E-2</v>
      </c>
      <c r="BE4850">
        <v>5.8306709265175699E-2</v>
      </c>
      <c r="BF4850">
        <v>3.53434504792332</v>
      </c>
      <c r="BG4850">
        <v>4.4757241379310297</v>
      </c>
      <c r="BH4850">
        <v>4.5818181818181802</v>
      </c>
      <c r="BI4850">
        <v>60096</v>
      </c>
      <c r="BJ4850">
        <v>13016</v>
      </c>
      <c r="BK4850">
        <v>17.5</v>
      </c>
      <c r="BL4850">
        <v>14.5</v>
      </c>
      <c r="BM4850">
        <v>13</v>
      </c>
      <c r="BN4850">
        <v>12</v>
      </c>
      <c r="BO4850">
        <v>42768</v>
      </c>
      <c r="BP4850">
        <v>4.6095238095238099E-2</v>
      </c>
      <c r="BQ4850">
        <v>0</v>
      </c>
      <c r="BR4850" s="1">
        <f>+VALUE(Table1[[#This Row],[''tbDimTime'''[datechar']]])</f>
        <v>43895</v>
      </c>
      <c r="BS4850" s="2">
        <f>+VALUE(Table1[[#This Row],[Interval]])</f>
        <v>0.41666666666666669</v>
      </c>
      <c r="BT4850" t="str">
        <f>+YEAR(Table1[[#This Row],[Date]])&amp;WEEKNUM(Table1[[#This Row],[Date]],2)</f>
        <v>202010</v>
      </c>
    </row>
    <row r="4851" spans="1:72" x14ac:dyDescent="0.25">
      <c r="A4851">
        <v>2020</v>
      </c>
      <c r="B4851" t="s">
        <v>272</v>
      </c>
      <c r="C4851" t="s">
        <v>277</v>
      </c>
      <c r="D4851" t="s">
        <v>82</v>
      </c>
      <c r="E4851">
        <v>80.968999999999994</v>
      </c>
      <c r="F4851">
        <v>1.1177117168299</v>
      </c>
      <c r="G4851">
        <v>1.1943910169888901</v>
      </c>
      <c r="H4851">
        <v>90.5</v>
      </c>
      <c r="I4851">
        <v>96.708646254573495</v>
      </c>
      <c r="J4851">
        <v>100.5</v>
      </c>
      <c r="K4851">
        <v>84</v>
      </c>
      <c r="L4851">
        <v>1.24121577393817</v>
      </c>
      <c r="M4851">
        <v>1.0374340797095201</v>
      </c>
      <c r="N4851">
        <v>0.72867393693882898</v>
      </c>
      <c r="O4851">
        <v>59</v>
      </c>
      <c r="P4851">
        <v>0.72867393693882898</v>
      </c>
      <c r="Q4851">
        <v>59</v>
      </c>
      <c r="R4851">
        <v>1</v>
      </c>
      <c r="S4851">
        <v>0.65193370165745901</v>
      </c>
      <c r="T4851">
        <v>0.65193370165745901</v>
      </c>
      <c r="V4851">
        <v>0.8</v>
      </c>
      <c r="W4851">
        <v>1</v>
      </c>
      <c r="Y4851">
        <v>59</v>
      </c>
      <c r="Z4851">
        <v>0</v>
      </c>
      <c r="AA4851">
        <v>0</v>
      </c>
      <c r="AB4851">
        <v>440.08474576271198</v>
      </c>
      <c r="AC4851">
        <v>494.44911757586198</v>
      </c>
      <c r="AD4851">
        <v>550</v>
      </c>
      <c r="AE4851">
        <v>377.67796610169501</v>
      </c>
      <c r="AF4851">
        <v>59.593220338983102</v>
      </c>
      <c r="AG4851">
        <v>0</v>
      </c>
      <c r="AH4851">
        <v>25799</v>
      </c>
      <c r="AI4851">
        <v>22283</v>
      </c>
      <c r="AJ4851">
        <v>3516</v>
      </c>
      <c r="AK4851">
        <v>0</v>
      </c>
      <c r="AL4851">
        <v>0.61007988721804496</v>
      </c>
      <c r="AM4851">
        <v>0.39188312178335899</v>
      </c>
      <c r="AN4851">
        <v>0.64234722368957198</v>
      </c>
      <c r="AO4851">
        <v>0.64234722368957198</v>
      </c>
      <c r="AP4851">
        <v>0.33631163499705702</v>
      </c>
      <c r="AQ4851">
        <v>5.3066091129993803E-2</v>
      </c>
      <c r="AR4851">
        <v>0</v>
      </c>
      <c r="AS4851">
        <v>0.25046410190621399</v>
      </c>
      <c r="AT4851">
        <v>9.6774193548387094E-2</v>
      </c>
      <c r="AU4851">
        <v>0.25721055888434402</v>
      </c>
      <c r="AV4851">
        <v>4.47952669151939E-2</v>
      </c>
      <c r="AW4851">
        <v>8.0233031981526495E-2</v>
      </c>
      <c r="AX4851">
        <v>0</v>
      </c>
      <c r="AY4851">
        <v>8.8141630318306005E-3</v>
      </c>
      <c r="AZ4851">
        <v>2.7332961045625399E-2</v>
      </c>
      <c r="BA4851">
        <v>1.9590382902938599E-2</v>
      </c>
      <c r="BB4851">
        <v>0</v>
      </c>
      <c r="BC4851">
        <v>0</v>
      </c>
      <c r="BD4851">
        <v>3.8078995426898299E-2</v>
      </c>
      <c r="BE4851">
        <v>3.8365757580331103E-2</v>
      </c>
      <c r="BF4851">
        <v>3.20569902048085</v>
      </c>
      <c r="BG4851">
        <v>4.7628823529411797</v>
      </c>
      <c r="BH4851">
        <v>4.5818181818181802</v>
      </c>
      <c r="BI4851">
        <v>66257</v>
      </c>
      <c r="BJ4851">
        <v>16595</v>
      </c>
      <c r="BK4851">
        <v>19.5</v>
      </c>
      <c r="BL4851">
        <v>17</v>
      </c>
      <c r="BM4851">
        <v>15.5</v>
      </c>
      <c r="BN4851">
        <v>14.5</v>
      </c>
      <c r="BO4851">
        <v>49215</v>
      </c>
      <c r="BP4851">
        <v>5.6168091168091197E-2</v>
      </c>
      <c r="BQ4851">
        <v>0</v>
      </c>
      <c r="BR4851" s="1">
        <f>+VALUE(Table1[[#This Row],[''tbDimTime'''[datechar']]])</f>
        <v>43895</v>
      </c>
      <c r="BS4851" s="2">
        <f>+VALUE(Table1[[#This Row],[Interval]])</f>
        <v>0.4375</v>
      </c>
      <c r="BT4851" t="str">
        <f>+YEAR(Table1[[#This Row],[Date]])&amp;WEEKNUM(Table1[[#This Row],[Date]],2)</f>
        <v>202010</v>
      </c>
    </row>
    <row r="4852" spans="1:72" x14ac:dyDescent="0.25">
      <c r="A4852">
        <v>2020</v>
      </c>
      <c r="B4852" t="s">
        <v>272</v>
      </c>
      <c r="C4852" t="s">
        <v>277</v>
      </c>
      <c r="D4852" t="s">
        <v>83</v>
      </c>
      <c r="E4852">
        <v>85.158000000000001</v>
      </c>
      <c r="F4852">
        <v>1.32694520773151</v>
      </c>
      <c r="G4852">
        <v>1.46193226306831</v>
      </c>
      <c r="H4852">
        <v>113</v>
      </c>
      <c r="I4852">
        <v>124.49522765837099</v>
      </c>
      <c r="J4852">
        <v>135.5</v>
      </c>
      <c r="K4852">
        <v>117</v>
      </c>
      <c r="L4852">
        <v>1.59115996148336</v>
      </c>
      <c r="M4852">
        <v>1.37391671950962</v>
      </c>
      <c r="N4852">
        <v>0.78677282228328504</v>
      </c>
      <c r="O4852">
        <v>67</v>
      </c>
      <c r="P4852">
        <v>0.78677282228328504</v>
      </c>
      <c r="Q4852">
        <v>67</v>
      </c>
      <c r="R4852">
        <v>1</v>
      </c>
      <c r="S4852">
        <v>0.59292035398230103</v>
      </c>
      <c r="T4852">
        <v>0.59292035398230103</v>
      </c>
      <c r="V4852">
        <v>0.8</v>
      </c>
      <c r="W4852">
        <v>1</v>
      </c>
      <c r="Y4852">
        <v>67</v>
      </c>
      <c r="Z4852">
        <v>0</v>
      </c>
      <c r="AA4852">
        <v>0</v>
      </c>
      <c r="AB4852">
        <v>422.20895522388099</v>
      </c>
      <c r="AC4852">
        <v>448.01669032621697</v>
      </c>
      <c r="AD4852">
        <v>550</v>
      </c>
      <c r="AE4852">
        <v>340.597014925373</v>
      </c>
      <c r="AF4852">
        <v>78.701492537313399</v>
      </c>
      <c r="AG4852">
        <v>0</v>
      </c>
      <c r="AH4852">
        <v>28093</v>
      </c>
      <c r="AI4852">
        <v>22820</v>
      </c>
      <c r="AJ4852">
        <v>5273</v>
      </c>
      <c r="AK4852">
        <v>0</v>
      </c>
      <c r="AL4852">
        <v>0.53817323973136999</v>
      </c>
      <c r="AM4852">
        <v>0.352173696529057</v>
      </c>
      <c r="AN4852">
        <v>0.65438723171156798</v>
      </c>
      <c r="AO4852">
        <v>0.65438723171156798</v>
      </c>
      <c r="AP4852">
        <v>0.284099397440366</v>
      </c>
      <c r="AQ4852">
        <v>6.5646631143867304E-2</v>
      </c>
      <c r="AR4852">
        <v>0</v>
      </c>
      <c r="AS4852">
        <v>0.30221353518251098</v>
      </c>
      <c r="AT4852">
        <v>0.18181818181818199</v>
      </c>
      <c r="AU4852">
        <v>0.26563667148050402</v>
      </c>
      <c r="AV4852">
        <v>7.3813555101837597E-2</v>
      </c>
      <c r="AW4852">
        <v>0.10100343608386</v>
      </c>
      <c r="AX4852">
        <v>0</v>
      </c>
      <c r="AY4852">
        <v>2.2409242567601202E-2</v>
      </c>
      <c r="AZ4852">
        <v>1.75539066779543E-3</v>
      </c>
      <c r="BA4852">
        <v>6.8099198247099204E-3</v>
      </c>
      <c r="BB4852">
        <v>0</v>
      </c>
      <c r="BC4852">
        <v>4.1208107165977802E-3</v>
      </c>
      <c r="BD4852">
        <v>7.3950500473083996E-3</v>
      </c>
      <c r="BE4852">
        <v>4.8329266470793303E-2</v>
      </c>
      <c r="BF4852">
        <v>3.0028385040585599</v>
      </c>
      <c r="BG4852">
        <v>4.3670769230769197</v>
      </c>
      <c r="BH4852">
        <v>4.5818181818181802</v>
      </c>
      <c r="BI4852">
        <v>80324</v>
      </c>
      <c r="BJ4852">
        <v>24275</v>
      </c>
      <c r="BK4852">
        <v>25</v>
      </c>
      <c r="BL4852">
        <v>19.5</v>
      </c>
      <c r="BM4852">
        <v>16.5</v>
      </c>
      <c r="BN4852">
        <v>13.5</v>
      </c>
      <c r="BO4852">
        <v>58987</v>
      </c>
      <c r="BP4852">
        <v>0.107511111111111</v>
      </c>
      <c r="BQ4852">
        <v>0</v>
      </c>
      <c r="BR4852" s="1">
        <f>+VALUE(Table1[[#This Row],[''tbDimTime'''[datechar']]])</f>
        <v>43895</v>
      </c>
      <c r="BS4852" s="2">
        <f>+VALUE(Table1[[#This Row],[Interval]])</f>
        <v>0.45833333333333331</v>
      </c>
      <c r="BT4852" t="str">
        <f>+YEAR(Table1[[#This Row],[Date]])&amp;WEEKNUM(Table1[[#This Row],[Date]],2)</f>
        <v>202010</v>
      </c>
    </row>
    <row r="4853" spans="1:72" x14ac:dyDescent="0.25">
      <c r="A4853">
        <v>2020</v>
      </c>
      <c r="B4853" t="s">
        <v>272</v>
      </c>
      <c r="C4853" t="s">
        <v>277</v>
      </c>
      <c r="D4853" t="s">
        <v>84</v>
      </c>
      <c r="E4853">
        <v>74.465000000000003</v>
      </c>
      <c r="F4853">
        <v>1.33619821392601</v>
      </c>
      <c r="G4853">
        <v>1.8514104884450999</v>
      </c>
      <c r="H4853">
        <v>99.5</v>
      </c>
      <c r="I4853">
        <v>137.865282022065</v>
      </c>
      <c r="J4853">
        <v>116.5</v>
      </c>
      <c r="K4853">
        <v>119.5</v>
      </c>
      <c r="L4853">
        <v>1.56449338615457</v>
      </c>
      <c r="M4853">
        <v>1.6047807694890199</v>
      </c>
      <c r="N4853">
        <v>1.1951923722554201</v>
      </c>
      <c r="O4853">
        <v>89</v>
      </c>
      <c r="P4853">
        <v>1.1683341166991199</v>
      </c>
      <c r="Q4853">
        <v>87</v>
      </c>
      <c r="R4853">
        <v>0.97752808988763995</v>
      </c>
      <c r="S4853">
        <v>0.87437185929648198</v>
      </c>
      <c r="T4853">
        <v>0.89447236180904499</v>
      </c>
      <c r="V4853">
        <v>0.8</v>
      </c>
      <c r="W4853">
        <v>0.97752808988763995</v>
      </c>
      <c r="Y4853">
        <v>87</v>
      </c>
      <c r="Z4853">
        <v>2.2471910112359501E-2</v>
      </c>
      <c r="AA4853">
        <v>2</v>
      </c>
      <c r="AB4853">
        <v>443.83908045977</v>
      </c>
      <c r="AC4853">
        <v>515.29710034244295</v>
      </c>
      <c r="AD4853">
        <v>550</v>
      </c>
      <c r="AE4853">
        <v>363.83908045977</v>
      </c>
      <c r="AF4853">
        <v>77.091954022988503</v>
      </c>
      <c r="AG4853">
        <v>0</v>
      </c>
      <c r="AH4853">
        <v>38361</v>
      </c>
      <c r="AI4853">
        <v>31654</v>
      </c>
      <c r="AJ4853">
        <v>6707</v>
      </c>
      <c r="AK4853">
        <v>0</v>
      </c>
      <c r="AL4853">
        <v>0.63105082529825096</v>
      </c>
      <c r="AM4853">
        <v>0.49132227198697098</v>
      </c>
      <c r="AN4853">
        <v>0.77857797231270398</v>
      </c>
      <c r="AO4853">
        <v>0.77857797231270398</v>
      </c>
      <c r="AP4853">
        <v>0.40276364006514698</v>
      </c>
      <c r="AQ4853">
        <v>8.5339474755700306E-2</v>
      </c>
      <c r="AR4853">
        <v>0</v>
      </c>
      <c r="AS4853">
        <v>0.287255700325733</v>
      </c>
      <c r="AT4853">
        <v>0.13888888888888901</v>
      </c>
      <c r="AU4853">
        <v>0.195096192996743</v>
      </c>
      <c r="AV4853">
        <v>2.5002544788273601E-2</v>
      </c>
      <c r="AW4853">
        <v>7.0299776058631899E-2</v>
      </c>
      <c r="AX4853">
        <v>3.4163782573289898E-2</v>
      </c>
      <c r="AY4853">
        <v>2.49898208469055E-2</v>
      </c>
      <c r="AZ4853">
        <v>4.6569625407166101E-3</v>
      </c>
      <c r="BA4853">
        <v>9.7974348534201998E-4</v>
      </c>
      <c r="BB4853">
        <v>1.64138843648208E-3</v>
      </c>
      <c r="BC4853">
        <v>0</v>
      </c>
      <c r="BD4853">
        <v>7.2271986970684002E-3</v>
      </c>
      <c r="BE4853">
        <v>6.0298758143322501E-2</v>
      </c>
      <c r="BF4853">
        <v>3.9851384364820799</v>
      </c>
      <c r="BG4853">
        <v>3.6324390243902398</v>
      </c>
      <c r="BH4853">
        <v>4.5818181818181802</v>
      </c>
      <c r="BI4853">
        <v>78592</v>
      </c>
      <c r="BJ4853">
        <v>22576</v>
      </c>
      <c r="BK4853">
        <v>23.5</v>
      </c>
      <c r="BL4853">
        <v>20.5</v>
      </c>
      <c r="BM4853">
        <v>18</v>
      </c>
      <c r="BN4853">
        <v>14.5</v>
      </c>
      <c r="BO4853">
        <v>63259</v>
      </c>
      <c r="BP4853">
        <v>7.1016548463356893E-2</v>
      </c>
      <c r="BQ4853">
        <v>0</v>
      </c>
      <c r="BR4853" s="1">
        <f>+VALUE(Table1[[#This Row],[''tbDimTime'''[datechar']]])</f>
        <v>43895</v>
      </c>
      <c r="BS4853" s="2">
        <f>+VALUE(Table1[[#This Row],[Interval]])</f>
        <v>0.47916666666666669</v>
      </c>
      <c r="BT4853" t="str">
        <f>+YEAR(Table1[[#This Row],[Date]])&amp;WEEKNUM(Table1[[#This Row],[Date]],2)</f>
        <v>202010</v>
      </c>
    </row>
    <row r="4854" spans="1:72" x14ac:dyDescent="0.25">
      <c r="A4854">
        <v>2020</v>
      </c>
      <c r="B4854" t="s">
        <v>272</v>
      </c>
      <c r="C4854" t="s">
        <v>277</v>
      </c>
      <c r="D4854" t="s">
        <v>85</v>
      </c>
      <c r="E4854">
        <v>93.094999999999999</v>
      </c>
      <c r="F4854">
        <v>1.2567807078790501</v>
      </c>
      <c r="G4854">
        <v>1.19846373987502</v>
      </c>
      <c r="H4854">
        <v>117</v>
      </c>
      <c r="I4854">
        <v>111.570981863665</v>
      </c>
      <c r="J4854">
        <v>130</v>
      </c>
      <c r="K4854">
        <v>106.5</v>
      </c>
      <c r="L4854">
        <v>1.3964230087545</v>
      </c>
      <c r="M4854">
        <v>1.14399269563349</v>
      </c>
      <c r="N4854">
        <v>0.75192008163703705</v>
      </c>
      <c r="O4854">
        <v>70</v>
      </c>
      <c r="P4854">
        <v>0.75192008163703705</v>
      </c>
      <c r="Q4854">
        <v>70</v>
      </c>
      <c r="R4854">
        <v>1</v>
      </c>
      <c r="S4854">
        <v>0.59829059829059805</v>
      </c>
      <c r="T4854">
        <v>0.59829059829059805</v>
      </c>
      <c r="V4854">
        <v>0.8</v>
      </c>
      <c r="W4854">
        <v>1</v>
      </c>
      <c r="Y4854">
        <v>70</v>
      </c>
      <c r="Z4854">
        <v>0</v>
      </c>
      <c r="AA4854">
        <v>0</v>
      </c>
      <c r="AB4854">
        <v>456.857142857143</v>
      </c>
      <c r="AC4854">
        <v>484.957874354154</v>
      </c>
      <c r="AD4854">
        <v>550</v>
      </c>
      <c r="AE4854">
        <v>385.55714285714299</v>
      </c>
      <c r="AF4854">
        <v>68.642857142857096</v>
      </c>
      <c r="AG4854">
        <v>0</v>
      </c>
      <c r="AH4854">
        <v>31794</v>
      </c>
      <c r="AI4854">
        <v>26989</v>
      </c>
      <c r="AJ4854">
        <v>4805</v>
      </c>
      <c r="AK4854">
        <v>0</v>
      </c>
      <c r="AL4854">
        <v>0.62740328023228398</v>
      </c>
      <c r="AM4854">
        <v>0.42500033223915901</v>
      </c>
      <c r="AN4854">
        <v>0.67739577657580996</v>
      </c>
      <c r="AO4854">
        <v>0.67739577657580996</v>
      </c>
      <c r="AP4854">
        <v>0.35867210652916398</v>
      </c>
      <c r="AQ4854">
        <v>6.3856366366765394E-2</v>
      </c>
      <c r="AR4854">
        <v>0</v>
      </c>
      <c r="AS4854">
        <v>0.25239544433665101</v>
      </c>
      <c r="AT4854">
        <v>0.108108108108108</v>
      </c>
      <c r="AU4854">
        <v>0.13712174571743699</v>
      </c>
      <c r="AV4854">
        <v>4.66330883623267E-2</v>
      </c>
      <c r="AW4854">
        <v>7.9338711177854293E-3</v>
      </c>
      <c r="AX4854">
        <v>0.11548633168099701</v>
      </c>
      <c r="AY4854">
        <v>1.9708426914029801E-2</v>
      </c>
      <c r="AZ4854">
        <v>3.5084455194227E-3</v>
      </c>
      <c r="BA4854">
        <v>7.7743963214480299E-3</v>
      </c>
      <c r="BB4854">
        <v>0</v>
      </c>
      <c r="BC4854">
        <v>2.2897922840777699E-2</v>
      </c>
      <c r="BD4854">
        <v>4.5716108283386696E-3</v>
      </c>
      <c r="BE4854">
        <v>2.4093983813308201E-2</v>
      </c>
      <c r="BF4854">
        <v>3.3489707230853099</v>
      </c>
      <c r="BG4854">
        <v>4.54121951219512</v>
      </c>
      <c r="BH4854">
        <v>4.5818181818181802</v>
      </c>
      <c r="BI4854">
        <v>75247</v>
      </c>
      <c r="BJ4854">
        <v>18992</v>
      </c>
      <c r="BK4854">
        <v>23.5</v>
      </c>
      <c r="BL4854">
        <v>20.5</v>
      </c>
      <c r="BM4854">
        <v>18.5</v>
      </c>
      <c r="BN4854">
        <v>16</v>
      </c>
      <c r="BO4854">
        <v>64929</v>
      </c>
      <c r="BP4854">
        <v>0.110555555555556</v>
      </c>
      <c r="BQ4854">
        <v>0</v>
      </c>
      <c r="BR4854" s="1">
        <f>+VALUE(Table1[[#This Row],[''tbDimTime'''[datechar']]])</f>
        <v>43895</v>
      </c>
      <c r="BS4854" s="2">
        <f>+VALUE(Table1[[#This Row],[Interval]])</f>
        <v>0.5</v>
      </c>
      <c r="BT4854" t="str">
        <f>+YEAR(Table1[[#This Row],[Date]])&amp;WEEKNUM(Table1[[#This Row],[Date]],2)</f>
        <v>202010</v>
      </c>
    </row>
    <row r="4855" spans="1:72" x14ac:dyDescent="0.25">
      <c r="A4855">
        <v>2020</v>
      </c>
      <c r="B4855" t="s">
        <v>272</v>
      </c>
      <c r="C4855" t="s">
        <v>277</v>
      </c>
      <c r="D4855" t="s">
        <v>86</v>
      </c>
      <c r="E4855">
        <v>84.094999999999999</v>
      </c>
      <c r="F4855">
        <v>1.2069683096498001</v>
      </c>
      <c r="G4855">
        <v>1.4141958849084399</v>
      </c>
      <c r="H4855">
        <v>101.5</v>
      </c>
      <c r="I4855">
        <v>118.926802941375</v>
      </c>
      <c r="J4855">
        <v>118</v>
      </c>
      <c r="K4855">
        <v>107</v>
      </c>
      <c r="L4855">
        <v>1.4031749806766201</v>
      </c>
      <c r="M4855">
        <v>1.2723705333254101</v>
      </c>
      <c r="N4855">
        <v>1.0107616386229901</v>
      </c>
      <c r="O4855">
        <v>85</v>
      </c>
      <c r="P4855">
        <v>0.99887032522742103</v>
      </c>
      <c r="Q4855">
        <v>84</v>
      </c>
      <c r="R4855">
        <v>0.98823529411764699</v>
      </c>
      <c r="S4855">
        <v>0.82758620689655205</v>
      </c>
      <c r="T4855">
        <v>0.83743842364531995</v>
      </c>
      <c r="V4855">
        <v>0.8</v>
      </c>
      <c r="W4855">
        <v>0.69411764705882395</v>
      </c>
      <c r="Y4855">
        <v>59</v>
      </c>
      <c r="Z4855">
        <v>1.1764705882352899E-2</v>
      </c>
      <c r="AA4855">
        <v>1</v>
      </c>
      <c r="AB4855">
        <v>529.392857142857</v>
      </c>
      <c r="AC4855">
        <v>496.35935951602403</v>
      </c>
      <c r="AD4855">
        <v>550</v>
      </c>
      <c r="AE4855">
        <v>439.70238095238102</v>
      </c>
      <c r="AF4855">
        <v>86.8333333333333</v>
      </c>
      <c r="AG4855">
        <v>0</v>
      </c>
      <c r="AH4855">
        <v>44229</v>
      </c>
      <c r="AI4855">
        <v>36935</v>
      </c>
      <c r="AJ4855">
        <v>7294</v>
      </c>
      <c r="AK4855">
        <v>0</v>
      </c>
      <c r="AL4855">
        <v>0.70631680935211805</v>
      </c>
      <c r="AM4855">
        <v>0.59054992629579905</v>
      </c>
      <c r="AN4855">
        <v>0.83609779418600005</v>
      </c>
      <c r="AO4855">
        <v>0.83609779418600005</v>
      </c>
      <c r="AP4855">
        <v>0.49049813415492499</v>
      </c>
      <c r="AQ4855">
        <v>9.6864583471667001E-2</v>
      </c>
      <c r="AR4855">
        <v>0</v>
      </c>
      <c r="AS4855">
        <v>0.245547867890201</v>
      </c>
      <c r="AT4855">
        <v>0.15151515151515199</v>
      </c>
      <c r="AU4855">
        <v>0.134765806562994</v>
      </c>
      <c r="AV4855">
        <v>2.2097980106505901E-2</v>
      </c>
      <c r="AW4855">
        <v>5.5151990013412797E-2</v>
      </c>
      <c r="AX4855">
        <v>0.158762831834903</v>
      </c>
      <c r="AY4855">
        <v>2.7091273688264399E-3</v>
      </c>
      <c r="AZ4855">
        <v>0</v>
      </c>
      <c r="BA4855">
        <v>1.4076838289000099E-2</v>
      </c>
      <c r="BB4855">
        <v>1.6135243887863401E-2</v>
      </c>
      <c r="BC4855">
        <v>0</v>
      </c>
      <c r="BD4855">
        <v>1.8618610642620902E-2</v>
      </c>
      <c r="BE4855">
        <v>5.9760162547642104E-3</v>
      </c>
      <c r="BF4855">
        <v>4.0158829232015503</v>
      </c>
      <c r="BG4855">
        <v>4.4260526315789503</v>
      </c>
      <c r="BH4855">
        <v>4.5818181818181802</v>
      </c>
      <c r="BI4855">
        <v>75301</v>
      </c>
      <c r="BJ4855">
        <v>18490</v>
      </c>
      <c r="BK4855">
        <v>23</v>
      </c>
      <c r="BL4855">
        <v>19</v>
      </c>
      <c r="BM4855">
        <v>16.5</v>
      </c>
      <c r="BN4855">
        <v>15</v>
      </c>
      <c r="BO4855">
        <v>65153</v>
      </c>
      <c r="BP4855">
        <v>9.0567632850241497E-2</v>
      </c>
      <c r="BQ4855">
        <v>0</v>
      </c>
      <c r="BR4855" s="1">
        <f>+VALUE(Table1[[#This Row],[''tbDimTime'''[datechar']]])</f>
        <v>43895</v>
      </c>
      <c r="BS4855" s="2">
        <f>+VALUE(Table1[[#This Row],[Interval]])</f>
        <v>0.52083333333333337</v>
      </c>
      <c r="BT4855" t="str">
        <f>+YEAR(Table1[[#This Row],[Date]])&amp;WEEKNUM(Table1[[#This Row],[Date]],2)</f>
        <v>202010</v>
      </c>
    </row>
    <row r="4856" spans="1:72" x14ac:dyDescent="0.25">
      <c r="A4856">
        <v>2020</v>
      </c>
      <c r="B4856" t="s">
        <v>272</v>
      </c>
      <c r="C4856" t="s">
        <v>277</v>
      </c>
      <c r="D4856" t="s">
        <v>87</v>
      </c>
      <c r="E4856">
        <v>78.590999999999994</v>
      </c>
      <c r="F4856">
        <v>1.1897036556348699</v>
      </c>
      <c r="G4856">
        <v>1.6824773444104899</v>
      </c>
      <c r="H4856">
        <v>93.5</v>
      </c>
      <c r="I4856">
        <v>132.22757697456501</v>
      </c>
      <c r="J4856">
        <v>114</v>
      </c>
      <c r="K4856">
        <v>117.5</v>
      </c>
      <c r="L4856">
        <v>1.4505477726457201</v>
      </c>
      <c r="M4856">
        <v>1.4950821340866001</v>
      </c>
      <c r="N4856">
        <v>0.73799798959168394</v>
      </c>
      <c r="O4856">
        <v>58</v>
      </c>
      <c r="P4856">
        <v>0.73799798959168394</v>
      </c>
      <c r="Q4856">
        <v>58</v>
      </c>
      <c r="R4856">
        <v>1</v>
      </c>
      <c r="S4856">
        <v>0.62032085561497297</v>
      </c>
      <c r="T4856">
        <v>0.62032085561497297</v>
      </c>
      <c r="V4856">
        <v>0.8</v>
      </c>
      <c r="W4856">
        <v>0.96551724137931005</v>
      </c>
      <c r="Y4856">
        <v>56</v>
      </c>
      <c r="Z4856">
        <v>0</v>
      </c>
      <c r="AA4856">
        <v>0</v>
      </c>
      <c r="AB4856">
        <v>437.89655172413802</v>
      </c>
      <c r="AC4856">
        <v>494.97893692407501</v>
      </c>
      <c r="AD4856">
        <v>550</v>
      </c>
      <c r="AE4856">
        <v>363.91379310344797</v>
      </c>
      <c r="AF4856">
        <v>71.189655172413794</v>
      </c>
      <c r="AG4856">
        <v>0</v>
      </c>
      <c r="AH4856">
        <v>25236</v>
      </c>
      <c r="AI4856">
        <v>21107</v>
      </c>
      <c r="AJ4856">
        <v>4129</v>
      </c>
      <c r="AK4856">
        <v>0</v>
      </c>
      <c r="AL4856">
        <v>0.43863769817968301</v>
      </c>
      <c r="AM4856">
        <v>0.31520943220601899</v>
      </c>
      <c r="AN4856">
        <v>0.71860999069190201</v>
      </c>
      <c r="AO4856">
        <v>0.71860999069190201</v>
      </c>
      <c r="AP4856">
        <v>0.26195470058951298</v>
      </c>
      <c r="AQ4856">
        <v>5.1244182438721697E-2</v>
      </c>
      <c r="AR4856">
        <v>0</v>
      </c>
      <c r="AS4856">
        <v>0.40340055848588302</v>
      </c>
      <c r="AT4856">
        <v>0.1875</v>
      </c>
      <c r="AU4856">
        <v>0.17548867514737801</v>
      </c>
      <c r="AV4856">
        <v>2.5851690971144901E-2</v>
      </c>
      <c r="AW4856">
        <v>7.7083462612472897E-2</v>
      </c>
      <c r="AX4856">
        <v>0.12385975798945099</v>
      </c>
      <c r="AY4856">
        <v>5.4359292584548601E-2</v>
      </c>
      <c r="AZ4856">
        <v>4.0210983555693499E-3</v>
      </c>
      <c r="BA4856">
        <v>1.5637604716103001E-3</v>
      </c>
      <c r="BB4856">
        <v>1.4272417002792401E-3</v>
      </c>
      <c r="BC4856">
        <v>0</v>
      </c>
      <c r="BD4856">
        <v>8.4517530251318595E-3</v>
      </c>
      <c r="BE4856">
        <v>2.73037542662116E-3</v>
      </c>
      <c r="BF4856">
        <v>2.59137449581136</v>
      </c>
      <c r="BG4856">
        <v>4.1363684210526301</v>
      </c>
      <c r="BH4856">
        <v>4.5818181818181802</v>
      </c>
      <c r="BI4856">
        <v>80575</v>
      </c>
      <c r="BJ4856">
        <v>32504</v>
      </c>
      <c r="BK4856">
        <v>23.5</v>
      </c>
      <c r="BL4856">
        <v>19</v>
      </c>
      <c r="BM4856">
        <v>16</v>
      </c>
      <c r="BN4856">
        <v>14</v>
      </c>
      <c r="BO4856">
        <v>66435</v>
      </c>
      <c r="BP4856">
        <v>4.7576832151300298E-2</v>
      </c>
      <c r="BQ4856">
        <v>0</v>
      </c>
      <c r="BR4856" s="1">
        <f>+VALUE(Table1[[#This Row],[''tbDimTime'''[datechar']]])</f>
        <v>43895</v>
      </c>
      <c r="BS4856" s="2">
        <f>+VALUE(Table1[[#This Row],[Interval]])</f>
        <v>0.54166666666666663</v>
      </c>
      <c r="BT4856" t="str">
        <f>+YEAR(Table1[[#This Row],[Date]])&amp;WEEKNUM(Table1[[#This Row],[Date]],2)</f>
        <v>202010</v>
      </c>
    </row>
    <row r="4857" spans="1:72" x14ac:dyDescent="0.25">
      <c r="A4857">
        <v>2020</v>
      </c>
      <c r="B4857" t="s">
        <v>272</v>
      </c>
      <c r="C4857" t="s">
        <v>277</v>
      </c>
      <c r="D4857" t="s">
        <v>88</v>
      </c>
      <c r="E4857">
        <v>99.221000000000004</v>
      </c>
      <c r="F4857">
        <v>1.1640680904244101</v>
      </c>
      <c r="G4857">
        <v>1.14238606822337</v>
      </c>
      <c r="H4857">
        <v>115.5</v>
      </c>
      <c r="I4857">
        <v>113.34868807519101</v>
      </c>
      <c r="J4857">
        <v>136.5</v>
      </c>
      <c r="K4857">
        <v>93.5</v>
      </c>
      <c r="L4857">
        <v>1.37571683413793</v>
      </c>
      <c r="M4857">
        <v>0.94234083510547195</v>
      </c>
      <c r="N4857">
        <v>0.74580985880005202</v>
      </c>
      <c r="O4857">
        <v>74</v>
      </c>
      <c r="P4857">
        <v>0.73573134719464595</v>
      </c>
      <c r="Q4857">
        <v>73</v>
      </c>
      <c r="R4857">
        <v>0.98648648648648696</v>
      </c>
      <c r="S4857">
        <v>0.63203463203463195</v>
      </c>
      <c r="T4857">
        <v>0.64069264069264098</v>
      </c>
      <c r="V4857">
        <v>0.8</v>
      </c>
      <c r="W4857">
        <v>0.98648648648648696</v>
      </c>
      <c r="Y4857">
        <v>73</v>
      </c>
      <c r="Z4857">
        <v>1.35135135135135E-2</v>
      </c>
      <c r="AA4857">
        <v>1</v>
      </c>
      <c r="AB4857">
        <v>559.671232876712</v>
      </c>
      <c r="AC4857">
        <v>487.23600847703602</v>
      </c>
      <c r="AD4857">
        <v>550</v>
      </c>
      <c r="AE4857">
        <v>415.30136986301397</v>
      </c>
      <c r="AF4857">
        <v>141.643835616438</v>
      </c>
      <c r="AG4857">
        <v>0</v>
      </c>
      <c r="AH4857">
        <v>40657</v>
      </c>
      <c r="AI4857">
        <v>30317</v>
      </c>
      <c r="AJ4857">
        <v>10340</v>
      </c>
      <c r="AK4857">
        <v>0</v>
      </c>
      <c r="AL4857">
        <v>0.64403039187868505</v>
      </c>
      <c r="AM4857">
        <v>0.52623715191014697</v>
      </c>
      <c r="AN4857">
        <v>0.81709987377315196</v>
      </c>
      <c r="AO4857">
        <v>0.81709987377315196</v>
      </c>
      <c r="AP4857">
        <v>0.39049176949432002</v>
      </c>
      <c r="AQ4857">
        <v>0.13318220459053601</v>
      </c>
      <c r="AR4857">
        <v>0</v>
      </c>
      <c r="AS4857">
        <v>0.29086272186300499</v>
      </c>
      <c r="AT4857">
        <v>0.157894736842105</v>
      </c>
      <c r="AU4857">
        <v>0.20086813158504899</v>
      </c>
      <c r="AV4857">
        <v>3.2496973131713902E-2</v>
      </c>
      <c r="AW4857">
        <v>5.9339498699090699E-2</v>
      </c>
      <c r="AX4857">
        <v>0.21550014168319601</v>
      </c>
      <c r="AY4857">
        <v>2.3673974084855401E-2</v>
      </c>
      <c r="AZ4857">
        <v>7.7281743476132804E-4</v>
      </c>
      <c r="BA4857">
        <v>2.73963780622891E-2</v>
      </c>
      <c r="BB4857">
        <v>6.4272649990983798E-3</v>
      </c>
      <c r="BC4857">
        <v>0</v>
      </c>
      <c r="BD4857">
        <v>5.6286869831783399E-3</v>
      </c>
      <c r="BE4857">
        <v>4.5132538190061598E-2</v>
      </c>
      <c r="BF4857">
        <v>3.3849403642546201</v>
      </c>
      <c r="BG4857">
        <v>4.51004545454545</v>
      </c>
      <c r="BH4857">
        <v>4.5818181818181802</v>
      </c>
      <c r="BI4857">
        <v>77638</v>
      </c>
      <c r="BJ4857">
        <v>22582</v>
      </c>
      <c r="BK4857">
        <v>26.5</v>
      </c>
      <c r="BL4857">
        <v>22</v>
      </c>
      <c r="BM4857">
        <v>19</v>
      </c>
      <c r="BN4857">
        <v>17.5</v>
      </c>
      <c r="BO4857">
        <v>62043</v>
      </c>
      <c r="BP4857">
        <v>0.18618448637316601</v>
      </c>
      <c r="BQ4857">
        <v>0</v>
      </c>
      <c r="BR4857" s="1">
        <f>+VALUE(Table1[[#This Row],[''tbDimTime'''[datechar']]])</f>
        <v>43895</v>
      </c>
      <c r="BS4857" s="2">
        <f>+VALUE(Table1[[#This Row],[Interval]])</f>
        <v>0.5625</v>
      </c>
      <c r="BT4857" t="str">
        <f>+YEAR(Table1[[#This Row],[Date]])&amp;WEEKNUM(Table1[[#This Row],[Date]],2)</f>
        <v>202010</v>
      </c>
    </row>
    <row r="4858" spans="1:72" x14ac:dyDescent="0.25">
      <c r="A4858">
        <v>2020</v>
      </c>
      <c r="B4858" t="s">
        <v>272</v>
      </c>
      <c r="C4858" t="s">
        <v>277</v>
      </c>
      <c r="D4858" t="s">
        <v>89</v>
      </c>
      <c r="E4858">
        <v>78.716999999999999</v>
      </c>
      <c r="F4858">
        <v>1.52444834025687</v>
      </c>
      <c r="G4858">
        <v>1.5052204919177099</v>
      </c>
      <c r="H4858">
        <v>120</v>
      </c>
      <c r="I4858">
        <v>118.486441462286</v>
      </c>
      <c r="J4858">
        <v>154.5</v>
      </c>
      <c r="K4858">
        <v>116.5</v>
      </c>
      <c r="L4858">
        <v>1.9627272380807199</v>
      </c>
      <c r="M4858">
        <v>1.47998526366604</v>
      </c>
      <c r="N4858">
        <v>0.83844658714127795</v>
      </c>
      <c r="O4858">
        <v>66</v>
      </c>
      <c r="P4858">
        <v>0.83844658714127795</v>
      </c>
      <c r="Q4858">
        <v>66</v>
      </c>
      <c r="R4858">
        <v>1</v>
      </c>
      <c r="S4858">
        <v>0.55000000000000004</v>
      </c>
      <c r="T4858">
        <v>0.55000000000000004</v>
      </c>
      <c r="V4858">
        <v>0.8</v>
      </c>
      <c r="W4858">
        <v>1</v>
      </c>
      <c r="Y4858">
        <v>66</v>
      </c>
      <c r="Z4858">
        <v>0</v>
      </c>
      <c r="AA4858">
        <v>0</v>
      </c>
      <c r="AB4858">
        <v>491.13636363636402</v>
      </c>
      <c r="AC4858">
        <v>483.04183682432</v>
      </c>
      <c r="AD4858">
        <v>550</v>
      </c>
      <c r="AE4858">
        <v>412.65151515151501</v>
      </c>
      <c r="AF4858">
        <v>75.818181818181799</v>
      </c>
      <c r="AG4858">
        <v>0</v>
      </c>
      <c r="AH4858">
        <v>32239</v>
      </c>
      <c r="AI4858">
        <v>27235</v>
      </c>
      <c r="AJ4858">
        <v>5004</v>
      </c>
      <c r="AK4858">
        <v>0</v>
      </c>
      <c r="AL4858">
        <v>0.55702575911192098</v>
      </c>
      <c r="AM4858">
        <v>0.38894421713202398</v>
      </c>
      <c r="AN4858">
        <v>0.698251760838003</v>
      </c>
      <c r="AO4858">
        <v>0.698251760838003</v>
      </c>
      <c r="AP4858">
        <v>0.32678993532595002</v>
      </c>
      <c r="AQ4858">
        <v>6.0042476092199502E-2</v>
      </c>
      <c r="AR4858">
        <v>0</v>
      </c>
      <c r="AS4858">
        <v>0.30930754370597902</v>
      </c>
      <c r="AT4858">
        <v>0.26315789473684198</v>
      </c>
      <c r="AU4858">
        <v>0.17012034892789901</v>
      </c>
      <c r="AV4858">
        <v>2.4405754670570299E-2</v>
      </c>
      <c r="AW4858">
        <v>5.5410902196997902E-2</v>
      </c>
      <c r="AX4858">
        <v>0.172436135875499</v>
      </c>
      <c r="AY4858">
        <v>1.14709446730901E-2</v>
      </c>
      <c r="AZ4858">
        <v>2.9637273370849899E-3</v>
      </c>
      <c r="BA4858">
        <v>3.86124476548158E-2</v>
      </c>
      <c r="BB4858">
        <v>0</v>
      </c>
      <c r="BC4858">
        <v>0</v>
      </c>
      <c r="BD4858">
        <v>1.67264611655728E-2</v>
      </c>
      <c r="BE4858">
        <v>2.05301112297669E-2</v>
      </c>
      <c r="BF4858">
        <v>2.8509377137303402</v>
      </c>
      <c r="BG4858">
        <v>3.2798750000000001</v>
      </c>
      <c r="BH4858">
        <v>4.5818181818181802</v>
      </c>
      <c r="BI4858">
        <v>83341</v>
      </c>
      <c r="BJ4858">
        <v>25778</v>
      </c>
      <c r="BK4858">
        <v>28.5</v>
      </c>
      <c r="BL4858">
        <v>24</v>
      </c>
      <c r="BM4858">
        <v>19</v>
      </c>
      <c r="BN4858">
        <v>14</v>
      </c>
      <c r="BO4858">
        <v>69163</v>
      </c>
      <c r="BP4858">
        <v>0.18770955165691999</v>
      </c>
      <c r="BQ4858">
        <v>0</v>
      </c>
      <c r="BR4858" s="1">
        <f>+VALUE(Table1[[#This Row],[''tbDimTime'''[datechar']]])</f>
        <v>43895</v>
      </c>
      <c r="BS4858" s="2">
        <f>+VALUE(Table1[[#This Row],[Interval]])</f>
        <v>0.58333333333333337</v>
      </c>
      <c r="BT4858" t="str">
        <f>+YEAR(Table1[[#This Row],[Date]])&amp;WEEKNUM(Table1[[#This Row],[Date]],2)</f>
        <v>202010</v>
      </c>
    </row>
    <row r="4859" spans="1:72" x14ac:dyDescent="0.25">
      <c r="A4859">
        <v>2020</v>
      </c>
      <c r="B4859" t="s">
        <v>272</v>
      </c>
      <c r="C4859" t="s">
        <v>277</v>
      </c>
      <c r="D4859" t="s">
        <v>90</v>
      </c>
      <c r="E4859">
        <v>91.346999999999994</v>
      </c>
      <c r="F4859">
        <v>1.2479884396860299</v>
      </c>
      <c r="G4859">
        <v>1.6632799901372199</v>
      </c>
      <c r="H4859">
        <v>114</v>
      </c>
      <c r="I4859">
        <v>151.93563725906401</v>
      </c>
      <c r="J4859">
        <v>140.5</v>
      </c>
      <c r="K4859">
        <v>138</v>
      </c>
      <c r="L4859">
        <v>1.5380910155779599</v>
      </c>
      <c r="M4859">
        <v>1.51072284804099</v>
      </c>
      <c r="N4859">
        <v>0.85388682715360098</v>
      </c>
      <c r="O4859">
        <v>78</v>
      </c>
      <c r="P4859">
        <v>0.85388682715360098</v>
      </c>
      <c r="Q4859">
        <v>78</v>
      </c>
      <c r="R4859">
        <v>1</v>
      </c>
      <c r="S4859">
        <v>0.68421052631578905</v>
      </c>
      <c r="T4859">
        <v>0.68421052631578905</v>
      </c>
      <c r="V4859">
        <v>0.8</v>
      </c>
      <c r="W4859">
        <v>1</v>
      </c>
      <c r="Y4859">
        <v>78</v>
      </c>
      <c r="Z4859">
        <v>0</v>
      </c>
      <c r="AA4859">
        <v>0</v>
      </c>
      <c r="AB4859">
        <v>452.961538461538</v>
      </c>
      <c r="AC4859">
        <v>519.44250338270501</v>
      </c>
      <c r="AD4859">
        <v>550</v>
      </c>
      <c r="AE4859">
        <v>373.435897435897</v>
      </c>
      <c r="AF4859">
        <v>76.743589743589695</v>
      </c>
      <c r="AG4859">
        <v>0</v>
      </c>
      <c r="AH4859">
        <v>35114</v>
      </c>
      <c r="AI4859">
        <v>29128</v>
      </c>
      <c r="AJ4859">
        <v>5986</v>
      </c>
      <c r="AK4859">
        <v>0</v>
      </c>
      <c r="AL4859">
        <v>0.51337527789482895</v>
      </c>
      <c r="AM4859">
        <v>0.39033309396232702</v>
      </c>
      <c r="AN4859">
        <v>0.76032701762138899</v>
      </c>
      <c r="AO4859">
        <v>0.76032701762138899</v>
      </c>
      <c r="AP4859">
        <v>0.32180301607468398</v>
      </c>
      <c r="AQ4859">
        <v>6.6132685190299995E-2</v>
      </c>
      <c r="AR4859">
        <v>0</v>
      </c>
      <c r="AS4859">
        <v>0.36999392365906197</v>
      </c>
      <c r="AT4859">
        <v>0.2</v>
      </c>
      <c r="AU4859">
        <v>0.19373584488758799</v>
      </c>
      <c r="AV4859">
        <v>3.6369662486880602E-2</v>
      </c>
      <c r="AW4859">
        <v>5.3317129757498798E-2</v>
      </c>
      <c r="AX4859">
        <v>0.10412638789151001</v>
      </c>
      <c r="AY4859">
        <v>5.2842070375076003E-2</v>
      </c>
      <c r="AZ4859">
        <v>5.8553830856764098E-4</v>
      </c>
      <c r="BA4859">
        <v>1.0705407943434799E-2</v>
      </c>
      <c r="BB4859">
        <v>0</v>
      </c>
      <c r="BC4859">
        <v>0</v>
      </c>
      <c r="BD4859">
        <v>2.6404463348616201E-2</v>
      </c>
      <c r="BE4859">
        <v>1.35115726675137E-2</v>
      </c>
      <c r="BF4859">
        <v>3.1022482461470502</v>
      </c>
      <c r="BG4859">
        <v>3.8061250000000002</v>
      </c>
      <c r="BH4859">
        <v>4.5818181818181802</v>
      </c>
      <c r="BI4859">
        <v>90515</v>
      </c>
      <c r="BJ4859">
        <v>33490</v>
      </c>
      <c r="BK4859">
        <v>29</v>
      </c>
      <c r="BL4859">
        <v>24</v>
      </c>
      <c r="BM4859">
        <v>20</v>
      </c>
      <c r="BN4859">
        <v>16.5</v>
      </c>
      <c r="BO4859">
        <v>72979</v>
      </c>
      <c r="BP4859">
        <v>0.13299808429118801</v>
      </c>
      <c r="BQ4859">
        <v>0</v>
      </c>
      <c r="BR4859" s="1">
        <f>+VALUE(Table1[[#This Row],[''tbDimTime'''[datechar']]])</f>
        <v>43895</v>
      </c>
      <c r="BS4859" s="2">
        <f>+VALUE(Table1[[#This Row],[Interval]])</f>
        <v>0.60416666666666663</v>
      </c>
      <c r="BT4859" t="str">
        <f>+YEAR(Table1[[#This Row],[Date]])&amp;WEEKNUM(Table1[[#This Row],[Date]],2)</f>
        <v>202010</v>
      </c>
    </row>
    <row r="4860" spans="1:72" x14ac:dyDescent="0.25">
      <c r="A4860">
        <v>2020</v>
      </c>
      <c r="B4860" t="s">
        <v>272</v>
      </c>
      <c r="C4860" t="s">
        <v>277</v>
      </c>
      <c r="D4860" t="s">
        <v>91</v>
      </c>
      <c r="E4860">
        <v>86.906000000000006</v>
      </c>
      <c r="F4860">
        <v>1.24847536418659</v>
      </c>
      <c r="G4860">
        <v>1.4061341480320799</v>
      </c>
      <c r="H4860">
        <v>108.5</v>
      </c>
      <c r="I4860">
        <v>122.201494268876</v>
      </c>
      <c r="J4860">
        <v>134</v>
      </c>
      <c r="K4860">
        <v>113.5</v>
      </c>
      <c r="L4860">
        <v>1.5418958414838999</v>
      </c>
      <c r="M4860">
        <v>1.3060087911076299</v>
      </c>
      <c r="N4860">
        <v>0.98957494304190696</v>
      </c>
      <c r="O4860">
        <v>86</v>
      </c>
      <c r="P4860">
        <v>0.98957494304190696</v>
      </c>
      <c r="Q4860">
        <v>86</v>
      </c>
      <c r="R4860">
        <v>1</v>
      </c>
      <c r="S4860">
        <v>0.79262672811059898</v>
      </c>
      <c r="T4860">
        <v>0.79262672811059898</v>
      </c>
      <c r="V4860">
        <v>0.8</v>
      </c>
      <c r="W4860">
        <v>0.89534883720930203</v>
      </c>
      <c r="Y4860">
        <v>77</v>
      </c>
      <c r="Z4860">
        <v>0</v>
      </c>
      <c r="AA4860">
        <v>0</v>
      </c>
      <c r="AB4860">
        <v>501.13953488372101</v>
      </c>
      <c r="AC4860">
        <v>460.57904782408599</v>
      </c>
      <c r="AD4860">
        <v>550</v>
      </c>
      <c r="AE4860">
        <v>379.40697674418601</v>
      </c>
      <c r="AF4860">
        <v>119.04651162790699</v>
      </c>
      <c r="AG4860">
        <v>0</v>
      </c>
      <c r="AH4860">
        <v>42867</v>
      </c>
      <c r="AI4860">
        <v>32629</v>
      </c>
      <c r="AJ4860">
        <v>10238</v>
      </c>
      <c r="AK4860">
        <v>0</v>
      </c>
      <c r="AL4860">
        <v>0.70375571521881097</v>
      </c>
      <c r="AM4860">
        <v>0.543336569130495</v>
      </c>
      <c r="AN4860">
        <v>0.77205279812407801</v>
      </c>
      <c r="AO4860">
        <v>0.77205279812407801</v>
      </c>
      <c r="AP4860">
        <v>0.41135386593714102</v>
      </c>
      <c r="AQ4860">
        <v>0.12907048574778399</v>
      </c>
      <c r="AR4860">
        <v>0</v>
      </c>
      <c r="AS4860">
        <v>0.22871622899358299</v>
      </c>
      <c r="AT4860">
        <v>0.20588235294117599</v>
      </c>
      <c r="AU4860">
        <v>0.148523089724033</v>
      </c>
      <c r="AV4860">
        <v>4.1086219286191501E-2</v>
      </c>
      <c r="AW4860">
        <v>2.8340540336102699E-2</v>
      </c>
      <c r="AX4860">
        <v>0.24809319095825799</v>
      </c>
      <c r="AY4860">
        <v>5.4260536301862103E-2</v>
      </c>
      <c r="AZ4860">
        <v>2.5214003857742601E-4</v>
      </c>
      <c r="BA4860">
        <v>7.5642011573227801E-5</v>
      </c>
      <c r="BB4860">
        <v>0</v>
      </c>
      <c r="BC4860">
        <v>0</v>
      </c>
      <c r="BD4860">
        <v>8.4845122981303794E-3</v>
      </c>
      <c r="BE4860">
        <v>1.60234994515954E-2</v>
      </c>
      <c r="BF4860">
        <v>3.9031277971785499</v>
      </c>
      <c r="BG4860">
        <v>4.2393170731707297</v>
      </c>
      <c r="BH4860">
        <v>4.5818181818181802</v>
      </c>
      <c r="BI4860">
        <v>79321</v>
      </c>
      <c r="BJ4860">
        <v>18142</v>
      </c>
      <c r="BK4860">
        <v>25</v>
      </c>
      <c r="BL4860">
        <v>20.5</v>
      </c>
      <c r="BM4860">
        <v>17</v>
      </c>
      <c r="BN4860">
        <v>14.5</v>
      </c>
      <c r="BO4860">
        <v>67540</v>
      </c>
      <c r="BP4860">
        <v>0.118655555555556</v>
      </c>
      <c r="BQ4860">
        <v>0</v>
      </c>
      <c r="BR4860" s="1">
        <f>+VALUE(Table1[[#This Row],[''tbDimTime'''[datechar']]])</f>
        <v>43895</v>
      </c>
      <c r="BS4860" s="2">
        <f>+VALUE(Table1[[#This Row],[Interval]])</f>
        <v>0.625</v>
      </c>
      <c r="BT4860" t="str">
        <f>+YEAR(Table1[[#This Row],[Date]])&amp;WEEKNUM(Table1[[#This Row],[Date]],2)</f>
        <v>202010</v>
      </c>
    </row>
    <row r="4861" spans="1:72" x14ac:dyDescent="0.25">
      <c r="A4861">
        <v>2020</v>
      </c>
      <c r="B4861" t="s">
        <v>272</v>
      </c>
      <c r="C4861" t="s">
        <v>277</v>
      </c>
      <c r="D4861" t="s">
        <v>92</v>
      </c>
      <c r="E4861">
        <v>82.968999999999994</v>
      </c>
      <c r="F4861">
        <v>1.31977003459123</v>
      </c>
      <c r="G4861">
        <v>1.72527625353654</v>
      </c>
      <c r="H4861">
        <v>109.5</v>
      </c>
      <c r="I4861">
        <v>143.14444547967301</v>
      </c>
      <c r="J4861">
        <v>123</v>
      </c>
      <c r="K4861">
        <v>116.5</v>
      </c>
      <c r="L4861">
        <v>1.48248140871892</v>
      </c>
      <c r="M4861">
        <v>1.40413889525003</v>
      </c>
      <c r="N4861">
        <v>0.81958321782834598</v>
      </c>
      <c r="O4861">
        <v>68</v>
      </c>
      <c r="P4861">
        <v>0.81958321782834598</v>
      </c>
      <c r="Q4861">
        <v>68</v>
      </c>
      <c r="R4861">
        <v>1</v>
      </c>
      <c r="S4861">
        <v>0.62100456621004596</v>
      </c>
      <c r="T4861">
        <v>0.62100456621004596</v>
      </c>
      <c r="V4861">
        <v>0.8</v>
      </c>
      <c r="W4861">
        <v>1</v>
      </c>
      <c r="Y4861">
        <v>68</v>
      </c>
      <c r="Z4861">
        <v>0</v>
      </c>
      <c r="AA4861">
        <v>0</v>
      </c>
      <c r="AB4861">
        <v>473.51470588235298</v>
      </c>
      <c r="AC4861">
        <v>498.27389949137603</v>
      </c>
      <c r="AD4861">
        <v>550</v>
      </c>
      <c r="AE4861">
        <v>373.01470588235298</v>
      </c>
      <c r="AF4861">
        <v>97.720588235294102</v>
      </c>
      <c r="AG4861">
        <v>0</v>
      </c>
      <c r="AH4861">
        <v>32010</v>
      </c>
      <c r="AI4861">
        <v>25365</v>
      </c>
      <c r="AJ4861">
        <v>6645</v>
      </c>
      <c r="AK4861">
        <v>0</v>
      </c>
      <c r="AL4861">
        <v>0.475044629025833</v>
      </c>
      <c r="AM4861">
        <v>0.388285941682946</v>
      </c>
      <c r="AN4861">
        <v>0.81736729131997199</v>
      </c>
      <c r="AO4861">
        <v>0.81736729131997199</v>
      </c>
      <c r="AP4861">
        <v>0.30587511757470498</v>
      </c>
      <c r="AQ4861">
        <v>8.0131683669777895E-2</v>
      </c>
      <c r="AR4861">
        <v>0</v>
      </c>
      <c r="AS4861">
        <v>0.42908134963702599</v>
      </c>
      <c r="AT4861">
        <v>0.108108108108108</v>
      </c>
      <c r="AU4861">
        <v>0.20443527964691399</v>
      </c>
      <c r="AV4861">
        <v>1.49410317632588E-2</v>
      </c>
      <c r="AW4861">
        <v>0.11963678460314001</v>
      </c>
      <c r="AX4861">
        <v>0.12062561802088601</v>
      </c>
      <c r="AY4861">
        <v>3.15582567590382E-2</v>
      </c>
      <c r="AZ4861">
        <v>7.8986083978486808E-3</v>
      </c>
      <c r="BA4861">
        <v>4.70298820635265E-4</v>
      </c>
      <c r="BB4861">
        <v>3.6176832356558902E-5</v>
      </c>
      <c r="BC4861">
        <v>0</v>
      </c>
      <c r="BD4861">
        <v>8.3447893302462401E-3</v>
      </c>
      <c r="BE4861">
        <v>2.15493331403902E-2</v>
      </c>
      <c r="BF4861">
        <v>2.9520295202951998</v>
      </c>
      <c r="BG4861">
        <v>4.0472682926829302</v>
      </c>
      <c r="BH4861">
        <v>4.5818181818181802</v>
      </c>
      <c r="BI4861">
        <v>82926</v>
      </c>
      <c r="BJ4861">
        <v>35582</v>
      </c>
      <c r="BK4861">
        <v>26</v>
      </c>
      <c r="BL4861">
        <v>20.5</v>
      </c>
      <c r="BM4861">
        <v>18.5</v>
      </c>
      <c r="BN4861">
        <v>15</v>
      </c>
      <c r="BO4861">
        <v>65973</v>
      </c>
      <c r="BP4861">
        <v>0.114038461538462</v>
      </c>
      <c r="BQ4861">
        <v>0</v>
      </c>
      <c r="BR4861" s="1">
        <f>+VALUE(Table1[[#This Row],[''tbDimTime'''[datechar']]])</f>
        <v>43895</v>
      </c>
      <c r="BS4861" s="2">
        <f>+VALUE(Table1[[#This Row],[Interval]])</f>
        <v>0.64583333333333337</v>
      </c>
      <c r="BT4861" t="str">
        <f>+YEAR(Table1[[#This Row],[Date]])&amp;WEEKNUM(Table1[[#This Row],[Date]],2)</f>
        <v>202010</v>
      </c>
    </row>
    <row r="4862" spans="1:72" x14ac:dyDescent="0.25">
      <c r="A4862">
        <v>2020</v>
      </c>
      <c r="B4862" t="s">
        <v>272</v>
      </c>
      <c r="C4862" t="s">
        <v>277</v>
      </c>
      <c r="D4862" t="s">
        <v>93</v>
      </c>
      <c r="E4862">
        <v>87.716999999999999</v>
      </c>
      <c r="F4862">
        <v>1.27683345303647</v>
      </c>
      <c r="G4862">
        <v>1.4062604833689301</v>
      </c>
      <c r="H4862">
        <v>112</v>
      </c>
      <c r="I4862">
        <v>123.352950819672</v>
      </c>
      <c r="J4862">
        <v>136.5</v>
      </c>
      <c r="K4862">
        <v>104</v>
      </c>
      <c r="L4862">
        <v>1.5561407708882</v>
      </c>
      <c r="M4862">
        <v>1.1856310635338601</v>
      </c>
      <c r="N4862">
        <v>0.88922329765039798</v>
      </c>
      <c r="O4862">
        <v>78</v>
      </c>
      <c r="P4862">
        <v>0.88922329765039798</v>
      </c>
      <c r="Q4862">
        <v>78</v>
      </c>
      <c r="R4862">
        <v>1</v>
      </c>
      <c r="S4862">
        <v>0.69642857142857095</v>
      </c>
      <c r="T4862">
        <v>0.69642857142857095</v>
      </c>
      <c r="V4862">
        <v>0.8</v>
      </c>
      <c r="W4862">
        <v>0.94871794871794901</v>
      </c>
      <c r="Y4862">
        <v>74</v>
      </c>
      <c r="Z4862">
        <v>0</v>
      </c>
      <c r="AA4862">
        <v>0</v>
      </c>
      <c r="AB4862">
        <v>469.230769230769</v>
      </c>
      <c r="AC4862">
        <v>487.06626346888299</v>
      </c>
      <c r="AD4862">
        <v>550</v>
      </c>
      <c r="AE4862">
        <v>388.61538461538498</v>
      </c>
      <c r="AF4862">
        <v>78.051282051282101</v>
      </c>
      <c r="AG4862">
        <v>0</v>
      </c>
      <c r="AH4862">
        <v>36400</v>
      </c>
      <c r="AI4862">
        <v>30312</v>
      </c>
      <c r="AJ4862">
        <v>6088</v>
      </c>
      <c r="AK4862">
        <v>0</v>
      </c>
      <c r="AL4862">
        <v>0.63233185328518904</v>
      </c>
      <c r="AM4862">
        <v>0.47878811663592502</v>
      </c>
      <c r="AN4862">
        <v>0.75717855133890599</v>
      </c>
      <c r="AO4862">
        <v>0.75717855133890599</v>
      </c>
      <c r="AP4862">
        <v>0.39653074840076902</v>
      </c>
      <c r="AQ4862">
        <v>7.9641039728948398E-2</v>
      </c>
      <c r="AR4862">
        <v>0</v>
      </c>
      <c r="AS4862">
        <v>0.27839043470298103</v>
      </c>
      <c r="AT4862">
        <v>0.18918918918918901</v>
      </c>
      <c r="AU4862">
        <v>0.213662467459414</v>
      </c>
      <c r="AV4862">
        <v>5.1437018432034298E-2</v>
      </c>
      <c r="AW4862">
        <v>9.3559907381970897E-2</v>
      </c>
      <c r="AX4862">
        <v>0.20169276454351601</v>
      </c>
      <c r="AY4862">
        <v>1.64567063040435E-2</v>
      </c>
      <c r="AZ4862">
        <v>7.8489855186217197E-4</v>
      </c>
      <c r="BA4862">
        <v>4.6963096686419899E-3</v>
      </c>
      <c r="BB4862">
        <v>3.6105333385659899E-3</v>
      </c>
      <c r="BC4862">
        <v>0</v>
      </c>
      <c r="BD4862">
        <v>1.3513336734560399E-2</v>
      </c>
      <c r="BE4862">
        <v>2.9603757047734901E-2</v>
      </c>
      <c r="BF4862">
        <v>3.67332522271496</v>
      </c>
      <c r="BG4862">
        <v>3.9871363636363601</v>
      </c>
      <c r="BH4862">
        <v>4.5818181818181802</v>
      </c>
      <c r="BI4862">
        <v>76443</v>
      </c>
      <c r="BJ4862">
        <v>21281</v>
      </c>
      <c r="BK4862">
        <v>25</v>
      </c>
      <c r="BL4862">
        <v>22</v>
      </c>
      <c r="BM4862">
        <v>18.5</v>
      </c>
      <c r="BN4862">
        <v>15.5</v>
      </c>
      <c r="BO4862">
        <v>60110</v>
      </c>
      <c r="BP4862">
        <v>0.15063333333333301</v>
      </c>
      <c r="BQ4862">
        <v>0</v>
      </c>
      <c r="BR4862" s="1">
        <f>+VALUE(Table1[[#This Row],[''tbDimTime'''[datechar']]])</f>
        <v>43895</v>
      </c>
      <c r="BS4862" s="2">
        <f>+VALUE(Table1[[#This Row],[Interval]])</f>
        <v>0.66666666666666663</v>
      </c>
      <c r="BT4862" t="str">
        <f>+YEAR(Table1[[#This Row],[Date]])&amp;WEEKNUM(Table1[[#This Row],[Date]],2)</f>
        <v>202010</v>
      </c>
    </row>
    <row r="4863" spans="1:72" x14ac:dyDescent="0.25">
      <c r="A4863">
        <v>2020</v>
      </c>
      <c r="B4863" t="s">
        <v>272</v>
      </c>
      <c r="C4863" t="s">
        <v>277</v>
      </c>
      <c r="D4863" t="s">
        <v>94</v>
      </c>
      <c r="E4863">
        <v>84.968999999999994</v>
      </c>
      <c r="F4863">
        <v>1.3357812849392099</v>
      </c>
      <c r="G4863">
        <v>1.6454467663382999</v>
      </c>
      <c r="H4863">
        <v>113.5</v>
      </c>
      <c r="I4863">
        <v>139.811966288999</v>
      </c>
      <c r="J4863">
        <v>143.5</v>
      </c>
      <c r="K4863">
        <v>127.5</v>
      </c>
      <c r="L4863">
        <v>1.6888512280949499</v>
      </c>
      <c r="M4863">
        <v>1.50054725841189</v>
      </c>
      <c r="N4863">
        <v>0.87090585978415702</v>
      </c>
      <c r="O4863">
        <v>74</v>
      </c>
      <c r="P4863">
        <v>0.87090585978415702</v>
      </c>
      <c r="Q4863">
        <v>74</v>
      </c>
      <c r="R4863">
        <v>1</v>
      </c>
      <c r="S4863">
        <v>0.65198237885462595</v>
      </c>
      <c r="T4863">
        <v>0.65198237885462595</v>
      </c>
      <c r="V4863">
        <v>0.8</v>
      </c>
      <c r="W4863">
        <v>1</v>
      </c>
      <c r="Y4863">
        <v>74</v>
      </c>
      <c r="Z4863">
        <v>0</v>
      </c>
      <c r="AA4863">
        <v>0</v>
      </c>
      <c r="AB4863">
        <v>484.243243243243</v>
      </c>
      <c r="AC4863">
        <v>458.883756561805</v>
      </c>
      <c r="AD4863">
        <v>550</v>
      </c>
      <c r="AE4863">
        <v>400.10810810810801</v>
      </c>
      <c r="AF4863">
        <v>81.189189189189193</v>
      </c>
      <c r="AG4863">
        <v>0</v>
      </c>
      <c r="AH4863">
        <v>35616</v>
      </c>
      <c r="AI4863">
        <v>29608</v>
      </c>
      <c r="AJ4863">
        <v>6008</v>
      </c>
      <c r="AK4863">
        <v>0</v>
      </c>
      <c r="AL4863">
        <v>0.52928230654476205</v>
      </c>
      <c r="AM4863">
        <v>0.425374817487922</v>
      </c>
      <c r="AN4863">
        <v>0.80368229247041201</v>
      </c>
      <c r="AO4863">
        <v>0.80368229247041201</v>
      </c>
      <c r="AP4863">
        <v>0.351467812585321</v>
      </c>
      <c r="AQ4863">
        <v>7.1319191367623797E-2</v>
      </c>
      <c r="AR4863">
        <v>0</v>
      </c>
      <c r="AS4863">
        <v>0.37830747498249101</v>
      </c>
      <c r="AT4863">
        <v>0.22857142857142901</v>
      </c>
      <c r="AU4863">
        <v>0.15791597915504299</v>
      </c>
      <c r="AV4863">
        <v>3.8199926401633402E-2</v>
      </c>
      <c r="AW4863">
        <v>6.1276575539226698E-2</v>
      </c>
      <c r="AX4863">
        <v>2.9676760722213601E-2</v>
      </c>
      <c r="AY4863">
        <v>5.2112391828207198E-3</v>
      </c>
      <c r="AZ4863">
        <v>2.7302619864436601E-3</v>
      </c>
      <c r="BA4863">
        <v>2.5984971688370301E-2</v>
      </c>
      <c r="BB4863">
        <v>1.80434705191059E-3</v>
      </c>
      <c r="BC4863">
        <v>0</v>
      </c>
      <c r="BD4863">
        <v>3.78675466815446E-3</v>
      </c>
      <c r="BE4863">
        <v>1.8921902636483402E-2</v>
      </c>
      <c r="BF4863">
        <v>3.1623556225590899</v>
      </c>
      <c r="BG4863">
        <v>3.95204651162791</v>
      </c>
      <c r="BH4863">
        <v>4.5818181818181802</v>
      </c>
      <c r="BI4863">
        <v>84241</v>
      </c>
      <c r="BJ4863">
        <v>31869</v>
      </c>
      <c r="BK4863">
        <v>25</v>
      </c>
      <c r="BL4863">
        <v>21.5</v>
      </c>
      <c r="BM4863">
        <v>17.5</v>
      </c>
      <c r="BN4863">
        <v>14.5</v>
      </c>
      <c r="BO4863">
        <v>70938</v>
      </c>
      <c r="BP4863">
        <v>6.3988888888888901E-2</v>
      </c>
      <c r="BQ4863">
        <v>0</v>
      </c>
      <c r="BR4863" s="1">
        <f>+VALUE(Table1[[#This Row],[''tbDimTime'''[datechar']]])</f>
        <v>43895</v>
      </c>
      <c r="BS4863" s="2">
        <f>+VALUE(Table1[[#This Row],[Interval]])</f>
        <v>0.6875</v>
      </c>
      <c r="BT4863" t="str">
        <f>+YEAR(Table1[[#This Row],[Date]])&amp;WEEKNUM(Table1[[#This Row],[Date]],2)</f>
        <v>202010</v>
      </c>
    </row>
    <row r="4864" spans="1:72" x14ac:dyDescent="0.25">
      <c r="A4864">
        <v>2020</v>
      </c>
      <c r="B4864" t="s">
        <v>272</v>
      </c>
      <c r="C4864" t="s">
        <v>277</v>
      </c>
      <c r="D4864" t="s">
        <v>95</v>
      </c>
      <c r="E4864">
        <v>74.528000000000006</v>
      </c>
      <c r="F4864">
        <v>1.36861313868613</v>
      </c>
      <c r="G4864">
        <v>1.8573726643281301</v>
      </c>
      <c r="H4864">
        <v>102</v>
      </c>
      <c r="I4864">
        <v>138.426269927047</v>
      </c>
      <c r="J4864">
        <v>122.5</v>
      </c>
      <c r="K4864">
        <v>127</v>
      </c>
      <c r="L4864">
        <v>1.64367754401031</v>
      </c>
      <c r="M4864">
        <v>1.7040575354229299</v>
      </c>
      <c r="N4864">
        <v>1.00633319021039</v>
      </c>
      <c r="O4864">
        <v>75</v>
      </c>
      <c r="P4864">
        <v>1.00633319021039</v>
      </c>
      <c r="Q4864">
        <v>75</v>
      </c>
      <c r="R4864">
        <v>1</v>
      </c>
      <c r="S4864">
        <v>0.73529411764705899</v>
      </c>
      <c r="T4864">
        <v>0.73529411764705899</v>
      </c>
      <c r="V4864">
        <v>0.8</v>
      </c>
      <c r="W4864">
        <v>1</v>
      </c>
      <c r="Y4864">
        <v>75</v>
      </c>
      <c r="Z4864">
        <v>0</v>
      </c>
      <c r="AA4864">
        <v>0</v>
      </c>
      <c r="AB4864">
        <v>394.77333333333303</v>
      </c>
      <c r="AC4864">
        <v>478.77684730571099</v>
      </c>
      <c r="AD4864">
        <v>550</v>
      </c>
      <c r="AE4864">
        <v>306.89333333333298</v>
      </c>
      <c r="AF4864">
        <v>85.106666666666698</v>
      </c>
      <c r="AG4864">
        <v>0</v>
      </c>
      <c r="AH4864">
        <v>29400</v>
      </c>
      <c r="AI4864">
        <v>23017</v>
      </c>
      <c r="AJ4864">
        <v>6383</v>
      </c>
      <c r="AK4864">
        <v>0</v>
      </c>
      <c r="AL4864">
        <v>0.541804673632587</v>
      </c>
      <c r="AM4864">
        <v>0.38026739959671702</v>
      </c>
      <c r="AN4864">
        <v>0.70185330268041801</v>
      </c>
      <c r="AO4864">
        <v>0.70185330268041801</v>
      </c>
      <c r="AP4864">
        <v>0.29561654743709898</v>
      </c>
      <c r="AQ4864">
        <v>8.1979424872529294E-2</v>
      </c>
      <c r="AR4864">
        <v>0</v>
      </c>
      <c r="AS4864">
        <v>0.3215859030837</v>
      </c>
      <c r="AT4864">
        <v>0.17647058823529399</v>
      </c>
      <c r="AU4864">
        <v>0.186100872066888</v>
      </c>
      <c r="AV4864">
        <v>2.5930825445344901E-2</v>
      </c>
      <c r="AW4864">
        <v>8.9723995325002207E-2</v>
      </c>
      <c r="AX4864">
        <v>1.32800760329305E-2</v>
      </c>
      <c r="AY4864">
        <v>6.4217002093474305E-5</v>
      </c>
      <c r="AZ4864">
        <v>5.7795301884126804E-4</v>
      </c>
      <c r="BA4864">
        <v>2.3875881378353701E-2</v>
      </c>
      <c r="BB4864">
        <v>0</v>
      </c>
      <c r="BC4864">
        <v>0</v>
      </c>
      <c r="BD4864">
        <v>2.5224438422316701E-2</v>
      </c>
      <c r="BE4864">
        <v>2.07035614749361E-2</v>
      </c>
      <c r="BF4864">
        <v>3.46771811304761</v>
      </c>
      <c r="BG4864">
        <v>3.7263999999999999</v>
      </c>
      <c r="BH4864">
        <v>4.5818181818181802</v>
      </c>
      <c r="BI4864">
        <v>77861</v>
      </c>
      <c r="BJ4864">
        <v>25039</v>
      </c>
      <c r="BK4864">
        <v>23.5</v>
      </c>
      <c r="BL4864">
        <v>20</v>
      </c>
      <c r="BM4864">
        <v>17</v>
      </c>
      <c r="BN4864">
        <v>13</v>
      </c>
      <c r="BO4864">
        <v>63371</v>
      </c>
      <c r="BP4864">
        <v>7.9657210401891193E-2</v>
      </c>
      <c r="BQ4864">
        <v>0</v>
      </c>
      <c r="BR4864" s="1">
        <f>+VALUE(Table1[[#This Row],[''tbDimTime'''[datechar']]])</f>
        <v>43895</v>
      </c>
      <c r="BS4864" s="2">
        <f>+VALUE(Table1[[#This Row],[Interval]])</f>
        <v>0.70833333333333337</v>
      </c>
      <c r="BT4864" t="str">
        <f>+YEAR(Table1[[#This Row],[Date]])&amp;WEEKNUM(Table1[[#This Row],[Date]],2)</f>
        <v>202010</v>
      </c>
    </row>
    <row r="4865" spans="1:72" x14ac:dyDescent="0.25">
      <c r="A4865">
        <v>2020</v>
      </c>
      <c r="B4865" t="s">
        <v>272</v>
      </c>
      <c r="C4865" t="s">
        <v>277</v>
      </c>
      <c r="D4865" t="s">
        <v>96</v>
      </c>
      <c r="E4865">
        <v>70.087000000000003</v>
      </c>
      <c r="F4865">
        <v>1.1842424415369499</v>
      </c>
      <c r="G4865">
        <v>1.39783425417083</v>
      </c>
      <c r="H4865">
        <v>83</v>
      </c>
      <c r="I4865">
        <v>97.970009372071203</v>
      </c>
      <c r="J4865">
        <v>89.5</v>
      </c>
      <c r="K4865">
        <v>76</v>
      </c>
      <c r="L4865">
        <v>1.2769843194886401</v>
      </c>
      <c r="M4865">
        <v>1.0843665729735901</v>
      </c>
      <c r="N4865">
        <v>0.77047098606018205</v>
      </c>
      <c r="O4865">
        <v>54</v>
      </c>
      <c r="P4865">
        <v>0.77047098606018205</v>
      </c>
      <c r="Q4865">
        <v>54</v>
      </c>
      <c r="R4865">
        <v>1</v>
      </c>
      <c r="S4865">
        <v>0.65060240963855398</v>
      </c>
      <c r="T4865">
        <v>0.65060240963855398</v>
      </c>
      <c r="V4865">
        <v>0.8</v>
      </c>
      <c r="W4865">
        <v>1</v>
      </c>
      <c r="Y4865">
        <v>54</v>
      </c>
      <c r="Z4865">
        <v>0</v>
      </c>
      <c r="AA4865">
        <v>0</v>
      </c>
      <c r="AB4865">
        <v>533.5</v>
      </c>
      <c r="AC4865">
        <v>500.04946072880801</v>
      </c>
      <c r="AD4865">
        <v>550</v>
      </c>
      <c r="AE4865">
        <v>426.722222222222</v>
      </c>
      <c r="AF4865">
        <v>103.944444444444</v>
      </c>
      <c r="AG4865">
        <v>0</v>
      </c>
      <c r="AH4865">
        <v>28656</v>
      </c>
      <c r="AI4865">
        <v>23043</v>
      </c>
      <c r="AJ4865">
        <v>5613</v>
      </c>
      <c r="AK4865">
        <v>0</v>
      </c>
      <c r="AL4865">
        <v>0.55118908680429302</v>
      </c>
      <c r="AM4865">
        <v>0.48597358344157499</v>
      </c>
      <c r="AN4865">
        <v>0.88168215785833604</v>
      </c>
      <c r="AO4865">
        <v>0.88168215785833604</v>
      </c>
      <c r="AP4865">
        <v>0.38870801774598901</v>
      </c>
      <c r="AQ4865">
        <v>9.4684637573590205E-2</v>
      </c>
      <c r="AR4865">
        <v>0</v>
      </c>
      <c r="AS4865">
        <v>0.39570857441676099</v>
      </c>
      <c r="AT4865">
        <v>6.8965517241379296E-2</v>
      </c>
      <c r="AU4865">
        <v>0.13741333648217799</v>
      </c>
      <c r="AV4865">
        <v>3.9388674280123499E-2</v>
      </c>
      <c r="AW4865">
        <v>5.4148884128135497E-2</v>
      </c>
      <c r="AX4865">
        <v>1.00875491304128E-2</v>
      </c>
      <c r="AY4865">
        <v>0</v>
      </c>
      <c r="AZ4865">
        <v>1.6092845937146799E-2</v>
      </c>
      <c r="BA4865">
        <v>1.19768559909583E-2</v>
      </c>
      <c r="BB4865">
        <v>1.6868811254870899E-5</v>
      </c>
      <c r="BC4865">
        <v>0</v>
      </c>
      <c r="BD4865">
        <v>7.9958165348087903E-3</v>
      </c>
      <c r="BE4865">
        <v>7.7933907997503396E-3</v>
      </c>
      <c r="BF4865">
        <v>3.2792969079468999</v>
      </c>
      <c r="BG4865">
        <v>4.5217419354838704</v>
      </c>
      <c r="BH4865">
        <v>4.5818181818181802</v>
      </c>
      <c r="BI4865">
        <v>59281</v>
      </c>
      <c r="BJ4865">
        <v>23458</v>
      </c>
      <c r="BK4865">
        <v>18</v>
      </c>
      <c r="BL4865">
        <v>15.5</v>
      </c>
      <c r="BM4865">
        <v>14.5</v>
      </c>
      <c r="BN4865">
        <v>13</v>
      </c>
      <c r="BO4865">
        <v>51135</v>
      </c>
      <c r="BP4865">
        <v>8.5169753086419706E-2</v>
      </c>
      <c r="BQ4865">
        <v>0</v>
      </c>
      <c r="BR4865" s="1">
        <f>+VALUE(Table1[[#This Row],[''tbDimTime'''[datechar']]])</f>
        <v>43895</v>
      </c>
      <c r="BS4865" s="2">
        <f>+VALUE(Table1[[#This Row],[Interval]])</f>
        <v>0.72916666666666663</v>
      </c>
      <c r="BT4865" t="str">
        <f>+YEAR(Table1[[#This Row],[Date]])&amp;WEEKNUM(Table1[[#This Row],[Date]],2)</f>
        <v>202010</v>
      </c>
    </row>
    <row r="4866" spans="1:72" x14ac:dyDescent="0.25">
      <c r="A4866">
        <v>2020</v>
      </c>
      <c r="B4866" t="s">
        <v>272</v>
      </c>
      <c r="C4866" t="s">
        <v>277</v>
      </c>
      <c r="D4866" t="s">
        <v>97</v>
      </c>
      <c r="E4866">
        <v>48.204999999999998</v>
      </c>
      <c r="F4866">
        <v>1.2965460014521299</v>
      </c>
      <c r="G4866">
        <v>1.6194361360349501</v>
      </c>
      <c r="H4866">
        <v>62.5</v>
      </c>
      <c r="I4866">
        <v>78.064918937564698</v>
      </c>
      <c r="J4866">
        <v>72.5</v>
      </c>
      <c r="K4866">
        <v>63.5</v>
      </c>
      <c r="L4866">
        <v>1.5039933616844701</v>
      </c>
      <c r="M4866">
        <v>1.31729073747537</v>
      </c>
      <c r="N4866">
        <v>1.22393942537081</v>
      </c>
      <c r="O4866">
        <v>59</v>
      </c>
      <c r="P4866">
        <v>1.20319468934758</v>
      </c>
      <c r="Q4866">
        <v>58</v>
      </c>
      <c r="R4866">
        <v>0.98305084745762705</v>
      </c>
      <c r="S4866">
        <v>0.92800000000000005</v>
      </c>
      <c r="T4866">
        <v>0.94399999999999995</v>
      </c>
      <c r="V4866">
        <v>0.8</v>
      </c>
      <c r="W4866">
        <v>0.96610169491525399</v>
      </c>
      <c r="Y4866">
        <v>57</v>
      </c>
      <c r="Z4866">
        <v>1.6949152542372899E-2</v>
      </c>
      <c r="AA4866">
        <v>1</v>
      </c>
      <c r="AB4866">
        <v>499.82758620689702</v>
      </c>
      <c r="AC4866">
        <v>500.03458882896001</v>
      </c>
      <c r="AD4866">
        <v>550</v>
      </c>
      <c r="AE4866">
        <v>425.27586206896598</v>
      </c>
      <c r="AF4866">
        <v>71.741379310344797</v>
      </c>
      <c r="AG4866">
        <v>0</v>
      </c>
      <c r="AH4866">
        <v>28827</v>
      </c>
      <c r="AI4866">
        <v>24666</v>
      </c>
      <c r="AJ4866">
        <v>4161</v>
      </c>
      <c r="AK4866">
        <v>0</v>
      </c>
      <c r="AL4866">
        <v>0.742971372920885</v>
      </c>
      <c r="AM4866">
        <v>0.55066957925728899</v>
      </c>
      <c r="AN4866">
        <v>0.74117200113970905</v>
      </c>
      <c r="AO4866">
        <v>0.74117200113970905</v>
      </c>
      <c r="AP4866">
        <v>0.46853452369645698</v>
      </c>
      <c r="AQ4866">
        <v>7.9038845094500904E-2</v>
      </c>
      <c r="AR4866">
        <v>0</v>
      </c>
      <c r="AS4866">
        <v>0.19050242188242</v>
      </c>
      <c r="AT4866">
        <v>0.13043478260869601</v>
      </c>
      <c r="AU4866">
        <v>0.13228226802165399</v>
      </c>
      <c r="AV4866">
        <v>4.2302212935701397E-2</v>
      </c>
      <c r="AW4866">
        <v>5.2749548865039401E-2</v>
      </c>
      <c r="AX4866">
        <v>5.1172950897521101E-2</v>
      </c>
      <c r="AY4866">
        <v>1.0960205147687301E-2</v>
      </c>
      <c r="AZ4866">
        <v>0</v>
      </c>
      <c r="BA4866">
        <v>1.36765124893152E-2</v>
      </c>
      <c r="BB4866">
        <v>0</v>
      </c>
      <c r="BC4866">
        <v>0</v>
      </c>
      <c r="BD4866">
        <v>5.6985468705480103E-4</v>
      </c>
      <c r="BE4866">
        <v>1.20239338968563E-2</v>
      </c>
      <c r="BF4866">
        <v>3.96618862190142</v>
      </c>
      <c r="BG4866">
        <v>3.7080769230769199</v>
      </c>
      <c r="BH4866">
        <v>4.5818181818181802</v>
      </c>
      <c r="BI4866">
        <v>52645</v>
      </c>
      <c r="BJ4866">
        <v>10029</v>
      </c>
      <c r="BK4866">
        <v>16</v>
      </c>
      <c r="BL4866">
        <v>13</v>
      </c>
      <c r="BM4866">
        <v>11.5</v>
      </c>
      <c r="BN4866">
        <v>9.5</v>
      </c>
      <c r="BO4866">
        <v>45681</v>
      </c>
      <c r="BP4866">
        <v>8.60243055555555E-2</v>
      </c>
      <c r="BQ4866">
        <v>0</v>
      </c>
      <c r="BR4866" s="1">
        <f>+VALUE(Table1[[#This Row],[''tbDimTime'''[datechar']]])</f>
        <v>43895</v>
      </c>
      <c r="BS4866" s="2">
        <f>+VALUE(Table1[[#This Row],[Interval]])</f>
        <v>0.75</v>
      </c>
      <c r="BT4866" t="str">
        <f>+YEAR(Table1[[#This Row],[Date]])&amp;WEEKNUM(Table1[[#This Row],[Date]],2)</f>
        <v>202010</v>
      </c>
    </row>
    <row r="4867" spans="1:72" x14ac:dyDescent="0.25">
      <c r="A4867">
        <v>2020</v>
      </c>
      <c r="B4867" t="s">
        <v>272</v>
      </c>
      <c r="C4867" t="s">
        <v>277</v>
      </c>
      <c r="D4867" t="s">
        <v>98</v>
      </c>
      <c r="E4867">
        <v>49.393999999999998</v>
      </c>
      <c r="F4867">
        <v>1.17423168805928</v>
      </c>
      <c r="G4867">
        <v>1.5053896904867401</v>
      </c>
      <c r="H4867">
        <v>58</v>
      </c>
      <c r="I4867">
        <v>74.357218371901794</v>
      </c>
      <c r="J4867">
        <v>84</v>
      </c>
      <c r="K4867">
        <v>51</v>
      </c>
      <c r="L4867">
        <v>1.7006114102927501</v>
      </c>
      <c r="M4867">
        <v>1.0325140705348801</v>
      </c>
      <c r="N4867">
        <v>0.87055107907843099</v>
      </c>
      <c r="O4867">
        <v>43</v>
      </c>
      <c r="P4867">
        <v>0.87055107907843099</v>
      </c>
      <c r="Q4867">
        <v>43</v>
      </c>
      <c r="R4867">
        <v>1</v>
      </c>
      <c r="S4867">
        <v>0.74137931034482796</v>
      </c>
      <c r="T4867">
        <v>0.74137931034482796</v>
      </c>
      <c r="V4867">
        <v>0.8</v>
      </c>
      <c r="W4867">
        <v>0.81395348837209303</v>
      </c>
      <c r="Y4867">
        <v>35</v>
      </c>
      <c r="Z4867">
        <v>0</v>
      </c>
      <c r="AA4867">
        <v>0</v>
      </c>
      <c r="AB4867">
        <v>593.93023255814001</v>
      </c>
      <c r="AC4867">
        <v>440.68698471069399</v>
      </c>
      <c r="AD4867">
        <v>550</v>
      </c>
      <c r="AE4867">
        <v>422.44186046511601</v>
      </c>
      <c r="AF4867">
        <v>168.767441860465</v>
      </c>
      <c r="AG4867">
        <v>0</v>
      </c>
      <c r="AH4867">
        <v>25422</v>
      </c>
      <c r="AI4867">
        <v>18165</v>
      </c>
      <c r="AJ4867">
        <v>7257</v>
      </c>
      <c r="AK4867">
        <v>0</v>
      </c>
      <c r="AL4867">
        <v>0.57828951837511</v>
      </c>
      <c r="AM4867">
        <v>0.508886940581039</v>
      </c>
      <c r="AN4867">
        <v>0.87998645040449497</v>
      </c>
      <c r="AO4867">
        <v>0.87998645040449497</v>
      </c>
      <c r="AP4867">
        <v>0.36195353285776899</v>
      </c>
      <c r="AQ4867">
        <v>0.14460208026142701</v>
      </c>
      <c r="AR4867">
        <v>0</v>
      </c>
      <c r="AS4867">
        <v>0.37109950982345702</v>
      </c>
      <c r="AT4867">
        <v>0.36842105263157898</v>
      </c>
      <c r="AU4867">
        <v>0.23159845375204199</v>
      </c>
      <c r="AV4867">
        <v>7.2091818435420202E-2</v>
      </c>
      <c r="AW4867">
        <v>4.6148328219025203E-2</v>
      </c>
      <c r="AX4867">
        <v>8.0699796756067404E-3</v>
      </c>
      <c r="AY4867">
        <v>3.586657633603E-2</v>
      </c>
      <c r="AZ4867">
        <v>3.3794285258837098E-2</v>
      </c>
      <c r="BA4867">
        <v>2.9510221974255801E-2</v>
      </c>
      <c r="BB4867">
        <v>0</v>
      </c>
      <c r="BC4867">
        <v>0</v>
      </c>
      <c r="BD4867">
        <v>1.41872235284741E-2</v>
      </c>
      <c r="BE4867">
        <v>0</v>
      </c>
      <c r="BF4867">
        <v>3.0845255648985801</v>
      </c>
      <c r="BG4867">
        <v>3.79953846153846</v>
      </c>
      <c r="BH4867">
        <v>4.5818181818181802</v>
      </c>
      <c r="BI4867">
        <v>50186</v>
      </c>
      <c r="BJ4867">
        <v>18624</v>
      </c>
      <c r="BK4867">
        <v>14.5</v>
      </c>
      <c r="BL4867">
        <v>13</v>
      </c>
      <c r="BM4867">
        <v>9.5</v>
      </c>
      <c r="BN4867">
        <v>9</v>
      </c>
      <c r="BO4867">
        <v>38563</v>
      </c>
      <c r="BP4867">
        <v>3.8582375478927199E-2</v>
      </c>
      <c r="BQ4867">
        <v>0</v>
      </c>
      <c r="BR4867" s="1">
        <f>+VALUE(Table1[[#This Row],[''tbDimTime'''[datechar']]])</f>
        <v>43895</v>
      </c>
      <c r="BS4867" s="2">
        <f>+VALUE(Table1[[#This Row],[Interval]])</f>
        <v>0.77083333333333337</v>
      </c>
      <c r="BT4867" t="str">
        <f>+YEAR(Table1[[#This Row],[Date]])&amp;WEEKNUM(Table1[[#This Row],[Date]],2)</f>
        <v>202010</v>
      </c>
    </row>
    <row r="4868" spans="1:72" x14ac:dyDescent="0.25">
      <c r="A4868">
        <v>2020</v>
      </c>
      <c r="B4868" t="s">
        <v>272</v>
      </c>
      <c r="C4868" t="s">
        <v>277</v>
      </c>
      <c r="D4868" t="s">
        <v>99</v>
      </c>
      <c r="E4868">
        <v>38.953000000000003</v>
      </c>
      <c r="F4868">
        <v>1.21941827330372</v>
      </c>
      <c r="G4868">
        <v>1.83957793933005</v>
      </c>
      <c r="H4868">
        <v>47.5</v>
      </c>
      <c r="I4868">
        <v>71.657079470723403</v>
      </c>
      <c r="J4868">
        <v>75.5</v>
      </c>
      <c r="K4868">
        <v>50.5</v>
      </c>
      <c r="L4868">
        <v>1.9382332554617101</v>
      </c>
      <c r="M4868">
        <v>1.2964341642492201</v>
      </c>
      <c r="N4868">
        <v>0.66747105486098601</v>
      </c>
      <c r="O4868">
        <v>26</v>
      </c>
      <c r="P4868">
        <v>0.66747105486098601</v>
      </c>
      <c r="Q4868">
        <v>26</v>
      </c>
      <c r="R4868">
        <v>1</v>
      </c>
      <c r="S4868">
        <v>0.54736842105263195</v>
      </c>
      <c r="T4868">
        <v>0.54736842105263195</v>
      </c>
      <c r="V4868">
        <v>0.8</v>
      </c>
      <c r="W4868">
        <v>1</v>
      </c>
      <c r="Y4868">
        <v>26</v>
      </c>
      <c r="Z4868">
        <v>0</v>
      </c>
      <c r="AA4868">
        <v>0</v>
      </c>
      <c r="AB4868">
        <v>485.42307692307702</v>
      </c>
      <c r="AC4868">
        <v>425.695319646754</v>
      </c>
      <c r="AD4868">
        <v>550</v>
      </c>
      <c r="AE4868">
        <v>417.961538461538</v>
      </c>
      <c r="AF4868">
        <v>64.769230769230802</v>
      </c>
      <c r="AG4868">
        <v>0</v>
      </c>
      <c r="AH4868">
        <v>12551</v>
      </c>
      <c r="AI4868">
        <v>10867</v>
      </c>
      <c r="AJ4868">
        <v>1684</v>
      </c>
      <c r="AK4868">
        <v>0</v>
      </c>
      <c r="AL4868">
        <v>0.362839236430543</v>
      </c>
      <c r="AM4868">
        <v>0.29000459558823499</v>
      </c>
      <c r="AN4868">
        <v>0.79926470588235299</v>
      </c>
      <c r="AO4868">
        <v>0.79926470588235299</v>
      </c>
      <c r="AP4868">
        <v>0.24970128676470599</v>
      </c>
      <c r="AQ4868">
        <v>3.86948529411765E-2</v>
      </c>
      <c r="AR4868">
        <v>0</v>
      </c>
      <c r="AS4868">
        <v>0.509260110294118</v>
      </c>
      <c r="AT4868">
        <v>0.4375</v>
      </c>
      <c r="AU4868">
        <v>0.22238051470588199</v>
      </c>
      <c r="AV4868">
        <v>2.5367647058823498E-2</v>
      </c>
      <c r="AW4868">
        <v>0.13205422794117599</v>
      </c>
      <c r="AX4868">
        <v>3.3938419117647098E-2</v>
      </c>
      <c r="AY4868">
        <v>1.3097426470588199E-2</v>
      </c>
      <c r="AZ4868">
        <v>4.0785845588235302E-2</v>
      </c>
      <c r="BA4868">
        <v>1.5854779411764699E-3</v>
      </c>
      <c r="BB4868">
        <v>0</v>
      </c>
      <c r="BC4868">
        <v>0</v>
      </c>
      <c r="BD4868">
        <v>9.4898897058823505E-3</v>
      </c>
      <c r="BE4868">
        <v>0</v>
      </c>
      <c r="BF4868">
        <v>2.1507352941176499</v>
      </c>
      <c r="BG4868">
        <v>3.38721739130435</v>
      </c>
      <c r="BH4868">
        <v>4.5818181818181802</v>
      </c>
      <c r="BI4868">
        <v>43520</v>
      </c>
      <c r="BJ4868">
        <v>22163</v>
      </c>
      <c r="BK4868">
        <v>13.5</v>
      </c>
      <c r="BL4868">
        <v>11.5</v>
      </c>
      <c r="BM4868">
        <v>8</v>
      </c>
      <c r="BN4868">
        <v>7</v>
      </c>
      <c r="BO4868">
        <v>33842</v>
      </c>
      <c r="BP4868">
        <v>0.104526748971193</v>
      </c>
      <c r="BQ4868">
        <v>0</v>
      </c>
      <c r="BR4868" s="1">
        <f>+VALUE(Table1[[#This Row],[''tbDimTime'''[datechar']]])</f>
        <v>43895</v>
      </c>
      <c r="BS4868" s="2">
        <f>+VALUE(Table1[[#This Row],[Interval]])</f>
        <v>0.79166666666666663</v>
      </c>
      <c r="BT4868" t="str">
        <f>+YEAR(Table1[[#This Row],[Date]])&amp;WEEKNUM(Table1[[#This Row],[Date]],2)</f>
        <v>202010</v>
      </c>
    </row>
    <row r="4869" spans="1:72" x14ac:dyDescent="0.25">
      <c r="A4869">
        <v>2020</v>
      </c>
      <c r="B4869" t="s">
        <v>272</v>
      </c>
      <c r="C4869" t="s">
        <v>277</v>
      </c>
      <c r="D4869" t="s">
        <v>100</v>
      </c>
      <c r="E4869">
        <v>26.323</v>
      </c>
      <c r="F4869">
        <v>1.7475211791969001</v>
      </c>
      <c r="G4869">
        <v>1.9983138348221801</v>
      </c>
      <c r="H4869">
        <v>46</v>
      </c>
      <c r="I4869">
        <v>52.601615074024203</v>
      </c>
      <c r="J4869">
        <v>55</v>
      </c>
      <c r="K4869">
        <v>55.5</v>
      </c>
      <c r="L4869">
        <v>2.0894274968658602</v>
      </c>
      <c r="M4869">
        <v>2.1084222922919098</v>
      </c>
      <c r="N4869">
        <v>0.75979181704212995</v>
      </c>
      <c r="O4869">
        <v>20</v>
      </c>
      <c r="P4869">
        <v>0.72180222619002399</v>
      </c>
      <c r="Q4869">
        <v>19</v>
      </c>
      <c r="R4869">
        <v>0.95</v>
      </c>
      <c r="S4869">
        <v>0.41304347826087001</v>
      </c>
      <c r="T4869">
        <v>0.434782608695652</v>
      </c>
      <c r="V4869">
        <v>0.8</v>
      </c>
      <c r="W4869">
        <v>0.95</v>
      </c>
      <c r="Y4869">
        <v>19</v>
      </c>
      <c r="Z4869">
        <v>0.05</v>
      </c>
      <c r="AA4869">
        <v>1</v>
      </c>
      <c r="AB4869">
        <v>430.15789473684202</v>
      </c>
      <c r="AC4869">
        <v>347.24972203016398</v>
      </c>
      <c r="AD4869">
        <v>550</v>
      </c>
      <c r="AE4869">
        <v>398.052631578947</v>
      </c>
      <c r="AF4869">
        <v>29.315789473684202</v>
      </c>
      <c r="AG4869">
        <v>0</v>
      </c>
      <c r="AH4869">
        <v>8120</v>
      </c>
      <c r="AI4869">
        <v>7563</v>
      </c>
      <c r="AJ4869">
        <v>557</v>
      </c>
      <c r="AK4869">
        <v>0</v>
      </c>
      <c r="AL4869">
        <v>0.36120563928050597</v>
      </c>
      <c r="AM4869">
        <v>0.29584449431694798</v>
      </c>
      <c r="AN4869">
        <v>0.81904727430681201</v>
      </c>
      <c r="AO4869">
        <v>0.81904727430681201</v>
      </c>
      <c r="AP4869">
        <v>0.273763845652646</v>
      </c>
      <c r="AQ4869">
        <v>2.0162166075436201E-2</v>
      </c>
      <c r="AR4869">
        <v>0</v>
      </c>
      <c r="AS4869">
        <v>0.52320277998986497</v>
      </c>
      <c r="AT4869">
        <v>0.15384615384615399</v>
      </c>
      <c r="AU4869">
        <v>6.6205748208209694E-2</v>
      </c>
      <c r="AV4869">
        <v>8.68746832693839E-4</v>
      </c>
      <c r="AW4869">
        <v>1.1945268949540299E-3</v>
      </c>
      <c r="AX4869">
        <v>1.27054224281474E-2</v>
      </c>
      <c r="AY4869">
        <v>4.6586548903207098E-2</v>
      </c>
      <c r="AZ4869">
        <v>2.5338449286903598E-3</v>
      </c>
      <c r="BA4869">
        <v>0</v>
      </c>
      <c r="BB4869">
        <v>9.5562151596322292E-3</v>
      </c>
      <c r="BC4869">
        <v>0</v>
      </c>
      <c r="BD4869">
        <v>5.4658654890320704E-3</v>
      </c>
      <c r="BE4869">
        <v>0</v>
      </c>
      <c r="BF4869">
        <v>2.47592847317744</v>
      </c>
      <c r="BG4869">
        <v>3.50973333333333</v>
      </c>
      <c r="BH4869">
        <v>4.5818181818181802</v>
      </c>
      <c r="BI4869">
        <v>27626</v>
      </c>
      <c r="BJ4869">
        <v>14454</v>
      </c>
      <c r="BK4869">
        <v>8.5</v>
      </c>
      <c r="BL4869">
        <v>7.5</v>
      </c>
      <c r="BM4869">
        <v>6.5</v>
      </c>
      <c r="BN4869">
        <v>4.5</v>
      </c>
      <c r="BO4869">
        <v>25797</v>
      </c>
      <c r="BP4869">
        <v>9.7189542483660199E-2</v>
      </c>
      <c r="BQ4869">
        <v>0</v>
      </c>
      <c r="BR4869" s="1">
        <f>+VALUE(Table1[[#This Row],[''tbDimTime'''[datechar']]])</f>
        <v>43895</v>
      </c>
      <c r="BS4869" s="2">
        <f>+VALUE(Table1[[#This Row],[Interval]])</f>
        <v>0.8125</v>
      </c>
      <c r="BT4869" t="str">
        <f>+YEAR(Table1[[#This Row],[Date]])&amp;WEEKNUM(Table1[[#This Row],[Date]],2)</f>
        <v>202010</v>
      </c>
    </row>
    <row r="4870" spans="1:72" x14ac:dyDescent="0.25">
      <c r="A4870">
        <v>2020</v>
      </c>
      <c r="B4870" t="s">
        <v>272</v>
      </c>
      <c r="C4870" t="s">
        <v>277</v>
      </c>
      <c r="D4870" t="s">
        <v>101</v>
      </c>
      <c r="E4870">
        <v>14.882</v>
      </c>
      <c r="F4870">
        <v>2.04945571831743</v>
      </c>
      <c r="G4870">
        <v>1.83868717692136</v>
      </c>
      <c r="H4870">
        <v>30.5</v>
      </c>
      <c r="I4870">
        <v>27.3633425669437</v>
      </c>
      <c r="J4870">
        <v>34.5</v>
      </c>
      <c r="K4870">
        <v>20</v>
      </c>
      <c r="L4870">
        <v>2.31823679612955</v>
      </c>
      <c r="M4870">
        <v>1.3439053890606101</v>
      </c>
      <c r="N4870">
        <v>0.94073377234242705</v>
      </c>
      <c r="O4870">
        <v>14</v>
      </c>
      <c r="P4870">
        <v>0.94073377234242705</v>
      </c>
      <c r="Q4870">
        <v>14</v>
      </c>
      <c r="R4870">
        <v>1</v>
      </c>
      <c r="S4870">
        <v>0.45901639344262302</v>
      </c>
      <c r="T4870">
        <v>0.45901639344262302</v>
      </c>
      <c r="V4870">
        <v>0.8</v>
      </c>
      <c r="W4870">
        <v>1</v>
      </c>
      <c r="Y4870">
        <v>14</v>
      </c>
      <c r="Z4870">
        <v>0</v>
      </c>
      <c r="AA4870">
        <v>0</v>
      </c>
      <c r="AB4870">
        <v>618.857142857143</v>
      </c>
      <c r="AC4870">
        <v>384.29910000000001</v>
      </c>
      <c r="AD4870">
        <v>550</v>
      </c>
      <c r="AE4870">
        <v>538.142857142857</v>
      </c>
      <c r="AF4870">
        <v>77.928571428571402</v>
      </c>
      <c r="AG4870">
        <v>0</v>
      </c>
      <c r="AH4870">
        <v>8625</v>
      </c>
      <c r="AI4870">
        <v>7534</v>
      </c>
      <c r="AJ4870">
        <v>1091</v>
      </c>
      <c r="AK4870">
        <v>0</v>
      </c>
      <c r="AL4870">
        <v>0.51163340025983195</v>
      </c>
      <c r="AM4870">
        <v>0.39939150878163499</v>
      </c>
      <c r="AN4870">
        <v>0.78062047665145395</v>
      </c>
      <c r="AO4870">
        <v>0.78062047665145395</v>
      </c>
      <c r="AP4870">
        <v>0.34730097266399301</v>
      </c>
      <c r="AQ4870">
        <v>5.0292721154289399E-2</v>
      </c>
      <c r="AR4870">
        <v>0</v>
      </c>
      <c r="AS4870">
        <v>0.38122896786982002</v>
      </c>
      <c r="AT4870">
        <v>0.11111111111111099</v>
      </c>
      <c r="AU4870">
        <v>0.22753883741299</v>
      </c>
      <c r="AV4870">
        <v>4.0012907389480497E-2</v>
      </c>
      <c r="AW4870">
        <v>9.2794910800719096E-2</v>
      </c>
      <c r="AX4870">
        <v>0</v>
      </c>
      <c r="AY4870">
        <v>8.2976075231641494E-2</v>
      </c>
      <c r="AZ4870">
        <v>0</v>
      </c>
      <c r="BA4870">
        <v>1.1616650532429801E-2</v>
      </c>
      <c r="BB4870">
        <v>0</v>
      </c>
      <c r="BC4870">
        <v>0</v>
      </c>
      <c r="BD4870">
        <v>1.3829345871940301E-4</v>
      </c>
      <c r="BE4870">
        <v>0</v>
      </c>
      <c r="BF4870">
        <v>2.3233301064859599</v>
      </c>
      <c r="BG4870">
        <v>2.9763999999999999</v>
      </c>
      <c r="BH4870">
        <v>4.5818181818181802</v>
      </c>
      <c r="BI4870">
        <v>21693</v>
      </c>
      <c r="BJ4870">
        <v>8270</v>
      </c>
      <c r="BK4870">
        <v>6</v>
      </c>
      <c r="BL4870">
        <v>5</v>
      </c>
      <c r="BM4870">
        <v>4.5</v>
      </c>
      <c r="BN4870">
        <v>3</v>
      </c>
      <c r="BO4870">
        <v>16757</v>
      </c>
      <c r="BP4870">
        <v>-4.3055555555555599E-3</v>
      </c>
      <c r="BQ4870">
        <v>0</v>
      </c>
      <c r="BR4870" s="1">
        <f>+VALUE(Table1[[#This Row],[''tbDimTime'''[datechar']]])</f>
        <v>43895</v>
      </c>
      <c r="BS4870" s="2">
        <f>+VALUE(Table1[[#This Row],[Interval]])</f>
        <v>0.83333333333333337</v>
      </c>
      <c r="BT4870" t="str">
        <f>+YEAR(Table1[[#This Row],[Date]])&amp;WEEKNUM(Table1[[#This Row],[Date]],2)</f>
        <v>202010</v>
      </c>
    </row>
    <row r="4871" spans="1:72" x14ac:dyDescent="0.25">
      <c r="A4871">
        <v>2020</v>
      </c>
      <c r="B4871" t="s">
        <v>272</v>
      </c>
      <c r="C4871" t="s">
        <v>277</v>
      </c>
      <c r="D4871" t="s">
        <v>102</v>
      </c>
      <c r="E4871">
        <v>12.756</v>
      </c>
      <c r="F4871">
        <v>1.4502978990279101</v>
      </c>
      <c r="G4871">
        <v>2.2006529422152701</v>
      </c>
      <c r="H4871">
        <v>18.5</v>
      </c>
      <c r="I4871">
        <v>28.071528930897902</v>
      </c>
      <c r="J4871">
        <v>24.5</v>
      </c>
      <c r="K4871">
        <v>19</v>
      </c>
      <c r="L4871">
        <v>1.9206647851991201</v>
      </c>
      <c r="M4871">
        <v>1.48949513954218</v>
      </c>
      <c r="N4871">
        <v>1.0975227343995</v>
      </c>
      <c r="O4871">
        <v>14</v>
      </c>
      <c r="P4871">
        <v>1.0975227343995</v>
      </c>
      <c r="Q4871">
        <v>14</v>
      </c>
      <c r="R4871">
        <v>1</v>
      </c>
      <c r="S4871">
        <v>0.75675675675675702</v>
      </c>
      <c r="T4871">
        <v>0.75675675675675702</v>
      </c>
      <c r="V4871">
        <v>0.8</v>
      </c>
      <c r="W4871">
        <v>1</v>
      </c>
      <c r="Y4871">
        <v>14</v>
      </c>
      <c r="Z4871">
        <v>0</v>
      </c>
      <c r="AA4871">
        <v>0</v>
      </c>
      <c r="AB4871">
        <v>559.21428571428601</v>
      </c>
      <c r="AC4871">
        <v>535.07249999999999</v>
      </c>
      <c r="AD4871">
        <v>550</v>
      </c>
      <c r="AE4871">
        <v>536.71428571428601</v>
      </c>
      <c r="AF4871">
        <v>19.714285714285701</v>
      </c>
      <c r="AG4871">
        <v>0</v>
      </c>
      <c r="AH4871">
        <v>7790</v>
      </c>
      <c r="AI4871">
        <v>7514</v>
      </c>
      <c r="AJ4871">
        <v>276</v>
      </c>
      <c r="AK4871">
        <v>0</v>
      </c>
      <c r="AL4871">
        <v>0.49872595235061801</v>
      </c>
      <c r="AM4871">
        <v>0.39422931668261202</v>
      </c>
      <c r="AN4871">
        <v>0.79047283347600605</v>
      </c>
      <c r="AO4871">
        <v>0.79047283347600605</v>
      </c>
      <c r="AP4871">
        <v>0.37836749081021198</v>
      </c>
      <c r="AQ4871">
        <v>1.38979807643889E-2</v>
      </c>
      <c r="AR4871">
        <v>0</v>
      </c>
      <c r="AS4871">
        <v>0.39624351679339298</v>
      </c>
      <c r="AT4871">
        <v>0.25</v>
      </c>
      <c r="AU4871">
        <v>0.141648622790674</v>
      </c>
      <c r="AV4871">
        <v>0</v>
      </c>
      <c r="AW4871">
        <v>8.6409184752505197E-2</v>
      </c>
      <c r="AX4871">
        <v>0</v>
      </c>
      <c r="AY4871">
        <v>5.5239438038169102E-2</v>
      </c>
      <c r="AZ4871">
        <v>0</v>
      </c>
      <c r="BA4871">
        <v>0</v>
      </c>
      <c r="BB4871">
        <v>0</v>
      </c>
      <c r="BC4871">
        <v>0</v>
      </c>
      <c r="BD4871">
        <v>0</v>
      </c>
      <c r="BE4871">
        <v>0</v>
      </c>
      <c r="BF4871">
        <v>2.5378921395840699</v>
      </c>
      <c r="BG4871">
        <v>2.5512000000000001</v>
      </c>
      <c r="BH4871">
        <v>4.5818181818181802</v>
      </c>
      <c r="BI4871">
        <v>19859</v>
      </c>
      <c r="BJ4871">
        <v>7869</v>
      </c>
      <c r="BK4871">
        <v>6</v>
      </c>
      <c r="BL4871">
        <v>5</v>
      </c>
      <c r="BM4871">
        <v>4</v>
      </c>
      <c r="BN4871">
        <v>3</v>
      </c>
      <c r="BO4871">
        <v>17046</v>
      </c>
      <c r="BP4871">
        <v>8.0601851851851897E-2</v>
      </c>
      <c r="BQ4871">
        <v>0</v>
      </c>
      <c r="BR4871" s="1">
        <f>+VALUE(Table1[[#This Row],[''tbDimTime'''[datechar']]])</f>
        <v>43895</v>
      </c>
      <c r="BS4871" s="2">
        <f>+VALUE(Table1[[#This Row],[Interval]])</f>
        <v>0.85416666666666663</v>
      </c>
      <c r="BT4871" t="str">
        <f>+YEAR(Table1[[#This Row],[Date]])&amp;WEEKNUM(Table1[[#This Row],[Date]],2)</f>
        <v>202010</v>
      </c>
    </row>
    <row r="4872" spans="1:72" x14ac:dyDescent="0.25">
      <c r="A4872">
        <v>2020</v>
      </c>
      <c r="B4872" t="s">
        <v>272</v>
      </c>
      <c r="C4872" t="s">
        <v>277</v>
      </c>
      <c r="D4872" t="s">
        <v>103</v>
      </c>
      <c r="E4872">
        <v>6.3780000000000001</v>
      </c>
      <c r="F4872">
        <v>2.58701787394167</v>
      </c>
      <c r="G4872">
        <v>4.0280143056063897</v>
      </c>
      <c r="H4872">
        <v>16.5</v>
      </c>
      <c r="I4872">
        <v>25.690675241157599</v>
      </c>
      <c r="J4872">
        <v>16.5</v>
      </c>
      <c r="K4872">
        <v>17.5</v>
      </c>
      <c r="L4872">
        <v>2.58701787394167</v>
      </c>
      <c r="M4872">
        <v>2.74380683599875</v>
      </c>
      <c r="N4872">
        <v>1.0975227343995</v>
      </c>
      <c r="O4872">
        <v>7</v>
      </c>
      <c r="P4872">
        <v>1.0975227343995</v>
      </c>
      <c r="Q4872">
        <v>7</v>
      </c>
      <c r="R4872">
        <v>1</v>
      </c>
      <c r="S4872">
        <v>0.42424242424242398</v>
      </c>
      <c r="T4872">
        <v>0.42424242424242398</v>
      </c>
      <c r="V4872">
        <v>0.8</v>
      </c>
      <c r="W4872">
        <v>1</v>
      </c>
      <c r="Y4872">
        <v>7</v>
      </c>
      <c r="Z4872">
        <v>0</v>
      </c>
      <c r="AA4872">
        <v>0</v>
      </c>
      <c r="AB4872">
        <v>444.28571428571399</v>
      </c>
      <c r="AC4872">
        <v>419.3254</v>
      </c>
      <c r="AD4872">
        <v>550</v>
      </c>
      <c r="AE4872">
        <v>431.28571428571399</v>
      </c>
      <c r="AF4872">
        <v>10.1428571428571</v>
      </c>
      <c r="AG4872">
        <v>0</v>
      </c>
      <c r="AH4872">
        <v>3090</v>
      </c>
      <c r="AI4872">
        <v>3019</v>
      </c>
      <c r="AJ4872">
        <v>71</v>
      </c>
      <c r="AK4872">
        <v>0</v>
      </c>
      <c r="AL4872">
        <v>0.272472402312949</v>
      </c>
      <c r="AM4872">
        <v>0.214853195164076</v>
      </c>
      <c r="AN4872">
        <v>0.78853195164075995</v>
      </c>
      <c r="AO4872">
        <v>0.78853195164075995</v>
      </c>
      <c r="AP4872">
        <v>0.20856649395509499</v>
      </c>
      <c r="AQ4872">
        <v>4.90500863557858E-3</v>
      </c>
      <c r="AR4872">
        <v>0</v>
      </c>
      <c r="AS4872">
        <v>0.57367875647668398</v>
      </c>
      <c r="AT4872">
        <v>0</v>
      </c>
      <c r="AU4872">
        <v>0.155924006908463</v>
      </c>
      <c r="AV4872">
        <v>7.9447322970639007E-3</v>
      </c>
      <c r="AW4872">
        <v>0.14797927461139901</v>
      </c>
      <c r="AX4872">
        <v>0</v>
      </c>
      <c r="AY4872">
        <v>0</v>
      </c>
      <c r="AZ4872">
        <v>0</v>
      </c>
      <c r="BA4872">
        <v>0</v>
      </c>
      <c r="BB4872">
        <v>0</v>
      </c>
      <c r="BC4872">
        <v>0</v>
      </c>
      <c r="BD4872">
        <v>0</v>
      </c>
      <c r="BE4872">
        <v>0</v>
      </c>
      <c r="BF4872">
        <v>1.7409326424870499</v>
      </c>
      <c r="BG4872">
        <v>2.1259999999999999</v>
      </c>
      <c r="BH4872">
        <v>4.5818181818181802</v>
      </c>
      <c r="BI4872">
        <v>14475</v>
      </c>
      <c r="BJ4872">
        <v>8304</v>
      </c>
      <c r="BK4872">
        <v>3.5</v>
      </c>
      <c r="BL4872">
        <v>3</v>
      </c>
      <c r="BM4872">
        <v>3</v>
      </c>
      <c r="BN4872">
        <v>1.5</v>
      </c>
      <c r="BO4872">
        <v>12218</v>
      </c>
      <c r="BP4872">
        <v>-0.148809523809524</v>
      </c>
      <c r="BQ4872">
        <v>0</v>
      </c>
      <c r="BR4872" s="1">
        <f>+VALUE(Table1[[#This Row],[''tbDimTime'''[datechar']]])</f>
        <v>43895</v>
      </c>
      <c r="BS4872" s="2">
        <f>+VALUE(Table1[[#This Row],[Interval]])</f>
        <v>0.875</v>
      </c>
      <c r="BT4872" t="str">
        <f>+YEAR(Table1[[#This Row],[Date]])&amp;WEEKNUM(Table1[[#This Row],[Date]],2)</f>
        <v>202010</v>
      </c>
    </row>
    <row r="4873" spans="1:72" x14ac:dyDescent="0.25">
      <c r="A4873">
        <v>2020</v>
      </c>
      <c r="B4873" t="s">
        <v>272</v>
      </c>
      <c r="C4873" t="s">
        <v>277</v>
      </c>
      <c r="D4873" t="s">
        <v>104</v>
      </c>
      <c r="E4873">
        <v>3.1890000000000001</v>
      </c>
      <c r="F4873">
        <v>3.6061461273126398</v>
      </c>
      <c r="G4873">
        <v>7.80234783405405</v>
      </c>
      <c r="H4873">
        <v>11.5</v>
      </c>
      <c r="I4873">
        <v>24.881687242798399</v>
      </c>
      <c r="J4873">
        <v>11.5</v>
      </c>
      <c r="K4873">
        <v>15.5</v>
      </c>
      <c r="L4873">
        <v>3.6061461273126398</v>
      </c>
      <c r="M4873">
        <v>4.8604578237692104</v>
      </c>
      <c r="N4873">
        <v>2.195045468799</v>
      </c>
      <c r="O4873">
        <v>7</v>
      </c>
      <c r="P4873">
        <v>2.195045468799</v>
      </c>
      <c r="Q4873">
        <v>7</v>
      </c>
      <c r="R4873">
        <v>1</v>
      </c>
      <c r="S4873">
        <v>0.60869565217391297</v>
      </c>
      <c r="T4873">
        <v>0.60869565217391297</v>
      </c>
      <c r="V4873">
        <v>0.8</v>
      </c>
      <c r="W4873">
        <v>1</v>
      </c>
      <c r="Y4873">
        <v>7</v>
      </c>
      <c r="Z4873">
        <v>0</v>
      </c>
      <c r="AA4873">
        <v>0</v>
      </c>
      <c r="AB4873">
        <v>416.57142857142901</v>
      </c>
      <c r="AC4873">
        <v>591.93330000000003</v>
      </c>
      <c r="AD4873">
        <v>550</v>
      </c>
      <c r="AE4873">
        <v>375.57142857142901</v>
      </c>
      <c r="AF4873">
        <v>38</v>
      </c>
      <c r="AG4873">
        <v>0</v>
      </c>
      <c r="AH4873">
        <v>2895</v>
      </c>
      <c r="AI4873">
        <v>2629</v>
      </c>
      <c r="AJ4873">
        <v>266</v>
      </c>
      <c r="AK4873">
        <v>0</v>
      </c>
      <c r="AL4873">
        <v>0.28133140376266302</v>
      </c>
      <c r="AM4873">
        <v>0.238001958863859</v>
      </c>
      <c r="AN4873">
        <v>0.84598432908912802</v>
      </c>
      <c r="AO4873">
        <v>0.84598432908912802</v>
      </c>
      <c r="AP4873">
        <v>0.21457721188377399</v>
      </c>
      <c r="AQ4873">
        <v>2.1710741103493299E-2</v>
      </c>
      <c r="AR4873">
        <v>0</v>
      </c>
      <c r="AS4873">
        <v>0.60798237022526902</v>
      </c>
      <c r="AT4873">
        <v>0</v>
      </c>
      <c r="AU4873">
        <v>5.5746000652954597E-2</v>
      </c>
      <c r="AV4873">
        <v>4.9134835128958498E-2</v>
      </c>
      <c r="AW4873">
        <v>0</v>
      </c>
      <c r="AX4873">
        <v>0</v>
      </c>
      <c r="AY4873">
        <v>6.6111655239960796E-3</v>
      </c>
      <c r="AZ4873">
        <v>0</v>
      </c>
      <c r="BA4873">
        <v>0</v>
      </c>
      <c r="BB4873">
        <v>0</v>
      </c>
      <c r="BC4873">
        <v>0</v>
      </c>
      <c r="BD4873">
        <v>0</v>
      </c>
      <c r="BE4873">
        <v>0</v>
      </c>
      <c r="BF4873">
        <v>2.0568070519098902</v>
      </c>
      <c r="BG4873">
        <v>1.0629999999999999</v>
      </c>
      <c r="BH4873">
        <v>4.5818181818181802</v>
      </c>
      <c r="BI4873">
        <v>12252</v>
      </c>
      <c r="BJ4873">
        <v>7449</v>
      </c>
      <c r="BK4873">
        <v>3.5</v>
      </c>
      <c r="BL4873">
        <v>3</v>
      </c>
      <c r="BM4873">
        <v>3</v>
      </c>
      <c r="BN4873">
        <v>1.5</v>
      </c>
      <c r="BO4873">
        <v>11569</v>
      </c>
      <c r="BP4873">
        <v>2.7619047619047699E-2</v>
      </c>
      <c r="BQ4873">
        <v>0</v>
      </c>
      <c r="BR4873" s="1">
        <f>+VALUE(Table1[[#This Row],[''tbDimTime'''[datechar']]])</f>
        <v>43895</v>
      </c>
      <c r="BS4873" s="2">
        <f>+VALUE(Table1[[#This Row],[Interval]])</f>
        <v>0.89583333333333337</v>
      </c>
      <c r="BT4873" t="str">
        <f>+YEAR(Table1[[#This Row],[Date]])&amp;WEEKNUM(Table1[[#This Row],[Date]],2)</f>
        <v>202010</v>
      </c>
    </row>
    <row r="4874" spans="1:72" x14ac:dyDescent="0.25">
      <c r="A4874">
        <v>2020</v>
      </c>
      <c r="B4874" t="s">
        <v>272</v>
      </c>
      <c r="C4874" t="s">
        <v>277</v>
      </c>
      <c r="D4874" t="s">
        <v>105</v>
      </c>
      <c r="E4874">
        <v>0</v>
      </c>
      <c r="H4874">
        <v>0</v>
      </c>
      <c r="I4874">
        <v>2.0466472303207</v>
      </c>
      <c r="J4874">
        <v>0</v>
      </c>
      <c r="K4874">
        <v>0</v>
      </c>
      <c r="O4874">
        <v>2</v>
      </c>
      <c r="Q4874">
        <v>2</v>
      </c>
      <c r="R4874">
        <v>1</v>
      </c>
      <c r="V4874">
        <v>0.8</v>
      </c>
      <c r="W4874">
        <v>1</v>
      </c>
      <c r="Y4874">
        <v>2</v>
      </c>
      <c r="Z4874">
        <v>0</v>
      </c>
      <c r="AA4874">
        <v>0</v>
      </c>
      <c r="AB4874">
        <v>514.5</v>
      </c>
      <c r="AD4874">
        <v>550</v>
      </c>
      <c r="AE4874">
        <v>142.5</v>
      </c>
      <c r="AF4874">
        <v>369.5</v>
      </c>
      <c r="AG4874">
        <v>0</v>
      </c>
      <c r="AH4874">
        <v>1024</v>
      </c>
      <c r="AI4874">
        <v>285</v>
      </c>
      <c r="AJ4874">
        <v>739</v>
      </c>
      <c r="AK4874">
        <v>0</v>
      </c>
      <c r="AL4874">
        <v>0.97720797720797703</v>
      </c>
      <c r="AM4874">
        <v>0.85252692626346305</v>
      </c>
      <c r="AN4874">
        <v>0.87241093620546795</v>
      </c>
      <c r="AO4874">
        <v>0.87241093620546795</v>
      </c>
      <c r="AP4874">
        <v>0.23612261806130899</v>
      </c>
      <c r="AQ4874">
        <v>0.61226180613090297</v>
      </c>
      <c r="AR4874">
        <v>0</v>
      </c>
      <c r="AS4874">
        <v>1.9884009942004999E-2</v>
      </c>
      <c r="AU4874">
        <v>0.92874896437448196</v>
      </c>
      <c r="AV4874">
        <v>0.92874896437448196</v>
      </c>
      <c r="AW4874">
        <v>0</v>
      </c>
      <c r="AX4874">
        <v>0</v>
      </c>
      <c r="AY4874">
        <v>0</v>
      </c>
      <c r="AZ4874">
        <v>0</v>
      </c>
      <c r="BA4874">
        <v>0</v>
      </c>
      <c r="BB4874">
        <v>0</v>
      </c>
      <c r="BC4874">
        <v>0</v>
      </c>
      <c r="BD4874">
        <v>0</v>
      </c>
      <c r="BE4874">
        <v>0</v>
      </c>
      <c r="BF4874">
        <v>5.9652029826014896</v>
      </c>
      <c r="BH4874">
        <v>4.5818181818181802</v>
      </c>
      <c r="BI4874">
        <v>1207</v>
      </c>
      <c r="BJ4874">
        <v>24</v>
      </c>
      <c r="BK4874">
        <v>0</v>
      </c>
      <c r="BL4874">
        <v>0</v>
      </c>
      <c r="BM4874">
        <v>0</v>
      </c>
      <c r="BN4874">
        <v>0</v>
      </c>
      <c r="BO4874">
        <v>86</v>
      </c>
      <c r="BR4874" s="1">
        <f>+VALUE(Table1[[#This Row],[''tbDimTime'''[datechar']]])</f>
        <v>43895</v>
      </c>
      <c r="BS4874" s="2">
        <f>+VALUE(Table1[[#This Row],[Interval]])</f>
        <v>0.91666666666666663</v>
      </c>
      <c r="BT4874" t="str">
        <f>+YEAR(Table1[[#This Row],[Date]])&amp;WEEKNUM(Table1[[#This Row],[Date]],2)</f>
        <v>202010</v>
      </c>
    </row>
    <row r="4875" spans="1:72" x14ac:dyDescent="0.25">
      <c r="A4875">
        <v>2020</v>
      </c>
      <c r="B4875" t="s">
        <v>272</v>
      </c>
      <c r="C4875" t="s">
        <v>278</v>
      </c>
      <c r="D4875" t="s">
        <v>75</v>
      </c>
      <c r="E4875">
        <v>3.98</v>
      </c>
      <c r="F4875">
        <v>4.5226130653266301</v>
      </c>
      <c r="G4875">
        <v>8.4786347846615602</v>
      </c>
      <c r="H4875">
        <v>18</v>
      </c>
      <c r="I4875">
        <v>33.744966442953</v>
      </c>
      <c r="J4875">
        <v>18</v>
      </c>
      <c r="K4875">
        <v>21.5</v>
      </c>
      <c r="L4875">
        <v>4.5226130653266301</v>
      </c>
      <c r="M4875">
        <v>5.4020100502512598</v>
      </c>
      <c r="N4875">
        <v>0.50251256281406997</v>
      </c>
      <c r="O4875">
        <v>2</v>
      </c>
      <c r="P4875">
        <v>0.50251256281406997</v>
      </c>
      <c r="Q4875">
        <v>2</v>
      </c>
      <c r="R4875">
        <v>1</v>
      </c>
      <c r="S4875">
        <v>0.11111111111111099</v>
      </c>
      <c r="T4875">
        <v>0.11111111111111099</v>
      </c>
      <c r="V4875">
        <v>0.8</v>
      </c>
      <c r="W4875">
        <v>1</v>
      </c>
      <c r="Y4875">
        <v>2</v>
      </c>
      <c r="Z4875">
        <v>0</v>
      </c>
      <c r="AA4875">
        <v>0</v>
      </c>
      <c r="AB4875">
        <v>149</v>
      </c>
      <c r="AC4875">
        <v>241.82679999999999</v>
      </c>
      <c r="AD4875">
        <v>550</v>
      </c>
      <c r="AE4875">
        <v>145.5</v>
      </c>
      <c r="AF4875">
        <v>0</v>
      </c>
      <c r="AG4875">
        <v>0</v>
      </c>
      <c r="AH4875">
        <v>291</v>
      </c>
      <c r="AI4875">
        <v>291</v>
      </c>
      <c r="AJ4875">
        <v>0</v>
      </c>
      <c r="AK4875">
        <v>0</v>
      </c>
      <c r="AL4875">
        <v>5.9268098647573597E-2</v>
      </c>
      <c r="AM4875">
        <v>3.7277958468851603E-2</v>
      </c>
      <c r="AN4875">
        <v>0.62897172879659702</v>
      </c>
      <c r="AO4875">
        <v>0.62897172879659702</v>
      </c>
      <c r="AP4875">
        <v>3.6402301726294703E-2</v>
      </c>
      <c r="AQ4875">
        <v>0</v>
      </c>
      <c r="AR4875">
        <v>0</v>
      </c>
      <c r="AS4875">
        <v>0.59169377032774595</v>
      </c>
      <c r="AT4875">
        <v>0</v>
      </c>
      <c r="AU4875">
        <v>0.25093820365274</v>
      </c>
      <c r="AV4875">
        <v>3.02727045283963E-2</v>
      </c>
      <c r="AW4875">
        <v>1.2509382036527401E-4</v>
      </c>
      <c r="AX4875">
        <v>0</v>
      </c>
      <c r="AY4875">
        <v>0.220165123842882</v>
      </c>
      <c r="AZ4875">
        <v>0</v>
      </c>
      <c r="BA4875">
        <v>0</v>
      </c>
      <c r="BB4875">
        <v>0</v>
      </c>
      <c r="BC4875">
        <v>0</v>
      </c>
      <c r="BD4875">
        <v>3.7528146109582199E-4</v>
      </c>
      <c r="BE4875">
        <v>0</v>
      </c>
      <c r="BF4875">
        <v>0.90067550662997298</v>
      </c>
      <c r="BG4875">
        <v>1.99</v>
      </c>
      <c r="BH4875">
        <v>4.5818181818181802</v>
      </c>
      <c r="BI4875">
        <v>7994</v>
      </c>
      <c r="BJ4875">
        <v>4730</v>
      </c>
      <c r="BK4875">
        <v>3</v>
      </c>
      <c r="BL4875">
        <v>2</v>
      </c>
      <c r="BM4875">
        <v>2</v>
      </c>
      <c r="BN4875">
        <v>1</v>
      </c>
      <c r="BO4875">
        <v>5988</v>
      </c>
      <c r="BP4875">
        <v>0.259814814814815</v>
      </c>
      <c r="BQ4875">
        <v>0</v>
      </c>
      <c r="BR4875" s="1">
        <f>+VALUE(Table1[[#This Row],[''tbDimTime'''[datechar']]])</f>
        <v>43896</v>
      </c>
      <c r="BS4875" s="2">
        <f>+VALUE(Table1[[#This Row],[Interval]])</f>
        <v>0.29166666666666669</v>
      </c>
      <c r="BT4875" t="str">
        <f>+YEAR(Table1[[#This Row],[Date]])&amp;WEEKNUM(Table1[[#This Row],[Date]],2)</f>
        <v>202010</v>
      </c>
    </row>
    <row r="4876" spans="1:72" x14ac:dyDescent="0.25">
      <c r="A4876">
        <v>2020</v>
      </c>
      <c r="B4876" t="s">
        <v>272</v>
      </c>
      <c r="C4876" t="s">
        <v>278</v>
      </c>
      <c r="D4876" t="s">
        <v>76</v>
      </c>
      <c r="E4876">
        <v>4.9749999999999996</v>
      </c>
      <c r="F4876">
        <v>2.8140703517587902</v>
      </c>
      <c r="G4876">
        <v>3.96397989949749</v>
      </c>
      <c r="H4876">
        <v>14</v>
      </c>
      <c r="I4876">
        <v>19.720800000000001</v>
      </c>
      <c r="J4876">
        <v>14</v>
      </c>
      <c r="K4876">
        <v>8</v>
      </c>
      <c r="L4876">
        <v>2.8140703517587902</v>
      </c>
      <c r="M4876">
        <v>1.6080402010050301</v>
      </c>
      <c r="N4876">
        <v>2.2110552763819098</v>
      </c>
      <c r="O4876">
        <v>11</v>
      </c>
      <c r="P4876">
        <v>2.2110552763819098</v>
      </c>
      <c r="Q4876">
        <v>11</v>
      </c>
      <c r="R4876">
        <v>1</v>
      </c>
      <c r="S4876">
        <v>0.78571428571428603</v>
      </c>
      <c r="T4876">
        <v>0.78571428571428603</v>
      </c>
      <c r="V4876">
        <v>0.8</v>
      </c>
      <c r="W4876">
        <v>1</v>
      </c>
      <c r="Y4876">
        <v>11</v>
      </c>
      <c r="Z4876">
        <v>0</v>
      </c>
      <c r="AA4876">
        <v>0</v>
      </c>
      <c r="AB4876">
        <v>340.90909090909099</v>
      </c>
      <c r="AC4876">
        <v>299.86180000000002</v>
      </c>
      <c r="AD4876">
        <v>550</v>
      </c>
      <c r="AE4876">
        <v>268.63636363636402</v>
      </c>
      <c r="AF4876">
        <v>69.181818181818201</v>
      </c>
      <c r="AG4876">
        <v>0</v>
      </c>
      <c r="AH4876">
        <v>3716</v>
      </c>
      <c r="AI4876">
        <v>2955</v>
      </c>
      <c r="AJ4876">
        <v>761</v>
      </c>
      <c r="AK4876">
        <v>0</v>
      </c>
      <c r="AL4876">
        <v>0.55778670236501604</v>
      </c>
      <c r="AM4876">
        <v>0.41662037551383202</v>
      </c>
      <c r="AN4876">
        <v>0.74691700922119797</v>
      </c>
      <c r="AO4876">
        <v>0.74691700922119797</v>
      </c>
      <c r="AP4876">
        <v>0.32829685590489899</v>
      </c>
      <c r="AQ4876">
        <v>8.4546161537606898E-2</v>
      </c>
      <c r="AR4876">
        <v>0</v>
      </c>
      <c r="AS4876">
        <v>0.33029663370736601</v>
      </c>
      <c r="AT4876">
        <v>0</v>
      </c>
      <c r="AU4876">
        <v>0.22408621264303999</v>
      </c>
      <c r="AV4876">
        <v>2.2219753360737701E-3</v>
      </c>
      <c r="AW4876">
        <v>0</v>
      </c>
      <c r="AX4876">
        <v>0</v>
      </c>
      <c r="AY4876">
        <v>0.19997778024663901</v>
      </c>
      <c r="AZ4876">
        <v>0</v>
      </c>
      <c r="BA4876">
        <v>0</v>
      </c>
      <c r="BB4876">
        <v>0</v>
      </c>
      <c r="BC4876">
        <v>0</v>
      </c>
      <c r="BD4876">
        <v>2.1886457060326599E-2</v>
      </c>
      <c r="BE4876">
        <v>0</v>
      </c>
      <c r="BF4876">
        <v>4.3995111654260599</v>
      </c>
      <c r="BG4876">
        <v>2.4874999999999998</v>
      </c>
      <c r="BH4876">
        <v>4.5818181818181802</v>
      </c>
      <c r="BI4876">
        <v>9001</v>
      </c>
      <c r="BJ4876">
        <v>2973</v>
      </c>
      <c r="BK4876">
        <v>3</v>
      </c>
      <c r="BL4876">
        <v>2</v>
      </c>
      <c r="BM4876">
        <v>2</v>
      </c>
      <c r="BN4876">
        <v>1</v>
      </c>
      <c r="BO4876">
        <v>6984</v>
      </c>
      <c r="BP4876">
        <v>0.16657407407407401</v>
      </c>
      <c r="BQ4876">
        <v>0</v>
      </c>
      <c r="BR4876" s="1">
        <f>+VALUE(Table1[[#This Row],[''tbDimTime'''[datechar']]])</f>
        <v>43896</v>
      </c>
      <c r="BS4876" s="2">
        <f>+VALUE(Table1[[#This Row],[Interval]])</f>
        <v>0.3125</v>
      </c>
      <c r="BT4876" t="str">
        <f>+YEAR(Table1[[#This Row],[Date]])&amp;WEEKNUM(Table1[[#This Row],[Date]],2)</f>
        <v>202010</v>
      </c>
    </row>
    <row r="4877" spans="1:72" x14ac:dyDescent="0.25">
      <c r="A4877">
        <v>2020</v>
      </c>
      <c r="B4877" t="s">
        <v>272</v>
      </c>
      <c r="C4877" t="s">
        <v>278</v>
      </c>
      <c r="D4877" t="s">
        <v>77</v>
      </c>
      <c r="E4877">
        <v>10.945</v>
      </c>
      <c r="F4877">
        <v>2.5582457743261799</v>
      </c>
      <c r="G4877">
        <v>1.9400088245262901</v>
      </c>
      <c r="H4877">
        <v>28</v>
      </c>
      <c r="I4877">
        <v>21.2333965844402</v>
      </c>
      <c r="J4877">
        <v>32.5</v>
      </c>
      <c r="K4877">
        <v>17</v>
      </c>
      <c r="L4877">
        <v>2.9693924166286001</v>
      </c>
      <c r="M4877">
        <v>1.55322064869804</v>
      </c>
      <c r="N4877">
        <v>0.91365920511649201</v>
      </c>
      <c r="O4877">
        <v>10</v>
      </c>
      <c r="P4877">
        <v>0.91365920511649201</v>
      </c>
      <c r="Q4877">
        <v>10</v>
      </c>
      <c r="R4877">
        <v>1</v>
      </c>
      <c r="S4877">
        <v>0.35714285714285698</v>
      </c>
      <c r="T4877">
        <v>0.35714285714285698</v>
      </c>
      <c r="V4877">
        <v>0.8</v>
      </c>
      <c r="W4877">
        <v>1</v>
      </c>
      <c r="Y4877">
        <v>10</v>
      </c>
      <c r="Z4877">
        <v>0</v>
      </c>
      <c r="AA4877">
        <v>0</v>
      </c>
      <c r="AB4877">
        <v>368.9</v>
      </c>
      <c r="AC4877">
        <v>364.27260000000001</v>
      </c>
      <c r="AD4877">
        <v>550</v>
      </c>
      <c r="AE4877">
        <v>343.9</v>
      </c>
      <c r="AF4877">
        <v>21.7</v>
      </c>
      <c r="AG4877">
        <v>0</v>
      </c>
      <c r="AH4877">
        <v>3656</v>
      </c>
      <c r="AI4877">
        <v>3439</v>
      </c>
      <c r="AJ4877">
        <v>217</v>
      </c>
      <c r="AK4877">
        <v>0</v>
      </c>
      <c r="AL4877">
        <v>0.47095621090259199</v>
      </c>
      <c r="AM4877">
        <v>0.24743443557582701</v>
      </c>
      <c r="AN4877">
        <v>0.52538734992286495</v>
      </c>
      <c r="AO4877">
        <v>0.52538734992286495</v>
      </c>
      <c r="AP4877">
        <v>0.23066604064658899</v>
      </c>
      <c r="AQ4877">
        <v>1.4554966798578E-2</v>
      </c>
      <c r="AR4877">
        <v>0</v>
      </c>
      <c r="AS4877">
        <v>0.277952914347039</v>
      </c>
      <c r="AT4877">
        <v>0.125</v>
      </c>
      <c r="AU4877">
        <v>0.24495271312629999</v>
      </c>
      <c r="AV4877">
        <v>1.1939097189617E-2</v>
      </c>
      <c r="AW4877">
        <v>6.7073579716949493E-5</v>
      </c>
      <c r="AX4877">
        <v>0</v>
      </c>
      <c r="AY4877">
        <v>0.120732443490509</v>
      </c>
      <c r="AZ4877">
        <v>5.7683278556576604E-3</v>
      </c>
      <c r="BA4877">
        <v>4.1116104366489999E-2</v>
      </c>
      <c r="BB4877">
        <v>0</v>
      </c>
      <c r="BC4877">
        <v>0</v>
      </c>
      <c r="BD4877">
        <v>2.0122073915084801E-4</v>
      </c>
      <c r="BE4877">
        <v>6.5128445905157997E-2</v>
      </c>
      <c r="BF4877">
        <v>2.41464886981018</v>
      </c>
      <c r="BG4877">
        <v>2.4322222222222201</v>
      </c>
      <c r="BH4877">
        <v>4.5818181818181802</v>
      </c>
      <c r="BI4877">
        <v>14909</v>
      </c>
      <c r="BJ4877">
        <v>4144</v>
      </c>
      <c r="BK4877">
        <v>5.5</v>
      </c>
      <c r="BL4877">
        <v>4.5</v>
      </c>
      <c r="BM4877">
        <v>4</v>
      </c>
      <c r="BN4877">
        <v>2</v>
      </c>
      <c r="BO4877">
        <v>11257</v>
      </c>
      <c r="BP4877">
        <v>0.247020202020202</v>
      </c>
      <c r="BQ4877">
        <v>0</v>
      </c>
      <c r="BR4877" s="1">
        <f>+VALUE(Table1[[#This Row],[''tbDimTime'''[datechar']]])</f>
        <v>43896</v>
      </c>
      <c r="BS4877" s="2">
        <f>+VALUE(Table1[[#This Row],[Interval]])</f>
        <v>0.33333333333333331</v>
      </c>
      <c r="BT4877" t="str">
        <f>+YEAR(Table1[[#This Row],[Date]])&amp;WEEKNUM(Table1[[#This Row],[Date]],2)</f>
        <v>202010</v>
      </c>
    </row>
    <row r="4878" spans="1:72" x14ac:dyDescent="0.25">
      <c r="A4878">
        <v>2020</v>
      </c>
      <c r="B4878" t="s">
        <v>272</v>
      </c>
      <c r="C4878" t="s">
        <v>278</v>
      </c>
      <c r="D4878" t="s">
        <v>78</v>
      </c>
      <c r="E4878">
        <v>19.920000000000002</v>
      </c>
      <c r="F4878">
        <v>2.6857429718875498</v>
      </c>
      <c r="G4878">
        <v>3.3039911963798598</v>
      </c>
      <c r="H4878">
        <v>53.5</v>
      </c>
      <c r="I4878">
        <v>65.815504631886895</v>
      </c>
      <c r="J4878">
        <v>66.5</v>
      </c>
      <c r="K4878">
        <v>74</v>
      </c>
      <c r="L4878">
        <v>3.33835341365462</v>
      </c>
      <c r="M4878">
        <v>3.714859437751</v>
      </c>
      <c r="N4878">
        <v>1.10441767068273</v>
      </c>
      <c r="O4878">
        <v>22</v>
      </c>
      <c r="P4878">
        <v>1.10441767068273</v>
      </c>
      <c r="Q4878">
        <v>22</v>
      </c>
      <c r="R4878">
        <v>1</v>
      </c>
      <c r="S4878">
        <v>0.41121495327102803</v>
      </c>
      <c r="T4878">
        <v>0.41121495327102803</v>
      </c>
      <c r="V4878">
        <v>0.8</v>
      </c>
      <c r="W4878">
        <v>1</v>
      </c>
      <c r="Y4878">
        <v>22</v>
      </c>
      <c r="Z4878">
        <v>0</v>
      </c>
      <c r="AA4878">
        <v>0</v>
      </c>
      <c r="AB4878">
        <v>466.13636363636402</v>
      </c>
      <c r="AC4878">
        <v>502.26096586345398</v>
      </c>
      <c r="AD4878">
        <v>550</v>
      </c>
      <c r="AE4878">
        <v>419.72727272727298</v>
      </c>
      <c r="AF4878">
        <v>43.545454545454497</v>
      </c>
      <c r="AG4878">
        <v>0</v>
      </c>
      <c r="AH4878">
        <v>10192</v>
      </c>
      <c r="AI4878">
        <v>9234</v>
      </c>
      <c r="AJ4878">
        <v>958</v>
      </c>
      <c r="AK4878">
        <v>0</v>
      </c>
      <c r="AL4878">
        <v>0.33426774014798399</v>
      </c>
      <c r="AM4878">
        <v>0.24774121853408701</v>
      </c>
      <c r="AN4878">
        <v>0.74114605981543202</v>
      </c>
      <c r="AO4878">
        <v>0.74114605981543202</v>
      </c>
      <c r="AP4878">
        <v>0.22307580808812899</v>
      </c>
      <c r="AQ4878">
        <v>2.3143450741653401E-2</v>
      </c>
      <c r="AR4878">
        <v>0</v>
      </c>
      <c r="AS4878">
        <v>0.49340484128134499</v>
      </c>
      <c r="AT4878">
        <v>0.2</v>
      </c>
      <c r="AU4878">
        <v>0.20437744600666799</v>
      </c>
      <c r="AV4878">
        <v>2.8603179204715699E-2</v>
      </c>
      <c r="AW4878">
        <v>4.71082765618206E-3</v>
      </c>
      <c r="AX4878">
        <v>0</v>
      </c>
      <c r="AY4878">
        <v>4.7374015557810303E-2</v>
      </c>
      <c r="AZ4878">
        <v>1.8021935546214399E-2</v>
      </c>
      <c r="BA4878">
        <v>4.5562158766971103E-2</v>
      </c>
      <c r="BB4878">
        <v>0</v>
      </c>
      <c r="BC4878">
        <v>0</v>
      </c>
      <c r="BD4878">
        <v>1.6620766294632099E-2</v>
      </c>
      <c r="BE4878">
        <v>4.3484562980142E-2</v>
      </c>
      <c r="BF4878">
        <v>1.9133207711262501</v>
      </c>
      <c r="BG4878">
        <v>1.66</v>
      </c>
      <c r="BH4878">
        <v>4.5818181818181802</v>
      </c>
      <c r="BI4878">
        <v>41394</v>
      </c>
      <c r="BJ4878">
        <v>20424</v>
      </c>
      <c r="BK4878">
        <v>13.5</v>
      </c>
      <c r="BL4878">
        <v>12</v>
      </c>
      <c r="BM4878">
        <v>10</v>
      </c>
      <c r="BN4878">
        <v>5</v>
      </c>
      <c r="BO4878">
        <v>32934</v>
      </c>
      <c r="BP4878">
        <v>0.14827160493827199</v>
      </c>
      <c r="BQ4878">
        <v>0</v>
      </c>
      <c r="BR4878" s="1">
        <f>+VALUE(Table1[[#This Row],[''tbDimTime'''[datechar']]])</f>
        <v>43896</v>
      </c>
      <c r="BS4878" s="2">
        <f>+VALUE(Table1[[#This Row],[Interval]])</f>
        <v>0.35416666666666669</v>
      </c>
      <c r="BT4878" t="str">
        <f>+YEAR(Table1[[#This Row],[Date]])&amp;WEEKNUM(Table1[[#This Row],[Date]],2)</f>
        <v>202010</v>
      </c>
    </row>
    <row r="4879" spans="1:72" x14ac:dyDescent="0.25">
      <c r="A4879">
        <v>2020</v>
      </c>
      <c r="B4879" t="s">
        <v>272</v>
      </c>
      <c r="C4879" t="s">
        <v>278</v>
      </c>
      <c r="D4879" t="s">
        <v>79</v>
      </c>
      <c r="E4879">
        <v>35.854999999999997</v>
      </c>
      <c r="F4879">
        <v>1.7152419467298801</v>
      </c>
      <c r="G4879">
        <v>2.6658181686661799</v>
      </c>
      <c r="H4879">
        <v>61.5</v>
      </c>
      <c r="I4879">
        <v>95.582910437525697</v>
      </c>
      <c r="J4879">
        <v>75</v>
      </c>
      <c r="K4879">
        <v>77.5</v>
      </c>
      <c r="L4879">
        <v>2.0917584716218101</v>
      </c>
      <c r="M4879">
        <v>2.1614837540092</v>
      </c>
      <c r="N4879">
        <v>1.05982429228838</v>
      </c>
      <c r="O4879">
        <v>38</v>
      </c>
      <c r="P4879">
        <v>1.03193417933343</v>
      </c>
      <c r="Q4879">
        <v>37</v>
      </c>
      <c r="R4879">
        <v>0.97368421052631604</v>
      </c>
      <c r="S4879">
        <v>0.60162601626016299</v>
      </c>
      <c r="T4879">
        <v>0.61788617886178898</v>
      </c>
      <c r="V4879">
        <v>0.8</v>
      </c>
      <c r="W4879">
        <v>0.97368421052631604</v>
      </c>
      <c r="Y4879">
        <v>37</v>
      </c>
      <c r="Z4879">
        <v>2.6315789473684199E-2</v>
      </c>
      <c r="AA4879">
        <v>1</v>
      </c>
      <c r="AB4879">
        <v>394.10810810810801</v>
      </c>
      <c r="AC4879">
        <v>484.560517054804</v>
      </c>
      <c r="AD4879">
        <v>550</v>
      </c>
      <c r="AE4879">
        <v>323.94594594594599</v>
      </c>
      <c r="AF4879">
        <v>67.351351351351397</v>
      </c>
      <c r="AG4879">
        <v>0</v>
      </c>
      <c r="AH4879">
        <v>14478</v>
      </c>
      <c r="AI4879">
        <v>11986</v>
      </c>
      <c r="AJ4879">
        <v>2492</v>
      </c>
      <c r="AK4879">
        <v>0</v>
      </c>
      <c r="AL4879">
        <v>0.38709848685956999</v>
      </c>
      <c r="AM4879">
        <v>0.27955752382047899</v>
      </c>
      <c r="AN4879">
        <v>0.72218707463430498</v>
      </c>
      <c r="AO4879">
        <v>0.72218707463430498</v>
      </c>
      <c r="AP4879">
        <v>0.229788539330151</v>
      </c>
      <c r="AQ4879">
        <v>4.7775157684860299E-2</v>
      </c>
      <c r="AR4879">
        <v>0</v>
      </c>
      <c r="AS4879">
        <v>0.44262955081382599</v>
      </c>
      <c r="AT4879">
        <v>0.19047619047618999</v>
      </c>
      <c r="AU4879">
        <v>0.17501581641456301</v>
      </c>
      <c r="AV4879">
        <v>3.2342171354076799E-2</v>
      </c>
      <c r="AW4879">
        <v>3.20546001802113E-2</v>
      </c>
      <c r="AX4879">
        <v>0</v>
      </c>
      <c r="AY4879">
        <v>1.6525756791472598E-2</v>
      </c>
      <c r="AZ4879">
        <v>6.7099940568624103E-4</v>
      </c>
      <c r="BA4879">
        <v>3.0444201606564299E-2</v>
      </c>
      <c r="BB4879">
        <v>1.91714115910354E-5</v>
      </c>
      <c r="BC4879">
        <v>0</v>
      </c>
      <c r="BD4879">
        <v>3.0981001131113298E-2</v>
      </c>
      <c r="BE4879">
        <v>3.1977914533847102E-2</v>
      </c>
      <c r="BF4879">
        <v>2.5536320239259198</v>
      </c>
      <c r="BG4879">
        <v>2.8683999999999998</v>
      </c>
      <c r="BH4879">
        <v>4.5818181818181802</v>
      </c>
      <c r="BI4879">
        <v>52161</v>
      </c>
      <c r="BJ4879">
        <v>23088</v>
      </c>
      <c r="BK4879">
        <v>15.5</v>
      </c>
      <c r="BL4879">
        <v>12.5</v>
      </c>
      <c r="BM4879">
        <v>10.5</v>
      </c>
      <c r="BN4879">
        <v>7</v>
      </c>
      <c r="BO4879">
        <v>43032</v>
      </c>
      <c r="BP4879">
        <v>6.5215053763440806E-2</v>
      </c>
      <c r="BQ4879">
        <v>0</v>
      </c>
      <c r="BR4879" s="1">
        <f>+VALUE(Table1[[#This Row],[''tbDimTime'''[datechar']]])</f>
        <v>43896</v>
      </c>
      <c r="BS4879" s="2">
        <f>+VALUE(Table1[[#This Row],[Interval]])</f>
        <v>0.375</v>
      </c>
      <c r="BT4879" t="str">
        <f>+YEAR(Table1[[#This Row],[Date]])&amp;WEEKNUM(Table1[[#This Row],[Date]],2)</f>
        <v>202010</v>
      </c>
    </row>
    <row r="4880" spans="1:72" x14ac:dyDescent="0.25">
      <c r="A4880">
        <v>2020</v>
      </c>
      <c r="B4880" t="s">
        <v>272</v>
      </c>
      <c r="C4880" t="s">
        <v>278</v>
      </c>
      <c r="D4880" t="s">
        <v>80</v>
      </c>
      <c r="E4880">
        <v>40.835000000000001</v>
      </c>
      <c r="F4880">
        <v>1.5183053752908</v>
      </c>
      <c r="G4880">
        <v>2.3688014048655899</v>
      </c>
      <c r="H4880">
        <v>62</v>
      </c>
      <c r="I4880">
        <v>96.730005367686502</v>
      </c>
      <c r="J4880">
        <v>77</v>
      </c>
      <c r="K4880">
        <v>88.5</v>
      </c>
      <c r="L4880">
        <v>1.88563732092568</v>
      </c>
      <c r="M4880">
        <v>2.1672584792457501</v>
      </c>
      <c r="N4880">
        <v>1.3958613934125099</v>
      </c>
      <c r="O4880">
        <v>57</v>
      </c>
      <c r="P4880">
        <v>1.37137259703686</v>
      </c>
      <c r="Q4880">
        <v>56</v>
      </c>
      <c r="R4880">
        <v>0.98245614035087703</v>
      </c>
      <c r="S4880">
        <v>0.90322580645161299</v>
      </c>
      <c r="T4880">
        <v>0.91935483870967705</v>
      </c>
      <c r="V4880">
        <v>0.8</v>
      </c>
      <c r="W4880">
        <v>0.98245614035087703</v>
      </c>
      <c r="Y4880">
        <v>56</v>
      </c>
      <c r="Z4880">
        <v>1.7543859649122799E-2</v>
      </c>
      <c r="AA4880">
        <v>1</v>
      </c>
      <c r="AB4880">
        <v>432.482142857143</v>
      </c>
      <c r="AC4880">
        <v>524.142887804579</v>
      </c>
      <c r="AD4880">
        <v>550</v>
      </c>
      <c r="AE4880">
        <v>378.55357142857099</v>
      </c>
      <c r="AF4880">
        <v>51.053571428571402</v>
      </c>
      <c r="AG4880">
        <v>0</v>
      </c>
      <c r="AH4880">
        <v>24058</v>
      </c>
      <c r="AI4880">
        <v>21199</v>
      </c>
      <c r="AJ4880">
        <v>2859</v>
      </c>
      <c r="AK4880">
        <v>0</v>
      </c>
      <c r="AL4880">
        <v>0.57893101305158501</v>
      </c>
      <c r="AM4880">
        <v>0.44997491778607701</v>
      </c>
      <c r="AN4880">
        <v>0.77725136094234804</v>
      </c>
      <c r="AO4880">
        <v>0.77725136094234804</v>
      </c>
      <c r="AP4880">
        <v>0.39386507626850997</v>
      </c>
      <c r="AQ4880">
        <v>5.3118555264478E-2</v>
      </c>
      <c r="AR4880">
        <v>0</v>
      </c>
      <c r="AS4880">
        <v>0.32727644315627102</v>
      </c>
      <c r="AT4880">
        <v>0.20833333333333301</v>
      </c>
      <c r="AU4880">
        <v>9.9437043643052198E-2</v>
      </c>
      <c r="AV4880">
        <v>2.19980305817216E-2</v>
      </c>
      <c r="AW4880">
        <v>0</v>
      </c>
      <c r="AX4880">
        <v>0</v>
      </c>
      <c r="AY4880">
        <v>3.69916206826078E-2</v>
      </c>
      <c r="AZ4880">
        <v>3.56724820244134E-3</v>
      </c>
      <c r="BA4880">
        <v>0</v>
      </c>
      <c r="BB4880">
        <v>0</v>
      </c>
      <c r="BC4880">
        <v>0</v>
      </c>
      <c r="BD4880">
        <v>3.1845121973877302E-2</v>
      </c>
      <c r="BE4880">
        <v>5.0350222024041803E-3</v>
      </c>
      <c r="BF4880">
        <v>3.7456106125634001</v>
      </c>
      <c r="BG4880">
        <v>2.8162068965517202</v>
      </c>
      <c r="BH4880">
        <v>4.5818181818181802</v>
      </c>
      <c r="BI4880">
        <v>53823</v>
      </c>
      <c r="BJ4880">
        <v>17615</v>
      </c>
      <c r="BK4880">
        <v>16.5</v>
      </c>
      <c r="BL4880">
        <v>14.5</v>
      </c>
      <c r="BM4880">
        <v>12</v>
      </c>
      <c r="BN4880">
        <v>9</v>
      </c>
      <c r="BO4880">
        <v>48471</v>
      </c>
      <c r="BP4880">
        <v>9.3888888888888897E-2</v>
      </c>
      <c r="BQ4880">
        <v>0</v>
      </c>
      <c r="BR4880" s="1">
        <f>+VALUE(Table1[[#This Row],[''tbDimTime'''[datechar']]])</f>
        <v>43896</v>
      </c>
      <c r="BS4880" s="2">
        <f>+VALUE(Table1[[#This Row],[Interval]])</f>
        <v>0.39583333333333331</v>
      </c>
      <c r="BT4880" t="str">
        <f>+YEAR(Table1[[#This Row],[Date]])&amp;WEEKNUM(Table1[[#This Row],[Date]],2)</f>
        <v>202010</v>
      </c>
    </row>
    <row r="4881" spans="1:72" x14ac:dyDescent="0.25">
      <c r="A4881">
        <v>2020</v>
      </c>
      <c r="B4881" t="s">
        <v>272</v>
      </c>
      <c r="C4881" t="s">
        <v>278</v>
      </c>
      <c r="D4881" t="s">
        <v>81</v>
      </c>
      <c r="E4881">
        <v>61.75</v>
      </c>
      <c r="F4881">
        <v>1.58704453441296</v>
      </c>
      <c r="G4881">
        <v>1.79829404206136</v>
      </c>
      <c r="H4881">
        <v>98</v>
      </c>
      <c r="I4881">
        <v>111.044657097289</v>
      </c>
      <c r="J4881">
        <v>121.5</v>
      </c>
      <c r="K4881">
        <v>118</v>
      </c>
      <c r="L4881">
        <v>1.9676113360323899</v>
      </c>
      <c r="M4881">
        <v>1.91093117408907</v>
      </c>
      <c r="N4881">
        <v>0.82591093117408898</v>
      </c>
      <c r="O4881">
        <v>51</v>
      </c>
      <c r="P4881">
        <v>0.80971659919028305</v>
      </c>
      <c r="Q4881">
        <v>50</v>
      </c>
      <c r="R4881">
        <v>0.98039215686274495</v>
      </c>
      <c r="S4881">
        <v>0.51020408163265296</v>
      </c>
      <c r="T4881">
        <v>0.52040816326530603</v>
      </c>
      <c r="V4881">
        <v>0.8</v>
      </c>
      <c r="W4881">
        <v>0.98039215686274495</v>
      </c>
      <c r="Y4881">
        <v>50</v>
      </c>
      <c r="Z4881">
        <v>1.9607843137254902E-2</v>
      </c>
      <c r="AA4881">
        <v>1</v>
      </c>
      <c r="AB4881">
        <v>401.28</v>
      </c>
      <c r="AC4881">
        <v>457.36082388663999</v>
      </c>
      <c r="AD4881">
        <v>550</v>
      </c>
      <c r="AE4881">
        <v>338.9</v>
      </c>
      <c r="AF4881">
        <v>59.4</v>
      </c>
      <c r="AG4881">
        <v>0</v>
      </c>
      <c r="AH4881">
        <v>19915</v>
      </c>
      <c r="AI4881">
        <v>16945</v>
      </c>
      <c r="AJ4881">
        <v>2970</v>
      </c>
      <c r="AK4881">
        <v>0</v>
      </c>
      <c r="AL4881">
        <v>0.45026929982046698</v>
      </c>
      <c r="AM4881">
        <v>0.29253783570991199</v>
      </c>
      <c r="AN4881">
        <v>0.64969527308780195</v>
      </c>
      <c r="AO4881">
        <v>0.64969527308780195</v>
      </c>
      <c r="AP4881">
        <v>0.24706208264077201</v>
      </c>
      <c r="AQ4881">
        <v>4.33032980491646E-2</v>
      </c>
      <c r="AR4881">
        <v>0</v>
      </c>
      <c r="AS4881">
        <v>0.35715743737789102</v>
      </c>
      <c r="AT4881">
        <v>0.20689655172413801</v>
      </c>
      <c r="AU4881">
        <v>0.25769107398011298</v>
      </c>
      <c r="AV4881">
        <v>5.1672352958329698E-2</v>
      </c>
      <c r="AW4881">
        <v>5.91665937654915E-2</v>
      </c>
      <c r="AX4881">
        <v>0</v>
      </c>
      <c r="AY4881">
        <v>2.8066952439273301E-2</v>
      </c>
      <c r="AZ4881">
        <v>1.9683317295074798E-3</v>
      </c>
      <c r="BA4881">
        <v>2.7717026798471999E-2</v>
      </c>
      <c r="BB4881">
        <v>0</v>
      </c>
      <c r="BC4881">
        <v>0</v>
      </c>
      <c r="BD4881">
        <v>5.3509462572536703E-3</v>
      </c>
      <c r="BE4881">
        <v>8.3748870031784897E-2</v>
      </c>
      <c r="BF4881">
        <v>2.62444230600997</v>
      </c>
      <c r="BG4881">
        <v>3.5285714285714298</v>
      </c>
      <c r="BH4881">
        <v>4.5818181818181802</v>
      </c>
      <c r="BI4881">
        <v>68586</v>
      </c>
      <c r="BJ4881">
        <v>24496</v>
      </c>
      <c r="BK4881">
        <v>19.5</v>
      </c>
      <c r="BL4881">
        <v>17.5</v>
      </c>
      <c r="BM4881">
        <v>14.5</v>
      </c>
      <c r="BN4881">
        <v>11</v>
      </c>
      <c r="BO4881">
        <v>50912</v>
      </c>
      <c r="BP4881">
        <v>2.2991452991452999E-2</v>
      </c>
      <c r="BQ4881">
        <v>0</v>
      </c>
      <c r="BR4881" s="1">
        <f>+VALUE(Table1[[#This Row],[''tbDimTime'''[datechar']]])</f>
        <v>43896</v>
      </c>
      <c r="BS4881" s="2">
        <f>+VALUE(Table1[[#This Row],[Interval]])</f>
        <v>0.41666666666666669</v>
      </c>
      <c r="BT4881" t="str">
        <f>+YEAR(Table1[[#This Row],[Date]])&amp;WEEKNUM(Table1[[#This Row],[Date]],2)</f>
        <v>202010</v>
      </c>
    </row>
    <row r="4882" spans="1:72" x14ac:dyDescent="0.25">
      <c r="A4882">
        <v>2020</v>
      </c>
      <c r="B4882" t="s">
        <v>272</v>
      </c>
      <c r="C4882" t="s">
        <v>278</v>
      </c>
      <c r="D4882" t="s">
        <v>82</v>
      </c>
      <c r="E4882">
        <v>73.724999999999994</v>
      </c>
      <c r="F4882">
        <v>1.34961003730078</v>
      </c>
      <c r="G4882">
        <v>1.5498026327622101</v>
      </c>
      <c r="H4882">
        <v>99.5</v>
      </c>
      <c r="I4882">
        <v>114.259199100394</v>
      </c>
      <c r="J4882">
        <v>110</v>
      </c>
      <c r="K4882">
        <v>90</v>
      </c>
      <c r="L4882">
        <v>1.4920311970159399</v>
      </c>
      <c r="M4882">
        <v>1.22075279755849</v>
      </c>
      <c r="N4882">
        <v>1.00373007799254</v>
      </c>
      <c r="O4882">
        <v>74</v>
      </c>
      <c r="P4882">
        <v>1.00373007799254</v>
      </c>
      <c r="Q4882">
        <v>74</v>
      </c>
      <c r="R4882">
        <v>1</v>
      </c>
      <c r="S4882">
        <v>0.74371859296482401</v>
      </c>
      <c r="T4882">
        <v>0.74371859296482401</v>
      </c>
      <c r="V4882">
        <v>0.8</v>
      </c>
      <c r="W4882">
        <v>0.98648648648648696</v>
      </c>
      <c r="Y4882">
        <v>73</v>
      </c>
      <c r="Z4882">
        <v>0</v>
      </c>
      <c r="AA4882">
        <v>0</v>
      </c>
      <c r="AB4882">
        <v>432.62162162162201</v>
      </c>
      <c r="AC4882">
        <v>439.42118989488</v>
      </c>
      <c r="AD4882">
        <v>550</v>
      </c>
      <c r="AE4882">
        <v>362.93243243243199</v>
      </c>
      <c r="AF4882">
        <v>66.716216216216196</v>
      </c>
      <c r="AG4882">
        <v>0</v>
      </c>
      <c r="AH4882">
        <v>31794</v>
      </c>
      <c r="AI4882">
        <v>26857</v>
      </c>
      <c r="AJ4882">
        <v>4937</v>
      </c>
      <c r="AK4882">
        <v>0</v>
      </c>
      <c r="AL4882">
        <v>0.64765025995832604</v>
      </c>
      <c r="AM4882">
        <v>0.45314800135885003</v>
      </c>
      <c r="AN4882">
        <v>0.69968010417846205</v>
      </c>
      <c r="AO4882">
        <v>0.69968010417846205</v>
      </c>
      <c r="AP4882">
        <v>0.38015230438228997</v>
      </c>
      <c r="AQ4882">
        <v>6.9881666855395805E-2</v>
      </c>
      <c r="AR4882">
        <v>0</v>
      </c>
      <c r="AS4882">
        <v>0.24653210281961299</v>
      </c>
      <c r="AT4882">
        <v>0.10344827586206901</v>
      </c>
      <c r="AU4882">
        <v>0.28644830709998897</v>
      </c>
      <c r="AV4882">
        <v>3.8005322160570697E-2</v>
      </c>
      <c r="AW4882">
        <v>0.128892537651455</v>
      </c>
      <c r="AX4882">
        <v>0</v>
      </c>
      <c r="AY4882">
        <v>2.5237798663798001E-2</v>
      </c>
      <c r="AZ4882">
        <v>6.6527007133959897E-4</v>
      </c>
      <c r="BA4882">
        <v>4.41767636734232E-2</v>
      </c>
      <c r="BB4882">
        <v>0</v>
      </c>
      <c r="BC4882">
        <v>1.8542633903295201E-3</v>
      </c>
      <c r="BD4882">
        <v>9.1863888574340406E-3</v>
      </c>
      <c r="BE4882">
        <v>3.8429962631638503E-2</v>
      </c>
      <c r="BF4882">
        <v>3.7708073830823201</v>
      </c>
      <c r="BG4882">
        <v>4.6078124999999996</v>
      </c>
      <c r="BH4882">
        <v>4.5818181818181802</v>
      </c>
      <c r="BI4882">
        <v>70648</v>
      </c>
      <c r="BJ4882">
        <v>17417</v>
      </c>
      <c r="BK4882">
        <v>21.5</v>
      </c>
      <c r="BL4882">
        <v>16</v>
      </c>
      <c r="BM4882">
        <v>14.5</v>
      </c>
      <c r="BN4882">
        <v>12</v>
      </c>
      <c r="BO4882">
        <v>50411</v>
      </c>
      <c r="BP4882">
        <v>8.7235142118863102E-2</v>
      </c>
      <c r="BQ4882">
        <v>0</v>
      </c>
      <c r="BR4882" s="1">
        <f>+VALUE(Table1[[#This Row],[''tbDimTime'''[datechar']]])</f>
        <v>43896</v>
      </c>
      <c r="BS4882" s="2">
        <f>+VALUE(Table1[[#This Row],[Interval]])</f>
        <v>0.4375</v>
      </c>
      <c r="BT4882" t="str">
        <f>+YEAR(Table1[[#This Row],[Date]])&amp;WEEKNUM(Table1[[#This Row],[Date]],2)</f>
        <v>202010</v>
      </c>
    </row>
    <row r="4883" spans="1:72" x14ac:dyDescent="0.25">
      <c r="A4883">
        <v>2020</v>
      </c>
      <c r="B4883" t="s">
        <v>272</v>
      </c>
      <c r="C4883" t="s">
        <v>278</v>
      </c>
      <c r="D4883" t="s">
        <v>83</v>
      </c>
      <c r="E4883">
        <v>72.724999999999994</v>
      </c>
      <c r="F4883">
        <v>1.44379511859746</v>
      </c>
      <c r="G4883">
        <v>1.77034905444941</v>
      </c>
      <c r="H4883">
        <v>105</v>
      </c>
      <c r="I4883">
        <v>128.74863498483299</v>
      </c>
      <c r="J4883">
        <v>126</v>
      </c>
      <c r="K4883">
        <v>115</v>
      </c>
      <c r="L4883">
        <v>1.7325541423169499</v>
      </c>
      <c r="M4883">
        <v>1.5812994156067399</v>
      </c>
      <c r="N4883">
        <v>1.0725335166723999</v>
      </c>
      <c r="O4883">
        <v>78</v>
      </c>
      <c r="P4883">
        <v>1.0725335166723999</v>
      </c>
      <c r="Q4883">
        <v>78</v>
      </c>
      <c r="R4883">
        <v>1</v>
      </c>
      <c r="S4883">
        <v>0.74285714285714299</v>
      </c>
      <c r="T4883">
        <v>0.74285714285714299</v>
      </c>
      <c r="V4883">
        <v>0.8</v>
      </c>
      <c r="W4883">
        <v>1</v>
      </c>
      <c r="Y4883">
        <v>78</v>
      </c>
      <c r="Z4883">
        <v>0</v>
      </c>
      <c r="AA4883">
        <v>0</v>
      </c>
      <c r="AB4883">
        <v>380.38461538461502</v>
      </c>
      <c r="AC4883">
        <v>478.21472756961202</v>
      </c>
      <c r="AD4883">
        <v>550</v>
      </c>
      <c r="AE4883">
        <v>320.84615384615398</v>
      </c>
      <c r="AF4883">
        <v>56.743589743589702</v>
      </c>
      <c r="AG4883">
        <v>0</v>
      </c>
      <c r="AH4883">
        <v>29452</v>
      </c>
      <c r="AI4883">
        <v>25026</v>
      </c>
      <c r="AJ4883">
        <v>4426</v>
      </c>
      <c r="AK4883">
        <v>0</v>
      </c>
      <c r="AL4883">
        <v>0.605831665781843</v>
      </c>
      <c r="AM4883">
        <v>0.36256766830007497</v>
      </c>
      <c r="AN4883">
        <v>0.59846272286241498</v>
      </c>
      <c r="AO4883">
        <v>0.59846272286241498</v>
      </c>
      <c r="AP4883">
        <v>0.30581794630527998</v>
      </c>
      <c r="AQ4883">
        <v>5.4085760023462402E-2</v>
      </c>
      <c r="AR4883">
        <v>0</v>
      </c>
      <c r="AS4883">
        <v>0.23589505456234</v>
      </c>
      <c r="AT4883">
        <v>0.17647058823529399</v>
      </c>
      <c r="AU4883">
        <v>0.29942688157589198</v>
      </c>
      <c r="AV4883">
        <v>5.0981877726589499E-2</v>
      </c>
      <c r="AW4883">
        <v>0.103039116248946</v>
      </c>
      <c r="AX4883">
        <v>5.4990040692630101E-4</v>
      </c>
      <c r="AY4883">
        <v>3.0647782679359199E-2</v>
      </c>
      <c r="AZ4883">
        <v>5.98780443097528E-4</v>
      </c>
      <c r="BA4883">
        <v>2.97801620373199E-2</v>
      </c>
      <c r="BB4883">
        <v>0</v>
      </c>
      <c r="BC4883">
        <v>0</v>
      </c>
      <c r="BD4883">
        <v>2.4916598438282801E-2</v>
      </c>
      <c r="BE4883">
        <v>5.9462564002297401E-2</v>
      </c>
      <c r="BF4883">
        <v>3.4313785392201201</v>
      </c>
      <c r="BG4883">
        <v>3.63625</v>
      </c>
      <c r="BH4883">
        <v>4.5818181818181802</v>
      </c>
      <c r="BI4883">
        <v>81833</v>
      </c>
      <c r="BJ4883">
        <v>19304</v>
      </c>
      <c r="BK4883">
        <v>25.5</v>
      </c>
      <c r="BL4883">
        <v>20</v>
      </c>
      <c r="BM4883">
        <v>17</v>
      </c>
      <c r="BN4883">
        <v>13</v>
      </c>
      <c r="BO4883">
        <v>57330</v>
      </c>
      <c r="BP4883">
        <v>0.108572984749455</v>
      </c>
      <c r="BQ4883">
        <v>0</v>
      </c>
      <c r="BR4883" s="1">
        <f>+VALUE(Table1[[#This Row],[''tbDimTime'''[datechar']]])</f>
        <v>43896</v>
      </c>
      <c r="BS4883" s="2">
        <f>+VALUE(Table1[[#This Row],[Interval]])</f>
        <v>0.45833333333333331</v>
      </c>
      <c r="BT4883" t="str">
        <f>+YEAR(Table1[[#This Row],[Date]])&amp;WEEKNUM(Table1[[#This Row],[Date]],2)</f>
        <v>202010</v>
      </c>
    </row>
    <row r="4884" spans="1:72" x14ac:dyDescent="0.25">
      <c r="A4884">
        <v>2020</v>
      </c>
      <c r="B4884" t="s">
        <v>272</v>
      </c>
      <c r="C4884" t="s">
        <v>278</v>
      </c>
      <c r="D4884" t="s">
        <v>84</v>
      </c>
      <c r="E4884">
        <v>79.685000000000002</v>
      </c>
      <c r="F4884">
        <v>1.54357783773609</v>
      </c>
      <c r="G4884">
        <v>1.58460092765217</v>
      </c>
      <c r="H4884">
        <v>123</v>
      </c>
      <c r="I4884">
        <v>126.268924919963</v>
      </c>
      <c r="J4884">
        <v>144</v>
      </c>
      <c r="K4884">
        <v>112</v>
      </c>
      <c r="L4884">
        <v>1.8071155173495601</v>
      </c>
      <c r="M4884">
        <v>1.40553429127188</v>
      </c>
      <c r="N4884">
        <v>1.0541507184539101</v>
      </c>
      <c r="O4884">
        <v>84</v>
      </c>
      <c r="P4884">
        <v>1.0541507184539101</v>
      </c>
      <c r="Q4884">
        <v>84</v>
      </c>
      <c r="R4884">
        <v>1</v>
      </c>
      <c r="S4884">
        <v>0.68292682926829296</v>
      </c>
      <c r="T4884">
        <v>0.68292682926829296</v>
      </c>
      <c r="V4884">
        <v>0.8</v>
      </c>
      <c r="W4884">
        <v>1</v>
      </c>
      <c r="Y4884">
        <v>84</v>
      </c>
      <c r="Z4884">
        <v>0</v>
      </c>
      <c r="AA4884">
        <v>0</v>
      </c>
      <c r="AB4884">
        <v>461.09523809523802</v>
      </c>
      <c r="AC4884">
        <v>476.43181907510802</v>
      </c>
      <c r="AD4884">
        <v>550</v>
      </c>
      <c r="AE4884">
        <v>392.45238095238102</v>
      </c>
      <c r="AF4884">
        <v>65.821428571428598</v>
      </c>
      <c r="AG4884">
        <v>0</v>
      </c>
      <c r="AH4884">
        <v>38495</v>
      </c>
      <c r="AI4884">
        <v>32966</v>
      </c>
      <c r="AJ4884">
        <v>5529</v>
      </c>
      <c r="AK4884">
        <v>0</v>
      </c>
      <c r="AL4884">
        <v>0.66524681391913698</v>
      </c>
      <c r="AM4884">
        <v>0.47292396732560799</v>
      </c>
      <c r="AN4884">
        <v>0.71090001098914501</v>
      </c>
      <c r="AO4884">
        <v>0.71090001098914501</v>
      </c>
      <c r="AP4884">
        <v>0.40252017729154199</v>
      </c>
      <c r="AQ4884">
        <v>6.7509981806859701E-2</v>
      </c>
      <c r="AR4884">
        <v>0</v>
      </c>
      <c r="AS4884">
        <v>0.237976043663537</v>
      </c>
      <c r="AT4884">
        <v>0.15384615384615399</v>
      </c>
      <c r="AU4884">
        <v>0.21454474413607</v>
      </c>
      <c r="AV4884">
        <v>1.8705967105825502E-2</v>
      </c>
      <c r="AW4884">
        <v>6.0464718738934498E-2</v>
      </c>
      <c r="AX4884">
        <v>4.3248391311249197E-2</v>
      </c>
      <c r="AY4884">
        <v>2.2442276462472099E-2</v>
      </c>
      <c r="AZ4884">
        <v>3.4676858081295302E-3</v>
      </c>
      <c r="BA4884">
        <v>4.3358282762915298E-2</v>
      </c>
      <c r="BB4884">
        <v>1.03786371017961E-3</v>
      </c>
      <c r="BC4884">
        <v>0</v>
      </c>
      <c r="BD4884">
        <v>2.56535488833807E-2</v>
      </c>
      <c r="BE4884">
        <v>3.9414400664232803E-2</v>
      </c>
      <c r="BF4884">
        <v>3.69235277598017</v>
      </c>
      <c r="BG4884">
        <v>3.54155555555556</v>
      </c>
      <c r="BH4884">
        <v>4.5818181818181802</v>
      </c>
      <c r="BI4884">
        <v>81899</v>
      </c>
      <c r="BJ4884">
        <v>19490</v>
      </c>
      <c r="BK4884">
        <v>26</v>
      </c>
      <c r="BL4884">
        <v>22.5</v>
      </c>
      <c r="BM4884">
        <v>19.5</v>
      </c>
      <c r="BN4884">
        <v>14</v>
      </c>
      <c r="BO4884">
        <v>64328</v>
      </c>
      <c r="BP4884">
        <v>0.125010683760684</v>
      </c>
      <c r="BQ4884">
        <v>0</v>
      </c>
      <c r="BR4884" s="1">
        <f>+VALUE(Table1[[#This Row],[''tbDimTime'''[datechar']]])</f>
        <v>43896</v>
      </c>
      <c r="BS4884" s="2">
        <f>+VALUE(Table1[[#This Row],[Interval]])</f>
        <v>0.47916666666666669</v>
      </c>
      <c r="BT4884" t="str">
        <f>+YEAR(Table1[[#This Row],[Date]])&amp;WEEKNUM(Table1[[#This Row],[Date]],2)</f>
        <v>202010</v>
      </c>
    </row>
    <row r="4885" spans="1:72" x14ac:dyDescent="0.25">
      <c r="A4885">
        <v>2020</v>
      </c>
      <c r="B4885" t="s">
        <v>272</v>
      </c>
      <c r="C4885" t="s">
        <v>278</v>
      </c>
      <c r="D4885" t="s">
        <v>85</v>
      </c>
      <c r="E4885">
        <v>82.67</v>
      </c>
      <c r="F4885">
        <v>1.4092173702673301</v>
      </c>
      <c r="G4885">
        <v>1.5647668546506399</v>
      </c>
      <c r="H4885">
        <v>116.5</v>
      </c>
      <c r="I4885">
        <v>129.35927587396799</v>
      </c>
      <c r="J4885">
        <v>137</v>
      </c>
      <c r="K4885">
        <v>111</v>
      </c>
      <c r="L4885">
        <v>1.6571912422886199</v>
      </c>
      <c r="M4885">
        <v>1.34268779484698</v>
      </c>
      <c r="N4885">
        <v>0.95560662876496905</v>
      </c>
      <c r="O4885">
        <v>79</v>
      </c>
      <c r="P4885">
        <v>0.95560662876496905</v>
      </c>
      <c r="Q4885">
        <v>79</v>
      </c>
      <c r="R4885">
        <v>1</v>
      </c>
      <c r="S4885">
        <v>0.678111587982833</v>
      </c>
      <c r="T4885">
        <v>0.678111587982833</v>
      </c>
      <c r="V4885">
        <v>0.8</v>
      </c>
      <c r="W4885">
        <v>1</v>
      </c>
      <c r="Y4885">
        <v>79</v>
      </c>
      <c r="Z4885">
        <v>0</v>
      </c>
      <c r="AA4885">
        <v>0</v>
      </c>
      <c r="AB4885">
        <v>476.87341772151899</v>
      </c>
      <c r="AC4885">
        <v>486.069743824846</v>
      </c>
      <c r="AD4885">
        <v>550</v>
      </c>
      <c r="AE4885">
        <v>400.58227848101302</v>
      </c>
      <c r="AF4885">
        <v>73.493670886075904</v>
      </c>
      <c r="AG4885">
        <v>0</v>
      </c>
      <c r="AH4885">
        <v>37452</v>
      </c>
      <c r="AI4885">
        <v>31646</v>
      </c>
      <c r="AJ4885">
        <v>5806</v>
      </c>
      <c r="AK4885">
        <v>0</v>
      </c>
      <c r="AL4885">
        <v>0.61070224354817804</v>
      </c>
      <c r="AM4885">
        <v>0.46895461448452702</v>
      </c>
      <c r="AN4885">
        <v>0.767894042373092</v>
      </c>
      <c r="AO4885">
        <v>0.767894042373092</v>
      </c>
      <c r="AP4885">
        <v>0.39393034082704698</v>
      </c>
      <c r="AQ4885">
        <v>7.2273259143077695E-2</v>
      </c>
      <c r="AR4885">
        <v>0</v>
      </c>
      <c r="AS4885">
        <v>0.29893942788856498</v>
      </c>
      <c r="AT4885">
        <v>0.157894736842105</v>
      </c>
      <c r="AU4885">
        <v>0.15179127144173099</v>
      </c>
      <c r="AV4885">
        <v>2.1099409963402802E-2</v>
      </c>
      <c r="AW4885">
        <v>2.07259690790948E-2</v>
      </c>
      <c r="AX4885">
        <v>0.120459581248288</v>
      </c>
      <c r="AY4885">
        <v>1.07302014091169E-2</v>
      </c>
      <c r="AZ4885">
        <v>1.2448029476933801E-4</v>
      </c>
      <c r="BA4885">
        <v>2.2008116115218999E-2</v>
      </c>
      <c r="BB4885">
        <v>1.2448029476933799E-5</v>
      </c>
      <c r="BC4885">
        <v>0</v>
      </c>
      <c r="BD4885">
        <v>4.1003809097019901E-2</v>
      </c>
      <c r="BE4885">
        <v>3.6086837453631102E-2</v>
      </c>
      <c r="BF4885">
        <v>3.5402195832399701</v>
      </c>
      <c r="BG4885">
        <v>3.7577272727272701</v>
      </c>
      <c r="BH4885">
        <v>4.5818181818181802</v>
      </c>
      <c r="BI4885">
        <v>80334</v>
      </c>
      <c r="BJ4885">
        <v>24015</v>
      </c>
      <c r="BK4885">
        <v>25.5</v>
      </c>
      <c r="BL4885">
        <v>22</v>
      </c>
      <c r="BM4885">
        <v>19</v>
      </c>
      <c r="BN4885">
        <v>14.5</v>
      </c>
      <c r="BO4885">
        <v>68140</v>
      </c>
      <c r="BP4885">
        <v>0.124901960784314</v>
      </c>
      <c r="BQ4885">
        <v>0</v>
      </c>
      <c r="BR4885" s="1">
        <f>+VALUE(Table1[[#This Row],[''tbDimTime'''[datechar']]])</f>
        <v>43896</v>
      </c>
      <c r="BS4885" s="2">
        <f>+VALUE(Table1[[#This Row],[Interval]])</f>
        <v>0.5</v>
      </c>
      <c r="BT4885" t="str">
        <f>+YEAR(Table1[[#This Row],[Date]])&amp;WEEKNUM(Table1[[#This Row],[Date]],2)</f>
        <v>202010</v>
      </c>
    </row>
    <row r="4886" spans="1:72" x14ac:dyDescent="0.25">
      <c r="A4886">
        <v>2020</v>
      </c>
      <c r="B4886" t="s">
        <v>272</v>
      </c>
      <c r="C4886" t="s">
        <v>278</v>
      </c>
      <c r="D4886" t="s">
        <v>86</v>
      </c>
      <c r="E4886">
        <v>80.69</v>
      </c>
      <c r="F4886">
        <v>1.3446523732804601</v>
      </c>
      <c r="G4886">
        <v>1.4670690357735501</v>
      </c>
      <c r="H4886">
        <v>108.5</v>
      </c>
      <c r="I4886">
        <v>118.377800496568</v>
      </c>
      <c r="J4886">
        <v>129.5</v>
      </c>
      <c r="K4886">
        <v>92.5</v>
      </c>
      <c r="L4886">
        <v>1.6049076713347401</v>
      </c>
      <c r="M4886">
        <v>1.1463626223819601</v>
      </c>
      <c r="N4886">
        <v>0.89230387904325204</v>
      </c>
      <c r="O4886">
        <v>72</v>
      </c>
      <c r="P4886">
        <v>0.89230387904325204</v>
      </c>
      <c r="Q4886">
        <v>72</v>
      </c>
      <c r="R4886">
        <v>1</v>
      </c>
      <c r="S4886">
        <v>0.66359447004608296</v>
      </c>
      <c r="T4886">
        <v>0.66359447004608296</v>
      </c>
      <c r="V4886">
        <v>0.8</v>
      </c>
      <c r="W4886">
        <v>1</v>
      </c>
      <c r="Y4886">
        <v>72</v>
      </c>
      <c r="Z4886">
        <v>0</v>
      </c>
      <c r="AA4886">
        <v>0</v>
      </c>
      <c r="AB4886">
        <v>475.48611111111097</v>
      </c>
      <c r="AC4886">
        <v>475.66694817201602</v>
      </c>
      <c r="AD4886">
        <v>550</v>
      </c>
      <c r="AE4886">
        <v>404.597222222222</v>
      </c>
      <c r="AF4886">
        <v>67.9861111111111</v>
      </c>
      <c r="AG4886">
        <v>0</v>
      </c>
      <c r="AH4886">
        <v>34026</v>
      </c>
      <c r="AI4886">
        <v>29131</v>
      </c>
      <c r="AJ4886">
        <v>4895</v>
      </c>
      <c r="AK4886">
        <v>0</v>
      </c>
      <c r="AL4886">
        <v>0.60822214720983503</v>
      </c>
      <c r="AM4886">
        <v>0.47788215915911703</v>
      </c>
      <c r="AN4886">
        <v>0.78570331802509796</v>
      </c>
      <c r="AO4886">
        <v>0.78570331802509796</v>
      </c>
      <c r="AP4886">
        <v>0.40663605019612198</v>
      </c>
      <c r="AQ4886">
        <v>6.8328703639079294E-2</v>
      </c>
      <c r="AR4886">
        <v>0</v>
      </c>
      <c r="AS4886">
        <v>0.30782115886598099</v>
      </c>
      <c r="AT4886">
        <v>0.17142857142857101</v>
      </c>
      <c r="AU4886">
        <v>0.226259439690671</v>
      </c>
      <c r="AV4886">
        <v>1.47684920225017E-2</v>
      </c>
      <c r="AW4886">
        <v>6.2633481762726997E-2</v>
      </c>
      <c r="AX4886">
        <v>0.26184061754072502</v>
      </c>
      <c r="AY4886">
        <v>4.4151928418878002E-2</v>
      </c>
      <c r="AZ4886">
        <v>2.6912715141194001E-2</v>
      </c>
      <c r="BA4886">
        <v>4.9135247560686199E-2</v>
      </c>
      <c r="BB4886">
        <v>0</v>
      </c>
      <c r="BC4886">
        <v>4.1876631443766703E-5</v>
      </c>
      <c r="BD4886">
        <v>5.6952218763522697E-3</v>
      </c>
      <c r="BE4886">
        <v>2.2920476276888299E-2</v>
      </c>
      <c r="BF4886">
        <v>3.6181409567414402</v>
      </c>
      <c r="BG4886">
        <v>3.9360975609756101</v>
      </c>
      <c r="BH4886">
        <v>4.5818181818181802</v>
      </c>
      <c r="BI4886">
        <v>71639</v>
      </c>
      <c r="BJ4886">
        <v>22052</v>
      </c>
      <c r="BK4886">
        <v>24.5</v>
      </c>
      <c r="BL4886">
        <v>20.5</v>
      </c>
      <c r="BM4886">
        <v>17.5</v>
      </c>
      <c r="BN4886">
        <v>14</v>
      </c>
      <c r="BO4886">
        <v>55430</v>
      </c>
      <c r="BP4886">
        <v>0.18776643990929701</v>
      </c>
      <c r="BQ4886">
        <v>0</v>
      </c>
      <c r="BR4886" s="1">
        <f>+VALUE(Table1[[#This Row],[''tbDimTime'''[datechar']]])</f>
        <v>43896</v>
      </c>
      <c r="BS4886" s="2">
        <f>+VALUE(Table1[[#This Row],[Interval]])</f>
        <v>0.52083333333333337</v>
      </c>
      <c r="BT4886" t="str">
        <f>+YEAR(Table1[[#This Row],[Date]])&amp;WEEKNUM(Table1[[#This Row],[Date]],2)</f>
        <v>202010</v>
      </c>
    </row>
    <row r="4887" spans="1:72" x14ac:dyDescent="0.25">
      <c r="A4887">
        <v>2020</v>
      </c>
      <c r="B4887" t="s">
        <v>272</v>
      </c>
      <c r="C4887" t="s">
        <v>278</v>
      </c>
      <c r="D4887" t="s">
        <v>87</v>
      </c>
      <c r="E4887">
        <v>68.73</v>
      </c>
      <c r="F4887">
        <v>1.6004655899898199</v>
      </c>
      <c r="G4887">
        <v>1.8123950500016099</v>
      </c>
      <c r="H4887">
        <v>110</v>
      </c>
      <c r="I4887">
        <v>124.565911786611</v>
      </c>
      <c r="J4887">
        <v>124</v>
      </c>
      <c r="K4887">
        <v>109.5</v>
      </c>
      <c r="L4887">
        <v>1.8041612105339699</v>
      </c>
      <c r="M4887">
        <v>1.5931907463989501</v>
      </c>
      <c r="N4887">
        <v>1.1348756001746001</v>
      </c>
      <c r="O4887">
        <v>78</v>
      </c>
      <c r="P4887">
        <v>1.1348756001746001</v>
      </c>
      <c r="Q4887">
        <v>78</v>
      </c>
      <c r="R4887">
        <v>1</v>
      </c>
      <c r="S4887">
        <v>0.70909090909090899</v>
      </c>
      <c r="T4887">
        <v>0.70909090909090899</v>
      </c>
      <c r="V4887">
        <v>0.8</v>
      </c>
      <c r="W4887">
        <v>1</v>
      </c>
      <c r="Y4887">
        <v>78</v>
      </c>
      <c r="Z4887">
        <v>0</v>
      </c>
      <c r="AA4887">
        <v>0</v>
      </c>
      <c r="AB4887">
        <v>464.78205128205099</v>
      </c>
      <c r="AC4887">
        <v>482.57708856394601</v>
      </c>
      <c r="AD4887">
        <v>550</v>
      </c>
      <c r="AE4887">
        <v>381.17948717948701</v>
      </c>
      <c r="AF4887">
        <v>80.717948717948701</v>
      </c>
      <c r="AG4887">
        <v>0</v>
      </c>
      <c r="AH4887">
        <v>36028</v>
      </c>
      <c r="AI4887">
        <v>29732</v>
      </c>
      <c r="AJ4887">
        <v>6296</v>
      </c>
      <c r="AK4887">
        <v>0</v>
      </c>
      <c r="AL4887">
        <v>0.62617451982865802</v>
      </c>
      <c r="AM4887">
        <v>0.47826545823933703</v>
      </c>
      <c r="AN4887">
        <v>0.76378939591826001</v>
      </c>
      <c r="AO4887">
        <v>0.76378939591826001</v>
      </c>
      <c r="AP4887">
        <v>0.39223756942520499</v>
      </c>
      <c r="AQ4887">
        <v>8.3059590242872794E-2</v>
      </c>
      <c r="AR4887">
        <v>0</v>
      </c>
      <c r="AS4887">
        <v>0.28552393767892198</v>
      </c>
      <c r="AT4887">
        <v>0.11111111111111099</v>
      </c>
      <c r="AU4887">
        <v>0.171237846466405</v>
      </c>
      <c r="AV4887">
        <v>4.65297291592459E-2</v>
      </c>
      <c r="AW4887">
        <v>2.5303096265220801E-2</v>
      </c>
      <c r="AX4887">
        <v>0.20429809633118301</v>
      </c>
      <c r="AY4887">
        <v>6.7400166224720004E-2</v>
      </c>
      <c r="AZ4887">
        <v>1.4617221408688499E-2</v>
      </c>
      <c r="BA4887">
        <v>1.50525718658065E-2</v>
      </c>
      <c r="BB4887">
        <v>0</v>
      </c>
      <c r="BC4887">
        <v>0</v>
      </c>
      <c r="BD4887">
        <v>2.33506154272371E-3</v>
      </c>
      <c r="BE4887">
        <v>0</v>
      </c>
      <c r="BF4887">
        <v>3.7044366169311802</v>
      </c>
      <c r="BG4887">
        <v>3.4365000000000001</v>
      </c>
      <c r="BH4887">
        <v>4.5818181818181802</v>
      </c>
      <c r="BI4887">
        <v>75801</v>
      </c>
      <c r="BJ4887">
        <v>21643</v>
      </c>
      <c r="BK4887">
        <v>25</v>
      </c>
      <c r="BL4887">
        <v>20</v>
      </c>
      <c r="BM4887">
        <v>18</v>
      </c>
      <c r="BN4887">
        <v>12</v>
      </c>
      <c r="BO4887">
        <v>62821</v>
      </c>
      <c r="BP4887">
        <v>0.157766666666667</v>
      </c>
      <c r="BQ4887">
        <v>0</v>
      </c>
      <c r="BR4887" s="1">
        <f>+VALUE(Table1[[#This Row],[''tbDimTime'''[datechar']]])</f>
        <v>43896</v>
      </c>
      <c r="BS4887" s="2">
        <f>+VALUE(Table1[[#This Row],[Interval]])</f>
        <v>0.54166666666666663</v>
      </c>
      <c r="BT4887" t="str">
        <f>+YEAR(Table1[[#This Row],[Date]])&amp;WEEKNUM(Table1[[#This Row],[Date]],2)</f>
        <v>202010</v>
      </c>
    </row>
    <row r="4888" spans="1:72" x14ac:dyDescent="0.25">
      <c r="A4888">
        <v>2020</v>
      </c>
      <c r="B4888" t="s">
        <v>272</v>
      </c>
      <c r="C4888" t="s">
        <v>278</v>
      </c>
      <c r="D4888" t="s">
        <v>88</v>
      </c>
      <c r="E4888">
        <v>79.67</v>
      </c>
      <c r="F4888">
        <v>1.5752478975775099</v>
      </c>
      <c r="G4888">
        <v>1.5228073879003801</v>
      </c>
      <c r="H4888">
        <v>125.5</v>
      </c>
      <c r="I4888">
        <v>121.322064594024</v>
      </c>
      <c r="J4888">
        <v>146</v>
      </c>
      <c r="K4888">
        <v>106.5</v>
      </c>
      <c r="L4888">
        <v>1.8325593071419599</v>
      </c>
      <c r="M4888">
        <v>1.33676415212753</v>
      </c>
      <c r="N4888">
        <v>0.94138320572361001</v>
      </c>
      <c r="O4888">
        <v>75</v>
      </c>
      <c r="P4888">
        <v>0.94138320572361001</v>
      </c>
      <c r="Q4888">
        <v>75</v>
      </c>
      <c r="R4888">
        <v>1</v>
      </c>
      <c r="S4888">
        <v>0.59760956175298796</v>
      </c>
      <c r="T4888">
        <v>0.59760956175298796</v>
      </c>
      <c r="V4888">
        <v>0.8</v>
      </c>
      <c r="W4888">
        <v>1</v>
      </c>
      <c r="Y4888">
        <v>75</v>
      </c>
      <c r="Z4888">
        <v>0</v>
      </c>
      <c r="AA4888">
        <v>0</v>
      </c>
      <c r="AB4888">
        <v>441.73333333333301</v>
      </c>
      <c r="AC4888">
        <v>491.18470331366899</v>
      </c>
      <c r="AD4888">
        <v>550</v>
      </c>
      <c r="AE4888">
        <v>360.65333333333302</v>
      </c>
      <c r="AF4888">
        <v>78.213333333333296</v>
      </c>
      <c r="AG4888">
        <v>0</v>
      </c>
      <c r="AH4888">
        <v>32915</v>
      </c>
      <c r="AI4888">
        <v>27049</v>
      </c>
      <c r="AJ4888">
        <v>5866</v>
      </c>
      <c r="AK4888">
        <v>0</v>
      </c>
      <c r="AL4888">
        <v>0.61818928198238499</v>
      </c>
      <c r="AM4888">
        <v>0.40179979139884098</v>
      </c>
      <c r="AN4888">
        <v>0.64996240327940402</v>
      </c>
      <c r="AO4888">
        <v>0.64996240327940402</v>
      </c>
      <c r="AP4888">
        <v>0.32804957915928901</v>
      </c>
      <c r="AQ4888">
        <v>7.1142697746622394E-2</v>
      </c>
      <c r="AR4888">
        <v>0</v>
      </c>
      <c r="AS4888">
        <v>0.24816261188056399</v>
      </c>
      <c r="AT4888">
        <v>0.146341463414634</v>
      </c>
      <c r="AU4888">
        <v>0.27338879860285697</v>
      </c>
      <c r="AV4888">
        <v>5.9499842336333E-2</v>
      </c>
      <c r="AW4888">
        <v>8.0469110049239595E-2</v>
      </c>
      <c r="AX4888">
        <v>0.193162248041332</v>
      </c>
      <c r="AY4888">
        <v>4.5055424842942698E-2</v>
      </c>
      <c r="AZ4888">
        <v>1.8555800810148701E-3</v>
      </c>
      <c r="BA4888">
        <v>5.2950736168045201E-2</v>
      </c>
      <c r="BB4888">
        <v>1.02845222790889E-2</v>
      </c>
      <c r="BC4888">
        <v>4.1841511630727399E-3</v>
      </c>
      <c r="BD4888">
        <v>1.8398137143134399E-2</v>
      </c>
      <c r="BE4888">
        <v>6.9129453998593201E-4</v>
      </c>
      <c r="BF4888">
        <v>3.2745530841438901</v>
      </c>
      <c r="BG4888">
        <v>3.3902127659574499</v>
      </c>
      <c r="BH4888">
        <v>4.5818181818181802</v>
      </c>
      <c r="BI4888">
        <v>82454</v>
      </c>
      <c r="BJ4888">
        <v>20462</v>
      </c>
      <c r="BK4888">
        <v>28.5</v>
      </c>
      <c r="BL4888">
        <v>23.5</v>
      </c>
      <c r="BM4888">
        <v>20.5</v>
      </c>
      <c r="BN4888">
        <v>14</v>
      </c>
      <c r="BO4888">
        <v>59912</v>
      </c>
      <c r="BP4888">
        <v>0.19635477582846</v>
      </c>
      <c r="BQ4888">
        <v>0</v>
      </c>
      <c r="BR4888" s="1">
        <f>+VALUE(Table1[[#This Row],[''tbDimTime'''[datechar']]])</f>
        <v>43896</v>
      </c>
      <c r="BS4888" s="2">
        <f>+VALUE(Table1[[#This Row],[Interval]])</f>
        <v>0.5625</v>
      </c>
      <c r="BT4888" t="str">
        <f>+YEAR(Table1[[#This Row],[Date]])&amp;WEEKNUM(Table1[[#This Row],[Date]],2)</f>
        <v>202010</v>
      </c>
    </row>
    <row r="4889" spans="1:72" x14ac:dyDescent="0.25">
      <c r="A4889">
        <v>2020</v>
      </c>
      <c r="B4889" t="s">
        <v>272</v>
      </c>
      <c r="C4889" t="s">
        <v>278</v>
      </c>
      <c r="D4889" t="s">
        <v>89</v>
      </c>
      <c r="E4889">
        <v>83.69</v>
      </c>
      <c r="F4889">
        <v>1.48763293105508</v>
      </c>
      <c r="G4889">
        <v>1.57826297459322</v>
      </c>
      <c r="H4889">
        <v>124.5</v>
      </c>
      <c r="I4889">
        <v>132.08482834370699</v>
      </c>
      <c r="J4889">
        <v>164.5</v>
      </c>
      <c r="K4889">
        <v>128</v>
      </c>
      <c r="L4889">
        <v>1.9655872864141499</v>
      </c>
      <c r="M4889">
        <v>1.5294539371489999</v>
      </c>
      <c r="N4889">
        <v>0.86031783964631403</v>
      </c>
      <c r="O4889">
        <v>72</v>
      </c>
      <c r="P4889">
        <v>0.86031783964631403</v>
      </c>
      <c r="Q4889">
        <v>72</v>
      </c>
      <c r="R4889">
        <v>1</v>
      </c>
      <c r="S4889">
        <v>0.57831325301204795</v>
      </c>
      <c r="T4889">
        <v>0.57831325301204795</v>
      </c>
      <c r="V4889">
        <v>0.8</v>
      </c>
      <c r="W4889">
        <v>1</v>
      </c>
      <c r="Y4889">
        <v>72</v>
      </c>
      <c r="Z4889">
        <v>0</v>
      </c>
      <c r="AA4889">
        <v>0</v>
      </c>
      <c r="AB4889">
        <v>493.152777777778</v>
      </c>
      <c r="AC4889">
        <v>466.15705582506899</v>
      </c>
      <c r="AD4889">
        <v>550</v>
      </c>
      <c r="AE4889">
        <v>397.5</v>
      </c>
      <c r="AF4889">
        <v>92.7777777777778</v>
      </c>
      <c r="AG4889">
        <v>0</v>
      </c>
      <c r="AH4889">
        <v>35300</v>
      </c>
      <c r="AI4889">
        <v>28620</v>
      </c>
      <c r="AJ4889">
        <v>6680</v>
      </c>
      <c r="AK4889">
        <v>0</v>
      </c>
      <c r="AL4889">
        <v>0.54510424022843795</v>
      </c>
      <c r="AM4889">
        <v>0.38257730847969001</v>
      </c>
      <c r="AN4889">
        <v>0.70184247387135001</v>
      </c>
      <c r="AO4889">
        <v>0.70184247387135001</v>
      </c>
      <c r="AP4889">
        <v>0.30837194267859103</v>
      </c>
      <c r="AQ4889">
        <v>7.1975002693675294E-2</v>
      </c>
      <c r="AR4889">
        <v>0</v>
      </c>
      <c r="AS4889">
        <v>0.31926516539166</v>
      </c>
      <c r="AT4889">
        <v>0.28205128205128199</v>
      </c>
      <c r="AU4889">
        <v>0.23206551018209201</v>
      </c>
      <c r="AV4889">
        <v>3.71080702510505E-2</v>
      </c>
      <c r="AW4889">
        <v>7.7470100204719297E-2</v>
      </c>
      <c r="AX4889">
        <v>0.103792694752721</v>
      </c>
      <c r="AY4889">
        <v>4.1859713392953302E-2</v>
      </c>
      <c r="AZ4889">
        <v>8.5874366986316095E-3</v>
      </c>
      <c r="BA4889">
        <v>2.9102467406529501E-2</v>
      </c>
      <c r="BB4889">
        <v>0</v>
      </c>
      <c r="BC4889">
        <v>0</v>
      </c>
      <c r="BD4889">
        <v>6.6587652192651699E-3</v>
      </c>
      <c r="BE4889">
        <v>3.1278957008943002E-2</v>
      </c>
      <c r="BF4889">
        <v>2.7928024997306302</v>
      </c>
      <c r="BG4889">
        <v>3.3475999999999999</v>
      </c>
      <c r="BH4889">
        <v>4.5818181818181802</v>
      </c>
      <c r="BI4889">
        <v>92810</v>
      </c>
      <c r="BJ4889">
        <v>29631</v>
      </c>
      <c r="BK4889">
        <v>29.5</v>
      </c>
      <c r="BL4889">
        <v>25</v>
      </c>
      <c r="BM4889">
        <v>19.5</v>
      </c>
      <c r="BN4889">
        <v>14</v>
      </c>
      <c r="BO4889">
        <v>71272</v>
      </c>
      <c r="BP4889">
        <v>0.12608286252354101</v>
      </c>
      <c r="BQ4889">
        <v>0</v>
      </c>
      <c r="BR4889" s="1">
        <f>+VALUE(Table1[[#This Row],[''tbDimTime'''[datechar']]])</f>
        <v>43896</v>
      </c>
      <c r="BS4889" s="2">
        <f>+VALUE(Table1[[#This Row],[Interval]])</f>
        <v>0.58333333333333337</v>
      </c>
      <c r="BT4889" t="str">
        <f>+YEAR(Table1[[#This Row],[Date]])&amp;WEEKNUM(Table1[[#This Row],[Date]],2)</f>
        <v>202010</v>
      </c>
    </row>
    <row r="4890" spans="1:72" x14ac:dyDescent="0.25">
      <c r="A4890">
        <v>2020</v>
      </c>
      <c r="B4890" t="s">
        <v>272</v>
      </c>
      <c r="C4890" t="s">
        <v>278</v>
      </c>
      <c r="D4890" t="s">
        <v>90</v>
      </c>
      <c r="E4890">
        <v>74.715000000000003</v>
      </c>
      <c r="F4890">
        <v>1.4789533560864601</v>
      </c>
      <c r="G4890">
        <v>2.02532442896901</v>
      </c>
      <c r="H4890">
        <v>110.5</v>
      </c>
      <c r="I4890">
        <v>151.32211471041899</v>
      </c>
      <c r="J4890">
        <v>148.5</v>
      </c>
      <c r="K4890">
        <v>131.5</v>
      </c>
      <c r="L4890">
        <v>1.9875527002609901</v>
      </c>
      <c r="M4890">
        <v>1.7600214147092299</v>
      </c>
      <c r="N4890">
        <v>1.0305828816168101</v>
      </c>
      <c r="O4890">
        <v>77</v>
      </c>
      <c r="P4890">
        <v>1.0305828816168101</v>
      </c>
      <c r="Q4890">
        <v>77</v>
      </c>
      <c r="R4890">
        <v>1</v>
      </c>
      <c r="S4890">
        <v>0.69683257918552</v>
      </c>
      <c r="T4890">
        <v>0.69683257918552</v>
      </c>
      <c r="V4890">
        <v>0.8</v>
      </c>
      <c r="W4890">
        <v>1</v>
      </c>
      <c r="Y4890">
        <v>77</v>
      </c>
      <c r="Z4890">
        <v>0</v>
      </c>
      <c r="AA4890">
        <v>0</v>
      </c>
      <c r="AB4890">
        <v>463.05194805194799</v>
      </c>
      <c r="AC4890">
        <v>554.79518492270597</v>
      </c>
      <c r="AD4890">
        <v>550</v>
      </c>
      <c r="AE4890">
        <v>390.61038961038997</v>
      </c>
      <c r="AF4890">
        <v>69.6883116883117</v>
      </c>
      <c r="AG4890">
        <v>0</v>
      </c>
      <c r="AH4890">
        <v>35443</v>
      </c>
      <c r="AI4890">
        <v>30077</v>
      </c>
      <c r="AJ4890">
        <v>5366</v>
      </c>
      <c r="AK4890">
        <v>0</v>
      </c>
      <c r="AL4890">
        <v>0.50884829456257996</v>
      </c>
      <c r="AM4890">
        <v>0.381459291751364</v>
      </c>
      <c r="AN4890">
        <v>0.74965229485396401</v>
      </c>
      <c r="AO4890">
        <v>0.74965229485396401</v>
      </c>
      <c r="AP4890">
        <v>0.32178239007168102</v>
      </c>
      <c r="AQ4890">
        <v>5.74087942655397E-2</v>
      </c>
      <c r="AR4890">
        <v>0</v>
      </c>
      <c r="AS4890">
        <v>0.3681930031026</v>
      </c>
      <c r="AT4890">
        <v>0.292682926829268</v>
      </c>
      <c r="AU4890">
        <v>0.17165935594308299</v>
      </c>
      <c r="AV4890">
        <v>3.4203487750080197E-2</v>
      </c>
      <c r="AW4890">
        <v>1.7139189044613201E-2</v>
      </c>
      <c r="AX4890">
        <v>7.7992938910880494E-2</v>
      </c>
      <c r="AY4890">
        <v>4.2527014015192002E-2</v>
      </c>
      <c r="AZ4890">
        <v>5.6381726757248297E-3</v>
      </c>
      <c r="BA4890">
        <v>2.4093291965336501E-2</v>
      </c>
      <c r="BB4890">
        <v>0</v>
      </c>
      <c r="BC4890">
        <v>0</v>
      </c>
      <c r="BD4890">
        <v>1.29025355729111E-2</v>
      </c>
      <c r="BE4890">
        <v>3.51556649192254E-2</v>
      </c>
      <c r="BF4890">
        <v>2.9656574301915102</v>
      </c>
      <c r="BG4890">
        <v>2.8194339622641502</v>
      </c>
      <c r="BH4890">
        <v>4.5818181818181802</v>
      </c>
      <c r="BI4890">
        <v>93470</v>
      </c>
      <c r="BJ4890">
        <v>34415</v>
      </c>
      <c r="BK4890">
        <v>31.5</v>
      </c>
      <c r="BL4890">
        <v>26.5</v>
      </c>
      <c r="BM4890">
        <v>20.5</v>
      </c>
      <c r="BN4890">
        <v>15</v>
      </c>
      <c r="BO4890">
        <v>77425</v>
      </c>
      <c r="BP4890">
        <v>0.175749559082892</v>
      </c>
      <c r="BQ4890">
        <v>0</v>
      </c>
      <c r="BR4890" s="1">
        <f>+VALUE(Table1[[#This Row],[''tbDimTime'''[datechar']]])</f>
        <v>43896</v>
      </c>
      <c r="BS4890" s="2">
        <f>+VALUE(Table1[[#This Row],[Interval]])</f>
        <v>0.60416666666666663</v>
      </c>
      <c r="BT4890" t="str">
        <f>+YEAR(Table1[[#This Row],[Date]])&amp;WEEKNUM(Table1[[#This Row],[Date]],2)</f>
        <v>202010</v>
      </c>
    </row>
    <row r="4891" spans="1:72" x14ac:dyDescent="0.25">
      <c r="A4891">
        <v>2020</v>
      </c>
      <c r="B4891" t="s">
        <v>272</v>
      </c>
      <c r="C4891" t="s">
        <v>278</v>
      </c>
      <c r="D4891" t="s">
        <v>91</v>
      </c>
      <c r="E4891">
        <v>79.724999999999994</v>
      </c>
      <c r="F4891">
        <v>1.3609281906553801</v>
      </c>
      <c r="G4891">
        <v>1.75335863096811</v>
      </c>
      <c r="H4891">
        <v>108.5</v>
      </c>
      <c r="I4891">
        <v>139.78651685393299</v>
      </c>
      <c r="J4891">
        <v>134</v>
      </c>
      <c r="K4891">
        <v>112.5</v>
      </c>
      <c r="L4891">
        <v>1.6807776732518001</v>
      </c>
      <c r="M4891">
        <v>1.4111006585136401</v>
      </c>
      <c r="N4891">
        <v>1.1163374098463501</v>
      </c>
      <c r="O4891">
        <v>89</v>
      </c>
      <c r="P4891">
        <v>1.1163374098463501</v>
      </c>
      <c r="Q4891">
        <v>89</v>
      </c>
      <c r="R4891">
        <v>1</v>
      </c>
      <c r="S4891">
        <v>0.82027649769585298</v>
      </c>
      <c r="T4891">
        <v>0.82027649769585298</v>
      </c>
      <c r="V4891">
        <v>0.8</v>
      </c>
      <c r="W4891">
        <v>1</v>
      </c>
      <c r="Y4891">
        <v>89</v>
      </c>
      <c r="Z4891">
        <v>0</v>
      </c>
      <c r="AA4891">
        <v>0</v>
      </c>
      <c r="AB4891">
        <v>445</v>
      </c>
      <c r="AC4891">
        <v>471.34851348385098</v>
      </c>
      <c r="AD4891">
        <v>550</v>
      </c>
      <c r="AE4891">
        <v>376.60674157303401</v>
      </c>
      <c r="AF4891">
        <v>65.606741573033702</v>
      </c>
      <c r="AG4891">
        <v>0</v>
      </c>
      <c r="AH4891">
        <v>39357</v>
      </c>
      <c r="AI4891">
        <v>33518</v>
      </c>
      <c r="AJ4891">
        <v>5839</v>
      </c>
      <c r="AK4891">
        <v>0</v>
      </c>
      <c r="AL4891">
        <v>0.63668515392653302</v>
      </c>
      <c r="AM4891">
        <v>0.511157574114944</v>
      </c>
      <c r="AN4891">
        <v>0.80284198706779697</v>
      </c>
      <c r="AO4891">
        <v>0.80284198706779697</v>
      </c>
      <c r="AP4891">
        <v>0.43259637846697901</v>
      </c>
      <c r="AQ4891">
        <v>7.5360410939456099E-2</v>
      </c>
      <c r="AR4891">
        <v>0</v>
      </c>
      <c r="AS4891">
        <v>0.29168441295285302</v>
      </c>
      <c r="AT4891">
        <v>0.2</v>
      </c>
      <c r="AU4891">
        <v>0.20068145738955401</v>
      </c>
      <c r="AV4891">
        <v>9.5507285657128807E-3</v>
      </c>
      <c r="AW4891">
        <v>0.124895135581626</v>
      </c>
      <c r="AX4891">
        <v>0.25590790000129099</v>
      </c>
      <c r="AY4891">
        <v>2.73744530917257E-2</v>
      </c>
      <c r="AZ4891">
        <v>1.8714265432815799E-3</v>
      </c>
      <c r="BA4891">
        <v>2.6483912184922801E-2</v>
      </c>
      <c r="BB4891">
        <v>1.8585201533279101E-3</v>
      </c>
      <c r="BC4891">
        <v>0</v>
      </c>
      <c r="BD4891">
        <v>6.6596972160916897E-3</v>
      </c>
      <c r="BE4891">
        <v>1.9875840528645701E-3</v>
      </c>
      <c r="BF4891">
        <v>4.1352073411546098</v>
      </c>
      <c r="BG4891">
        <v>3.7964285714285699</v>
      </c>
      <c r="BH4891">
        <v>4.5818181818181802</v>
      </c>
      <c r="BI4891">
        <v>77481</v>
      </c>
      <c r="BJ4891">
        <v>22600</v>
      </c>
      <c r="BK4891">
        <v>27</v>
      </c>
      <c r="BL4891">
        <v>21</v>
      </c>
      <c r="BM4891">
        <v>17.5</v>
      </c>
      <c r="BN4891">
        <v>14</v>
      </c>
      <c r="BO4891">
        <v>61932</v>
      </c>
      <c r="BP4891">
        <v>0.20287037037037001</v>
      </c>
      <c r="BQ4891">
        <v>0</v>
      </c>
      <c r="BR4891" s="1">
        <f>+VALUE(Table1[[#This Row],[''tbDimTime'''[datechar']]])</f>
        <v>43896</v>
      </c>
      <c r="BS4891" s="2">
        <f>+VALUE(Table1[[#This Row],[Interval]])</f>
        <v>0.625</v>
      </c>
      <c r="BT4891" t="str">
        <f>+YEAR(Table1[[#This Row],[Date]])&amp;WEEKNUM(Table1[[#This Row],[Date]],2)</f>
        <v>202010</v>
      </c>
    </row>
    <row r="4892" spans="1:72" x14ac:dyDescent="0.25">
      <c r="A4892">
        <v>2020</v>
      </c>
      <c r="B4892" t="s">
        <v>272</v>
      </c>
      <c r="C4892" t="s">
        <v>278</v>
      </c>
      <c r="D4892" t="s">
        <v>92</v>
      </c>
      <c r="E4892">
        <v>81.715000000000003</v>
      </c>
      <c r="F4892">
        <v>1.4807562870953901</v>
      </c>
      <c r="G4892">
        <v>1.3649885091382801</v>
      </c>
      <c r="H4892">
        <v>121</v>
      </c>
      <c r="I4892">
        <v>111.540036024234</v>
      </c>
      <c r="J4892">
        <v>141.5</v>
      </c>
      <c r="K4892">
        <v>109</v>
      </c>
      <c r="L4892">
        <v>1.73162822003304</v>
      </c>
      <c r="M4892">
        <v>1.3339044239123801</v>
      </c>
      <c r="N4892">
        <v>0.93006180015908901</v>
      </c>
      <c r="O4892">
        <v>76</v>
      </c>
      <c r="P4892">
        <v>0.91782414489383801</v>
      </c>
      <c r="Q4892">
        <v>75</v>
      </c>
      <c r="R4892">
        <v>0.98684210526315796</v>
      </c>
      <c r="S4892">
        <v>0.61983471074380203</v>
      </c>
      <c r="T4892">
        <v>0.62809917355371903</v>
      </c>
      <c r="V4892">
        <v>0.8</v>
      </c>
      <c r="W4892">
        <v>0.96052631578947401</v>
      </c>
      <c r="Y4892">
        <v>73</v>
      </c>
      <c r="Z4892">
        <v>1.3157894736842099E-2</v>
      </c>
      <c r="AA4892">
        <v>1</v>
      </c>
      <c r="AB4892">
        <v>488.56</v>
      </c>
      <c r="AC4892">
        <v>480.13307489444998</v>
      </c>
      <c r="AD4892">
        <v>550</v>
      </c>
      <c r="AE4892">
        <v>425.90666666666698</v>
      </c>
      <c r="AF4892">
        <v>59.826666666666704</v>
      </c>
      <c r="AG4892">
        <v>0</v>
      </c>
      <c r="AH4892">
        <v>36430</v>
      </c>
      <c r="AI4892">
        <v>31943</v>
      </c>
      <c r="AJ4892">
        <v>4487</v>
      </c>
      <c r="AK4892">
        <v>0</v>
      </c>
      <c r="AL4892">
        <v>0.67240430139097895</v>
      </c>
      <c r="AM4892">
        <v>0.42191440118829698</v>
      </c>
      <c r="AN4892">
        <v>0.62747130010247898</v>
      </c>
      <c r="AO4892">
        <v>0.62747130010247898</v>
      </c>
      <c r="AP4892">
        <v>0.36780775386599401</v>
      </c>
      <c r="AQ4892">
        <v>5.1665572788927701E-2</v>
      </c>
      <c r="AR4892">
        <v>0</v>
      </c>
      <c r="AS4892">
        <v>0.205556898914182</v>
      </c>
      <c r="AT4892">
        <v>0.15384615384615399</v>
      </c>
      <c r="AU4892">
        <v>0.25297362027473602</v>
      </c>
      <c r="AV4892">
        <v>1.04781972894861E-2</v>
      </c>
      <c r="AW4892">
        <v>0.106509148272249</v>
      </c>
      <c r="AX4892">
        <v>9.2300252167605096E-2</v>
      </c>
      <c r="AY4892">
        <v>3.05019171646689E-2</v>
      </c>
      <c r="AZ4892">
        <v>5.8493672780867499E-2</v>
      </c>
      <c r="BA4892">
        <v>2.4618006379034399E-2</v>
      </c>
      <c r="BB4892">
        <v>0</v>
      </c>
      <c r="BC4892">
        <v>0</v>
      </c>
      <c r="BD4892">
        <v>3.8803873478646402E-3</v>
      </c>
      <c r="BE4892">
        <v>1.84922910405656E-2</v>
      </c>
      <c r="BF4892">
        <v>3.1089156792980801</v>
      </c>
      <c r="BG4892">
        <v>3.63177777777778</v>
      </c>
      <c r="BH4892">
        <v>4.5818181818181802</v>
      </c>
      <c r="BI4892">
        <v>86847</v>
      </c>
      <c r="BJ4892">
        <v>17852</v>
      </c>
      <c r="BK4892">
        <v>28.5</v>
      </c>
      <c r="BL4892">
        <v>22.5</v>
      </c>
      <c r="BM4892">
        <v>19.5</v>
      </c>
      <c r="BN4892">
        <v>14.5</v>
      </c>
      <c r="BO4892">
        <v>64877</v>
      </c>
      <c r="BP4892">
        <v>0.153538011695906</v>
      </c>
      <c r="BQ4892">
        <v>0</v>
      </c>
      <c r="BR4892" s="1">
        <f>+VALUE(Table1[[#This Row],[''tbDimTime'''[datechar']]])</f>
        <v>43896</v>
      </c>
      <c r="BS4892" s="2">
        <f>+VALUE(Table1[[#This Row],[Interval]])</f>
        <v>0.64583333333333337</v>
      </c>
      <c r="BT4892" t="str">
        <f>+YEAR(Table1[[#This Row],[Date]])&amp;WEEKNUM(Table1[[#This Row],[Date]],2)</f>
        <v>202010</v>
      </c>
    </row>
    <row r="4893" spans="1:72" x14ac:dyDescent="0.25">
      <c r="A4893">
        <v>2020</v>
      </c>
      <c r="B4893" t="s">
        <v>272</v>
      </c>
      <c r="C4893" t="s">
        <v>278</v>
      </c>
      <c r="D4893" t="s">
        <v>93</v>
      </c>
      <c r="E4893">
        <v>71.73</v>
      </c>
      <c r="F4893">
        <v>1.70082252892792</v>
      </c>
      <c r="G4893">
        <v>1.7050189613970499</v>
      </c>
      <c r="H4893">
        <v>122</v>
      </c>
      <c r="I4893">
        <v>122.30101010100999</v>
      </c>
      <c r="J4893">
        <v>141.5</v>
      </c>
      <c r="K4893">
        <v>104.5</v>
      </c>
      <c r="L4893">
        <v>1.97267531019099</v>
      </c>
      <c r="M4893">
        <v>1.4568520842046599</v>
      </c>
      <c r="N4893">
        <v>0.94799944235326905</v>
      </c>
      <c r="O4893">
        <v>68</v>
      </c>
      <c r="P4893">
        <v>0.94799944235326905</v>
      </c>
      <c r="Q4893">
        <v>68</v>
      </c>
      <c r="R4893">
        <v>1</v>
      </c>
      <c r="S4893">
        <v>0.55737704918032804</v>
      </c>
      <c r="T4893">
        <v>0.55737704918032804</v>
      </c>
      <c r="V4893">
        <v>0.8</v>
      </c>
      <c r="W4893">
        <v>0.86764705882352899</v>
      </c>
      <c r="Y4893">
        <v>59</v>
      </c>
      <c r="Z4893">
        <v>0</v>
      </c>
      <c r="AA4893">
        <v>0</v>
      </c>
      <c r="AB4893">
        <v>495</v>
      </c>
      <c r="AC4893">
        <v>516.39463161856997</v>
      </c>
      <c r="AD4893">
        <v>550</v>
      </c>
      <c r="AE4893">
        <v>410.26470588235298</v>
      </c>
      <c r="AF4893">
        <v>81.911764705882305</v>
      </c>
      <c r="AG4893">
        <v>0</v>
      </c>
      <c r="AH4893">
        <v>33468</v>
      </c>
      <c r="AI4893">
        <v>27898</v>
      </c>
      <c r="AJ4893">
        <v>5570</v>
      </c>
      <c r="AK4893">
        <v>0</v>
      </c>
      <c r="AL4893">
        <v>0.55600521977568196</v>
      </c>
      <c r="AM4893">
        <v>0.38017574374844698</v>
      </c>
      <c r="AN4893">
        <v>0.68376290406379203</v>
      </c>
      <c r="AO4893">
        <v>0.68376290406379203</v>
      </c>
      <c r="AP4893">
        <v>0.31509634281325499</v>
      </c>
      <c r="AQ4893">
        <v>6.2910840543043703E-2</v>
      </c>
      <c r="AR4893">
        <v>0</v>
      </c>
      <c r="AS4893">
        <v>0.30358716031534499</v>
      </c>
      <c r="AT4893">
        <v>0.14285714285714299</v>
      </c>
      <c r="AU4893">
        <v>0.28675822810544599</v>
      </c>
      <c r="AV4893">
        <v>1.7585669430075199E-2</v>
      </c>
      <c r="AW4893">
        <v>8.7623393345230297E-2</v>
      </c>
      <c r="AX4893">
        <v>4.0423321059883902E-2</v>
      </c>
      <c r="AY4893">
        <v>6.6863945424563498E-3</v>
      </c>
      <c r="AZ4893">
        <v>0.13309539406808399</v>
      </c>
      <c r="BA4893">
        <v>3.0608326368339002E-3</v>
      </c>
      <c r="BB4893">
        <v>0</v>
      </c>
      <c r="BC4893">
        <v>1.7901917820596799E-2</v>
      </c>
      <c r="BD4893">
        <v>1.2141679278953699E-2</v>
      </c>
      <c r="BE4893">
        <v>8.6629469832162492E-3</v>
      </c>
      <c r="BF4893">
        <v>2.7649144999887101</v>
      </c>
      <c r="BG4893">
        <v>2.98875</v>
      </c>
      <c r="BH4893">
        <v>4.5818181818181802</v>
      </c>
      <c r="BI4893">
        <v>88538</v>
      </c>
      <c r="BJ4893">
        <v>26879</v>
      </c>
      <c r="BK4893">
        <v>28</v>
      </c>
      <c r="BL4893">
        <v>24</v>
      </c>
      <c r="BM4893">
        <v>21</v>
      </c>
      <c r="BN4893">
        <v>14</v>
      </c>
      <c r="BO4893">
        <v>63149</v>
      </c>
      <c r="BP4893">
        <v>0.121646825396825</v>
      </c>
      <c r="BQ4893">
        <v>0</v>
      </c>
      <c r="BR4893" s="1">
        <f>+VALUE(Table1[[#This Row],[''tbDimTime'''[datechar']]])</f>
        <v>43896</v>
      </c>
      <c r="BS4893" s="2">
        <f>+VALUE(Table1[[#This Row],[Interval]])</f>
        <v>0.66666666666666663</v>
      </c>
      <c r="BT4893" t="str">
        <f>+YEAR(Table1[[#This Row],[Date]])&amp;WEEKNUM(Table1[[#This Row],[Date]],2)</f>
        <v>202010</v>
      </c>
    </row>
    <row r="4894" spans="1:72" x14ac:dyDescent="0.25">
      <c r="A4894">
        <v>2020</v>
      </c>
      <c r="B4894" t="s">
        <v>272</v>
      </c>
      <c r="C4894" t="s">
        <v>278</v>
      </c>
      <c r="D4894" t="s">
        <v>94</v>
      </c>
      <c r="E4894">
        <v>77.72</v>
      </c>
      <c r="F4894">
        <v>1.2802367472979901</v>
      </c>
      <c r="G4894">
        <v>1.38745505289002</v>
      </c>
      <c r="H4894">
        <v>99.5</v>
      </c>
      <c r="I4894">
        <v>107.833006710612</v>
      </c>
      <c r="J4894">
        <v>126</v>
      </c>
      <c r="K4894">
        <v>108.5</v>
      </c>
      <c r="L4894">
        <v>1.6212043232115301</v>
      </c>
      <c r="M4894">
        <v>1.39603705609882</v>
      </c>
      <c r="N4894">
        <v>0.99073597529593405</v>
      </c>
      <c r="O4894">
        <v>77</v>
      </c>
      <c r="P4894">
        <v>0.90066906845084904</v>
      </c>
      <c r="Q4894">
        <v>70</v>
      </c>
      <c r="R4894">
        <v>0.90909090909090895</v>
      </c>
      <c r="S4894">
        <v>0.70351758793969899</v>
      </c>
      <c r="T4894">
        <v>0.77386934673366803</v>
      </c>
      <c r="V4894">
        <v>0.8</v>
      </c>
      <c r="W4894">
        <v>0.81818181818181801</v>
      </c>
      <c r="Y4894">
        <v>63</v>
      </c>
      <c r="Z4894">
        <v>9.0909090909090898E-2</v>
      </c>
      <c r="AA4894">
        <v>7</v>
      </c>
      <c r="AB4894">
        <v>481.11428571428598</v>
      </c>
      <c r="AC4894">
        <v>454.77531415337103</v>
      </c>
      <c r="AD4894">
        <v>550</v>
      </c>
      <c r="AE4894">
        <v>419.914285714286</v>
      </c>
      <c r="AF4894">
        <v>58.485714285714302</v>
      </c>
      <c r="AG4894">
        <v>0</v>
      </c>
      <c r="AH4894">
        <v>33488</v>
      </c>
      <c r="AI4894">
        <v>29394</v>
      </c>
      <c r="AJ4894">
        <v>4094</v>
      </c>
      <c r="AK4894">
        <v>0</v>
      </c>
      <c r="AL4894">
        <v>0.649151888974557</v>
      </c>
      <c r="AM4894">
        <v>0.48876698014629</v>
      </c>
      <c r="AN4894">
        <v>0.75293161500058003</v>
      </c>
      <c r="AO4894">
        <v>0.75293161500058003</v>
      </c>
      <c r="AP4894">
        <v>0.42659352142110801</v>
      </c>
      <c r="AQ4894">
        <v>5.9415999071171503E-2</v>
      </c>
      <c r="AR4894">
        <v>0</v>
      </c>
      <c r="AS4894">
        <v>0.26416463485428998</v>
      </c>
      <c r="AT4894">
        <v>0.225806451612903</v>
      </c>
      <c r="AU4894">
        <v>0.101837338906304</v>
      </c>
      <c r="AV4894">
        <v>9.1141298037849799E-3</v>
      </c>
      <c r="AW4894">
        <v>3.3336235922442801E-2</v>
      </c>
      <c r="AX4894">
        <v>6.0751190061534899E-2</v>
      </c>
      <c r="AY4894">
        <v>1.19006153488912E-3</v>
      </c>
      <c r="AZ4894">
        <v>3.2204226169743402E-2</v>
      </c>
      <c r="BA4894">
        <v>0</v>
      </c>
      <c r="BB4894">
        <v>0</v>
      </c>
      <c r="BC4894">
        <v>2.0318123766399599E-4</v>
      </c>
      <c r="BD4894">
        <v>9.9123418088935301E-3</v>
      </c>
      <c r="BE4894">
        <v>1.58771624288866E-2</v>
      </c>
      <c r="BF4894">
        <v>3.6572622779519302</v>
      </c>
      <c r="BG4894">
        <v>4.0905263157894698</v>
      </c>
      <c r="BH4894">
        <v>4.5818181818181802</v>
      </c>
      <c r="BI4894">
        <v>68904</v>
      </c>
      <c r="BJ4894">
        <v>18202</v>
      </c>
      <c r="BK4894">
        <v>22</v>
      </c>
      <c r="BL4894">
        <v>19</v>
      </c>
      <c r="BM4894">
        <v>15.5</v>
      </c>
      <c r="BN4894">
        <v>13.5</v>
      </c>
      <c r="BO4894">
        <v>61887</v>
      </c>
      <c r="BP4894">
        <v>0.13</v>
      </c>
      <c r="BQ4894">
        <v>0</v>
      </c>
      <c r="BR4894" s="1">
        <f>+VALUE(Table1[[#This Row],[''tbDimTime'''[datechar']]])</f>
        <v>43896</v>
      </c>
      <c r="BS4894" s="2">
        <f>+VALUE(Table1[[#This Row],[Interval]])</f>
        <v>0.6875</v>
      </c>
      <c r="BT4894" t="str">
        <f>+YEAR(Table1[[#This Row],[Date]])&amp;WEEKNUM(Table1[[#This Row],[Date]],2)</f>
        <v>202010</v>
      </c>
    </row>
    <row r="4895" spans="1:72" x14ac:dyDescent="0.25">
      <c r="A4895">
        <v>2020</v>
      </c>
      <c r="B4895" t="s">
        <v>272</v>
      </c>
      <c r="C4895" t="s">
        <v>278</v>
      </c>
      <c r="D4895" t="s">
        <v>95</v>
      </c>
      <c r="E4895">
        <v>68.745000000000005</v>
      </c>
      <c r="F4895">
        <v>1.2728198414430101</v>
      </c>
      <c r="G4895">
        <v>1.6528927898064201</v>
      </c>
      <c r="H4895">
        <v>87.5</v>
      </c>
      <c r="I4895">
        <v>113.628114835243</v>
      </c>
      <c r="J4895">
        <v>116.5</v>
      </c>
      <c r="K4895">
        <v>81</v>
      </c>
      <c r="L4895">
        <v>1.69466870317841</v>
      </c>
      <c r="M4895">
        <v>1.17826751036439</v>
      </c>
      <c r="N4895">
        <v>1.14917448541712</v>
      </c>
      <c r="O4895">
        <v>79</v>
      </c>
      <c r="P4895">
        <v>1.0328023856280499</v>
      </c>
      <c r="Q4895">
        <v>71</v>
      </c>
      <c r="R4895">
        <v>0.89873417721519</v>
      </c>
      <c r="S4895">
        <v>0.81142857142857105</v>
      </c>
      <c r="T4895">
        <v>0.90285714285714302</v>
      </c>
      <c r="V4895">
        <v>0.8</v>
      </c>
      <c r="W4895">
        <v>0.708860759493671</v>
      </c>
      <c r="Y4895">
        <v>56</v>
      </c>
      <c r="Z4895">
        <v>0.10126582278481</v>
      </c>
      <c r="AA4895">
        <v>8</v>
      </c>
      <c r="AB4895">
        <v>497.95774647887299</v>
      </c>
      <c r="AC4895">
        <v>464.67736057167798</v>
      </c>
      <c r="AD4895">
        <v>550</v>
      </c>
      <c r="AE4895">
        <v>420.05633802816902</v>
      </c>
      <c r="AF4895">
        <v>74.901408450704196</v>
      </c>
      <c r="AG4895">
        <v>0</v>
      </c>
      <c r="AH4895">
        <v>35142</v>
      </c>
      <c r="AI4895">
        <v>29824</v>
      </c>
      <c r="AJ4895">
        <v>5318</v>
      </c>
      <c r="AK4895">
        <v>0</v>
      </c>
      <c r="AL4895">
        <v>0.62484535718072898</v>
      </c>
      <c r="AM4895">
        <v>0.59730364413508796</v>
      </c>
      <c r="AN4895">
        <v>0.95592235306043105</v>
      </c>
      <c r="AO4895">
        <v>0.95592235306043105</v>
      </c>
      <c r="AP4895">
        <v>0.50386038418002699</v>
      </c>
      <c r="AQ4895">
        <v>8.9844739909783602E-2</v>
      </c>
      <c r="AR4895">
        <v>0</v>
      </c>
      <c r="AS4895">
        <v>0.35861870892534298</v>
      </c>
      <c r="AT4895">
        <v>0.28571428571428598</v>
      </c>
      <c r="AU4895">
        <v>0.12522173979152201</v>
      </c>
      <c r="AV4895">
        <v>1.7620922099643499E-2</v>
      </c>
      <c r="AW4895">
        <v>5.1291581490429297E-2</v>
      </c>
      <c r="AX4895">
        <v>4.3587707590680997E-3</v>
      </c>
      <c r="AY4895">
        <v>5.0683380919396499E-5</v>
      </c>
      <c r="AZ4895">
        <v>1.9158317987531901E-2</v>
      </c>
      <c r="BA4895">
        <v>0</v>
      </c>
      <c r="BB4895">
        <v>0</v>
      </c>
      <c r="BC4895">
        <v>0</v>
      </c>
      <c r="BD4895">
        <v>3.1406801709719399E-2</v>
      </c>
      <c r="BE4895">
        <v>5.6934331232788796E-3</v>
      </c>
      <c r="BF4895">
        <v>4.3182240543325801</v>
      </c>
      <c r="BG4895">
        <v>3.8191666666666699</v>
      </c>
      <c r="BH4895">
        <v>4.5818181818181802</v>
      </c>
      <c r="BI4895">
        <v>59191</v>
      </c>
      <c r="BJ4895">
        <v>21227</v>
      </c>
      <c r="BK4895">
        <v>21</v>
      </c>
      <c r="BL4895">
        <v>18</v>
      </c>
      <c r="BM4895">
        <v>14</v>
      </c>
      <c r="BN4895">
        <v>12</v>
      </c>
      <c r="BO4895">
        <v>51779</v>
      </c>
      <c r="BP4895">
        <v>0.21705026455026499</v>
      </c>
      <c r="BQ4895">
        <v>0</v>
      </c>
      <c r="BR4895" s="1">
        <f>+VALUE(Table1[[#This Row],[''tbDimTime'''[datechar']]])</f>
        <v>43896</v>
      </c>
      <c r="BS4895" s="2">
        <f>+VALUE(Table1[[#This Row],[Interval]])</f>
        <v>0.70833333333333337</v>
      </c>
      <c r="BT4895" t="str">
        <f>+YEAR(Table1[[#This Row],[Date]])&amp;WEEKNUM(Table1[[#This Row],[Date]],2)</f>
        <v>202010</v>
      </c>
    </row>
    <row r="4896" spans="1:72" x14ac:dyDescent="0.25">
      <c r="A4896">
        <v>2020</v>
      </c>
      <c r="B4896" t="s">
        <v>272</v>
      </c>
      <c r="C4896" t="s">
        <v>278</v>
      </c>
      <c r="D4896" t="s">
        <v>96</v>
      </c>
      <c r="E4896">
        <v>49.814999999999998</v>
      </c>
      <c r="F4896">
        <v>1.34497641272709</v>
      </c>
      <c r="G4896">
        <v>1.3671891647122301</v>
      </c>
      <c r="H4896">
        <v>67</v>
      </c>
      <c r="I4896">
        <v>68.106528240139895</v>
      </c>
      <c r="J4896">
        <v>80.5</v>
      </c>
      <c r="K4896">
        <v>56</v>
      </c>
      <c r="L4896">
        <v>1.61597912275419</v>
      </c>
      <c r="M4896">
        <v>1.1241593897420501</v>
      </c>
      <c r="N4896">
        <v>0.88326809194017897</v>
      </c>
      <c r="O4896">
        <v>44</v>
      </c>
      <c r="P4896">
        <v>0.88326809194017897</v>
      </c>
      <c r="Q4896">
        <v>44</v>
      </c>
      <c r="R4896">
        <v>1</v>
      </c>
      <c r="S4896">
        <v>0.65671641791044799</v>
      </c>
      <c r="T4896">
        <v>0.65671641791044799</v>
      </c>
      <c r="V4896">
        <v>0.8</v>
      </c>
      <c r="W4896">
        <v>0.86363636363636398</v>
      </c>
      <c r="Y4896">
        <v>38</v>
      </c>
      <c r="Z4896">
        <v>0</v>
      </c>
      <c r="AA4896">
        <v>0</v>
      </c>
      <c r="AB4896">
        <v>402.79545454545502</v>
      </c>
      <c r="AC4896">
        <v>474.923632741142</v>
      </c>
      <c r="AD4896">
        <v>550</v>
      </c>
      <c r="AE4896">
        <v>329.38636363636402</v>
      </c>
      <c r="AF4896">
        <v>70.659090909090907</v>
      </c>
      <c r="AG4896">
        <v>0</v>
      </c>
      <c r="AH4896">
        <v>17602</v>
      </c>
      <c r="AI4896">
        <v>14493</v>
      </c>
      <c r="AJ4896">
        <v>3109</v>
      </c>
      <c r="AK4896">
        <v>0</v>
      </c>
      <c r="AL4896">
        <v>0.64604673203805596</v>
      </c>
      <c r="AM4896">
        <v>0.407631445788675</v>
      </c>
      <c r="AN4896">
        <v>0.63096278577671505</v>
      </c>
      <c r="AO4896">
        <v>0.63096278577671505</v>
      </c>
      <c r="AP4896">
        <v>0.33334100004599998</v>
      </c>
      <c r="AQ4896">
        <v>7.15074290445743E-2</v>
      </c>
      <c r="AR4896">
        <v>0</v>
      </c>
      <c r="AS4896">
        <v>0.22333133998804</v>
      </c>
      <c r="AT4896">
        <v>0.173913043478261</v>
      </c>
      <c r="AU4896">
        <v>0.204057224343346</v>
      </c>
      <c r="AV4896">
        <v>2.2333133998803999E-2</v>
      </c>
      <c r="AW4896">
        <v>8.2823496940981706E-2</v>
      </c>
      <c r="AX4896">
        <v>0.13300979805878799</v>
      </c>
      <c r="AY4896">
        <v>3.7145222871337202E-2</v>
      </c>
      <c r="AZ4896">
        <v>3.9307235843415098E-2</v>
      </c>
      <c r="BA4896">
        <v>1.5640093840563001E-3</v>
      </c>
      <c r="BB4896">
        <v>0</v>
      </c>
      <c r="BC4896">
        <v>2.94401766410598E-3</v>
      </c>
      <c r="BD4896">
        <v>8.4640507843047105E-3</v>
      </c>
      <c r="BE4896">
        <v>9.4760568563411404E-3</v>
      </c>
      <c r="BF4896">
        <v>3.6432218593311601</v>
      </c>
      <c r="BG4896">
        <v>3.69</v>
      </c>
      <c r="BH4896">
        <v>4.5818181818181802</v>
      </c>
      <c r="BI4896">
        <v>43478</v>
      </c>
      <c r="BJ4896">
        <v>9710</v>
      </c>
      <c r="BK4896">
        <v>16.5</v>
      </c>
      <c r="BL4896">
        <v>13.5</v>
      </c>
      <c r="BM4896">
        <v>11.5</v>
      </c>
      <c r="BN4896">
        <v>9.5</v>
      </c>
      <c r="BO4896">
        <v>34606</v>
      </c>
      <c r="BP4896">
        <v>0.26804713804713798</v>
      </c>
      <c r="BQ4896">
        <v>0</v>
      </c>
      <c r="BR4896" s="1">
        <f>+VALUE(Table1[[#This Row],[''tbDimTime'''[datechar']]])</f>
        <v>43896</v>
      </c>
      <c r="BS4896" s="2">
        <f>+VALUE(Table1[[#This Row],[Interval]])</f>
        <v>0.72916666666666663</v>
      </c>
      <c r="BT4896" t="str">
        <f>+YEAR(Table1[[#This Row],[Date]])&amp;WEEKNUM(Table1[[#This Row],[Date]],2)</f>
        <v>202010</v>
      </c>
    </row>
    <row r="4897" spans="1:72" x14ac:dyDescent="0.25">
      <c r="A4897">
        <v>2020</v>
      </c>
      <c r="B4897" t="s">
        <v>272</v>
      </c>
      <c r="C4897" t="s">
        <v>278</v>
      </c>
      <c r="D4897" t="s">
        <v>97</v>
      </c>
      <c r="E4897">
        <v>33.83</v>
      </c>
      <c r="F4897">
        <v>1.44841856340526</v>
      </c>
      <c r="G4897">
        <v>1.54015876412372</v>
      </c>
      <c r="H4897">
        <v>49</v>
      </c>
      <c r="I4897">
        <v>52.103570990305599</v>
      </c>
      <c r="J4897">
        <v>63</v>
      </c>
      <c r="K4897">
        <v>47</v>
      </c>
      <c r="L4897">
        <v>1.8622524386639101</v>
      </c>
      <c r="M4897">
        <v>1.3892994383683099</v>
      </c>
      <c r="N4897">
        <v>1.0050251256281399</v>
      </c>
      <c r="O4897">
        <v>34</v>
      </c>
      <c r="P4897">
        <v>1.0050251256281399</v>
      </c>
      <c r="Q4897">
        <v>34</v>
      </c>
      <c r="R4897">
        <v>1</v>
      </c>
      <c r="S4897">
        <v>0.69387755102040805</v>
      </c>
      <c r="T4897">
        <v>0.69387755102040805</v>
      </c>
      <c r="V4897">
        <v>0.8</v>
      </c>
      <c r="W4897">
        <v>0.97058823529411797</v>
      </c>
      <c r="Y4897">
        <v>33</v>
      </c>
      <c r="Z4897">
        <v>0</v>
      </c>
      <c r="AA4897">
        <v>0</v>
      </c>
      <c r="AB4897">
        <v>479.35294117647101</v>
      </c>
      <c r="AC4897">
        <v>469.40190000000001</v>
      </c>
      <c r="AD4897">
        <v>550</v>
      </c>
      <c r="AE4897">
        <v>387.11764705882399</v>
      </c>
      <c r="AF4897">
        <v>89.382352941176507</v>
      </c>
      <c r="AG4897">
        <v>0</v>
      </c>
      <c r="AH4897">
        <v>16201</v>
      </c>
      <c r="AI4897">
        <v>13162</v>
      </c>
      <c r="AJ4897">
        <v>3039</v>
      </c>
      <c r="AK4897">
        <v>0</v>
      </c>
      <c r="AL4897">
        <v>0.652546444586803</v>
      </c>
      <c r="AM4897">
        <v>0.4861156679691</v>
      </c>
      <c r="AN4897">
        <v>0.74495182986846398</v>
      </c>
      <c r="AO4897">
        <v>0.74495182986846398</v>
      </c>
      <c r="AP4897">
        <v>0.392579115339875</v>
      </c>
      <c r="AQ4897">
        <v>9.0643362066394298E-2</v>
      </c>
      <c r="AR4897">
        <v>0</v>
      </c>
      <c r="AS4897">
        <v>0.25883616189936498</v>
      </c>
      <c r="AT4897">
        <v>0.23529411764705899</v>
      </c>
      <c r="AU4897">
        <v>0.17320368658096499</v>
      </c>
      <c r="AV4897">
        <v>9.9621200823217099E-3</v>
      </c>
      <c r="AW4897">
        <v>0.15990097533331299</v>
      </c>
      <c r="AX4897">
        <v>0.18388164762728501</v>
      </c>
      <c r="AY4897">
        <v>0</v>
      </c>
      <c r="AZ4897">
        <v>2.4756166671637799E-3</v>
      </c>
      <c r="BA4897">
        <v>0</v>
      </c>
      <c r="BB4897">
        <v>0</v>
      </c>
      <c r="BC4897">
        <v>8.6497449816565805E-4</v>
      </c>
      <c r="BD4897">
        <v>0</v>
      </c>
      <c r="BE4897">
        <v>0</v>
      </c>
      <c r="BF4897">
        <v>3.6507889163957401</v>
      </c>
      <c r="BG4897">
        <v>3.2219047619047601</v>
      </c>
      <c r="BH4897">
        <v>4.5818181818181802</v>
      </c>
      <c r="BI4897">
        <v>33527</v>
      </c>
      <c r="BJ4897">
        <v>8678</v>
      </c>
      <c r="BK4897">
        <v>14</v>
      </c>
      <c r="BL4897">
        <v>10.5</v>
      </c>
      <c r="BM4897">
        <v>8.5</v>
      </c>
      <c r="BN4897">
        <v>6</v>
      </c>
      <c r="BO4897">
        <v>27720</v>
      </c>
      <c r="BP4897">
        <v>0.33478174603174599</v>
      </c>
      <c r="BQ4897">
        <v>0</v>
      </c>
      <c r="BR4897" s="1">
        <f>+VALUE(Table1[[#This Row],[''tbDimTime'''[datechar']]])</f>
        <v>43896</v>
      </c>
      <c r="BS4897" s="2">
        <f>+VALUE(Table1[[#This Row],[Interval]])</f>
        <v>0.75</v>
      </c>
      <c r="BT4897" t="str">
        <f>+YEAR(Table1[[#This Row],[Date]])&amp;WEEKNUM(Table1[[#This Row],[Date]],2)</f>
        <v>202010</v>
      </c>
    </row>
    <row r="4898" spans="1:72" x14ac:dyDescent="0.25">
      <c r="A4898">
        <v>2020</v>
      </c>
      <c r="B4898" t="s">
        <v>272</v>
      </c>
      <c r="C4898" t="s">
        <v>278</v>
      </c>
      <c r="D4898" t="s">
        <v>98</v>
      </c>
      <c r="E4898">
        <v>25.87</v>
      </c>
      <c r="F4898">
        <v>2.1066872825666798</v>
      </c>
      <c r="G4898">
        <v>2.1010618535518102</v>
      </c>
      <c r="H4898">
        <v>54.5</v>
      </c>
      <c r="I4898">
        <v>54.3544701513853</v>
      </c>
      <c r="J4898">
        <v>75.5</v>
      </c>
      <c r="K4898">
        <v>47</v>
      </c>
      <c r="L4898">
        <v>2.9184383455740202</v>
      </c>
      <c r="M4898">
        <v>1.8167761886354801</v>
      </c>
      <c r="N4898">
        <v>0.81175106300734401</v>
      </c>
      <c r="O4898">
        <v>21</v>
      </c>
      <c r="P4898">
        <v>0.81175106300734401</v>
      </c>
      <c r="Q4898">
        <v>21</v>
      </c>
      <c r="R4898">
        <v>1</v>
      </c>
      <c r="S4898">
        <v>0.38532110091743099</v>
      </c>
      <c r="T4898">
        <v>0.38532110091743099</v>
      </c>
      <c r="V4898">
        <v>0.8</v>
      </c>
      <c r="W4898">
        <v>1</v>
      </c>
      <c r="Y4898">
        <v>21</v>
      </c>
      <c r="Z4898">
        <v>0</v>
      </c>
      <c r="AA4898">
        <v>0</v>
      </c>
      <c r="AB4898">
        <v>500.142857142857</v>
      </c>
      <c r="AC4898">
        <v>481.38889999999998</v>
      </c>
      <c r="AD4898">
        <v>550</v>
      </c>
      <c r="AE4898">
        <v>429.71428571428601</v>
      </c>
      <c r="AF4898">
        <v>67.857142857142904</v>
      </c>
      <c r="AG4898">
        <v>0</v>
      </c>
      <c r="AH4898">
        <v>10449</v>
      </c>
      <c r="AI4898">
        <v>9024</v>
      </c>
      <c r="AJ4898">
        <v>1425</v>
      </c>
      <c r="AK4898">
        <v>0</v>
      </c>
      <c r="AL4898">
        <v>0.38635276807062702</v>
      </c>
      <c r="AM4898">
        <v>0.31298983818577297</v>
      </c>
      <c r="AN4898">
        <v>0.81011413415978795</v>
      </c>
      <c r="AO4898">
        <v>0.81011413415978795</v>
      </c>
      <c r="AP4898">
        <v>0.26891557648180697</v>
      </c>
      <c r="AQ4898">
        <v>4.2465059451083198E-2</v>
      </c>
      <c r="AR4898">
        <v>0</v>
      </c>
      <c r="AS4898">
        <v>0.49712429597401397</v>
      </c>
      <c r="AT4898">
        <v>0.33333333333333298</v>
      </c>
      <c r="AU4898">
        <v>0.104210745895044</v>
      </c>
      <c r="AV4898">
        <v>2.4078433709807199E-2</v>
      </c>
      <c r="AW4898">
        <v>1.96978275769586E-2</v>
      </c>
      <c r="AX4898">
        <v>3.8680454152635803E-2</v>
      </c>
      <c r="AY4898">
        <v>4.5802664123729797E-2</v>
      </c>
      <c r="AZ4898">
        <v>0</v>
      </c>
      <c r="BA4898">
        <v>5.96000834401168E-5</v>
      </c>
      <c r="BB4898">
        <v>0</v>
      </c>
      <c r="BC4898">
        <v>0</v>
      </c>
      <c r="BD4898">
        <v>1.45722204011086E-2</v>
      </c>
      <c r="BE4898">
        <v>0</v>
      </c>
      <c r="BF4898">
        <v>2.2528831540364198</v>
      </c>
      <c r="BG4898">
        <v>2.1558333333333302</v>
      </c>
      <c r="BH4898">
        <v>4.5818181818181802</v>
      </c>
      <c r="BI4898">
        <v>33557</v>
      </c>
      <c r="BJ4898">
        <v>16682</v>
      </c>
      <c r="BK4898">
        <v>14</v>
      </c>
      <c r="BL4898">
        <v>12</v>
      </c>
      <c r="BM4898">
        <v>9</v>
      </c>
      <c r="BN4898">
        <v>5</v>
      </c>
      <c r="BO4898">
        <v>30060</v>
      </c>
      <c r="BP4898">
        <v>0.334186507936508</v>
      </c>
      <c r="BQ4898">
        <v>0</v>
      </c>
      <c r="BR4898" s="1">
        <f>+VALUE(Table1[[#This Row],[''tbDimTime'''[datechar']]])</f>
        <v>43896</v>
      </c>
      <c r="BS4898" s="2">
        <f>+VALUE(Table1[[#This Row],[Interval]])</f>
        <v>0.77083333333333337</v>
      </c>
      <c r="BT4898" t="str">
        <f>+YEAR(Table1[[#This Row],[Date]])&amp;WEEKNUM(Table1[[#This Row],[Date]],2)</f>
        <v>202010</v>
      </c>
    </row>
    <row r="4899" spans="1:72" x14ac:dyDescent="0.25">
      <c r="A4899">
        <v>2020</v>
      </c>
      <c r="B4899" t="s">
        <v>272</v>
      </c>
      <c r="C4899" t="s">
        <v>278</v>
      </c>
      <c r="D4899" t="s">
        <v>99</v>
      </c>
      <c r="E4899">
        <v>20.895</v>
      </c>
      <c r="F4899">
        <v>2.36898779612347</v>
      </c>
      <c r="G4899">
        <v>3.2097506673517402</v>
      </c>
      <c r="H4899">
        <v>49.5</v>
      </c>
      <c r="I4899">
        <v>67.067740194314496</v>
      </c>
      <c r="J4899">
        <v>67.5</v>
      </c>
      <c r="K4899">
        <v>57</v>
      </c>
      <c r="L4899">
        <v>3.2304379038047402</v>
      </c>
      <c r="M4899">
        <v>2.7279253409906699</v>
      </c>
      <c r="N4899">
        <v>1.1964584828906399</v>
      </c>
      <c r="O4899">
        <v>25</v>
      </c>
      <c r="P4899">
        <v>1.1964584828906399</v>
      </c>
      <c r="Q4899">
        <v>25</v>
      </c>
      <c r="R4899">
        <v>1</v>
      </c>
      <c r="S4899">
        <v>0.50505050505050497</v>
      </c>
      <c r="T4899">
        <v>0.50505050505050497</v>
      </c>
      <c r="V4899">
        <v>0.8</v>
      </c>
      <c r="W4899">
        <v>1</v>
      </c>
      <c r="Y4899">
        <v>25</v>
      </c>
      <c r="Z4899">
        <v>0</v>
      </c>
      <c r="AA4899">
        <v>0</v>
      </c>
      <c r="AB4899">
        <v>444.64</v>
      </c>
      <c r="AC4899">
        <v>462.36970000000002</v>
      </c>
      <c r="AD4899">
        <v>550</v>
      </c>
      <c r="AE4899">
        <v>372.32</v>
      </c>
      <c r="AF4899">
        <v>69.56</v>
      </c>
      <c r="AG4899">
        <v>0</v>
      </c>
      <c r="AH4899">
        <v>11047</v>
      </c>
      <c r="AI4899">
        <v>9308</v>
      </c>
      <c r="AJ4899">
        <v>1739</v>
      </c>
      <c r="AK4899">
        <v>0</v>
      </c>
      <c r="AL4899">
        <v>0.37275745280171702</v>
      </c>
      <c r="AM4899">
        <v>0.32492473181140602</v>
      </c>
      <c r="AN4899">
        <v>0.87167869983338697</v>
      </c>
      <c r="AO4899">
        <v>0.87167869983338697</v>
      </c>
      <c r="AP4899">
        <v>0.27207623279062298</v>
      </c>
      <c r="AQ4899">
        <v>5.08316038701003E-2</v>
      </c>
      <c r="AR4899">
        <v>0</v>
      </c>
      <c r="AS4899">
        <v>0.54675396802198095</v>
      </c>
      <c r="AT4899">
        <v>0.3125</v>
      </c>
      <c r="AU4899">
        <v>6.8632895852211301E-2</v>
      </c>
      <c r="AV4899">
        <v>9.9090935663967705E-3</v>
      </c>
      <c r="AW4899">
        <v>2.35596737891322E-2</v>
      </c>
      <c r="AX4899">
        <v>0</v>
      </c>
      <c r="AY4899">
        <v>3.5076437403174399E-2</v>
      </c>
      <c r="AZ4899">
        <v>8.7691093507935998E-5</v>
      </c>
      <c r="BA4899">
        <v>0</v>
      </c>
      <c r="BB4899">
        <v>0</v>
      </c>
      <c r="BC4899">
        <v>0</v>
      </c>
      <c r="BD4899">
        <v>0</v>
      </c>
      <c r="BE4899">
        <v>0</v>
      </c>
      <c r="BF4899">
        <v>2.6307328052380798</v>
      </c>
      <c r="BG4899">
        <v>1.99</v>
      </c>
      <c r="BH4899">
        <v>4.5818181818181802</v>
      </c>
      <c r="BI4899">
        <v>34211</v>
      </c>
      <c r="BJ4899">
        <v>18705</v>
      </c>
      <c r="BK4899">
        <v>13</v>
      </c>
      <c r="BL4899">
        <v>10.5</v>
      </c>
      <c r="BM4899">
        <v>8</v>
      </c>
      <c r="BN4899">
        <v>4</v>
      </c>
      <c r="BO4899">
        <v>31863</v>
      </c>
      <c r="BP4899">
        <v>0.26899572649572601</v>
      </c>
      <c r="BQ4899">
        <v>0</v>
      </c>
      <c r="BR4899" s="1">
        <f>+VALUE(Table1[[#This Row],[''tbDimTime'''[datechar']]])</f>
        <v>43896</v>
      </c>
      <c r="BS4899" s="2">
        <f>+VALUE(Table1[[#This Row],[Interval]])</f>
        <v>0.79166666666666663</v>
      </c>
      <c r="BT4899" t="str">
        <f>+YEAR(Table1[[#This Row],[Date]])&amp;WEEKNUM(Table1[[#This Row],[Date]],2)</f>
        <v>202010</v>
      </c>
    </row>
    <row r="4900" spans="1:72" x14ac:dyDescent="0.25">
      <c r="A4900">
        <v>2020</v>
      </c>
      <c r="B4900" t="s">
        <v>272</v>
      </c>
      <c r="C4900" t="s">
        <v>278</v>
      </c>
      <c r="D4900" t="s">
        <v>100</v>
      </c>
      <c r="E4900">
        <v>16.914999999999999</v>
      </c>
      <c r="F4900">
        <v>2.03960981377476</v>
      </c>
      <c r="G4900">
        <v>1.75104558206464</v>
      </c>
      <c r="H4900">
        <v>34.5</v>
      </c>
      <c r="I4900">
        <v>29.618936020623401</v>
      </c>
      <c r="J4900">
        <v>42.5</v>
      </c>
      <c r="K4900">
        <v>25.5</v>
      </c>
      <c r="L4900">
        <v>2.5125628140703502</v>
      </c>
      <c r="M4900">
        <v>1.50753768844221</v>
      </c>
      <c r="N4900">
        <v>0.70942950044339304</v>
      </c>
      <c r="O4900">
        <v>12</v>
      </c>
      <c r="P4900">
        <v>0.70942950044339304</v>
      </c>
      <c r="Q4900">
        <v>12</v>
      </c>
      <c r="R4900">
        <v>1</v>
      </c>
      <c r="S4900">
        <v>0.34782608695652201</v>
      </c>
      <c r="T4900">
        <v>0.34782608695652201</v>
      </c>
      <c r="V4900">
        <v>0.8</v>
      </c>
      <c r="W4900">
        <v>1</v>
      </c>
      <c r="Y4900">
        <v>12</v>
      </c>
      <c r="Z4900">
        <v>0</v>
      </c>
      <c r="AA4900">
        <v>0</v>
      </c>
      <c r="AB4900">
        <v>711.16666666666697</v>
      </c>
      <c r="AC4900">
        <v>427.4436</v>
      </c>
      <c r="AD4900">
        <v>550</v>
      </c>
      <c r="AE4900">
        <v>563.91666666666697</v>
      </c>
      <c r="AF4900">
        <v>144.416666666667</v>
      </c>
      <c r="AG4900">
        <v>0</v>
      </c>
      <c r="AH4900">
        <v>8500</v>
      </c>
      <c r="AI4900">
        <v>6767</v>
      </c>
      <c r="AJ4900">
        <v>1733</v>
      </c>
      <c r="AK4900">
        <v>0</v>
      </c>
      <c r="AL4900">
        <v>0.40514622104063802</v>
      </c>
      <c r="AM4900">
        <v>0.39512917862765101</v>
      </c>
      <c r="AN4900">
        <v>0.97527548847115497</v>
      </c>
      <c r="AO4900">
        <v>0.97527548847115497</v>
      </c>
      <c r="AP4900">
        <v>0.31331604778220201</v>
      </c>
      <c r="AQ4900">
        <v>8.0238911010278705E-2</v>
      </c>
      <c r="AR4900">
        <v>0</v>
      </c>
      <c r="AS4900">
        <v>0.58014630984350402</v>
      </c>
      <c r="AT4900">
        <v>0.18181818181818199</v>
      </c>
      <c r="AU4900">
        <v>1.2686359848134101E-2</v>
      </c>
      <c r="AV4900">
        <v>1.38901750162052E-4</v>
      </c>
      <c r="AW4900">
        <v>0</v>
      </c>
      <c r="AX4900">
        <v>0</v>
      </c>
      <c r="AY4900">
        <v>0</v>
      </c>
      <c r="AZ4900">
        <v>0</v>
      </c>
      <c r="BA4900">
        <v>0</v>
      </c>
      <c r="BB4900">
        <v>1.85202333549403E-4</v>
      </c>
      <c r="BC4900">
        <v>0</v>
      </c>
      <c r="BD4900">
        <v>1.2362255764422601E-2</v>
      </c>
      <c r="BE4900">
        <v>0</v>
      </c>
      <c r="BF4900">
        <v>2.00018520233355</v>
      </c>
      <c r="BG4900">
        <v>2.60230769230769</v>
      </c>
      <c r="BH4900">
        <v>4.5818181818181802</v>
      </c>
      <c r="BI4900">
        <v>21598</v>
      </c>
      <c r="BJ4900">
        <v>12530</v>
      </c>
      <c r="BK4900">
        <v>7.5</v>
      </c>
      <c r="BL4900">
        <v>6.5</v>
      </c>
      <c r="BM4900">
        <v>5.5</v>
      </c>
      <c r="BN4900">
        <v>3.5</v>
      </c>
      <c r="BO4900">
        <v>21324</v>
      </c>
      <c r="BP4900">
        <v>0.20007407407407399</v>
      </c>
      <c r="BQ4900">
        <v>0</v>
      </c>
      <c r="BR4900" s="1">
        <f>+VALUE(Table1[[#This Row],[''tbDimTime'''[datechar']]])</f>
        <v>43896</v>
      </c>
      <c r="BS4900" s="2">
        <f>+VALUE(Table1[[#This Row],[Interval]])</f>
        <v>0.8125</v>
      </c>
      <c r="BT4900" t="str">
        <f>+YEAR(Table1[[#This Row],[Date]])&amp;WEEKNUM(Table1[[#This Row],[Date]],2)</f>
        <v>202010</v>
      </c>
    </row>
    <row r="4901" spans="1:72" x14ac:dyDescent="0.25">
      <c r="A4901">
        <v>2020</v>
      </c>
      <c r="B4901" t="s">
        <v>272</v>
      </c>
      <c r="C4901" t="s">
        <v>278</v>
      </c>
      <c r="D4901" t="s">
        <v>101</v>
      </c>
      <c r="E4901">
        <v>12.935</v>
      </c>
      <c r="F4901">
        <v>1.8167761886354801</v>
      </c>
      <c r="G4901">
        <v>1.9110496931071901</v>
      </c>
      <c r="H4901">
        <v>23.5</v>
      </c>
      <c r="I4901">
        <v>24.719427780341501</v>
      </c>
      <c r="J4901">
        <v>32.5</v>
      </c>
      <c r="K4901">
        <v>14.5</v>
      </c>
      <c r="L4901">
        <v>2.5125628140703502</v>
      </c>
      <c r="M4901">
        <v>1.1209895632006199</v>
      </c>
      <c r="N4901">
        <v>1.39157325086973</v>
      </c>
      <c r="O4901">
        <v>18</v>
      </c>
      <c r="P4901">
        <v>1.31426362582141</v>
      </c>
      <c r="Q4901">
        <v>17</v>
      </c>
      <c r="R4901">
        <v>0.94444444444444398</v>
      </c>
      <c r="S4901">
        <v>0.72340425531914898</v>
      </c>
      <c r="T4901">
        <v>0.76595744680851097</v>
      </c>
      <c r="V4901">
        <v>0.8</v>
      </c>
      <c r="W4901">
        <v>0.94444444444444398</v>
      </c>
      <c r="Y4901">
        <v>17</v>
      </c>
      <c r="Z4901">
        <v>5.5555555555555601E-2</v>
      </c>
      <c r="AA4901">
        <v>1</v>
      </c>
      <c r="AB4901">
        <v>382.41176470588198</v>
      </c>
      <c r="AC4901">
        <v>363.81240000000003</v>
      </c>
      <c r="AD4901">
        <v>550</v>
      </c>
      <c r="AE4901">
        <v>269.058823529412</v>
      </c>
      <c r="AF4901">
        <v>110.764705882353</v>
      </c>
      <c r="AG4901">
        <v>0</v>
      </c>
      <c r="AH4901">
        <v>6457</v>
      </c>
      <c r="AI4901">
        <v>4574</v>
      </c>
      <c r="AJ4901">
        <v>1883</v>
      </c>
      <c r="AK4901">
        <v>0</v>
      </c>
      <c r="AL4901">
        <v>0.68771818470326895</v>
      </c>
      <c r="AM4901">
        <v>0.36048574914051201</v>
      </c>
      <c r="AN4901">
        <v>0.52417655539536401</v>
      </c>
      <c r="AO4901">
        <v>0.52417655539536401</v>
      </c>
      <c r="AP4901">
        <v>0.253632028390817</v>
      </c>
      <c r="AQ4901">
        <v>0.10441388488410799</v>
      </c>
      <c r="AR4901">
        <v>0</v>
      </c>
      <c r="AS4901">
        <v>0.16369080625485199</v>
      </c>
      <c r="AT4901">
        <v>0.28571428571428598</v>
      </c>
      <c r="AU4901">
        <v>0.43600975934346198</v>
      </c>
      <c r="AV4901">
        <v>9.4820893867139794E-3</v>
      </c>
      <c r="AW4901">
        <v>0.30170788510591101</v>
      </c>
      <c r="AX4901">
        <v>0</v>
      </c>
      <c r="AY4901">
        <v>0.10103138516136199</v>
      </c>
      <c r="AZ4901">
        <v>0</v>
      </c>
      <c r="BA4901">
        <v>2.5507374958411901E-3</v>
      </c>
      <c r="BB4901">
        <v>1.2032826882555201E-2</v>
      </c>
      <c r="BC4901">
        <v>9.2048353110790702E-3</v>
      </c>
      <c r="BD4901">
        <v>0</v>
      </c>
      <c r="BE4901">
        <v>0</v>
      </c>
      <c r="BF4901">
        <v>3.3935898857713198</v>
      </c>
      <c r="BG4901">
        <v>2.8744444444444399</v>
      </c>
      <c r="BH4901">
        <v>4.5818181818181802</v>
      </c>
      <c r="BI4901">
        <v>18034</v>
      </c>
      <c r="BJ4901">
        <v>2952</v>
      </c>
      <c r="BK4901">
        <v>6.5</v>
      </c>
      <c r="BL4901">
        <v>4.5</v>
      </c>
      <c r="BM4901">
        <v>3.5</v>
      </c>
      <c r="BN4901">
        <v>2.5</v>
      </c>
      <c r="BO4901">
        <v>10171</v>
      </c>
      <c r="BP4901">
        <v>0.22931623931623901</v>
      </c>
      <c r="BQ4901">
        <v>0</v>
      </c>
      <c r="BR4901" s="1">
        <f>+VALUE(Table1[[#This Row],[''tbDimTime'''[datechar']]])</f>
        <v>43896</v>
      </c>
      <c r="BS4901" s="2">
        <f>+VALUE(Table1[[#This Row],[Interval]])</f>
        <v>0.83333333333333337</v>
      </c>
      <c r="BT4901" t="str">
        <f>+YEAR(Table1[[#This Row],[Date]])&amp;WEEKNUM(Table1[[#This Row],[Date]],2)</f>
        <v>202010</v>
      </c>
    </row>
    <row r="4902" spans="1:72" x14ac:dyDescent="0.25">
      <c r="A4902">
        <v>2020</v>
      </c>
      <c r="B4902" t="s">
        <v>272</v>
      </c>
      <c r="C4902" t="s">
        <v>278</v>
      </c>
      <c r="D4902" t="s">
        <v>102</v>
      </c>
      <c r="E4902">
        <v>8.9550000000000001</v>
      </c>
      <c r="F4902">
        <v>5.2484645449469598</v>
      </c>
      <c r="G4902">
        <v>2.3764334096029498</v>
      </c>
      <c r="H4902">
        <v>47</v>
      </c>
      <c r="I4902">
        <v>21.280961182994499</v>
      </c>
      <c r="J4902">
        <v>52.5</v>
      </c>
      <c r="K4902">
        <v>15</v>
      </c>
      <c r="L4902">
        <v>5.86264656616415</v>
      </c>
      <c r="M4902">
        <v>1.6750418760468999</v>
      </c>
      <c r="N4902">
        <v>1.0050251256281399</v>
      </c>
      <c r="O4902">
        <v>9</v>
      </c>
      <c r="P4902">
        <v>1.0050251256281399</v>
      </c>
      <c r="Q4902">
        <v>9</v>
      </c>
      <c r="R4902">
        <v>1</v>
      </c>
      <c r="S4902">
        <v>0.19148936170212799</v>
      </c>
      <c r="T4902">
        <v>0.19148936170212799</v>
      </c>
      <c r="V4902">
        <v>0.8</v>
      </c>
      <c r="W4902">
        <v>1</v>
      </c>
      <c r="Y4902">
        <v>9</v>
      </c>
      <c r="Z4902">
        <v>0</v>
      </c>
      <c r="AA4902">
        <v>0</v>
      </c>
      <c r="AB4902">
        <v>541</v>
      </c>
      <c r="AC4902">
        <v>290.22390000000001</v>
      </c>
      <c r="AD4902">
        <v>550</v>
      </c>
      <c r="AE4902">
        <v>368.33333333333297</v>
      </c>
      <c r="AF4902">
        <v>169.777777777778</v>
      </c>
      <c r="AG4902">
        <v>0</v>
      </c>
      <c r="AH4902">
        <v>4843</v>
      </c>
      <c r="AI4902">
        <v>3315</v>
      </c>
      <c r="AJ4902">
        <v>1528</v>
      </c>
      <c r="AK4902">
        <v>0</v>
      </c>
      <c r="AL4902">
        <v>0.42291322852427699</v>
      </c>
      <c r="AM4902">
        <v>0.26957147602701798</v>
      </c>
      <c r="AN4902">
        <v>0.63741556859705495</v>
      </c>
      <c r="AO4902">
        <v>0.63741556859705495</v>
      </c>
      <c r="AP4902">
        <v>0.18353449230428501</v>
      </c>
      <c r="AQ4902">
        <v>8.4597497508581504E-2</v>
      </c>
      <c r="AR4902">
        <v>0</v>
      </c>
      <c r="AS4902">
        <v>0.36784409257003697</v>
      </c>
      <c r="AT4902">
        <v>0.1</v>
      </c>
      <c r="AU4902">
        <v>0.28440925700365399</v>
      </c>
      <c r="AV4902">
        <v>3.9309046617207397E-3</v>
      </c>
      <c r="AW4902">
        <v>0.14754733695050401</v>
      </c>
      <c r="AX4902">
        <v>0</v>
      </c>
      <c r="AY4902">
        <v>0.101760602369616</v>
      </c>
      <c r="AZ4902">
        <v>0</v>
      </c>
      <c r="BA4902">
        <v>2.76824271952165E-4</v>
      </c>
      <c r="BB4902">
        <v>3.2665264090355399E-3</v>
      </c>
      <c r="BC4902">
        <v>0</v>
      </c>
      <c r="BD4902">
        <v>2.7627062340826E-2</v>
      </c>
      <c r="BE4902">
        <v>0</v>
      </c>
      <c r="BF4902">
        <v>1.7938212822500299</v>
      </c>
      <c r="BG4902">
        <v>1.62818181818182</v>
      </c>
      <c r="BH4902">
        <v>4.5818181818181802</v>
      </c>
      <c r="BI4902">
        <v>18062</v>
      </c>
      <c r="BJ4902">
        <v>6644</v>
      </c>
      <c r="BK4902">
        <v>6.5</v>
      </c>
      <c r="BL4902">
        <v>5.5</v>
      </c>
      <c r="BM4902">
        <v>5</v>
      </c>
      <c r="BN4902">
        <v>1.5</v>
      </c>
      <c r="BO4902">
        <v>12925</v>
      </c>
      <c r="BP4902">
        <v>0.22811965811965801</v>
      </c>
      <c r="BQ4902">
        <v>0</v>
      </c>
      <c r="BR4902" s="1">
        <f>+VALUE(Table1[[#This Row],[''tbDimTime'''[datechar']]])</f>
        <v>43896</v>
      </c>
      <c r="BS4902" s="2">
        <f>+VALUE(Table1[[#This Row],[Interval]])</f>
        <v>0.85416666666666663</v>
      </c>
      <c r="BT4902" t="str">
        <f>+YEAR(Table1[[#This Row],[Date]])&amp;WEEKNUM(Table1[[#This Row],[Date]],2)</f>
        <v>202010</v>
      </c>
    </row>
    <row r="4903" spans="1:72" x14ac:dyDescent="0.25">
      <c r="A4903">
        <v>2020</v>
      </c>
      <c r="B4903" t="s">
        <v>272</v>
      </c>
      <c r="C4903" t="s">
        <v>278</v>
      </c>
      <c r="D4903" t="s">
        <v>103</v>
      </c>
      <c r="E4903">
        <v>5.97</v>
      </c>
      <c r="F4903">
        <v>4.8576214405360103</v>
      </c>
      <c r="G4903">
        <v>3.1117378724982001</v>
      </c>
      <c r="H4903">
        <v>29</v>
      </c>
      <c r="I4903">
        <v>18.577075098814198</v>
      </c>
      <c r="J4903">
        <v>39.5</v>
      </c>
      <c r="K4903">
        <v>13.5</v>
      </c>
      <c r="L4903">
        <v>6.6164154103852599</v>
      </c>
      <c r="M4903">
        <v>2.2613065326633199</v>
      </c>
      <c r="N4903">
        <v>0.67001675041876096</v>
      </c>
      <c r="O4903">
        <v>4</v>
      </c>
      <c r="P4903">
        <v>0.67001675041876096</v>
      </c>
      <c r="Q4903">
        <v>4</v>
      </c>
      <c r="R4903">
        <v>1</v>
      </c>
      <c r="S4903">
        <v>0.13793103448275901</v>
      </c>
      <c r="T4903">
        <v>0.13793103448275901</v>
      </c>
      <c r="V4903">
        <v>0.8</v>
      </c>
      <c r="W4903">
        <v>1</v>
      </c>
      <c r="Y4903">
        <v>4</v>
      </c>
      <c r="Z4903">
        <v>0</v>
      </c>
      <c r="AA4903">
        <v>0</v>
      </c>
      <c r="AB4903">
        <v>948.75</v>
      </c>
      <c r="AC4903">
        <v>303.46289999999999</v>
      </c>
      <c r="AD4903">
        <v>550</v>
      </c>
      <c r="AE4903">
        <v>640.5</v>
      </c>
      <c r="AF4903">
        <v>305.25</v>
      </c>
      <c r="AG4903">
        <v>0</v>
      </c>
      <c r="AH4903">
        <v>3783</v>
      </c>
      <c r="AI4903">
        <v>2562</v>
      </c>
      <c r="AJ4903">
        <v>1221</v>
      </c>
      <c r="AK4903">
        <v>0</v>
      </c>
      <c r="AL4903">
        <v>0.21531914893616999</v>
      </c>
      <c r="AM4903">
        <v>0.23421588594704701</v>
      </c>
      <c r="AN4903">
        <v>1.0877615256433999</v>
      </c>
      <c r="AO4903">
        <v>1.0877615256433999</v>
      </c>
      <c r="AP4903">
        <v>0.15811886687650401</v>
      </c>
      <c r="AQ4903">
        <v>7.5356415478615102E-2</v>
      </c>
      <c r="AR4903">
        <v>0</v>
      </c>
      <c r="AS4903">
        <v>0.853545639696353</v>
      </c>
      <c r="AT4903">
        <v>0.28571428571428598</v>
      </c>
      <c r="AU4903">
        <v>2.3205579213725899E-2</v>
      </c>
      <c r="AV4903">
        <v>1.23433931987903E-4</v>
      </c>
      <c r="AW4903">
        <v>5.2459421094859003E-3</v>
      </c>
      <c r="AX4903">
        <v>0</v>
      </c>
      <c r="AY4903">
        <v>9.9981484910201795E-3</v>
      </c>
      <c r="AZ4903">
        <v>0</v>
      </c>
      <c r="BA4903">
        <v>0</v>
      </c>
      <c r="BB4903">
        <v>0</v>
      </c>
      <c r="BC4903">
        <v>0</v>
      </c>
      <c r="BD4903">
        <v>7.8380546812318701E-3</v>
      </c>
      <c r="BE4903">
        <v>0</v>
      </c>
      <c r="BF4903">
        <v>0.888724310312905</v>
      </c>
      <c r="BG4903">
        <v>1.32666666666667</v>
      </c>
      <c r="BH4903">
        <v>4.5818181818181802</v>
      </c>
      <c r="BI4903">
        <v>16203</v>
      </c>
      <c r="BJ4903">
        <v>13830</v>
      </c>
      <c r="BK4903">
        <v>5</v>
      </c>
      <c r="BL4903">
        <v>4.5</v>
      </c>
      <c r="BM4903">
        <v>3.5</v>
      </c>
      <c r="BN4903">
        <v>1.5</v>
      </c>
      <c r="BO4903">
        <v>15827</v>
      </c>
      <c r="BP4903">
        <v>9.9833333333333302E-2</v>
      </c>
      <c r="BQ4903">
        <v>0</v>
      </c>
      <c r="BR4903" s="1">
        <f>+VALUE(Table1[[#This Row],[''tbDimTime'''[datechar']]])</f>
        <v>43896</v>
      </c>
      <c r="BS4903" s="2">
        <f>+VALUE(Table1[[#This Row],[Interval]])</f>
        <v>0.875</v>
      </c>
      <c r="BT4903" t="str">
        <f>+YEAR(Table1[[#This Row],[Date]])&amp;WEEKNUM(Table1[[#This Row],[Date]],2)</f>
        <v>202010</v>
      </c>
    </row>
    <row r="4904" spans="1:72" x14ac:dyDescent="0.25">
      <c r="A4904">
        <v>2020</v>
      </c>
      <c r="B4904" t="s">
        <v>272</v>
      </c>
      <c r="C4904" t="s">
        <v>278</v>
      </c>
      <c r="D4904" t="s">
        <v>104</v>
      </c>
      <c r="E4904">
        <v>3.98</v>
      </c>
      <c r="F4904">
        <v>4.0201005025125598</v>
      </c>
      <c r="G4904">
        <v>11.0390226062929</v>
      </c>
      <c r="H4904">
        <v>16</v>
      </c>
      <c r="I4904">
        <v>43.935309973045797</v>
      </c>
      <c r="J4904">
        <v>21.5</v>
      </c>
      <c r="K4904">
        <v>28.5</v>
      </c>
      <c r="L4904">
        <v>5.4020100502512598</v>
      </c>
      <c r="M4904">
        <v>7.1608040201004997</v>
      </c>
      <c r="N4904">
        <v>1.25628140703518</v>
      </c>
      <c r="O4904">
        <v>5</v>
      </c>
      <c r="P4904">
        <v>1.25628140703518</v>
      </c>
      <c r="Q4904">
        <v>5</v>
      </c>
      <c r="R4904">
        <v>1</v>
      </c>
      <c r="S4904">
        <v>0.3125</v>
      </c>
      <c r="T4904">
        <v>0.3125</v>
      </c>
      <c r="V4904">
        <v>0.8</v>
      </c>
      <c r="W4904">
        <v>1</v>
      </c>
      <c r="Y4904">
        <v>5</v>
      </c>
      <c r="Z4904">
        <v>0</v>
      </c>
      <c r="AA4904">
        <v>0</v>
      </c>
      <c r="AB4904">
        <v>371</v>
      </c>
      <c r="AC4904">
        <v>528.69349999999997</v>
      </c>
      <c r="AD4904">
        <v>550</v>
      </c>
      <c r="AE4904">
        <v>317.60000000000002</v>
      </c>
      <c r="AF4904">
        <v>50.6</v>
      </c>
      <c r="AG4904">
        <v>0</v>
      </c>
      <c r="AH4904">
        <v>1841</v>
      </c>
      <c r="AI4904">
        <v>1588</v>
      </c>
      <c r="AJ4904">
        <v>253</v>
      </c>
      <c r="AK4904">
        <v>0</v>
      </c>
      <c r="AL4904">
        <v>0.113803680981595</v>
      </c>
      <c r="AM4904">
        <v>0.114506172839506</v>
      </c>
      <c r="AN4904">
        <v>1.00617283950617</v>
      </c>
      <c r="AO4904">
        <v>1.00617283950617</v>
      </c>
      <c r="AP4904">
        <v>9.8024691358024704E-2</v>
      </c>
      <c r="AQ4904">
        <v>1.5617283950617299E-2</v>
      </c>
      <c r="AR4904">
        <v>0</v>
      </c>
      <c r="AS4904">
        <v>0.89166666666666705</v>
      </c>
      <c r="AT4904">
        <v>0.28571428571428598</v>
      </c>
      <c r="AU4904">
        <v>7.4691358024691398E-3</v>
      </c>
      <c r="AV4904">
        <v>0</v>
      </c>
      <c r="AW4904">
        <v>0</v>
      </c>
      <c r="AX4904">
        <v>0</v>
      </c>
      <c r="AY4904">
        <v>0</v>
      </c>
      <c r="AZ4904">
        <v>0</v>
      </c>
      <c r="BA4904">
        <v>0</v>
      </c>
      <c r="BB4904">
        <v>0</v>
      </c>
      <c r="BC4904">
        <v>0</v>
      </c>
      <c r="BD4904">
        <v>7.4691358024691398E-3</v>
      </c>
      <c r="BE4904">
        <v>0</v>
      </c>
      <c r="BF4904">
        <v>1.1111111111111101</v>
      </c>
      <c r="BG4904">
        <v>0.88444444444444403</v>
      </c>
      <c r="BH4904">
        <v>4.5818181818181802</v>
      </c>
      <c r="BI4904">
        <v>16200</v>
      </c>
      <c r="BJ4904">
        <v>14445</v>
      </c>
      <c r="BK4904">
        <v>5</v>
      </c>
      <c r="BL4904">
        <v>4.5</v>
      </c>
      <c r="BM4904">
        <v>3.5</v>
      </c>
      <c r="BN4904">
        <v>1.5</v>
      </c>
      <c r="BO4904">
        <v>16079</v>
      </c>
      <c r="BP4904">
        <v>0.1</v>
      </c>
      <c r="BQ4904">
        <v>0</v>
      </c>
      <c r="BR4904" s="1">
        <f>+VALUE(Table1[[#This Row],[''tbDimTime'''[datechar']]])</f>
        <v>43896</v>
      </c>
      <c r="BS4904" s="2">
        <f>+VALUE(Table1[[#This Row],[Interval]])</f>
        <v>0.89583333333333337</v>
      </c>
      <c r="BT4904" t="str">
        <f>+YEAR(Table1[[#This Row],[Date]])&amp;WEEKNUM(Table1[[#This Row],[Date]],2)</f>
        <v>202010</v>
      </c>
    </row>
    <row r="4905" spans="1:72" x14ac:dyDescent="0.25">
      <c r="A4905">
        <v>2020</v>
      </c>
      <c r="B4905" t="s">
        <v>272</v>
      </c>
      <c r="C4905" t="s">
        <v>278</v>
      </c>
      <c r="D4905" t="s">
        <v>105</v>
      </c>
      <c r="E4905">
        <v>0</v>
      </c>
      <c r="H4905">
        <v>0</v>
      </c>
      <c r="I4905" t="s">
        <v>72</v>
      </c>
      <c r="J4905">
        <v>0</v>
      </c>
      <c r="K4905">
        <v>0</v>
      </c>
      <c r="O4905">
        <v>0</v>
      </c>
      <c r="Q4905">
        <v>0</v>
      </c>
      <c r="Y4905">
        <v>0</v>
      </c>
      <c r="AA4905">
        <v>0</v>
      </c>
      <c r="AH4905">
        <v>0</v>
      </c>
      <c r="AI4905">
        <v>0</v>
      </c>
      <c r="AJ4905">
        <v>0</v>
      </c>
      <c r="AK4905">
        <v>0</v>
      </c>
      <c r="AL4905">
        <v>0</v>
      </c>
      <c r="AM4905">
        <v>0</v>
      </c>
      <c r="AN4905">
        <v>0.36363636363636398</v>
      </c>
      <c r="AO4905">
        <v>0.36363636363636398</v>
      </c>
      <c r="AP4905">
        <v>0</v>
      </c>
      <c r="AQ4905">
        <v>0</v>
      </c>
      <c r="AR4905">
        <v>0</v>
      </c>
      <c r="AS4905">
        <v>0.36363636363636398</v>
      </c>
      <c r="AU4905">
        <v>0</v>
      </c>
      <c r="AV4905">
        <v>0</v>
      </c>
      <c r="AW4905">
        <v>0</v>
      </c>
      <c r="AX4905">
        <v>0</v>
      </c>
      <c r="AY4905">
        <v>0</v>
      </c>
      <c r="AZ4905">
        <v>0</v>
      </c>
      <c r="BA4905">
        <v>0</v>
      </c>
      <c r="BB4905">
        <v>0</v>
      </c>
      <c r="BC4905">
        <v>0</v>
      </c>
      <c r="BD4905">
        <v>0</v>
      </c>
      <c r="BE4905">
        <v>0</v>
      </c>
      <c r="BF4905">
        <v>0</v>
      </c>
      <c r="BI4905">
        <v>22</v>
      </c>
      <c r="BJ4905">
        <v>8</v>
      </c>
      <c r="BK4905">
        <v>0</v>
      </c>
      <c r="BL4905">
        <v>0</v>
      </c>
      <c r="BM4905">
        <v>0</v>
      </c>
      <c r="BN4905">
        <v>0</v>
      </c>
      <c r="BO4905">
        <v>22</v>
      </c>
      <c r="BR4905" s="1">
        <f>+VALUE(Table1[[#This Row],[''tbDimTime'''[datechar']]])</f>
        <v>43896</v>
      </c>
      <c r="BS4905" s="2">
        <f>+VALUE(Table1[[#This Row],[Interval]])</f>
        <v>0.91666666666666663</v>
      </c>
      <c r="BT4905" t="str">
        <f>+YEAR(Table1[[#This Row],[Date]])&amp;WEEKNUM(Table1[[#This Row],[Date]],2)</f>
        <v>202010</v>
      </c>
    </row>
    <row r="4906" spans="1:72" x14ac:dyDescent="0.25">
      <c r="A4906">
        <v>2020</v>
      </c>
      <c r="B4906" t="s">
        <v>272</v>
      </c>
      <c r="C4906" t="s">
        <v>279</v>
      </c>
      <c r="D4906" t="s">
        <v>77</v>
      </c>
      <c r="E4906">
        <v>3.76</v>
      </c>
      <c r="F4906">
        <v>6.6489361702127701</v>
      </c>
      <c r="G4906">
        <v>3.00316689214119</v>
      </c>
      <c r="H4906">
        <v>25</v>
      </c>
      <c r="I4906">
        <v>11.2919075144509</v>
      </c>
      <c r="J4906">
        <v>37.5</v>
      </c>
      <c r="K4906">
        <v>4</v>
      </c>
      <c r="L4906">
        <v>9.9734042553191493</v>
      </c>
      <c r="M4906">
        <v>1.0638297872340401</v>
      </c>
      <c r="N4906">
        <v>1.3297872340425501</v>
      </c>
      <c r="O4906">
        <v>5</v>
      </c>
      <c r="P4906">
        <v>1.3297872340425501</v>
      </c>
      <c r="Q4906">
        <v>5</v>
      </c>
      <c r="R4906">
        <v>1</v>
      </c>
      <c r="S4906">
        <v>0.2</v>
      </c>
      <c r="T4906">
        <v>0.2</v>
      </c>
      <c r="V4906">
        <v>0.8</v>
      </c>
      <c r="W4906">
        <v>1</v>
      </c>
      <c r="Y4906">
        <v>5</v>
      </c>
      <c r="Z4906">
        <v>0</v>
      </c>
      <c r="AA4906">
        <v>0</v>
      </c>
      <c r="AB4906">
        <v>346</v>
      </c>
      <c r="AC4906">
        <v>127.276</v>
      </c>
      <c r="AD4906">
        <v>550</v>
      </c>
      <c r="AE4906">
        <v>316.60000000000002</v>
      </c>
      <c r="AF4906">
        <v>26.6</v>
      </c>
      <c r="AG4906">
        <v>0</v>
      </c>
      <c r="AH4906">
        <v>1716</v>
      </c>
      <c r="AI4906">
        <v>1583</v>
      </c>
      <c r="AJ4906">
        <v>133</v>
      </c>
      <c r="AK4906">
        <v>0</v>
      </c>
      <c r="AL4906">
        <v>0.44279498336319401</v>
      </c>
      <c r="AM4906">
        <v>0.220073781961583</v>
      </c>
      <c r="AN4906">
        <v>0.49701055845312297</v>
      </c>
      <c r="AO4906">
        <v>0.49701055845312297</v>
      </c>
      <c r="AP4906">
        <v>0.20137387100877799</v>
      </c>
      <c r="AQ4906">
        <v>1.6918967052537801E-2</v>
      </c>
      <c r="AR4906">
        <v>0</v>
      </c>
      <c r="AS4906">
        <v>0.27693677649154103</v>
      </c>
      <c r="AT4906">
        <v>0.33333333333333298</v>
      </c>
      <c r="AU4906">
        <v>0.371326803205699</v>
      </c>
      <c r="AV4906">
        <v>0.14947207734384901</v>
      </c>
      <c r="AW4906">
        <v>0</v>
      </c>
      <c r="AX4906">
        <v>0</v>
      </c>
      <c r="AY4906">
        <v>0</v>
      </c>
      <c r="AZ4906">
        <v>0</v>
      </c>
      <c r="BA4906">
        <v>0</v>
      </c>
      <c r="BB4906">
        <v>0</v>
      </c>
      <c r="BC4906">
        <v>0.22185472586185001</v>
      </c>
      <c r="BD4906">
        <v>0</v>
      </c>
      <c r="BE4906">
        <v>0</v>
      </c>
      <c r="BF4906">
        <v>2.2897850146291798</v>
      </c>
      <c r="BG4906">
        <v>1.88</v>
      </c>
      <c r="BH4906">
        <v>4.5818181818181802</v>
      </c>
      <c r="BI4906">
        <v>7861</v>
      </c>
      <c r="BJ4906">
        <v>2177</v>
      </c>
      <c r="BK4906">
        <v>2</v>
      </c>
      <c r="BL4906">
        <v>2</v>
      </c>
      <c r="BM4906">
        <v>1.5</v>
      </c>
      <c r="BN4906">
        <v>0.5</v>
      </c>
      <c r="BO4906">
        <v>4942</v>
      </c>
      <c r="BP4906">
        <v>-9.1805555555555501E-2</v>
      </c>
      <c r="BQ4906">
        <v>0</v>
      </c>
      <c r="BR4906" s="1">
        <f>+VALUE(Table1[[#This Row],[''tbDimTime'''[datechar']]])</f>
        <v>43897</v>
      </c>
      <c r="BS4906" s="2">
        <f>+VALUE(Table1[[#This Row],[Interval]])</f>
        <v>0.33333333333333331</v>
      </c>
      <c r="BT4906" t="str">
        <f>+YEAR(Table1[[#This Row],[Date]])&amp;WEEKNUM(Table1[[#This Row],[Date]],2)</f>
        <v>202010</v>
      </c>
    </row>
    <row r="4907" spans="1:72" x14ac:dyDescent="0.25">
      <c r="A4907">
        <v>2020</v>
      </c>
      <c r="B4907" t="s">
        <v>272</v>
      </c>
      <c r="C4907" t="s">
        <v>279</v>
      </c>
      <c r="D4907" t="s">
        <v>78</v>
      </c>
      <c r="E4907">
        <v>7.52</v>
      </c>
      <c r="F4907">
        <v>1.7952127659574499</v>
      </c>
      <c r="G4907">
        <v>1.3032834479750699</v>
      </c>
      <c r="H4907">
        <v>13.5</v>
      </c>
      <c r="I4907">
        <v>9.8006915287725391</v>
      </c>
      <c r="J4907">
        <v>13.5</v>
      </c>
      <c r="K4907">
        <v>6</v>
      </c>
      <c r="L4907">
        <v>1.7952127659574499</v>
      </c>
      <c r="M4907">
        <v>0.79787234042553201</v>
      </c>
      <c r="N4907">
        <v>0.930851063829787</v>
      </c>
      <c r="O4907">
        <v>7</v>
      </c>
      <c r="P4907">
        <v>0.930851063829787</v>
      </c>
      <c r="Q4907">
        <v>7</v>
      </c>
      <c r="R4907">
        <v>1</v>
      </c>
      <c r="S4907">
        <v>0.51851851851851805</v>
      </c>
      <c r="T4907">
        <v>0.51851851851851805</v>
      </c>
      <c r="V4907">
        <v>0.8</v>
      </c>
      <c r="W4907">
        <v>0.85714285714285698</v>
      </c>
      <c r="Y4907">
        <v>6</v>
      </c>
      <c r="Z4907">
        <v>0</v>
      </c>
      <c r="AA4907">
        <v>0</v>
      </c>
      <c r="AB4907">
        <v>578.42857142857099</v>
      </c>
      <c r="AC4907">
        <v>310.51960000000003</v>
      </c>
      <c r="AD4907">
        <v>550</v>
      </c>
      <c r="AE4907">
        <v>477.42857142857099</v>
      </c>
      <c r="AF4907">
        <v>97.857142857142904</v>
      </c>
      <c r="AG4907">
        <v>0</v>
      </c>
      <c r="AH4907">
        <v>4027</v>
      </c>
      <c r="AI4907">
        <v>3342</v>
      </c>
      <c r="AJ4907">
        <v>685</v>
      </c>
      <c r="AK4907">
        <v>0</v>
      </c>
      <c r="AL4907">
        <v>0.71423531487034797</v>
      </c>
      <c r="AM4907">
        <v>0.44799734454525297</v>
      </c>
      <c r="AN4907">
        <v>0.62724053994246498</v>
      </c>
      <c r="AO4907">
        <v>0.62724053994246498</v>
      </c>
      <c r="AP4907">
        <v>0.36977207346758101</v>
      </c>
      <c r="AQ4907">
        <v>7.5791104226598793E-2</v>
      </c>
      <c r="AR4907">
        <v>0</v>
      </c>
      <c r="AS4907">
        <v>0.17924319539721201</v>
      </c>
      <c r="AT4907">
        <v>0</v>
      </c>
      <c r="AU4907">
        <v>0.203916795751272</v>
      </c>
      <c r="AV4907">
        <v>4.7576897543704401E-3</v>
      </c>
      <c r="AW4907">
        <v>0</v>
      </c>
      <c r="AX4907">
        <v>0</v>
      </c>
      <c r="AY4907">
        <v>0</v>
      </c>
      <c r="AZ4907">
        <v>0</v>
      </c>
      <c r="BA4907">
        <v>0</v>
      </c>
      <c r="BB4907">
        <v>0</v>
      </c>
      <c r="BC4907">
        <v>0.19915910599690201</v>
      </c>
      <c r="BD4907">
        <v>0</v>
      </c>
      <c r="BE4907">
        <v>0</v>
      </c>
      <c r="BF4907">
        <v>2.7882274839566299</v>
      </c>
      <c r="BG4907">
        <v>3.76</v>
      </c>
      <c r="BH4907">
        <v>4.5818181818181802</v>
      </c>
      <c r="BI4907">
        <v>9038</v>
      </c>
      <c r="BJ4907">
        <v>1620</v>
      </c>
      <c r="BK4907">
        <v>2.5</v>
      </c>
      <c r="BL4907">
        <v>2</v>
      </c>
      <c r="BM4907">
        <v>2</v>
      </c>
      <c r="BN4907">
        <v>1.5</v>
      </c>
      <c r="BO4907">
        <v>7195</v>
      </c>
      <c r="BP4907">
        <v>-4.2222222222221299E-3</v>
      </c>
      <c r="BQ4907">
        <v>0</v>
      </c>
      <c r="BR4907" s="1">
        <f>+VALUE(Table1[[#This Row],[''tbDimTime'''[datechar']]])</f>
        <v>43897</v>
      </c>
      <c r="BS4907" s="2">
        <f>+VALUE(Table1[[#This Row],[Interval]])</f>
        <v>0.35416666666666669</v>
      </c>
      <c r="BT4907" t="str">
        <f>+YEAR(Table1[[#This Row],[Date]])&amp;WEEKNUM(Table1[[#This Row],[Date]],2)</f>
        <v>202010</v>
      </c>
    </row>
    <row r="4908" spans="1:72" x14ac:dyDescent="0.25">
      <c r="A4908">
        <v>2020</v>
      </c>
      <c r="B4908" t="s">
        <v>272</v>
      </c>
      <c r="C4908" t="s">
        <v>279</v>
      </c>
      <c r="D4908" t="s">
        <v>79</v>
      </c>
      <c r="E4908">
        <v>11.28</v>
      </c>
      <c r="F4908">
        <v>2.7039007092198601</v>
      </c>
      <c r="G4908">
        <v>3.1288715324535401</v>
      </c>
      <c r="H4908">
        <v>30.5</v>
      </c>
      <c r="I4908">
        <v>35.293670886076001</v>
      </c>
      <c r="J4908">
        <v>30.5</v>
      </c>
      <c r="K4908">
        <v>35</v>
      </c>
      <c r="L4908">
        <v>2.7039007092198601</v>
      </c>
      <c r="M4908">
        <v>3.10283687943262</v>
      </c>
      <c r="N4908">
        <v>0.88652482269503596</v>
      </c>
      <c r="O4908">
        <v>10</v>
      </c>
      <c r="P4908">
        <v>0.79787234042553201</v>
      </c>
      <c r="Q4908">
        <v>9</v>
      </c>
      <c r="R4908">
        <v>0.9</v>
      </c>
      <c r="S4908">
        <v>0.29508196721311503</v>
      </c>
      <c r="T4908">
        <v>0.32786885245901598</v>
      </c>
      <c r="V4908">
        <v>0.8</v>
      </c>
      <c r="W4908">
        <v>0.7</v>
      </c>
      <c r="Y4908">
        <v>7</v>
      </c>
      <c r="Z4908">
        <v>0.1</v>
      </c>
      <c r="AA4908">
        <v>1</v>
      </c>
      <c r="AB4908">
        <v>307.222222222222</v>
      </c>
      <c r="AC4908">
        <v>385.74310000000003</v>
      </c>
      <c r="AD4908">
        <v>550</v>
      </c>
      <c r="AE4908">
        <v>264.777777777778</v>
      </c>
      <c r="AF4908">
        <v>39</v>
      </c>
      <c r="AG4908">
        <v>0</v>
      </c>
      <c r="AH4908">
        <v>2734</v>
      </c>
      <c r="AI4908">
        <v>2383</v>
      </c>
      <c r="AJ4908">
        <v>351</v>
      </c>
      <c r="AK4908">
        <v>0</v>
      </c>
      <c r="AL4908">
        <v>0.25500322788896101</v>
      </c>
      <c r="AM4908">
        <v>0.15250965250965301</v>
      </c>
      <c r="AN4908">
        <v>0.59806949806949805</v>
      </c>
      <c r="AO4908">
        <v>0.59806949806949805</v>
      </c>
      <c r="AP4908">
        <v>0.13143960286817399</v>
      </c>
      <c r="AQ4908">
        <v>1.9360176503033601E-2</v>
      </c>
      <c r="AR4908">
        <v>0</v>
      </c>
      <c r="AS4908">
        <v>0.44555984555984601</v>
      </c>
      <c r="AT4908">
        <v>0</v>
      </c>
      <c r="AU4908">
        <v>0.13833425261996701</v>
      </c>
      <c r="AV4908">
        <v>2.4434638720353001E-2</v>
      </c>
      <c r="AW4908">
        <v>0</v>
      </c>
      <c r="AX4908">
        <v>0</v>
      </c>
      <c r="AY4908">
        <v>0</v>
      </c>
      <c r="AZ4908">
        <v>4.7986762272476599E-3</v>
      </c>
      <c r="BA4908">
        <v>9.7628240485383294E-3</v>
      </c>
      <c r="BB4908">
        <v>0</v>
      </c>
      <c r="BC4908">
        <v>9.9282956425813598E-2</v>
      </c>
      <c r="BD4908">
        <v>5.51571980143409E-5</v>
      </c>
      <c r="BE4908">
        <v>0</v>
      </c>
      <c r="BF4908">
        <v>1.78709321566464</v>
      </c>
      <c r="BG4908">
        <v>2.5066666666666699</v>
      </c>
      <c r="BH4908">
        <v>4.5818181818181802</v>
      </c>
      <c r="BI4908">
        <v>18130</v>
      </c>
      <c r="BJ4908">
        <v>8078</v>
      </c>
      <c r="BK4908">
        <v>5</v>
      </c>
      <c r="BL4908">
        <v>4.5</v>
      </c>
      <c r="BM4908">
        <v>4.5</v>
      </c>
      <c r="BN4908">
        <v>2.5</v>
      </c>
      <c r="BO4908">
        <v>15622</v>
      </c>
      <c r="BP4908">
        <v>-7.2222222222222401E-3</v>
      </c>
      <c r="BQ4908">
        <v>0</v>
      </c>
      <c r="BR4908" s="1">
        <f>+VALUE(Table1[[#This Row],[''tbDimTime'''[datechar']]])</f>
        <v>43897</v>
      </c>
      <c r="BS4908" s="2">
        <f>+VALUE(Table1[[#This Row],[Interval]])</f>
        <v>0.375</v>
      </c>
      <c r="BT4908" t="str">
        <f>+YEAR(Table1[[#This Row],[Date]])&amp;WEEKNUM(Table1[[#This Row],[Date]],2)</f>
        <v>202010</v>
      </c>
    </row>
    <row r="4909" spans="1:72" x14ac:dyDescent="0.25">
      <c r="A4909">
        <v>2020</v>
      </c>
      <c r="B4909" t="s">
        <v>272</v>
      </c>
      <c r="C4909" t="s">
        <v>279</v>
      </c>
      <c r="D4909" t="s">
        <v>80</v>
      </c>
      <c r="E4909">
        <v>13.16</v>
      </c>
      <c r="F4909">
        <v>2.24164133738602</v>
      </c>
      <c r="G4909">
        <v>1.8670053821155299</v>
      </c>
      <c r="H4909">
        <v>29.5</v>
      </c>
      <c r="I4909">
        <v>24.5697908286404</v>
      </c>
      <c r="J4909">
        <v>29.5</v>
      </c>
      <c r="K4909">
        <v>18</v>
      </c>
      <c r="L4909">
        <v>2.24164133738602</v>
      </c>
      <c r="M4909">
        <v>1.3677811550151999</v>
      </c>
      <c r="N4909">
        <v>0.98784194528875402</v>
      </c>
      <c r="O4909">
        <v>13</v>
      </c>
      <c r="P4909">
        <v>0.98784194528875402</v>
      </c>
      <c r="Q4909">
        <v>13</v>
      </c>
      <c r="R4909">
        <v>1</v>
      </c>
      <c r="S4909">
        <v>0.44067796610169502</v>
      </c>
      <c r="T4909">
        <v>0.44067796610169502</v>
      </c>
      <c r="V4909">
        <v>0.8</v>
      </c>
      <c r="W4909">
        <v>0.92307692307692302</v>
      </c>
      <c r="Y4909">
        <v>12</v>
      </c>
      <c r="Z4909">
        <v>0</v>
      </c>
      <c r="AA4909">
        <v>0</v>
      </c>
      <c r="AB4909">
        <v>382.461538461538</v>
      </c>
      <c r="AC4909">
        <v>398.88580000000002</v>
      </c>
      <c r="AD4909">
        <v>550</v>
      </c>
      <c r="AE4909">
        <v>333</v>
      </c>
      <c r="AF4909">
        <v>46.384615384615401</v>
      </c>
      <c r="AG4909">
        <v>0</v>
      </c>
      <c r="AH4909">
        <v>4932</v>
      </c>
      <c r="AI4909">
        <v>4329</v>
      </c>
      <c r="AJ4909">
        <v>603</v>
      </c>
      <c r="AK4909">
        <v>0</v>
      </c>
      <c r="AL4909">
        <v>0.52910503352133698</v>
      </c>
      <c r="AM4909">
        <v>0.245312808367871</v>
      </c>
      <c r="AN4909">
        <v>0.463637260706532</v>
      </c>
      <c r="AO4909">
        <v>0.463637260706532</v>
      </c>
      <c r="AP4909">
        <v>0.21358792184724701</v>
      </c>
      <c r="AQ4909">
        <v>2.9751332149200699E-2</v>
      </c>
      <c r="AR4909">
        <v>0</v>
      </c>
      <c r="AS4909">
        <v>0.21832445233866199</v>
      </c>
      <c r="AT4909">
        <v>0</v>
      </c>
      <c r="AU4909">
        <v>0.31019340832839898</v>
      </c>
      <c r="AV4909">
        <v>2.1462403789224399E-2</v>
      </c>
      <c r="AW4909">
        <v>0.119054667456088</v>
      </c>
      <c r="AX4909">
        <v>0</v>
      </c>
      <c r="AY4909">
        <v>0</v>
      </c>
      <c r="AZ4909">
        <v>0</v>
      </c>
      <c r="BA4909">
        <v>0.124235247681074</v>
      </c>
      <c r="BB4909">
        <v>0</v>
      </c>
      <c r="BC4909">
        <v>4.5441089402013003E-2</v>
      </c>
      <c r="BD4909">
        <v>0</v>
      </c>
      <c r="BE4909">
        <v>0</v>
      </c>
      <c r="BF4909">
        <v>2.30905861456483</v>
      </c>
      <c r="BG4909">
        <v>2.9244444444444402</v>
      </c>
      <c r="BH4909">
        <v>4.5818181818181802</v>
      </c>
      <c r="BI4909">
        <v>20268</v>
      </c>
      <c r="BJ4909">
        <v>4425</v>
      </c>
      <c r="BK4909">
        <v>6</v>
      </c>
      <c r="BL4909">
        <v>4.5</v>
      </c>
      <c r="BM4909">
        <v>4.5</v>
      </c>
      <c r="BN4909">
        <v>2.5</v>
      </c>
      <c r="BO4909">
        <v>13981</v>
      </c>
      <c r="BP4909">
        <v>6.1666666666666599E-2</v>
      </c>
      <c r="BQ4909">
        <v>0</v>
      </c>
      <c r="BR4909" s="1">
        <f>+VALUE(Table1[[#This Row],[''tbDimTime'''[datechar']]])</f>
        <v>43897</v>
      </c>
      <c r="BS4909" s="2">
        <f>+VALUE(Table1[[#This Row],[Interval]])</f>
        <v>0.39583333333333331</v>
      </c>
      <c r="BT4909" t="str">
        <f>+YEAR(Table1[[#This Row],[Date]])&amp;WEEKNUM(Table1[[#This Row],[Date]],2)</f>
        <v>202010</v>
      </c>
    </row>
    <row r="4910" spans="1:72" x14ac:dyDescent="0.25">
      <c r="A4910">
        <v>2020</v>
      </c>
      <c r="B4910" t="s">
        <v>272</v>
      </c>
      <c r="C4910" t="s">
        <v>279</v>
      </c>
      <c r="D4910" t="s">
        <v>81</v>
      </c>
      <c r="E4910">
        <v>15.98</v>
      </c>
      <c r="F4910">
        <v>1.59574468085106</v>
      </c>
      <c r="G4910">
        <v>1.6824992882354299</v>
      </c>
      <c r="H4910">
        <v>25.5</v>
      </c>
      <c r="I4910">
        <v>26.8863386260022</v>
      </c>
      <c r="J4910">
        <v>28.5</v>
      </c>
      <c r="K4910">
        <v>20</v>
      </c>
      <c r="L4910">
        <v>1.78347934918648</v>
      </c>
      <c r="M4910">
        <v>1.2515644555694601</v>
      </c>
      <c r="N4910">
        <v>1.31414267834793</v>
      </c>
      <c r="O4910">
        <v>21</v>
      </c>
      <c r="P4910">
        <v>1.31414267834793</v>
      </c>
      <c r="Q4910">
        <v>21</v>
      </c>
      <c r="R4910">
        <v>1</v>
      </c>
      <c r="S4910">
        <v>0.82352941176470595</v>
      </c>
      <c r="T4910">
        <v>0.82352941176470595</v>
      </c>
      <c r="V4910">
        <v>0.8</v>
      </c>
      <c r="W4910">
        <v>0.76190476190476197</v>
      </c>
      <c r="Y4910">
        <v>16</v>
      </c>
      <c r="Z4910">
        <v>0</v>
      </c>
      <c r="AA4910">
        <v>0</v>
      </c>
      <c r="AB4910">
        <v>605.80952380952397</v>
      </c>
      <c r="AC4910">
        <v>512.04930000000002</v>
      </c>
      <c r="AD4910">
        <v>550</v>
      </c>
      <c r="AE4910">
        <v>544.90476190476204</v>
      </c>
      <c r="AF4910">
        <v>57.809523809523803</v>
      </c>
      <c r="AG4910">
        <v>0</v>
      </c>
      <c r="AH4910">
        <v>12657</v>
      </c>
      <c r="AI4910">
        <v>11443</v>
      </c>
      <c r="AJ4910">
        <v>1214</v>
      </c>
      <c r="AK4910">
        <v>0</v>
      </c>
      <c r="AL4910">
        <v>0.78106581532416497</v>
      </c>
      <c r="AM4910">
        <v>0.54930915371329903</v>
      </c>
      <c r="AN4910">
        <v>0.70328151986183096</v>
      </c>
      <c r="AO4910">
        <v>0.70328151986183096</v>
      </c>
      <c r="AP4910">
        <v>0.49408462867012098</v>
      </c>
      <c r="AQ4910">
        <v>5.2417962003454201E-2</v>
      </c>
      <c r="AR4910">
        <v>0</v>
      </c>
      <c r="AS4910">
        <v>0.15397236614853199</v>
      </c>
      <c r="AT4910">
        <v>0.1</v>
      </c>
      <c r="AU4910">
        <v>0.28393782383419702</v>
      </c>
      <c r="AV4910">
        <v>8.4369602763385093E-2</v>
      </c>
      <c r="AW4910">
        <v>4.5336787564766801E-3</v>
      </c>
      <c r="AX4910">
        <v>0</v>
      </c>
      <c r="AY4910">
        <v>0</v>
      </c>
      <c r="AZ4910">
        <v>0</v>
      </c>
      <c r="BA4910">
        <v>0.11472366148532</v>
      </c>
      <c r="BB4910">
        <v>0</v>
      </c>
      <c r="BC4910">
        <v>7.7720207253885995E-2</v>
      </c>
      <c r="BD4910">
        <v>2.5906735751295299E-3</v>
      </c>
      <c r="BE4910">
        <v>0</v>
      </c>
      <c r="BF4910">
        <v>3.2642487046632098</v>
      </c>
      <c r="BG4910">
        <v>2.9054545454545502</v>
      </c>
      <c r="BH4910">
        <v>4.5818181818181802</v>
      </c>
      <c r="BI4910">
        <v>23160</v>
      </c>
      <c r="BJ4910">
        <v>3566</v>
      </c>
      <c r="BK4910">
        <v>6</v>
      </c>
      <c r="BL4910">
        <v>5.5</v>
      </c>
      <c r="BM4910">
        <v>5</v>
      </c>
      <c r="BN4910">
        <v>3.5</v>
      </c>
      <c r="BO4910">
        <v>16584</v>
      </c>
      <c r="BP4910">
        <v>-7.2222222222222202E-2</v>
      </c>
      <c r="BQ4910">
        <v>0</v>
      </c>
      <c r="BR4910" s="1">
        <f>+VALUE(Table1[[#This Row],[''tbDimTime'''[datechar']]])</f>
        <v>43897</v>
      </c>
      <c r="BS4910" s="2">
        <f>+VALUE(Table1[[#This Row],[Interval]])</f>
        <v>0.41666666666666669</v>
      </c>
      <c r="BT4910" t="str">
        <f>+YEAR(Table1[[#This Row],[Date]])&amp;WEEKNUM(Table1[[#This Row],[Date]],2)</f>
        <v>202010</v>
      </c>
    </row>
    <row r="4911" spans="1:72" x14ac:dyDescent="0.25">
      <c r="A4911">
        <v>2020</v>
      </c>
      <c r="B4911" t="s">
        <v>272</v>
      </c>
      <c r="C4911" t="s">
        <v>279</v>
      </c>
      <c r="D4911" t="s">
        <v>82</v>
      </c>
      <c r="E4911">
        <v>23.5</v>
      </c>
      <c r="F4911">
        <v>1.68085106382979</v>
      </c>
      <c r="G4911">
        <v>1.715451997098</v>
      </c>
      <c r="H4911">
        <v>39.5</v>
      </c>
      <c r="I4911">
        <v>40.313121931803103</v>
      </c>
      <c r="J4911">
        <v>43.5</v>
      </c>
      <c r="K4911">
        <v>28</v>
      </c>
      <c r="L4911">
        <v>1.8510638297872299</v>
      </c>
      <c r="M4911">
        <v>1.19148936170213</v>
      </c>
      <c r="N4911">
        <v>0.76595744680851097</v>
      </c>
      <c r="O4911">
        <v>18</v>
      </c>
      <c r="P4911">
        <v>0.76595744680851097</v>
      </c>
      <c r="Q4911">
        <v>18</v>
      </c>
      <c r="R4911">
        <v>1</v>
      </c>
      <c r="S4911">
        <v>0.455696202531646</v>
      </c>
      <c r="T4911">
        <v>0.455696202531646</v>
      </c>
      <c r="V4911">
        <v>0.8</v>
      </c>
      <c r="W4911">
        <v>1</v>
      </c>
      <c r="Y4911">
        <v>18</v>
      </c>
      <c r="Z4911">
        <v>0</v>
      </c>
      <c r="AA4911">
        <v>0</v>
      </c>
      <c r="AB4911">
        <v>418.722222222222</v>
      </c>
      <c r="AC4911">
        <v>414.58920000000001</v>
      </c>
      <c r="AD4911">
        <v>550</v>
      </c>
      <c r="AE4911">
        <v>331.83333333333297</v>
      </c>
      <c r="AF4911">
        <v>84</v>
      </c>
      <c r="AG4911">
        <v>0</v>
      </c>
      <c r="AH4911">
        <v>7485</v>
      </c>
      <c r="AI4911">
        <v>5973</v>
      </c>
      <c r="AJ4911">
        <v>1512</v>
      </c>
      <c r="AK4911">
        <v>0</v>
      </c>
      <c r="AL4911">
        <v>0.44650473933649298</v>
      </c>
      <c r="AM4911">
        <v>0.26553692220969599</v>
      </c>
      <c r="AN4911">
        <v>0.59470124013528702</v>
      </c>
      <c r="AO4911">
        <v>0.59470124013528702</v>
      </c>
      <c r="AP4911">
        <v>0.210435456595265</v>
      </c>
      <c r="AQ4911">
        <v>5.3269447576099201E-2</v>
      </c>
      <c r="AR4911">
        <v>0</v>
      </c>
      <c r="AS4911">
        <v>0.32916431792559198</v>
      </c>
      <c r="AT4911">
        <v>8.3333333333333301E-2</v>
      </c>
      <c r="AU4911">
        <v>0.27201944757609903</v>
      </c>
      <c r="AV4911">
        <v>6.5388951521984207E-2</v>
      </c>
      <c r="AW4911">
        <v>7.4443348365276205E-2</v>
      </c>
      <c r="AX4911">
        <v>0</v>
      </c>
      <c r="AY4911">
        <v>0</v>
      </c>
      <c r="AZ4911">
        <v>2.4661781285231099E-4</v>
      </c>
      <c r="BA4911">
        <v>6.8524520856820703E-2</v>
      </c>
      <c r="BB4911">
        <v>0</v>
      </c>
      <c r="BC4911">
        <v>6.3416009019165706E-2</v>
      </c>
      <c r="BD4911">
        <v>0</v>
      </c>
      <c r="BE4911">
        <v>0</v>
      </c>
      <c r="BF4911">
        <v>2.2829763246899701</v>
      </c>
      <c r="BG4911">
        <v>3.6153846153846199</v>
      </c>
      <c r="BH4911">
        <v>4.5818181818181802</v>
      </c>
      <c r="BI4911">
        <v>28384</v>
      </c>
      <c r="BJ4911">
        <v>9343</v>
      </c>
      <c r="BK4911">
        <v>8</v>
      </c>
      <c r="BL4911">
        <v>6.5</v>
      </c>
      <c r="BM4911">
        <v>6</v>
      </c>
      <c r="BN4911">
        <v>4</v>
      </c>
      <c r="BO4911">
        <v>20663</v>
      </c>
      <c r="BP4911">
        <v>1.4444444444444499E-2</v>
      </c>
      <c r="BQ4911">
        <v>0</v>
      </c>
      <c r="BR4911" s="1">
        <f>+VALUE(Table1[[#This Row],[''tbDimTime'''[datechar']]])</f>
        <v>43897</v>
      </c>
      <c r="BS4911" s="2">
        <f>+VALUE(Table1[[#This Row],[Interval]])</f>
        <v>0.4375</v>
      </c>
      <c r="BT4911" t="str">
        <f>+YEAR(Table1[[#This Row],[Date]])&amp;WEEKNUM(Table1[[#This Row],[Date]],2)</f>
        <v>202010</v>
      </c>
    </row>
    <row r="4912" spans="1:72" x14ac:dyDescent="0.25">
      <c r="A4912">
        <v>2020</v>
      </c>
      <c r="B4912" t="s">
        <v>272</v>
      </c>
      <c r="C4912" t="s">
        <v>279</v>
      </c>
      <c r="D4912" t="s">
        <v>83</v>
      </c>
      <c r="E4912">
        <v>24.44</v>
      </c>
      <c r="F4912">
        <v>2.1072013093289699</v>
      </c>
      <c r="G4912">
        <v>2.8713584288052401</v>
      </c>
      <c r="H4912">
        <v>51.5</v>
      </c>
      <c r="I4912">
        <v>70.176000000000002</v>
      </c>
      <c r="J4912">
        <v>55</v>
      </c>
      <c r="K4912">
        <v>63</v>
      </c>
      <c r="L4912">
        <v>2.2504091653027798</v>
      </c>
      <c r="M4912">
        <v>2.5777414075286398</v>
      </c>
      <c r="N4912">
        <v>0.69558101472995104</v>
      </c>
      <c r="O4912">
        <v>17</v>
      </c>
      <c r="P4912">
        <v>0.69558101472995104</v>
      </c>
      <c r="Q4912">
        <v>17</v>
      </c>
      <c r="R4912">
        <v>1</v>
      </c>
      <c r="S4912">
        <v>0.33009708737864102</v>
      </c>
      <c r="T4912">
        <v>0.33009708737864102</v>
      </c>
      <c r="V4912">
        <v>0.8</v>
      </c>
      <c r="W4912">
        <v>1</v>
      </c>
      <c r="Y4912">
        <v>17</v>
      </c>
      <c r="Z4912">
        <v>0</v>
      </c>
      <c r="AA4912">
        <v>0</v>
      </c>
      <c r="AB4912">
        <v>323.52941176470603</v>
      </c>
      <c r="AC4912">
        <v>446.77609999999999</v>
      </c>
      <c r="AD4912">
        <v>550</v>
      </c>
      <c r="AE4912">
        <v>275.29411764705901</v>
      </c>
      <c r="AF4912">
        <v>45.294117647058798</v>
      </c>
      <c r="AG4912">
        <v>0</v>
      </c>
      <c r="AH4912">
        <v>5450</v>
      </c>
      <c r="AI4912">
        <v>4680</v>
      </c>
      <c r="AJ4912">
        <v>770</v>
      </c>
      <c r="AK4912">
        <v>0</v>
      </c>
      <c r="AL4912">
        <v>0.242248062015504</v>
      </c>
      <c r="AM4912">
        <v>0.146156094709149</v>
      </c>
      <c r="AN4912">
        <v>0.60333235895936899</v>
      </c>
      <c r="AO4912">
        <v>0.60333235895936899</v>
      </c>
      <c r="AP4912">
        <v>0.124365549679785</v>
      </c>
      <c r="AQ4912">
        <v>2.0461853259280901E-2</v>
      </c>
      <c r="AR4912">
        <v>0</v>
      </c>
      <c r="AS4912">
        <v>0.45717626425021901</v>
      </c>
      <c r="AT4912">
        <v>6.25E-2</v>
      </c>
      <c r="AU4912">
        <v>0.24511705774494399</v>
      </c>
      <c r="AV4912">
        <v>3.7761420105763902E-2</v>
      </c>
      <c r="AW4912">
        <v>0.10996253089208401</v>
      </c>
      <c r="AX4912">
        <v>0</v>
      </c>
      <c r="AY4912">
        <v>0</v>
      </c>
      <c r="AZ4912">
        <v>2.65738354016635E-5</v>
      </c>
      <c r="BA4912">
        <v>4.9533629188700801E-2</v>
      </c>
      <c r="BB4912">
        <v>0</v>
      </c>
      <c r="BC4912">
        <v>4.7832903722994299E-2</v>
      </c>
      <c r="BD4912">
        <v>0</v>
      </c>
      <c r="BE4912">
        <v>0</v>
      </c>
      <c r="BF4912">
        <v>1.62631872658181</v>
      </c>
      <c r="BG4912">
        <v>2.8752941176470599</v>
      </c>
      <c r="BH4912">
        <v>4.5818181818181802</v>
      </c>
      <c r="BI4912">
        <v>37631</v>
      </c>
      <c r="BJ4912">
        <v>17204</v>
      </c>
      <c r="BK4912">
        <v>11</v>
      </c>
      <c r="BL4912">
        <v>8.5</v>
      </c>
      <c r="BM4912">
        <v>8</v>
      </c>
      <c r="BN4912">
        <v>4.5</v>
      </c>
      <c r="BO4912">
        <v>28407</v>
      </c>
      <c r="BP4912">
        <v>4.9722222222222202E-2</v>
      </c>
      <c r="BQ4912">
        <v>0</v>
      </c>
      <c r="BR4912" s="1">
        <f>+VALUE(Table1[[#This Row],[''tbDimTime'''[datechar']]])</f>
        <v>43897</v>
      </c>
      <c r="BS4912" s="2">
        <f>+VALUE(Table1[[#This Row],[Interval]])</f>
        <v>0.45833333333333331</v>
      </c>
      <c r="BT4912" t="str">
        <f>+YEAR(Table1[[#This Row],[Date]])&amp;WEEKNUM(Table1[[#This Row],[Date]],2)</f>
        <v>202010</v>
      </c>
    </row>
    <row r="4913" spans="1:72" x14ac:dyDescent="0.25">
      <c r="A4913">
        <v>2020</v>
      </c>
      <c r="B4913" t="s">
        <v>272</v>
      </c>
      <c r="C4913" t="s">
        <v>279</v>
      </c>
      <c r="D4913" t="s">
        <v>84</v>
      </c>
      <c r="E4913">
        <v>27.26</v>
      </c>
      <c r="F4913">
        <v>2.2743947175348498</v>
      </c>
      <c r="G4913">
        <v>1.74864315480452</v>
      </c>
      <c r="H4913">
        <v>62</v>
      </c>
      <c r="I4913">
        <v>47.668012399971197</v>
      </c>
      <c r="J4913">
        <v>69.5</v>
      </c>
      <c r="K4913">
        <v>48</v>
      </c>
      <c r="L4913">
        <v>2.5495231107850298</v>
      </c>
      <c r="M4913">
        <v>1.7608217168011699</v>
      </c>
      <c r="N4913">
        <v>0.99046221570065995</v>
      </c>
      <c r="O4913">
        <v>27</v>
      </c>
      <c r="P4913">
        <v>0.99046221570065995</v>
      </c>
      <c r="Q4913">
        <v>27</v>
      </c>
      <c r="R4913">
        <v>1</v>
      </c>
      <c r="S4913">
        <v>0.43548387096774199</v>
      </c>
      <c r="T4913">
        <v>0.43548387096774199</v>
      </c>
      <c r="V4913">
        <v>0.8</v>
      </c>
      <c r="W4913">
        <v>1</v>
      </c>
      <c r="Y4913">
        <v>27</v>
      </c>
      <c r="Z4913">
        <v>0</v>
      </c>
      <c r="AA4913">
        <v>0</v>
      </c>
      <c r="AB4913">
        <v>513.74074074074099</v>
      </c>
      <c r="AC4913">
        <v>449.86579999999998</v>
      </c>
      <c r="AD4913">
        <v>550</v>
      </c>
      <c r="AE4913">
        <v>425.74074074074099</v>
      </c>
      <c r="AF4913">
        <v>85.185185185185205</v>
      </c>
      <c r="AG4913">
        <v>0</v>
      </c>
      <c r="AH4913">
        <v>13795</v>
      </c>
      <c r="AI4913">
        <v>11495</v>
      </c>
      <c r="AJ4913">
        <v>2300</v>
      </c>
      <c r="AK4913">
        <v>0</v>
      </c>
      <c r="AL4913">
        <v>0.56641757523786196</v>
      </c>
      <c r="AM4913">
        <v>0.37870969503371799</v>
      </c>
      <c r="AN4913">
        <v>0.66860512736505895</v>
      </c>
      <c r="AO4913">
        <v>0.66860512736505895</v>
      </c>
      <c r="AP4913">
        <v>0.31383951729598403</v>
      </c>
      <c r="AQ4913">
        <v>6.2795205722554398E-2</v>
      </c>
      <c r="AR4913">
        <v>0</v>
      </c>
      <c r="AS4913">
        <v>0.28989543233134002</v>
      </c>
      <c r="AT4913">
        <v>0.105263157894737</v>
      </c>
      <c r="AU4913">
        <v>0.12493515712452601</v>
      </c>
      <c r="AV4913">
        <v>1.3186993201736399E-2</v>
      </c>
      <c r="AW4913">
        <v>6.8965517241379296E-2</v>
      </c>
      <c r="AX4913">
        <v>3.2025554918502702E-2</v>
      </c>
      <c r="AY4913">
        <v>0</v>
      </c>
      <c r="AZ4913">
        <v>5.46045267152647E-5</v>
      </c>
      <c r="BA4913">
        <v>2.56095230294591E-2</v>
      </c>
      <c r="BB4913">
        <v>0</v>
      </c>
      <c r="BC4913">
        <v>1.7118519125235501E-2</v>
      </c>
      <c r="BD4913">
        <v>0</v>
      </c>
      <c r="BE4913">
        <v>0</v>
      </c>
      <c r="BF4913">
        <v>2.65377999836186</v>
      </c>
      <c r="BG4913">
        <v>2.5961904761904799</v>
      </c>
      <c r="BH4913">
        <v>4.5818181818181802</v>
      </c>
      <c r="BI4913">
        <v>36627</v>
      </c>
      <c r="BJ4913">
        <v>10618</v>
      </c>
      <c r="BK4913">
        <v>12</v>
      </c>
      <c r="BL4913">
        <v>10.5</v>
      </c>
      <c r="BM4913">
        <v>9.5</v>
      </c>
      <c r="BN4913">
        <v>5</v>
      </c>
      <c r="BO4913">
        <v>32051</v>
      </c>
      <c r="BP4913">
        <v>0.152152777777778</v>
      </c>
      <c r="BQ4913">
        <v>0</v>
      </c>
      <c r="BR4913" s="1">
        <f>+VALUE(Table1[[#This Row],[''tbDimTime'''[datechar']]])</f>
        <v>43897</v>
      </c>
      <c r="BS4913" s="2">
        <f>+VALUE(Table1[[#This Row],[Interval]])</f>
        <v>0.47916666666666669</v>
      </c>
      <c r="BT4913" t="str">
        <f>+YEAR(Table1[[#This Row],[Date]])&amp;WEEKNUM(Table1[[#This Row],[Date]],2)</f>
        <v>202010</v>
      </c>
    </row>
    <row r="4914" spans="1:72" x14ac:dyDescent="0.25">
      <c r="A4914">
        <v>2020</v>
      </c>
      <c r="B4914" t="s">
        <v>272</v>
      </c>
      <c r="C4914" t="s">
        <v>279</v>
      </c>
      <c r="D4914" t="s">
        <v>85</v>
      </c>
      <c r="E4914">
        <v>18.8</v>
      </c>
      <c r="F4914">
        <v>3.1117021276595702</v>
      </c>
      <c r="G4914">
        <v>2.8314425329655202</v>
      </c>
      <c r="H4914">
        <v>58.5</v>
      </c>
      <c r="I4914">
        <v>53.231119619751802</v>
      </c>
      <c r="J4914">
        <v>66.5</v>
      </c>
      <c r="K4914">
        <v>46</v>
      </c>
      <c r="L4914">
        <v>3.5372340425531901</v>
      </c>
      <c r="M4914">
        <v>2.4468085106383</v>
      </c>
      <c r="N4914">
        <v>1.54255319148936</v>
      </c>
      <c r="O4914">
        <v>29</v>
      </c>
      <c r="P4914">
        <v>1.54255319148936</v>
      </c>
      <c r="Q4914">
        <v>29</v>
      </c>
      <c r="R4914">
        <v>1</v>
      </c>
      <c r="S4914">
        <v>0.49572649572649602</v>
      </c>
      <c r="T4914">
        <v>0.49572649572649602</v>
      </c>
      <c r="V4914">
        <v>0.8</v>
      </c>
      <c r="W4914">
        <v>1</v>
      </c>
      <c r="Y4914">
        <v>29</v>
      </c>
      <c r="Z4914">
        <v>0</v>
      </c>
      <c r="AA4914">
        <v>0</v>
      </c>
      <c r="AB4914">
        <v>522.34482758620697</v>
      </c>
      <c r="AC4914">
        <v>422.2921</v>
      </c>
      <c r="AD4914">
        <v>550</v>
      </c>
      <c r="AE4914">
        <v>429.17241379310298</v>
      </c>
      <c r="AF4914">
        <v>90.275862068965495</v>
      </c>
      <c r="AG4914">
        <v>0</v>
      </c>
      <c r="AH4914">
        <v>15064</v>
      </c>
      <c r="AI4914">
        <v>12446</v>
      </c>
      <c r="AJ4914">
        <v>2618</v>
      </c>
      <c r="AK4914">
        <v>0</v>
      </c>
      <c r="AL4914">
        <v>0.544794101780255</v>
      </c>
      <c r="AM4914">
        <v>0.40392512399338698</v>
      </c>
      <c r="AN4914">
        <v>0.74142712388672605</v>
      </c>
      <c r="AO4914">
        <v>0.74142712388672605</v>
      </c>
      <c r="AP4914">
        <v>0.33187563329955699</v>
      </c>
      <c r="AQ4914">
        <v>6.9809610154125096E-2</v>
      </c>
      <c r="AR4914">
        <v>0</v>
      </c>
      <c r="AS4914">
        <v>0.33750199989333901</v>
      </c>
      <c r="AT4914">
        <v>0.11764705882352899</v>
      </c>
      <c r="AU4914">
        <v>0.20774892005759699</v>
      </c>
      <c r="AV4914">
        <v>2.4878673137432701E-2</v>
      </c>
      <c r="AW4914">
        <v>7.7462535331449006E-2</v>
      </c>
      <c r="AX4914">
        <v>1.5679163777931798E-2</v>
      </c>
      <c r="AY4914">
        <v>0</v>
      </c>
      <c r="AZ4914">
        <v>5.3330489040584503E-5</v>
      </c>
      <c r="BA4914">
        <v>7.3036104741080493E-2</v>
      </c>
      <c r="BB4914">
        <v>0</v>
      </c>
      <c r="BC4914">
        <v>3.2318276358594203E-2</v>
      </c>
      <c r="BD4914">
        <v>0</v>
      </c>
      <c r="BE4914">
        <v>0</v>
      </c>
      <c r="BF4914">
        <v>2.7838515279185101</v>
      </c>
      <c r="BG4914">
        <v>1.9789473684210499</v>
      </c>
      <c r="BH4914">
        <v>4.5818181818181802</v>
      </c>
      <c r="BI4914">
        <v>37502</v>
      </c>
      <c r="BJ4914">
        <v>12657</v>
      </c>
      <c r="BK4914">
        <v>12</v>
      </c>
      <c r="BL4914">
        <v>9.5</v>
      </c>
      <c r="BM4914">
        <v>8.5</v>
      </c>
      <c r="BN4914">
        <v>3.5</v>
      </c>
      <c r="BO4914">
        <v>29711</v>
      </c>
      <c r="BP4914">
        <v>0.13189814814814799</v>
      </c>
      <c r="BQ4914">
        <v>0</v>
      </c>
      <c r="BR4914" s="1">
        <f>+VALUE(Table1[[#This Row],[''tbDimTime'''[datechar']]])</f>
        <v>43897</v>
      </c>
      <c r="BS4914" s="2">
        <f>+VALUE(Table1[[#This Row],[Interval]])</f>
        <v>0.5</v>
      </c>
      <c r="BT4914" t="str">
        <f>+YEAR(Table1[[#This Row],[Date]])&amp;WEEKNUM(Table1[[#This Row],[Date]],2)</f>
        <v>202010</v>
      </c>
    </row>
    <row r="4915" spans="1:72" x14ac:dyDescent="0.25">
      <c r="A4915">
        <v>2020</v>
      </c>
      <c r="B4915" t="s">
        <v>272</v>
      </c>
      <c r="C4915" t="s">
        <v>279</v>
      </c>
      <c r="D4915" t="s">
        <v>86</v>
      </c>
      <c r="E4915">
        <v>20.68</v>
      </c>
      <c r="F4915">
        <v>2.2243713733075401</v>
      </c>
      <c r="G4915">
        <v>2.46272081476044</v>
      </c>
      <c r="H4915">
        <v>46</v>
      </c>
      <c r="I4915">
        <v>50.929066449245802</v>
      </c>
      <c r="J4915">
        <v>52.5</v>
      </c>
      <c r="K4915">
        <v>39.5</v>
      </c>
      <c r="L4915">
        <v>2.5386847195357798</v>
      </c>
      <c r="M4915">
        <v>1.9100580270792999</v>
      </c>
      <c r="N4915">
        <v>0.87040618955512605</v>
      </c>
      <c r="O4915">
        <v>18</v>
      </c>
      <c r="P4915">
        <v>0.87040618955512605</v>
      </c>
      <c r="Q4915">
        <v>18</v>
      </c>
      <c r="R4915">
        <v>1</v>
      </c>
      <c r="S4915">
        <v>0.39130434782608697</v>
      </c>
      <c r="T4915">
        <v>0.39130434782608697</v>
      </c>
      <c r="V4915">
        <v>0.8</v>
      </c>
      <c r="W4915">
        <v>1</v>
      </c>
      <c r="Y4915">
        <v>18</v>
      </c>
      <c r="Z4915">
        <v>0</v>
      </c>
      <c r="AA4915">
        <v>0</v>
      </c>
      <c r="AB4915">
        <v>545.11111111111097</v>
      </c>
      <c r="AC4915">
        <v>496.63799999999998</v>
      </c>
      <c r="AD4915">
        <v>550</v>
      </c>
      <c r="AE4915">
        <v>454.83333333333297</v>
      </c>
      <c r="AF4915">
        <v>87.1666666666667</v>
      </c>
      <c r="AG4915">
        <v>0</v>
      </c>
      <c r="AH4915">
        <v>9756</v>
      </c>
      <c r="AI4915">
        <v>8187</v>
      </c>
      <c r="AJ4915">
        <v>1569</v>
      </c>
      <c r="AK4915">
        <v>0</v>
      </c>
      <c r="AL4915">
        <v>0.35343274980188699</v>
      </c>
      <c r="AM4915">
        <v>0.26378471382100699</v>
      </c>
      <c r="AN4915">
        <v>0.74635051213807602</v>
      </c>
      <c r="AO4915">
        <v>0.74635051213807602</v>
      </c>
      <c r="AP4915">
        <v>0.22009839503185699</v>
      </c>
      <c r="AQ4915">
        <v>4.2180821033954402E-2</v>
      </c>
      <c r="AR4915">
        <v>0</v>
      </c>
      <c r="AS4915">
        <v>0.48256579831706897</v>
      </c>
      <c r="AT4915">
        <v>0.125</v>
      </c>
      <c r="AU4915">
        <v>0.22902384600908701</v>
      </c>
      <c r="AV4915">
        <v>6.8016237868645298E-3</v>
      </c>
      <c r="AW4915">
        <v>0.11812780600586099</v>
      </c>
      <c r="AX4915">
        <v>0.112992983305105</v>
      </c>
      <c r="AY4915">
        <v>0</v>
      </c>
      <c r="AZ4915">
        <v>0</v>
      </c>
      <c r="BA4915">
        <v>4.8444767051106299E-2</v>
      </c>
      <c r="BB4915">
        <v>0</v>
      </c>
      <c r="BC4915">
        <v>4.8390999274135003E-2</v>
      </c>
      <c r="BD4915">
        <v>7.2586498911202503E-3</v>
      </c>
      <c r="BE4915">
        <v>0</v>
      </c>
      <c r="BF4915">
        <v>1.74207597386886</v>
      </c>
      <c r="BG4915">
        <v>2.2977777777777799</v>
      </c>
      <c r="BH4915">
        <v>4.5818181818181802</v>
      </c>
      <c r="BI4915">
        <v>37197</v>
      </c>
      <c r="BJ4915">
        <v>17950</v>
      </c>
      <c r="BK4915">
        <v>11.5</v>
      </c>
      <c r="BL4915">
        <v>9</v>
      </c>
      <c r="BM4915">
        <v>8</v>
      </c>
      <c r="BN4915">
        <v>4.5</v>
      </c>
      <c r="BO4915">
        <v>28678</v>
      </c>
      <c r="BP4915">
        <v>0.101521739130435</v>
      </c>
      <c r="BQ4915">
        <v>0</v>
      </c>
      <c r="BR4915" s="1">
        <f>+VALUE(Table1[[#This Row],[''tbDimTime'''[datechar']]])</f>
        <v>43897</v>
      </c>
      <c r="BS4915" s="2">
        <f>+VALUE(Table1[[#This Row],[Interval]])</f>
        <v>0.52083333333333337</v>
      </c>
      <c r="BT4915" t="str">
        <f>+YEAR(Table1[[#This Row],[Date]])&amp;WEEKNUM(Table1[[#This Row],[Date]],2)</f>
        <v>202010</v>
      </c>
    </row>
    <row r="4916" spans="1:72" x14ac:dyDescent="0.25">
      <c r="A4916">
        <v>2020</v>
      </c>
      <c r="B4916" t="s">
        <v>272</v>
      </c>
      <c r="C4916" t="s">
        <v>279</v>
      </c>
      <c r="D4916" t="s">
        <v>87</v>
      </c>
      <c r="E4916">
        <v>21.62</v>
      </c>
      <c r="F4916">
        <v>2.5208140610545802</v>
      </c>
      <c r="G4916">
        <v>2.3090453429120599</v>
      </c>
      <c r="H4916">
        <v>54.5</v>
      </c>
      <c r="I4916">
        <v>49.921560313758697</v>
      </c>
      <c r="J4916">
        <v>58</v>
      </c>
      <c r="K4916">
        <v>46.5</v>
      </c>
      <c r="L4916">
        <v>2.6827012025901902</v>
      </c>
      <c r="M4916">
        <v>2.1507863089731698</v>
      </c>
      <c r="N4916">
        <v>0.92506938020351503</v>
      </c>
      <c r="O4916">
        <v>20</v>
      </c>
      <c r="P4916">
        <v>0.92506938020351503</v>
      </c>
      <c r="Q4916">
        <v>20</v>
      </c>
      <c r="R4916">
        <v>1</v>
      </c>
      <c r="S4916">
        <v>0.36697247706421998</v>
      </c>
      <c r="T4916">
        <v>0.36697247706421998</v>
      </c>
      <c r="V4916">
        <v>0.8</v>
      </c>
      <c r="W4916">
        <v>1</v>
      </c>
      <c r="Y4916">
        <v>20</v>
      </c>
      <c r="Z4916">
        <v>0</v>
      </c>
      <c r="AA4916">
        <v>0</v>
      </c>
      <c r="AB4916">
        <v>471.7</v>
      </c>
      <c r="AC4916">
        <v>452.59989999999999</v>
      </c>
      <c r="AD4916">
        <v>550</v>
      </c>
      <c r="AE4916">
        <v>379.85</v>
      </c>
      <c r="AF4916">
        <v>88.85</v>
      </c>
      <c r="AG4916">
        <v>0</v>
      </c>
      <c r="AH4916">
        <v>9374</v>
      </c>
      <c r="AI4916">
        <v>7597</v>
      </c>
      <c r="AJ4916">
        <v>1777</v>
      </c>
      <c r="AK4916">
        <v>0</v>
      </c>
      <c r="AL4916">
        <v>0.40062850348224899</v>
      </c>
      <c r="AM4916">
        <v>0.29567179615758299</v>
      </c>
      <c r="AN4916">
        <v>0.73801987024790805</v>
      </c>
      <c r="AO4916">
        <v>0.73801987024790805</v>
      </c>
      <c r="AP4916">
        <v>0.238098222960479</v>
      </c>
      <c r="AQ4916">
        <v>5.5693108095402302E-2</v>
      </c>
      <c r="AR4916">
        <v>0</v>
      </c>
      <c r="AS4916">
        <v>0.44234807409032501</v>
      </c>
      <c r="AT4916">
        <v>5.8823529411764698E-2</v>
      </c>
      <c r="AU4916">
        <v>0.16040367317516499</v>
      </c>
      <c r="AV4916">
        <v>1.4636286708245801E-2</v>
      </c>
      <c r="AW4916">
        <v>2.39759300466982E-2</v>
      </c>
      <c r="AX4916">
        <v>0.29075124580813</v>
      </c>
      <c r="AY4916">
        <v>0</v>
      </c>
      <c r="AZ4916">
        <v>0</v>
      </c>
      <c r="BA4916">
        <v>6.5314821199109904E-2</v>
      </c>
      <c r="BB4916">
        <v>0</v>
      </c>
      <c r="BC4916">
        <v>5.6413953051054601E-2</v>
      </c>
      <c r="BD4916">
        <v>6.2682170056727401E-5</v>
      </c>
      <c r="BE4916">
        <v>0</v>
      </c>
      <c r="BF4916">
        <v>2.25655812204218</v>
      </c>
      <c r="BG4916">
        <v>2.4022222222222198</v>
      </c>
      <c r="BH4916">
        <v>4.5818181818181802</v>
      </c>
      <c r="BI4916">
        <v>31907</v>
      </c>
      <c r="BJ4916">
        <v>14114</v>
      </c>
      <c r="BK4916">
        <v>10.5</v>
      </c>
      <c r="BL4916">
        <v>9</v>
      </c>
      <c r="BM4916">
        <v>8.5</v>
      </c>
      <c r="BN4916">
        <v>4</v>
      </c>
      <c r="BO4916">
        <v>26789</v>
      </c>
      <c r="BP4916">
        <v>0.15589947089947101</v>
      </c>
      <c r="BQ4916">
        <v>0</v>
      </c>
      <c r="BR4916" s="1">
        <f>+VALUE(Table1[[#This Row],[''tbDimTime'''[datechar']]])</f>
        <v>43897</v>
      </c>
      <c r="BS4916" s="2">
        <f>+VALUE(Table1[[#This Row],[Interval]])</f>
        <v>0.54166666666666663</v>
      </c>
      <c r="BT4916" t="str">
        <f>+YEAR(Table1[[#This Row],[Date]])&amp;WEEKNUM(Table1[[#This Row],[Date]],2)</f>
        <v>202010</v>
      </c>
    </row>
    <row r="4917" spans="1:72" x14ac:dyDescent="0.25">
      <c r="A4917">
        <v>2020</v>
      </c>
      <c r="B4917" t="s">
        <v>272</v>
      </c>
      <c r="C4917" t="s">
        <v>279</v>
      </c>
      <c r="D4917" t="s">
        <v>88</v>
      </c>
      <c r="E4917">
        <v>22.56</v>
      </c>
      <c r="F4917">
        <v>2.3936170212765999</v>
      </c>
      <c r="G4917">
        <v>2.97944788699817</v>
      </c>
      <c r="H4917">
        <v>54</v>
      </c>
      <c r="I4917">
        <v>67.216344330678794</v>
      </c>
      <c r="J4917">
        <v>61.5</v>
      </c>
      <c r="K4917">
        <v>62.5</v>
      </c>
      <c r="L4917">
        <v>2.7260638297872299</v>
      </c>
      <c r="M4917">
        <v>2.77039007092199</v>
      </c>
      <c r="N4917">
        <v>1.0195035460992901</v>
      </c>
      <c r="O4917">
        <v>23</v>
      </c>
      <c r="P4917">
        <v>1.0195035460992901</v>
      </c>
      <c r="Q4917">
        <v>23</v>
      </c>
      <c r="R4917">
        <v>1</v>
      </c>
      <c r="S4917">
        <v>0.42592592592592599</v>
      </c>
      <c r="T4917">
        <v>0.42592592592592599</v>
      </c>
      <c r="V4917">
        <v>0.8</v>
      </c>
      <c r="W4917">
        <v>1</v>
      </c>
      <c r="Y4917">
        <v>23</v>
      </c>
      <c r="Z4917">
        <v>0</v>
      </c>
      <c r="AA4917">
        <v>0</v>
      </c>
      <c r="AB4917">
        <v>458.60869565217399</v>
      </c>
      <c r="AC4917">
        <v>454.34390000000002</v>
      </c>
      <c r="AD4917">
        <v>550</v>
      </c>
      <c r="AE4917">
        <v>388.04347826087002</v>
      </c>
      <c r="AF4917">
        <v>67.521739130434796</v>
      </c>
      <c r="AG4917">
        <v>0</v>
      </c>
      <c r="AH4917">
        <v>10478</v>
      </c>
      <c r="AI4917">
        <v>8925</v>
      </c>
      <c r="AJ4917">
        <v>1553</v>
      </c>
      <c r="AK4917">
        <v>0</v>
      </c>
      <c r="AL4917">
        <v>0.34217868033478199</v>
      </c>
      <c r="AM4917">
        <v>0.30038445108927803</v>
      </c>
      <c r="AN4917">
        <v>0.87785846504342901</v>
      </c>
      <c r="AO4917">
        <v>0.87785846504342901</v>
      </c>
      <c r="AP4917">
        <v>0.25416488680051302</v>
      </c>
      <c r="AQ4917">
        <v>4.4226114196212397E-2</v>
      </c>
      <c r="AR4917">
        <v>0</v>
      </c>
      <c r="AS4917">
        <v>0.57747401395415099</v>
      </c>
      <c r="AT4917">
        <v>0.11764705882352899</v>
      </c>
      <c r="AU4917">
        <v>7.6092837818596007E-2</v>
      </c>
      <c r="AV4917">
        <v>1.7884095116047299E-2</v>
      </c>
      <c r="AW4917">
        <v>0</v>
      </c>
      <c r="AX4917">
        <v>0.15785276947173599</v>
      </c>
      <c r="AY4917">
        <v>0</v>
      </c>
      <c r="AZ4917">
        <v>0</v>
      </c>
      <c r="BA4917">
        <v>1.85390858607433E-2</v>
      </c>
      <c r="BB4917">
        <v>0</v>
      </c>
      <c r="BC4917">
        <v>3.9669656841805498E-2</v>
      </c>
      <c r="BD4917">
        <v>0</v>
      </c>
      <c r="BE4917">
        <v>0</v>
      </c>
      <c r="BF4917">
        <v>2.3579666809056001</v>
      </c>
      <c r="BG4917">
        <v>2.3747368421052601</v>
      </c>
      <c r="BH4917">
        <v>4.5818181818181802</v>
      </c>
      <c r="BI4917">
        <v>35115</v>
      </c>
      <c r="BJ4917">
        <v>20278</v>
      </c>
      <c r="BK4917">
        <v>11.5</v>
      </c>
      <c r="BL4917">
        <v>9.5</v>
      </c>
      <c r="BM4917">
        <v>8.5</v>
      </c>
      <c r="BN4917">
        <v>4.5</v>
      </c>
      <c r="BO4917">
        <v>32443</v>
      </c>
      <c r="BP4917">
        <v>0.151811594202899</v>
      </c>
      <c r="BQ4917">
        <v>0</v>
      </c>
      <c r="BR4917" s="1">
        <f>+VALUE(Table1[[#This Row],[''tbDimTime'''[datechar']]])</f>
        <v>43897</v>
      </c>
      <c r="BS4917" s="2">
        <f>+VALUE(Table1[[#This Row],[Interval]])</f>
        <v>0.5625</v>
      </c>
      <c r="BT4917" t="str">
        <f>+YEAR(Table1[[#This Row],[Date]])&amp;WEEKNUM(Table1[[#This Row],[Date]],2)</f>
        <v>202010</v>
      </c>
    </row>
    <row r="4918" spans="1:72" x14ac:dyDescent="0.25">
      <c r="A4918">
        <v>2020</v>
      </c>
      <c r="B4918" t="s">
        <v>272</v>
      </c>
      <c r="C4918" t="s">
        <v>279</v>
      </c>
      <c r="D4918" t="s">
        <v>89</v>
      </c>
      <c r="E4918">
        <v>21.62</v>
      </c>
      <c r="F4918">
        <v>2.2895467160037</v>
      </c>
      <c r="G4918">
        <v>2.3456839142196499</v>
      </c>
      <c r="H4918">
        <v>49.5</v>
      </c>
      <c r="I4918">
        <v>50.713686225428802</v>
      </c>
      <c r="J4918">
        <v>57</v>
      </c>
      <c r="K4918">
        <v>52.5</v>
      </c>
      <c r="L4918">
        <v>2.6364477335800198</v>
      </c>
      <c r="M4918">
        <v>2.4283071230342301</v>
      </c>
      <c r="N4918">
        <v>1.20259019426457</v>
      </c>
      <c r="O4918">
        <v>26</v>
      </c>
      <c r="P4918">
        <v>1.20259019426457</v>
      </c>
      <c r="Q4918">
        <v>26</v>
      </c>
      <c r="R4918">
        <v>1</v>
      </c>
      <c r="S4918">
        <v>0.52525252525252497</v>
      </c>
      <c r="T4918">
        <v>0.52525252525252497</v>
      </c>
      <c r="V4918">
        <v>0.8</v>
      </c>
      <c r="W4918">
        <v>1</v>
      </c>
      <c r="Y4918">
        <v>26</v>
      </c>
      <c r="Z4918">
        <v>0</v>
      </c>
      <c r="AA4918">
        <v>0</v>
      </c>
      <c r="AB4918">
        <v>522.42307692307702</v>
      </c>
      <c r="AC4918">
        <v>460.8929</v>
      </c>
      <c r="AD4918">
        <v>550</v>
      </c>
      <c r="AE4918">
        <v>437.230769230769</v>
      </c>
      <c r="AF4918">
        <v>82.230769230769198</v>
      </c>
      <c r="AG4918">
        <v>0</v>
      </c>
      <c r="AH4918">
        <v>13506</v>
      </c>
      <c r="AI4918">
        <v>11368</v>
      </c>
      <c r="AJ4918">
        <v>2138</v>
      </c>
      <c r="AK4918">
        <v>0</v>
      </c>
      <c r="AL4918">
        <v>0.51268211670566899</v>
      </c>
      <c r="AM4918">
        <v>0.40524494301569303</v>
      </c>
      <c r="AN4918">
        <v>0.79044095709767903</v>
      </c>
      <c r="AO4918">
        <v>0.79044095709767903</v>
      </c>
      <c r="AP4918">
        <v>0.339161047795214</v>
      </c>
      <c r="AQ4918">
        <v>6.3786622113491301E-2</v>
      </c>
      <c r="AR4918">
        <v>0</v>
      </c>
      <c r="AS4918">
        <v>0.385196014081986</v>
      </c>
      <c r="AT4918">
        <v>0.125</v>
      </c>
      <c r="AU4918">
        <v>8.2045468106688904E-2</v>
      </c>
      <c r="AV4918">
        <v>3.0431409988662798E-3</v>
      </c>
      <c r="AW4918">
        <v>2.5180500029834699E-2</v>
      </c>
      <c r="AX4918">
        <v>0.18145474073632101</v>
      </c>
      <c r="AY4918">
        <v>0</v>
      </c>
      <c r="AZ4918">
        <v>0</v>
      </c>
      <c r="BA4918">
        <v>5.3762157646637602E-2</v>
      </c>
      <c r="BB4918">
        <v>0</v>
      </c>
      <c r="BC4918">
        <v>0</v>
      </c>
      <c r="BD4918">
        <v>5.96694313503192E-5</v>
      </c>
      <c r="BE4918">
        <v>0</v>
      </c>
      <c r="BF4918">
        <v>2.7925293871949401</v>
      </c>
      <c r="BG4918">
        <v>2.4022222222222198</v>
      </c>
      <c r="BH4918">
        <v>4.5818181818181802</v>
      </c>
      <c r="BI4918">
        <v>33518</v>
      </c>
      <c r="BJ4918">
        <v>12911</v>
      </c>
      <c r="BK4918">
        <v>11</v>
      </c>
      <c r="BL4918">
        <v>9</v>
      </c>
      <c r="BM4918">
        <v>8</v>
      </c>
      <c r="BN4918">
        <v>4</v>
      </c>
      <c r="BO4918">
        <v>30768</v>
      </c>
      <c r="BP4918">
        <v>0.15358585858585899</v>
      </c>
      <c r="BQ4918">
        <v>0</v>
      </c>
      <c r="BR4918" s="1">
        <f>+VALUE(Table1[[#This Row],[''tbDimTime'''[datechar']]])</f>
        <v>43897</v>
      </c>
      <c r="BS4918" s="2">
        <f>+VALUE(Table1[[#This Row],[Interval]])</f>
        <v>0.58333333333333337</v>
      </c>
      <c r="BT4918" t="str">
        <f>+YEAR(Table1[[#This Row],[Date]])&amp;WEEKNUM(Table1[[#This Row],[Date]],2)</f>
        <v>202010</v>
      </c>
    </row>
    <row r="4919" spans="1:72" x14ac:dyDescent="0.25">
      <c r="A4919">
        <v>2020</v>
      </c>
      <c r="B4919" t="s">
        <v>272</v>
      </c>
      <c r="C4919" t="s">
        <v>279</v>
      </c>
      <c r="D4919" t="s">
        <v>90</v>
      </c>
      <c r="E4919">
        <v>19.739999999999998</v>
      </c>
      <c r="F4919">
        <v>2.1529888551165199</v>
      </c>
      <c r="G4919">
        <v>2.0472033486802701</v>
      </c>
      <c r="H4919">
        <v>42.5</v>
      </c>
      <c r="I4919">
        <v>40.411794102948498</v>
      </c>
      <c r="J4919">
        <v>52.5</v>
      </c>
      <c r="K4919">
        <v>41.5</v>
      </c>
      <c r="L4919">
        <v>2.6595744680851099</v>
      </c>
      <c r="M4919">
        <v>2.10233029381966</v>
      </c>
      <c r="N4919">
        <v>1.0638297872340401</v>
      </c>
      <c r="O4919">
        <v>21</v>
      </c>
      <c r="P4919">
        <v>1.0131712259371799</v>
      </c>
      <c r="Q4919">
        <v>20</v>
      </c>
      <c r="R4919">
        <v>0.952380952380952</v>
      </c>
      <c r="S4919">
        <v>0.47058823529411797</v>
      </c>
      <c r="T4919">
        <v>0.49411764705882399</v>
      </c>
      <c r="V4919">
        <v>0.8</v>
      </c>
      <c r="W4919">
        <v>0.952380952380952</v>
      </c>
      <c r="Y4919">
        <v>20</v>
      </c>
      <c r="Z4919">
        <v>4.7619047619047603E-2</v>
      </c>
      <c r="AA4919">
        <v>1</v>
      </c>
      <c r="AB4919">
        <v>500.25</v>
      </c>
      <c r="AC4919">
        <v>495.61939999999998</v>
      </c>
      <c r="AD4919">
        <v>550</v>
      </c>
      <c r="AE4919">
        <v>423.65</v>
      </c>
      <c r="AF4919">
        <v>73.45</v>
      </c>
      <c r="AG4919">
        <v>0</v>
      </c>
      <c r="AH4919">
        <v>9942</v>
      </c>
      <c r="AI4919">
        <v>8473</v>
      </c>
      <c r="AJ4919">
        <v>1469</v>
      </c>
      <c r="AK4919">
        <v>0</v>
      </c>
      <c r="AL4919">
        <v>0.49490502572220002</v>
      </c>
      <c r="AM4919">
        <v>0.31438536953242802</v>
      </c>
      <c r="AN4919">
        <v>0.63524384112619403</v>
      </c>
      <c r="AO4919">
        <v>0.63524384112619403</v>
      </c>
      <c r="AP4919">
        <v>0.266245600804424</v>
      </c>
      <c r="AQ4919">
        <v>4.6160130718954299E-2</v>
      </c>
      <c r="AR4919">
        <v>0</v>
      </c>
      <c r="AS4919">
        <v>0.32085847159376601</v>
      </c>
      <c r="AT4919">
        <v>0.2</v>
      </c>
      <c r="AU4919">
        <v>0.160633484162896</v>
      </c>
      <c r="AV4919">
        <v>3.49107591754651E-2</v>
      </c>
      <c r="AW4919">
        <v>4.9585218702865801E-2</v>
      </c>
      <c r="AX4919">
        <v>0.191239316239316</v>
      </c>
      <c r="AY4919">
        <v>0</v>
      </c>
      <c r="AZ4919">
        <v>3.1422825540472603E-5</v>
      </c>
      <c r="BA4919">
        <v>7.3340874811462994E-2</v>
      </c>
      <c r="BB4919">
        <v>9.4268476621417802E-5</v>
      </c>
      <c r="BC4919">
        <v>0</v>
      </c>
      <c r="BD4919">
        <v>0</v>
      </c>
      <c r="BE4919">
        <v>2.6709401709401701E-3</v>
      </c>
      <c r="BF4919">
        <v>2.2624434389140302</v>
      </c>
      <c r="BG4919">
        <v>2.1933333333333298</v>
      </c>
      <c r="BH4919">
        <v>4.5818181818181802</v>
      </c>
      <c r="BI4919">
        <v>31824</v>
      </c>
      <c r="BJ4919">
        <v>10211</v>
      </c>
      <c r="BK4919">
        <v>10.5</v>
      </c>
      <c r="BL4919">
        <v>9</v>
      </c>
      <c r="BM4919">
        <v>7.5</v>
      </c>
      <c r="BN4919">
        <v>4</v>
      </c>
      <c r="BO4919">
        <v>26712</v>
      </c>
      <c r="BP4919">
        <v>0.15809523809523801</v>
      </c>
      <c r="BQ4919">
        <v>0</v>
      </c>
      <c r="BR4919" s="1">
        <f>+VALUE(Table1[[#This Row],[''tbDimTime'''[datechar']]])</f>
        <v>43897</v>
      </c>
      <c r="BS4919" s="2">
        <f>+VALUE(Table1[[#This Row],[Interval]])</f>
        <v>0.60416666666666663</v>
      </c>
      <c r="BT4919" t="str">
        <f>+YEAR(Table1[[#This Row],[Date]])&amp;WEEKNUM(Table1[[#This Row],[Date]],2)</f>
        <v>202010</v>
      </c>
    </row>
    <row r="4920" spans="1:72" x14ac:dyDescent="0.25">
      <c r="A4920">
        <v>2020</v>
      </c>
      <c r="B4920" t="s">
        <v>272</v>
      </c>
      <c r="C4920" t="s">
        <v>279</v>
      </c>
      <c r="D4920" t="s">
        <v>91</v>
      </c>
      <c r="E4920">
        <v>22.56</v>
      </c>
      <c r="F4920">
        <v>2.2606382978723398</v>
      </c>
      <c r="G4920">
        <v>2.0326346978463499</v>
      </c>
      <c r="H4920">
        <v>51</v>
      </c>
      <c r="I4920">
        <v>45.856238783413602</v>
      </c>
      <c r="J4920">
        <v>57.5</v>
      </c>
      <c r="K4920">
        <v>39</v>
      </c>
      <c r="L4920">
        <v>2.5487588652482298</v>
      </c>
      <c r="M4920">
        <v>1.7287234042553199</v>
      </c>
      <c r="N4920">
        <v>0.88652482269503596</v>
      </c>
      <c r="O4920">
        <v>20</v>
      </c>
      <c r="P4920">
        <v>0.88652482269503596</v>
      </c>
      <c r="Q4920">
        <v>20</v>
      </c>
      <c r="R4920">
        <v>1</v>
      </c>
      <c r="S4920">
        <v>0.39215686274509798</v>
      </c>
      <c r="T4920">
        <v>0.39215686274509798</v>
      </c>
      <c r="V4920">
        <v>0.8</v>
      </c>
      <c r="W4920">
        <v>1</v>
      </c>
      <c r="Y4920">
        <v>20</v>
      </c>
      <c r="Z4920">
        <v>0</v>
      </c>
      <c r="AA4920">
        <v>0</v>
      </c>
      <c r="AB4920">
        <v>529.35</v>
      </c>
      <c r="AC4920">
        <v>509.5881</v>
      </c>
      <c r="AD4920">
        <v>550</v>
      </c>
      <c r="AE4920">
        <v>461.4</v>
      </c>
      <c r="AF4920">
        <v>65.150000000000006</v>
      </c>
      <c r="AG4920">
        <v>0</v>
      </c>
      <c r="AH4920">
        <v>10531</v>
      </c>
      <c r="AI4920">
        <v>9228</v>
      </c>
      <c r="AJ4920">
        <v>1303</v>
      </c>
      <c r="AK4920">
        <v>0</v>
      </c>
      <c r="AL4920">
        <v>0.43614567026448098</v>
      </c>
      <c r="AM4920">
        <v>0.32299103056928402</v>
      </c>
      <c r="AN4920">
        <v>0.74055769113429704</v>
      </c>
      <c r="AO4920">
        <v>0.74055769113429704</v>
      </c>
      <c r="AP4920">
        <v>0.28153029470986601</v>
      </c>
      <c r="AQ4920">
        <v>3.9752272865946701E-2</v>
      </c>
      <c r="AR4920">
        <v>0</v>
      </c>
      <c r="AS4920">
        <v>0.41756666056501301</v>
      </c>
      <c r="AT4920">
        <v>0.11111111111111099</v>
      </c>
      <c r="AU4920">
        <v>0.23085606199280001</v>
      </c>
      <c r="AV4920">
        <v>1.30880468606992E-2</v>
      </c>
      <c r="AW4920">
        <v>7.8406248093233294E-2</v>
      </c>
      <c r="AX4920">
        <v>0.15547013240588201</v>
      </c>
      <c r="AY4920">
        <v>0</v>
      </c>
      <c r="AZ4920">
        <v>0</v>
      </c>
      <c r="BA4920">
        <v>9.8785770943925794E-2</v>
      </c>
      <c r="BB4920">
        <v>1.0677893709195199E-3</v>
      </c>
      <c r="BC4920">
        <v>0</v>
      </c>
      <c r="BD4920">
        <v>1.15626334736714E-2</v>
      </c>
      <c r="BE4920">
        <v>2.79455732503508E-2</v>
      </c>
      <c r="BF4920">
        <v>2.1965952773201498</v>
      </c>
      <c r="BG4920">
        <v>2.2559999999999998</v>
      </c>
      <c r="BH4920">
        <v>4.5818181818181802</v>
      </c>
      <c r="BI4920">
        <v>32778</v>
      </c>
      <c r="BJ4920">
        <v>13687</v>
      </c>
      <c r="BK4920">
        <v>12</v>
      </c>
      <c r="BL4920">
        <v>10</v>
      </c>
      <c r="BM4920">
        <v>9</v>
      </c>
      <c r="BN4920">
        <v>4.5</v>
      </c>
      <c r="BO4920">
        <v>25211</v>
      </c>
      <c r="BP4920">
        <v>0.24124999999999999</v>
      </c>
      <c r="BQ4920">
        <v>0</v>
      </c>
      <c r="BR4920" s="1">
        <f>+VALUE(Table1[[#This Row],[''tbDimTime'''[datechar']]])</f>
        <v>43897</v>
      </c>
      <c r="BS4920" s="2">
        <f>+VALUE(Table1[[#This Row],[Interval]])</f>
        <v>0.625</v>
      </c>
      <c r="BT4920" t="str">
        <f>+YEAR(Table1[[#This Row],[Date]])&amp;WEEKNUM(Table1[[#This Row],[Date]],2)</f>
        <v>202010</v>
      </c>
    </row>
    <row r="4921" spans="1:72" x14ac:dyDescent="0.25">
      <c r="A4921">
        <v>2020</v>
      </c>
      <c r="B4921" t="s">
        <v>272</v>
      </c>
      <c r="C4921" t="s">
        <v>279</v>
      </c>
      <c r="D4921" t="s">
        <v>92</v>
      </c>
      <c r="E4921">
        <v>23.5</v>
      </c>
      <c r="F4921">
        <v>2.8510638297872299</v>
      </c>
      <c r="G4921">
        <v>2.27706830487534</v>
      </c>
      <c r="H4921">
        <v>67</v>
      </c>
      <c r="I4921">
        <v>53.511105164570502</v>
      </c>
      <c r="J4921">
        <v>75.5</v>
      </c>
      <c r="K4921">
        <v>41</v>
      </c>
      <c r="L4921">
        <v>3.2127659574468099</v>
      </c>
      <c r="M4921">
        <v>1.7446808510638301</v>
      </c>
      <c r="N4921">
        <v>0.72340425531914898</v>
      </c>
      <c r="O4921">
        <v>17</v>
      </c>
      <c r="P4921">
        <v>0.72340425531914898</v>
      </c>
      <c r="Q4921">
        <v>17</v>
      </c>
      <c r="R4921">
        <v>1</v>
      </c>
      <c r="S4921">
        <v>0.25373134328358199</v>
      </c>
      <c r="T4921">
        <v>0.25373134328358199</v>
      </c>
      <c r="V4921">
        <v>0.8</v>
      </c>
      <c r="W4921">
        <v>1</v>
      </c>
      <c r="Y4921">
        <v>17</v>
      </c>
      <c r="Z4921">
        <v>0</v>
      </c>
      <c r="AA4921">
        <v>0</v>
      </c>
      <c r="AB4921">
        <v>439.64705882352899</v>
      </c>
      <c r="AC4921">
        <v>393.79309999999998</v>
      </c>
      <c r="AD4921">
        <v>550</v>
      </c>
      <c r="AE4921">
        <v>378.76470588235298</v>
      </c>
      <c r="AF4921">
        <v>57.882352941176499</v>
      </c>
      <c r="AG4921">
        <v>0</v>
      </c>
      <c r="AH4921">
        <v>7423</v>
      </c>
      <c r="AI4921">
        <v>6439</v>
      </c>
      <c r="AJ4921">
        <v>984</v>
      </c>
      <c r="AK4921">
        <v>0</v>
      </c>
      <c r="AL4921">
        <v>0.317691065204455</v>
      </c>
      <c r="AM4921">
        <v>0.22008244994110701</v>
      </c>
      <c r="AN4921">
        <v>0.69275618374558301</v>
      </c>
      <c r="AO4921">
        <v>0.69275618374558301</v>
      </c>
      <c r="AP4921">
        <v>0.18960541813898699</v>
      </c>
      <c r="AQ4921">
        <v>2.8975265017667801E-2</v>
      </c>
      <c r="AR4921">
        <v>0</v>
      </c>
      <c r="AS4921">
        <v>0.47267373380447603</v>
      </c>
      <c r="AT4921">
        <v>0.11111111111111099</v>
      </c>
      <c r="AU4921">
        <v>0.218050647820966</v>
      </c>
      <c r="AV4921">
        <v>7.0082449941107202E-3</v>
      </c>
      <c r="AW4921">
        <v>2.9122497055359201E-2</v>
      </c>
      <c r="AX4921">
        <v>6.0070671378091897E-2</v>
      </c>
      <c r="AY4921">
        <v>0</v>
      </c>
      <c r="AZ4921">
        <v>0</v>
      </c>
      <c r="BA4921">
        <v>0.106036513545347</v>
      </c>
      <c r="BB4921">
        <v>0</v>
      </c>
      <c r="BC4921">
        <v>0</v>
      </c>
      <c r="BD4921">
        <v>3.3186101295641902E-2</v>
      </c>
      <c r="BE4921">
        <v>4.2697290930506497E-2</v>
      </c>
      <c r="BF4921">
        <v>1.8021201413427601</v>
      </c>
      <c r="BG4921">
        <v>2.35</v>
      </c>
      <c r="BH4921">
        <v>4.5818181818181802</v>
      </c>
      <c r="BI4921">
        <v>33960</v>
      </c>
      <c r="BJ4921">
        <v>16052</v>
      </c>
      <c r="BK4921">
        <v>12</v>
      </c>
      <c r="BL4921">
        <v>10</v>
      </c>
      <c r="BM4921">
        <v>9</v>
      </c>
      <c r="BN4921">
        <v>4</v>
      </c>
      <c r="BO4921">
        <v>26555</v>
      </c>
      <c r="BP4921">
        <v>0.21388888888888899</v>
      </c>
      <c r="BQ4921">
        <v>0</v>
      </c>
      <c r="BR4921" s="1">
        <f>+VALUE(Table1[[#This Row],[''tbDimTime'''[datechar']]])</f>
        <v>43897</v>
      </c>
      <c r="BS4921" s="2">
        <f>+VALUE(Table1[[#This Row],[Interval]])</f>
        <v>0.64583333333333337</v>
      </c>
      <c r="BT4921" t="str">
        <f>+YEAR(Table1[[#This Row],[Date]])&amp;WEEKNUM(Table1[[#This Row],[Date]],2)</f>
        <v>202010</v>
      </c>
    </row>
    <row r="4922" spans="1:72" x14ac:dyDescent="0.25">
      <c r="A4922">
        <v>2020</v>
      </c>
      <c r="B4922" t="s">
        <v>272</v>
      </c>
      <c r="C4922" t="s">
        <v>279</v>
      </c>
      <c r="D4922" t="s">
        <v>93</v>
      </c>
      <c r="E4922">
        <v>11.28</v>
      </c>
      <c r="F4922">
        <v>5.5851063829787204</v>
      </c>
      <c r="G4922">
        <v>3.9771445755958199</v>
      </c>
      <c r="H4922">
        <v>63</v>
      </c>
      <c r="I4922">
        <v>44.862190812720797</v>
      </c>
      <c r="J4922">
        <v>67</v>
      </c>
      <c r="K4922">
        <v>41</v>
      </c>
      <c r="L4922">
        <v>5.9397163120567402</v>
      </c>
      <c r="M4922">
        <v>3.6347517730496501</v>
      </c>
      <c r="N4922">
        <v>1.0638297872340401</v>
      </c>
      <c r="O4922">
        <v>12</v>
      </c>
      <c r="P4922">
        <v>1.0638297872340401</v>
      </c>
      <c r="Q4922">
        <v>12</v>
      </c>
      <c r="R4922">
        <v>1</v>
      </c>
      <c r="S4922">
        <v>0.19047619047618999</v>
      </c>
      <c r="T4922">
        <v>0.19047619047618999</v>
      </c>
      <c r="V4922">
        <v>0.8</v>
      </c>
      <c r="W4922">
        <v>1</v>
      </c>
      <c r="Y4922">
        <v>12</v>
      </c>
      <c r="Z4922">
        <v>0</v>
      </c>
      <c r="AA4922">
        <v>0</v>
      </c>
      <c r="AB4922">
        <v>589.58333333333303</v>
      </c>
      <c r="AC4922">
        <v>418.52260000000001</v>
      </c>
      <c r="AD4922">
        <v>550</v>
      </c>
      <c r="AE4922">
        <v>485.58333333333297</v>
      </c>
      <c r="AF4922">
        <v>100.916666666667</v>
      </c>
      <c r="AG4922">
        <v>0</v>
      </c>
      <c r="AH4922">
        <v>7038</v>
      </c>
      <c r="AI4922">
        <v>5827</v>
      </c>
      <c r="AJ4922">
        <v>1211</v>
      </c>
      <c r="AK4922">
        <v>0</v>
      </c>
      <c r="AL4922">
        <v>0.26748582230623802</v>
      </c>
      <c r="AM4922">
        <v>0.20917100283822099</v>
      </c>
      <c r="AN4922">
        <v>0.78198912015137201</v>
      </c>
      <c r="AO4922">
        <v>0.78198912015137201</v>
      </c>
      <c r="AP4922">
        <v>0.17227412488174099</v>
      </c>
      <c r="AQ4922">
        <v>3.5802980132450299E-2</v>
      </c>
      <c r="AR4922">
        <v>0</v>
      </c>
      <c r="AS4922">
        <v>0.57281811731315002</v>
      </c>
      <c r="AT4922">
        <v>5.5555555555555601E-2</v>
      </c>
      <c r="AU4922">
        <v>0.17212630085146599</v>
      </c>
      <c r="AV4922">
        <v>6.0016556291390697E-3</v>
      </c>
      <c r="AW4922">
        <v>2.63126773888363E-2</v>
      </c>
      <c r="AX4922">
        <v>1.6438032166508999E-2</v>
      </c>
      <c r="AY4922">
        <v>0</v>
      </c>
      <c r="AZ4922">
        <v>0</v>
      </c>
      <c r="BA4922">
        <v>0.106581125827815</v>
      </c>
      <c r="BB4922">
        <v>0</v>
      </c>
      <c r="BC4922">
        <v>0</v>
      </c>
      <c r="BD4922">
        <v>1.2121570482497601E-2</v>
      </c>
      <c r="BE4922">
        <v>2.1109271523178801E-2</v>
      </c>
      <c r="BF4922">
        <v>1.2771996215704799</v>
      </c>
      <c r="BG4922">
        <v>1.1873684210526301</v>
      </c>
      <c r="BH4922">
        <v>4.5818181818181802</v>
      </c>
      <c r="BI4922">
        <v>33824</v>
      </c>
      <c r="BJ4922">
        <v>19375</v>
      </c>
      <c r="BK4922">
        <v>11.5</v>
      </c>
      <c r="BL4922">
        <v>9.5</v>
      </c>
      <c r="BM4922">
        <v>9</v>
      </c>
      <c r="BN4922">
        <v>2.5</v>
      </c>
      <c r="BO4922">
        <v>28002</v>
      </c>
      <c r="BP4922">
        <v>0.18299516908212601</v>
      </c>
      <c r="BQ4922">
        <v>0</v>
      </c>
      <c r="BR4922" s="1">
        <f>+VALUE(Table1[[#This Row],[''tbDimTime'''[datechar']]])</f>
        <v>43897</v>
      </c>
      <c r="BS4922" s="2">
        <f>+VALUE(Table1[[#This Row],[Interval]])</f>
        <v>0.66666666666666663</v>
      </c>
      <c r="BT4922" t="str">
        <f>+YEAR(Table1[[#This Row],[Date]])&amp;WEEKNUM(Table1[[#This Row],[Date]],2)</f>
        <v>202010</v>
      </c>
    </row>
    <row r="4923" spans="1:72" x14ac:dyDescent="0.25">
      <c r="A4923">
        <v>2020</v>
      </c>
      <c r="B4923" t="s">
        <v>272</v>
      </c>
      <c r="C4923" t="s">
        <v>279</v>
      </c>
      <c r="D4923" t="s">
        <v>94</v>
      </c>
      <c r="E4923">
        <v>13.16</v>
      </c>
      <c r="F4923">
        <v>3.5714285714285698</v>
      </c>
      <c r="G4923">
        <v>2.2609186958130998</v>
      </c>
      <c r="H4923">
        <v>47</v>
      </c>
      <c r="I4923">
        <v>29.753690036900402</v>
      </c>
      <c r="J4923">
        <v>51</v>
      </c>
      <c r="K4923">
        <v>30.5</v>
      </c>
      <c r="L4923">
        <v>3.8753799392097301</v>
      </c>
      <c r="M4923">
        <v>2.31762917933131</v>
      </c>
      <c r="N4923">
        <v>0.98784194528875402</v>
      </c>
      <c r="O4923">
        <v>13</v>
      </c>
      <c r="P4923">
        <v>0.98784194528875402</v>
      </c>
      <c r="Q4923">
        <v>13</v>
      </c>
      <c r="R4923">
        <v>1</v>
      </c>
      <c r="S4923">
        <v>0.27659574468085102</v>
      </c>
      <c r="T4923">
        <v>0.27659574468085102</v>
      </c>
      <c r="V4923">
        <v>0.8</v>
      </c>
      <c r="W4923">
        <v>1</v>
      </c>
      <c r="Y4923">
        <v>13</v>
      </c>
      <c r="Z4923">
        <v>0</v>
      </c>
      <c r="AA4923">
        <v>0</v>
      </c>
      <c r="AB4923">
        <v>500.30769230769198</v>
      </c>
      <c r="AC4923">
        <v>450.9171</v>
      </c>
      <c r="AD4923">
        <v>550</v>
      </c>
      <c r="AE4923">
        <v>462.230769230769</v>
      </c>
      <c r="AF4923">
        <v>34.923076923076898</v>
      </c>
      <c r="AG4923">
        <v>0</v>
      </c>
      <c r="AH4923">
        <v>6463</v>
      </c>
      <c r="AI4923">
        <v>6009</v>
      </c>
      <c r="AJ4923">
        <v>454</v>
      </c>
      <c r="AK4923">
        <v>0</v>
      </c>
      <c r="AL4923">
        <v>0.436920596533656</v>
      </c>
      <c r="AM4923">
        <v>0.23725969430562099</v>
      </c>
      <c r="AN4923">
        <v>0.54302703097070704</v>
      </c>
      <c r="AO4923">
        <v>0.54302703097070704</v>
      </c>
      <c r="AP4923">
        <v>0.219202568124612</v>
      </c>
      <c r="AQ4923">
        <v>1.6561485426622401E-2</v>
      </c>
      <c r="AR4923">
        <v>0</v>
      </c>
      <c r="AS4923">
        <v>0.30576733666508599</v>
      </c>
      <c r="AT4923">
        <v>6.6666666666666693E-2</v>
      </c>
      <c r="AU4923">
        <v>0.30788312114690097</v>
      </c>
      <c r="AV4923">
        <v>1.1454419436033999E-2</v>
      </c>
      <c r="AW4923">
        <v>0.124174661656878</v>
      </c>
      <c r="AX4923">
        <v>6.4640863823733297E-2</v>
      </c>
      <c r="AY4923">
        <v>1.8604311822857801E-3</v>
      </c>
      <c r="AZ4923">
        <v>0</v>
      </c>
      <c r="BA4923">
        <v>0.111808266151096</v>
      </c>
      <c r="BB4923">
        <v>0</v>
      </c>
      <c r="BC4923">
        <v>0</v>
      </c>
      <c r="BD4923">
        <v>0</v>
      </c>
      <c r="BE4923">
        <v>5.8585342720607003E-2</v>
      </c>
      <c r="BF4923">
        <v>1.7072192025681201</v>
      </c>
      <c r="BG4923">
        <v>1.645</v>
      </c>
      <c r="BH4923">
        <v>4.5818181818181802</v>
      </c>
      <c r="BI4923">
        <v>27413</v>
      </c>
      <c r="BJ4923">
        <v>8382</v>
      </c>
      <c r="BK4923">
        <v>10</v>
      </c>
      <c r="BL4923">
        <v>8</v>
      </c>
      <c r="BM4923">
        <v>7.5</v>
      </c>
      <c r="BN4923">
        <v>3</v>
      </c>
      <c r="BO4923">
        <v>18973</v>
      </c>
      <c r="BP4923">
        <v>0.23852777777777801</v>
      </c>
      <c r="BQ4923">
        <v>0</v>
      </c>
      <c r="BR4923" s="1">
        <f>+VALUE(Table1[[#This Row],[''tbDimTime'''[datechar']]])</f>
        <v>43897</v>
      </c>
      <c r="BS4923" s="2">
        <f>+VALUE(Table1[[#This Row],[Interval]])</f>
        <v>0.6875</v>
      </c>
      <c r="BT4923" t="str">
        <f>+YEAR(Table1[[#This Row],[Date]])&amp;WEEKNUM(Table1[[#This Row],[Date]],2)</f>
        <v>202010</v>
      </c>
    </row>
    <row r="4924" spans="1:72" x14ac:dyDescent="0.25">
      <c r="A4924">
        <v>2020</v>
      </c>
      <c r="B4924" t="s">
        <v>272</v>
      </c>
      <c r="C4924" t="s">
        <v>279</v>
      </c>
      <c r="D4924" t="s">
        <v>95</v>
      </c>
      <c r="E4924">
        <v>16.920000000000002</v>
      </c>
      <c r="F4924">
        <v>2.6891252955082701</v>
      </c>
      <c r="G4924">
        <v>2.2160623075873298</v>
      </c>
      <c r="H4924">
        <v>45.5</v>
      </c>
      <c r="I4924">
        <v>37.4957742443776</v>
      </c>
      <c r="J4924">
        <v>49</v>
      </c>
      <c r="K4924">
        <v>24.5</v>
      </c>
      <c r="L4924">
        <v>2.8959810874704499</v>
      </c>
      <c r="M4924">
        <v>1.4479905437352201</v>
      </c>
      <c r="N4924">
        <v>0.82742316784869996</v>
      </c>
      <c r="O4924">
        <v>14</v>
      </c>
      <c r="P4924">
        <v>0.82742316784869996</v>
      </c>
      <c r="Q4924">
        <v>14</v>
      </c>
      <c r="R4924">
        <v>1</v>
      </c>
      <c r="S4924">
        <v>0.30769230769230799</v>
      </c>
      <c r="T4924">
        <v>0.30769230769230799</v>
      </c>
      <c r="V4924">
        <v>0.8</v>
      </c>
      <c r="W4924">
        <v>1</v>
      </c>
      <c r="Y4924">
        <v>14</v>
      </c>
      <c r="Z4924">
        <v>0</v>
      </c>
      <c r="AA4924">
        <v>0</v>
      </c>
      <c r="AB4924">
        <v>498.642857142857</v>
      </c>
      <c r="AC4924">
        <v>434.2715</v>
      </c>
      <c r="AD4924">
        <v>550</v>
      </c>
      <c r="AE4924">
        <v>453.357142857143</v>
      </c>
      <c r="AF4924">
        <v>42.285714285714299</v>
      </c>
      <c r="AG4924">
        <v>0</v>
      </c>
      <c r="AH4924">
        <v>6939</v>
      </c>
      <c r="AI4924">
        <v>6347</v>
      </c>
      <c r="AJ4924">
        <v>592</v>
      </c>
      <c r="AK4924">
        <v>0</v>
      </c>
      <c r="AL4924">
        <v>0.37337540781943601</v>
      </c>
      <c r="AM4924">
        <v>0.24239583333333301</v>
      </c>
      <c r="AN4924">
        <v>0.64920138888888901</v>
      </c>
      <c r="AO4924">
        <v>0.64920138888888901</v>
      </c>
      <c r="AP4924">
        <v>0.22038194444444401</v>
      </c>
      <c r="AQ4924">
        <v>2.0555555555555601E-2</v>
      </c>
      <c r="AR4924">
        <v>0</v>
      </c>
      <c r="AS4924">
        <v>0.40680555555555598</v>
      </c>
      <c r="AT4924">
        <v>7.1428571428571397E-2</v>
      </c>
      <c r="AU4924">
        <v>0.31548611111111102</v>
      </c>
      <c r="AV4924">
        <v>1.7013888888888901E-3</v>
      </c>
      <c r="AW4924">
        <v>0.14565972222222201</v>
      </c>
      <c r="AX4924">
        <v>0</v>
      </c>
      <c r="AY4924">
        <v>6.25E-2</v>
      </c>
      <c r="AZ4924">
        <v>0</v>
      </c>
      <c r="BA4924">
        <v>9.8368055555555597E-2</v>
      </c>
      <c r="BB4924">
        <v>0</v>
      </c>
      <c r="BC4924">
        <v>0</v>
      </c>
      <c r="BD4924">
        <v>7.25694444444444E-3</v>
      </c>
      <c r="BE4924">
        <v>0</v>
      </c>
      <c r="BF4924">
        <v>1.75</v>
      </c>
      <c r="BG4924">
        <v>2.2559999999999998</v>
      </c>
      <c r="BH4924">
        <v>4.5818181818181802</v>
      </c>
      <c r="BI4924">
        <v>28800</v>
      </c>
      <c r="BJ4924">
        <v>11716</v>
      </c>
      <c r="BK4924">
        <v>10</v>
      </c>
      <c r="BL4924">
        <v>7.5</v>
      </c>
      <c r="BM4924">
        <v>7</v>
      </c>
      <c r="BN4924">
        <v>3.5</v>
      </c>
      <c r="BO4924">
        <v>19714</v>
      </c>
      <c r="BP4924">
        <v>0.2</v>
      </c>
      <c r="BQ4924">
        <v>0</v>
      </c>
      <c r="BR4924" s="1">
        <f>+VALUE(Table1[[#This Row],[''tbDimTime'''[datechar']]])</f>
        <v>43897</v>
      </c>
      <c r="BS4924" s="2">
        <f>+VALUE(Table1[[#This Row],[Interval]])</f>
        <v>0.70833333333333337</v>
      </c>
      <c r="BT4924" t="str">
        <f>+YEAR(Table1[[#This Row],[Date]])&amp;WEEKNUM(Table1[[#This Row],[Date]],2)</f>
        <v>202010</v>
      </c>
    </row>
    <row r="4925" spans="1:72" x14ac:dyDescent="0.25">
      <c r="A4925">
        <v>2020</v>
      </c>
      <c r="B4925" t="s">
        <v>272</v>
      </c>
      <c r="C4925" t="s">
        <v>279</v>
      </c>
      <c r="D4925" t="s">
        <v>96</v>
      </c>
      <c r="E4925">
        <v>11.28</v>
      </c>
      <c r="F4925">
        <v>3.9893617021276602</v>
      </c>
      <c r="G4925">
        <v>2.9660037002775201</v>
      </c>
      <c r="H4925">
        <v>45</v>
      </c>
      <c r="I4925">
        <v>33.456521739130402</v>
      </c>
      <c r="J4925">
        <v>53</v>
      </c>
      <c r="K4925">
        <v>35.5</v>
      </c>
      <c r="L4925">
        <v>4.6985815602836896</v>
      </c>
      <c r="M4925">
        <v>3.14716312056738</v>
      </c>
      <c r="N4925">
        <v>0.79787234042553201</v>
      </c>
      <c r="O4925">
        <v>9</v>
      </c>
      <c r="P4925">
        <v>0.79787234042553201</v>
      </c>
      <c r="Q4925">
        <v>9</v>
      </c>
      <c r="R4925">
        <v>1</v>
      </c>
      <c r="S4925">
        <v>0.2</v>
      </c>
      <c r="T4925">
        <v>0.2</v>
      </c>
      <c r="V4925">
        <v>0.8</v>
      </c>
      <c r="W4925">
        <v>1</v>
      </c>
      <c r="Y4925">
        <v>9</v>
      </c>
      <c r="Z4925">
        <v>0</v>
      </c>
      <c r="AA4925">
        <v>0</v>
      </c>
      <c r="AB4925">
        <v>490.66666666666703</v>
      </c>
      <c r="AC4925">
        <v>402.64229999999998</v>
      </c>
      <c r="AD4925">
        <v>550</v>
      </c>
      <c r="AE4925">
        <v>459.777777777778</v>
      </c>
      <c r="AF4925">
        <v>28</v>
      </c>
      <c r="AG4925">
        <v>0</v>
      </c>
      <c r="AH4925">
        <v>4390</v>
      </c>
      <c r="AI4925">
        <v>4138</v>
      </c>
      <c r="AJ4925">
        <v>252</v>
      </c>
      <c r="AK4925">
        <v>0</v>
      </c>
      <c r="AL4925">
        <v>0.26900584795321603</v>
      </c>
      <c r="AM4925">
        <v>0.181139505311949</v>
      </c>
      <c r="AN4925">
        <v>0.673366421920505</v>
      </c>
      <c r="AO4925">
        <v>0.673366421920505</v>
      </c>
      <c r="AP4925">
        <v>0.16973624841051699</v>
      </c>
      <c r="AQ4925">
        <v>1.0336765248779699E-2</v>
      </c>
      <c r="AR4925">
        <v>0</v>
      </c>
      <c r="AS4925">
        <v>0.492226916608557</v>
      </c>
      <c r="AT4925">
        <v>0.15384615384615399</v>
      </c>
      <c r="AU4925">
        <v>0.210919233766766</v>
      </c>
      <c r="AV4925">
        <v>5.6195906312810203E-3</v>
      </c>
      <c r="AW4925">
        <v>0.110217810410599</v>
      </c>
      <c r="AX4925">
        <v>0</v>
      </c>
      <c r="AY4925">
        <v>1.23056729152139E-4</v>
      </c>
      <c r="AZ4925">
        <v>0</v>
      </c>
      <c r="BA4925">
        <v>7.8387136469912605E-2</v>
      </c>
      <c r="BB4925">
        <v>0</v>
      </c>
      <c r="BC4925">
        <v>4.10189097173797E-5</v>
      </c>
      <c r="BD4925">
        <v>1.6530620616104E-2</v>
      </c>
      <c r="BE4925">
        <v>0</v>
      </c>
      <c r="BF4925">
        <v>1.3290126748430999</v>
      </c>
      <c r="BG4925">
        <v>1.504</v>
      </c>
      <c r="BH4925">
        <v>4.5818181818181802</v>
      </c>
      <c r="BI4925">
        <v>24379</v>
      </c>
      <c r="BJ4925">
        <v>12000</v>
      </c>
      <c r="BK4925">
        <v>9</v>
      </c>
      <c r="BL4925">
        <v>7.5</v>
      </c>
      <c r="BM4925">
        <v>6.5</v>
      </c>
      <c r="BN4925">
        <v>2.5</v>
      </c>
      <c r="BO4925">
        <v>19237</v>
      </c>
      <c r="BP4925">
        <v>0.24756172839506199</v>
      </c>
      <c r="BQ4925">
        <v>0</v>
      </c>
      <c r="BR4925" s="1">
        <f>+VALUE(Table1[[#This Row],[''tbDimTime'''[datechar']]])</f>
        <v>43897</v>
      </c>
      <c r="BS4925" s="2">
        <f>+VALUE(Table1[[#This Row],[Interval]])</f>
        <v>0.72916666666666663</v>
      </c>
      <c r="BT4925" t="str">
        <f>+YEAR(Table1[[#This Row],[Date]])&amp;WEEKNUM(Table1[[#This Row],[Date]],2)</f>
        <v>202010</v>
      </c>
    </row>
    <row r="4926" spans="1:72" x14ac:dyDescent="0.25">
      <c r="A4926">
        <v>2020</v>
      </c>
      <c r="B4926" t="s">
        <v>272</v>
      </c>
      <c r="C4926" t="s">
        <v>279</v>
      </c>
      <c r="D4926" t="s">
        <v>97</v>
      </c>
      <c r="E4926">
        <v>11.28</v>
      </c>
      <c r="F4926">
        <v>3.2358156028368801</v>
      </c>
      <c r="G4926">
        <v>3.05646137245667</v>
      </c>
      <c r="H4926">
        <v>36.5</v>
      </c>
      <c r="I4926">
        <v>34.4768842813113</v>
      </c>
      <c r="J4926">
        <v>40</v>
      </c>
      <c r="K4926">
        <v>30</v>
      </c>
      <c r="L4926">
        <v>3.5460992907801399</v>
      </c>
      <c r="M4926">
        <v>2.6595744680851099</v>
      </c>
      <c r="N4926">
        <v>0.70921985815602795</v>
      </c>
      <c r="O4926">
        <v>8</v>
      </c>
      <c r="P4926">
        <v>0.70921985815602795</v>
      </c>
      <c r="Q4926">
        <v>8</v>
      </c>
      <c r="R4926">
        <v>1</v>
      </c>
      <c r="S4926">
        <v>0.219178082191781</v>
      </c>
      <c r="T4926">
        <v>0.219178082191781</v>
      </c>
      <c r="V4926">
        <v>0.8</v>
      </c>
      <c r="W4926">
        <v>1</v>
      </c>
      <c r="Y4926">
        <v>8</v>
      </c>
      <c r="Z4926">
        <v>0</v>
      </c>
      <c r="AA4926">
        <v>0</v>
      </c>
      <c r="AB4926">
        <v>446.125</v>
      </c>
      <c r="AC4926">
        <v>448.36660000000001</v>
      </c>
      <c r="AD4926">
        <v>550</v>
      </c>
      <c r="AE4926">
        <v>428</v>
      </c>
      <c r="AF4926">
        <v>15.5</v>
      </c>
      <c r="AG4926">
        <v>0</v>
      </c>
      <c r="AH4926">
        <v>3548</v>
      </c>
      <c r="AI4926">
        <v>3424</v>
      </c>
      <c r="AJ4926">
        <v>124</v>
      </c>
      <c r="AK4926">
        <v>0</v>
      </c>
      <c r="AL4926">
        <v>0.23203952928938301</v>
      </c>
      <c r="AM4926">
        <v>0.16522383222998899</v>
      </c>
      <c r="AN4926">
        <v>0.71205036803851696</v>
      </c>
      <c r="AO4926">
        <v>0.71205036803851696</v>
      </c>
      <c r="AP4926">
        <v>0.158511180037961</v>
      </c>
      <c r="AQ4926">
        <v>5.7404749780102802E-3</v>
      </c>
      <c r="AR4926">
        <v>0</v>
      </c>
      <c r="AS4926">
        <v>0.54682653580852703</v>
      </c>
      <c r="AT4926">
        <v>8.3333333333333301E-2</v>
      </c>
      <c r="AU4926">
        <v>0.169992129993982</v>
      </c>
      <c r="AV4926">
        <v>2.7776491829082E-3</v>
      </c>
      <c r="AW4926">
        <v>4.1942502661913801E-2</v>
      </c>
      <c r="AX4926">
        <v>0</v>
      </c>
      <c r="AY4926">
        <v>0</v>
      </c>
      <c r="AZ4926">
        <v>0</v>
      </c>
      <c r="BA4926">
        <v>8.3329475487245994E-2</v>
      </c>
      <c r="BB4926">
        <v>0</v>
      </c>
      <c r="BC4926">
        <v>0</v>
      </c>
      <c r="BD4926">
        <v>1.90731910559696E-2</v>
      </c>
      <c r="BE4926">
        <v>2.2869311605944201E-2</v>
      </c>
      <c r="BF4926">
        <v>1.3332716077959399</v>
      </c>
      <c r="BG4926">
        <v>1.73538461538462</v>
      </c>
      <c r="BH4926">
        <v>4.5818181818181802</v>
      </c>
      <c r="BI4926">
        <v>21601</v>
      </c>
      <c r="BJ4926">
        <v>11812</v>
      </c>
      <c r="BK4926">
        <v>8</v>
      </c>
      <c r="BL4926">
        <v>6.5</v>
      </c>
      <c r="BM4926">
        <v>6</v>
      </c>
      <c r="BN4926">
        <v>2.5</v>
      </c>
      <c r="BO4926">
        <v>17929</v>
      </c>
      <c r="BP4926">
        <v>0.24996527777777799</v>
      </c>
      <c r="BQ4926">
        <v>0</v>
      </c>
      <c r="BR4926" s="1">
        <f>+VALUE(Table1[[#This Row],[''tbDimTime'''[datechar']]])</f>
        <v>43897</v>
      </c>
      <c r="BS4926" s="2">
        <f>+VALUE(Table1[[#This Row],[Interval]])</f>
        <v>0.75</v>
      </c>
      <c r="BT4926" t="str">
        <f>+YEAR(Table1[[#This Row],[Date]])&amp;WEEKNUM(Table1[[#This Row],[Date]],2)</f>
        <v>202010</v>
      </c>
    </row>
    <row r="4927" spans="1:72" x14ac:dyDescent="0.25">
      <c r="A4927">
        <v>2020</v>
      </c>
      <c r="B4927" t="s">
        <v>272</v>
      </c>
      <c r="C4927" t="s">
        <v>279</v>
      </c>
      <c r="D4927" t="s">
        <v>98</v>
      </c>
      <c r="E4927">
        <v>7.52</v>
      </c>
      <c r="F4927">
        <v>4.7207446808510598</v>
      </c>
      <c r="G4927">
        <v>4.5195962212961502</v>
      </c>
      <c r="H4927">
        <v>35.5</v>
      </c>
      <c r="I4927">
        <v>33.987363584146998</v>
      </c>
      <c r="J4927">
        <v>42.5</v>
      </c>
      <c r="K4927">
        <v>22</v>
      </c>
      <c r="L4927">
        <v>5.6515957446808498</v>
      </c>
      <c r="M4927">
        <v>2.9255319148936199</v>
      </c>
      <c r="N4927">
        <v>1.0638297872340401</v>
      </c>
      <c r="O4927">
        <v>8</v>
      </c>
      <c r="P4927">
        <v>1.0638297872340401</v>
      </c>
      <c r="Q4927">
        <v>8</v>
      </c>
      <c r="R4927">
        <v>1</v>
      </c>
      <c r="S4927">
        <v>0.22535211267605601</v>
      </c>
      <c r="T4927">
        <v>0.22535211267605601</v>
      </c>
      <c r="V4927">
        <v>0.8</v>
      </c>
      <c r="W4927">
        <v>1</v>
      </c>
      <c r="Y4927">
        <v>8</v>
      </c>
      <c r="Z4927">
        <v>0</v>
      </c>
      <c r="AA4927">
        <v>0</v>
      </c>
      <c r="AB4927">
        <v>435.25</v>
      </c>
      <c r="AC4927">
        <v>462.3356</v>
      </c>
      <c r="AD4927">
        <v>550</v>
      </c>
      <c r="AE4927">
        <v>348.625</v>
      </c>
      <c r="AF4927">
        <v>83.625</v>
      </c>
      <c r="AG4927">
        <v>0</v>
      </c>
      <c r="AH4927">
        <v>3458</v>
      </c>
      <c r="AI4927">
        <v>2789</v>
      </c>
      <c r="AJ4927">
        <v>669</v>
      </c>
      <c r="AK4927">
        <v>0</v>
      </c>
      <c r="AL4927">
        <v>0.23538159940512399</v>
      </c>
      <c r="AM4927">
        <v>0.17584082415917601</v>
      </c>
      <c r="AN4927">
        <v>0.74704575295424702</v>
      </c>
      <c r="AO4927">
        <v>0.74704575295424702</v>
      </c>
      <c r="AP4927">
        <v>0.140844359155641</v>
      </c>
      <c r="AQ4927">
        <v>3.3784466215533798E-2</v>
      </c>
      <c r="AR4927">
        <v>0</v>
      </c>
      <c r="AS4927">
        <v>0.57120492879507101</v>
      </c>
      <c r="AT4927">
        <v>0.16666666666666699</v>
      </c>
      <c r="AU4927">
        <v>0.194222805777194</v>
      </c>
      <c r="AV4927">
        <v>5.0499949500050503E-5</v>
      </c>
      <c r="AW4927">
        <v>4.5399454600545397E-2</v>
      </c>
      <c r="AX4927">
        <v>0</v>
      </c>
      <c r="AY4927">
        <v>0</v>
      </c>
      <c r="AZ4927">
        <v>0</v>
      </c>
      <c r="BA4927">
        <v>9.0899909100090895E-2</v>
      </c>
      <c r="BB4927">
        <v>0</v>
      </c>
      <c r="BC4927">
        <v>0</v>
      </c>
      <c r="BD4927">
        <v>0</v>
      </c>
      <c r="BE4927">
        <v>5.7872942127057903E-2</v>
      </c>
      <c r="BF4927">
        <v>1.4543985456014501</v>
      </c>
      <c r="BG4927">
        <v>1.0742857142857101</v>
      </c>
      <c r="BH4927">
        <v>4.5818181818181802</v>
      </c>
      <c r="BI4927">
        <v>19802</v>
      </c>
      <c r="BJ4927">
        <v>11311</v>
      </c>
      <c r="BK4927">
        <v>8</v>
      </c>
      <c r="BL4927">
        <v>7</v>
      </c>
      <c r="BM4927">
        <v>6</v>
      </c>
      <c r="BN4927">
        <v>2</v>
      </c>
      <c r="BO4927">
        <v>15956</v>
      </c>
      <c r="BP4927">
        <v>0.31243055555555599</v>
      </c>
      <c r="BQ4927">
        <v>0</v>
      </c>
      <c r="BR4927" s="1">
        <f>+VALUE(Table1[[#This Row],[''tbDimTime'''[datechar']]])</f>
        <v>43897</v>
      </c>
      <c r="BS4927" s="2">
        <f>+VALUE(Table1[[#This Row],[Interval]])</f>
        <v>0.77083333333333337</v>
      </c>
      <c r="BT4927" t="str">
        <f>+YEAR(Table1[[#This Row],[Date]])&amp;WEEKNUM(Table1[[#This Row],[Date]],2)</f>
        <v>202010</v>
      </c>
    </row>
    <row r="4928" spans="1:72" x14ac:dyDescent="0.25">
      <c r="A4928">
        <v>2020</v>
      </c>
      <c r="B4928" t="s">
        <v>272</v>
      </c>
      <c r="C4928" t="s">
        <v>279</v>
      </c>
      <c r="D4928" t="s">
        <v>99</v>
      </c>
      <c r="E4928">
        <v>9.4</v>
      </c>
      <c r="F4928">
        <v>6.5425531914893602</v>
      </c>
      <c r="G4928">
        <v>2.34955182501196</v>
      </c>
      <c r="H4928">
        <v>61.5</v>
      </c>
      <c r="I4928">
        <v>22.085787155112399</v>
      </c>
      <c r="J4928">
        <v>76.5</v>
      </c>
      <c r="K4928">
        <v>13.5</v>
      </c>
      <c r="L4928">
        <v>8.1382978723404307</v>
      </c>
      <c r="M4928">
        <v>1.4361702127659599</v>
      </c>
      <c r="N4928">
        <v>0.63829787234042501</v>
      </c>
      <c r="O4928">
        <v>6</v>
      </c>
      <c r="P4928">
        <v>0.63829787234042501</v>
      </c>
      <c r="Q4928">
        <v>6</v>
      </c>
      <c r="R4928">
        <v>1</v>
      </c>
      <c r="S4928">
        <v>9.7560975609756101E-2</v>
      </c>
      <c r="T4928">
        <v>9.7560975609756101E-2</v>
      </c>
      <c r="V4928">
        <v>0.8</v>
      </c>
      <c r="W4928">
        <v>1</v>
      </c>
      <c r="Y4928">
        <v>6</v>
      </c>
      <c r="Z4928">
        <v>0</v>
      </c>
      <c r="AA4928">
        <v>0</v>
      </c>
      <c r="AB4928">
        <v>718.83333333333303</v>
      </c>
      <c r="AC4928">
        <v>225.64420000000001</v>
      </c>
      <c r="AD4928">
        <v>550</v>
      </c>
      <c r="AE4928">
        <v>715.66666666666697</v>
      </c>
      <c r="AF4928">
        <v>0</v>
      </c>
      <c r="AG4928">
        <v>0</v>
      </c>
      <c r="AH4928">
        <v>4294</v>
      </c>
      <c r="AI4928">
        <v>4294</v>
      </c>
      <c r="AJ4928">
        <v>0</v>
      </c>
      <c r="AK4928">
        <v>0</v>
      </c>
      <c r="AL4928">
        <v>0.27166792642983101</v>
      </c>
      <c r="AM4928">
        <v>0.237788069246885</v>
      </c>
      <c r="AN4928">
        <v>0.87528944756864002</v>
      </c>
      <c r="AO4928">
        <v>0.87528944756864002</v>
      </c>
      <c r="AP4928">
        <v>0.23674054471275799</v>
      </c>
      <c r="AQ4928">
        <v>0</v>
      </c>
      <c r="AR4928">
        <v>0</v>
      </c>
      <c r="AS4928">
        <v>0.63750137832175502</v>
      </c>
      <c r="AT4928">
        <v>0.2</v>
      </c>
      <c r="AU4928">
        <v>0.181552541625317</v>
      </c>
      <c r="AV4928">
        <v>0</v>
      </c>
      <c r="AW4928">
        <v>0</v>
      </c>
      <c r="AX4928">
        <v>0</v>
      </c>
      <c r="AY4928">
        <v>0</v>
      </c>
      <c r="AZ4928">
        <v>0</v>
      </c>
      <c r="BA4928">
        <v>9.9239166391002304E-2</v>
      </c>
      <c r="BB4928">
        <v>0</v>
      </c>
      <c r="BC4928">
        <v>0</v>
      </c>
      <c r="BD4928">
        <v>1.8910574484507701E-2</v>
      </c>
      <c r="BE4928">
        <v>6.3402800749807003E-2</v>
      </c>
      <c r="BF4928">
        <v>1.19086999669203</v>
      </c>
      <c r="BG4928">
        <v>1.56666666666667</v>
      </c>
      <c r="BH4928">
        <v>4.5818181818181802</v>
      </c>
      <c r="BI4928">
        <v>18138</v>
      </c>
      <c r="BJ4928">
        <v>11563</v>
      </c>
      <c r="BK4928">
        <v>7.5</v>
      </c>
      <c r="BL4928">
        <v>6</v>
      </c>
      <c r="BM4928">
        <v>5</v>
      </c>
      <c r="BN4928">
        <v>1.5</v>
      </c>
      <c r="BO4928">
        <v>14845</v>
      </c>
      <c r="BP4928">
        <v>0.32822222222222203</v>
      </c>
      <c r="BQ4928">
        <v>0</v>
      </c>
      <c r="BR4928" s="1">
        <f>+VALUE(Table1[[#This Row],[''tbDimTime'''[datechar']]])</f>
        <v>43897</v>
      </c>
      <c r="BS4928" s="2">
        <f>+VALUE(Table1[[#This Row],[Interval]])</f>
        <v>0.79166666666666663</v>
      </c>
      <c r="BT4928" t="str">
        <f>+YEAR(Table1[[#This Row],[Date]])&amp;WEEKNUM(Table1[[#This Row],[Date]],2)</f>
        <v>202010</v>
      </c>
    </row>
    <row r="4929" spans="1:72" x14ac:dyDescent="0.25">
      <c r="A4929">
        <v>2020</v>
      </c>
      <c r="B4929" t="s">
        <v>272</v>
      </c>
      <c r="C4929" t="s">
        <v>279</v>
      </c>
      <c r="D4929" t="s">
        <v>100</v>
      </c>
      <c r="E4929">
        <v>4.7</v>
      </c>
      <c r="F4929">
        <v>3.4042553191489402</v>
      </c>
      <c r="G4929">
        <v>3.3682537623248598</v>
      </c>
      <c r="H4929">
        <v>16</v>
      </c>
      <c r="I4929">
        <v>15.8307926829268</v>
      </c>
      <c r="J4929">
        <v>16</v>
      </c>
      <c r="K4929">
        <v>5.5</v>
      </c>
      <c r="L4929">
        <v>3.4042553191489402</v>
      </c>
      <c r="M4929">
        <v>1.1702127659574499</v>
      </c>
      <c r="N4929">
        <v>1.0638297872340401</v>
      </c>
      <c r="O4929">
        <v>5</v>
      </c>
      <c r="P4929">
        <v>1.0638297872340401</v>
      </c>
      <c r="Q4929">
        <v>5</v>
      </c>
      <c r="R4929">
        <v>1</v>
      </c>
      <c r="S4929">
        <v>0.3125</v>
      </c>
      <c r="T4929">
        <v>0.3125</v>
      </c>
      <c r="V4929">
        <v>0.8</v>
      </c>
      <c r="W4929">
        <v>1</v>
      </c>
      <c r="Y4929">
        <v>5</v>
      </c>
      <c r="Z4929">
        <v>0</v>
      </c>
      <c r="AA4929">
        <v>0</v>
      </c>
      <c r="AB4929">
        <v>262.39999999999998</v>
      </c>
      <c r="AC4929">
        <v>430.70800000000003</v>
      </c>
      <c r="AD4929">
        <v>550</v>
      </c>
      <c r="AE4929">
        <v>225.8</v>
      </c>
      <c r="AF4929">
        <v>33.799999999999997</v>
      </c>
      <c r="AG4929">
        <v>0</v>
      </c>
      <c r="AH4929">
        <v>1298</v>
      </c>
      <c r="AI4929">
        <v>1129</v>
      </c>
      <c r="AJ4929">
        <v>169</v>
      </c>
      <c r="AK4929">
        <v>0</v>
      </c>
      <c r="AL4929">
        <v>0.31584015406836802</v>
      </c>
      <c r="AM4929">
        <v>0.22461907207669901</v>
      </c>
      <c r="AN4929">
        <v>0.71117959253552498</v>
      </c>
      <c r="AO4929">
        <v>0.71117959253552498</v>
      </c>
      <c r="AP4929">
        <v>0.19328882040746401</v>
      </c>
      <c r="AQ4929">
        <v>2.89334018147577E-2</v>
      </c>
      <c r="AR4929">
        <v>0</v>
      </c>
      <c r="AS4929">
        <v>0.48656052045882597</v>
      </c>
      <c r="AT4929">
        <v>0</v>
      </c>
      <c r="AU4929">
        <v>0.31004964903269999</v>
      </c>
      <c r="AV4929">
        <v>0</v>
      </c>
      <c r="AW4929">
        <v>0</v>
      </c>
      <c r="AX4929">
        <v>0</v>
      </c>
      <c r="AY4929">
        <v>0.288478000342407</v>
      </c>
      <c r="AZ4929">
        <v>0</v>
      </c>
      <c r="BA4929">
        <v>1.9688409518917999E-2</v>
      </c>
      <c r="BB4929">
        <v>0</v>
      </c>
      <c r="BC4929">
        <v>0</v>
      </c>
      <c r="BD4929">
        <v>0</v>
      </c>
      <c r="BE4929">
        <v>1.88323917137476E-3</v>
      </c>
      <c r="BF4929">
        <v>3.08166409861325</v>
      </c>
      <c r="BG4929">
        <v>1.56666666666667</v>
      </c>
      <c r="BH4929">
        <v>4.5818181818181802</v>
      </c>
      <c r="BI4929">
        <v>5841</v>
      </c>
      <c r="BJ4929">
        <v>2842</v>
      </c>
      <c r="BK4929">
        <v>3.5</v>
      </c>
      <c r="BL4929">
        <v>3</v>
      </c>
      <c r="BM4929">
        <v>3</v>
      </c>
      <c r="BN4929">
        <v>1.5</v>
      </c>
      <c r="BO4929">
        <v>4030</v>
      </c>
      <c r="BP4929">
        <v>0.53642857142857103</v>
      </c>
      <c r="BQ4929">
        <v>0</v>
      </c>
      <c r="BR4929" s="1">
        <f>+VALUE(Table1[[#This Row],[''tbDimTime'''[datechar']]])</f>
        <v>43897</v>
      </c>
      <c r="BS4929" s="2">
        <f>+VALUE(Table1[[#This Row],[Interval]])</f>
        <v>0.8125</v>
      </c>
      <c r="BT4929" t="str">
        <f>+YEAR(Table1[[#This Row],[Date]])&amp;WEEKNUM(Table1[[#This Row],[Date]],2)</f>
        <v>202010</v>
      </c>
    </row>
    <row r="4930" spans="1:72" x14ac:dyDescent="0.25">
      <c r="A4930">
        <v>2020</v>
      </c>
      <c r="B4930" t="s">
        <v>272</v>
      </c>
      <c r="C4930" t="s">
        <v>279</v>
      </c>
      <c r="D4930" t="s">
        <v>101</v>
      </c>
      <c r="E4930">
        <v>2.82</v>
      </c>
      <c r="F4930">
        <v>3.36879432624113</v>
      </c>
      <c r="G4930">
        <v>2.9505779862623598</v>
      </c>
      <c r="H4930">
        <v>9.5</v>
      </c>
      <c r="I4930">
        <v>8.3206299212598402</v>
      </c>
      <c r="J4930">
        <v>9.5</v>
      </c>
      <c r="K4930">
        <v>3</v>
      </c>
      <c r="L4930">
        <v>3.36879432624113</v>
      </c>
      <c r="M4930">
        <v>1.0638297872340401</v>
      </c>
      <c r="N4930">
        <v>2.4822695035461</v>
      </c>
      <c r="O4930">
        <v>7</v>
      </c>
      <c r="P4930">
        <v>2.4822695035461</v>
      </c>
      <c r="Q4930">
        <v>7</v>
      </c>
      <c r="R4930">
        <v>1</v>
      </c>
      <c r="S4930">
        <v>0.73684210526315796</v>
      </c>
      <c r="T4930">
        <v>0.73684210526315796</v>
      </c>
      <c r="V4930">
        <v>0.8</v>
      </c>
      <c r="W4930">
        <v>0.42857142857142899</v>
      </c>
      <c r="Y4930">
        <v>3</v>
      </c>
      <c r="Z4930">
        <v>0</v>
      </c>
      <c r="AA4930">
        <v>0</v>
      </c>
      <c r="AB4930">
        <v>453.57142857142901</v>
      </c>
      <c r="AC4930">
        <v>550.27599999999995</v>
      </c>
      <c r="AD4930">
        <v>550</v>
      </c>
      <c r="AE4930">
        <v>432.857142857143</v>
      </c>
      <c r="AF4930">
        <v>17.571428571428601</v>
      </c>
      <c r="AG4930">
        <v>0</v>
      </c>
      <c r="AH4930">
        <v>3153</v>
      </c>
      <c r="AI4930">
        <v>3030</v>
      </c>
      <c r="AJ4930">
        <v>123</v>
      </c>
      <c r="AK4930">
        <v>0</v>
      </c>
      <c r="AL4930">
        <v>0.84128245892951803</v>
      </c>
      <c r="AM4930">
        <v>0.59201939213126997</v>
      </c>
      <c r="AN4930">
        <v>0.70371060973335797</v>
      </c>
      <c r="AO4930">
        <v>0.70371060973335797</v>
      </c>
      <c r="AP4930">
        <v>0.56498228603393597</v>
      </c>
      <c r="AQ4930">
        <v>2.2934924482565702E-2</v>
      </c>
      <c r="AR4930">
        <v>0</v>
      </c>
      <c r="AS4930">
        <v>0.111691217602088</v>
      </c>
      <c r="AT4930">
        <v>0</v>
      </c>
      <c r="AU4930">
        <v>0.216856237180682</v>
      </c>
      <c r="AV4930">
        <v>1.1187768040276001E-3</v>
      </c>
      <c r="AW4930">
        <v>0.186835726272609</v>
      </c>
      <c r="AX4930">
        <v>0</v>
      </c>
      <c r="AY4930">
        <v>2.8901734104046201E-2</v>
      </c>
      <c r="AZ4930">
        <v>0</v>
      </c>
      <c r="BA4930">
        <v>0</v>
      </c>
      <c r="BB4930">
        <v>0</v>
      </c>
      <c r="BC4930">
        <v>0</v>
      </c>
      <c r="BD4930">
        <v>0</v>
      </c>
      <c r="BE4930">
        <v>0</v>
      </c>
      <c r="BF4930">
        <v>4.6988625769159098</v>
      </c>
      <c r="BG4930">
        <v>1.1279999999999999</v>
      </c>
      <c r="BH4930">
        <v>4.5818181818181802</v>
      </c>
      <c r="BI4930">
        <v>5363</v>
      </c>
      <c r="BJ4930">
        <v>599</v>
      </c>
      <c r="BK4930">
        <v>3</v>
      </c>
      <c r="BL4930">
        <v>2.5</v>
      </c>
      <c r="BM4930">
        <v>2.5</v>
      </c>
      <c r="BN4930">
        <v>1.5</v>
      </c>
      <c r="BO4930">
        <v>4200</v>
      </c>
      <c r="BP4930">
        <v>0.50342592592592605</v>
      </c>
      <c r="BQ4930">
        <v>0</v>
      </c>
      <c r="BR4930" s="1">
        <f>+VALUE(Table1[[#This Row],[''tbDimTime'''[datechar']]])</f>
        <v>43897</v>
      </c>
      <c r="BS4930" s="2">
        <f>+VALUE(Table1[[#This Row],[Interval]])</f>
        <v>0.83333333333333337</v>
      </c>
      <c r="BT4930" t="str">
        <f>+YEAR(Table1[[#This Row],[Date]])&amp;WEEKNUM(Table1[[#This Row],[Date]],2)</f>
        <v>202010</v>
      </c>
    </row>
    <row r="4931" spans="1:72" x14ac:dyDescent="0.25">
      <c r="A4931">
        <v>2020</v>
      </c>
      <c r="B4931" t="s">
        <v>272</v>
      </c>
      <c r="C4931" t="s">
        <v>279</v>
      </c>
      <c r="D4931" t="s">
        <v>102</v>
      </c>
      <c r="E4931">
        <v>4.7</v>
      </c>
      <c r="F4931">
        <v>2.3404255319148901</v>
      </c>
      <c r="G4931">
        <v>2.4682007400554999</v>
      </c>
      <c r="H4931">
        <v>11</v>
      </c>
      <c r="I4931">
        <v>11.600543478260899</v>
      </c>
      <c r="J4931">
        <v>14.5</v>
      </c>
      <c r="K4931">
        <v>6.5</v>
      </c>
      <c r="L4931">
        <v>3.08510638297872</v>
      </c>
      <c r="M4931">
        <v>1.3829787234042601</v>
      </c>
      <c r="N4931">
        <v>1.0638297872340401</v>
      </c>
      <c r="O4931">
        <v>5</v>
      </c>
      <c r="P4931">
        <v>1.0638297872340401</v>
      </c>
      <c r="Q4931">
        <v>5</v>
      </c>
      <c r="R4931">
        <v>1</v>
      </c>
      <c r="S4931">
        <v>0.45454545454545497</v>
      </c>
      <c r="T4931">
        <v>0.45454545454545497</v>
      </c>
      <c r="V4931">
        <v>0.8</v>
      </c>
      <c r="W4931">
        <v>0.8</v>
      </c>
      <c r="Y4931">
        <v>4</v>
      </c>
      <c r="Z4931">
        <v>0</v>
      </c>
      <c r="AA4931">
        <v>0</v>
      </c>
      <c r="AB4931">
        <v>368</v>
      </c>
      <c r="AC4931">
        <v>378.85759999999999</v>
      </c>
      <c r="AD4931">
        <v>550</v>
      </c>
      <c r="AE4931">
        <v>355.4</v>
      </c>
      <c r="AF4931">
        <v>9.8000000000000007</v>
      </c>
      <c r="AG4931">
        <v>0</v>
      </c>
      <c r="AH4931">
        <v>1826</v>
      </c>
      <c r="AI4931">
        <v>1777</v>
      </c>
      <c r="AJ4931">
        <v>49</v>
      </c>
      <c r="AK4931">
        <v>0</v>
      </c>
      <c r="AL4931">
        <v>0.43101428906067002</v>
      </c>
      <c r="AM4931">
        <v>0.34074074074074101</v>
      </c>
      <c r="AN4931">
        <v>0.79055555555555601</v>
      </c>
      <c r="AO4931">
        <v>0.79055555555555601</v>
      </c>
      <c r="AP4931">
        <v>0.32907407407407402</v>
      </c>
      <c r="AQ4931">
        <v>9.0740740740740695E-3</v>
      </c>
      <c r="AR4931">
        <v>0</v>
      </c>
      <c r="AS4931">
        <v>0.449814814814815</v>
      </c>
      <c r="AT4931">
        <v>0.25</v>
      </c>
      <c r="AU4931">
        <v>0</v>
      </c>
      <c r="AV4931">
        <v>0</v>
      </c>
      <c r="AW4931">
        <v>0</v>
      </c>
      <c r="AX4931">
        <v>0</v>
      </c>
      <c r="AY4931">
        <v>0</v>
      </c>
      <c r="AZ4931">
        <v>0</v>
      </c>
      <c r="BA4931">
        <v>0</v>
      </c>
      <c r="BB4931">
        <v>0</v>
      </c>
      <c r="BC4931">
        <v>0</v>
      </c>
      <c r="BD4931">
        <v>0</v>
      </c>
      <c r="BE4931">
        <v>0</v>
      </c>
      <c r="BF4931">
        <v>3.3333333333333299</v>
      </c>
      <c r="BG4931">
        <v>1.88</v>
      </c>
      <c r="BH4931">
        <v>4.5818181818181802</v>
      </c>
      <c r="BI4931">
        <v>5400</v>
      </c>
      <c r="BJ4931">
        <v>2429</v>
      </c>
      <c r="BK4931">
        <v>3</v>
      </c>
      <c r="BL4931">
        <v>2.5</v>
      </c>
      <c r="BM4931">
        <v>2</v>
      </c>
      <c r="BN4931">
        <v>1.5</v>
      </c>
      <c r="BO4931">
        <v>5400</v>
      </c>
      <c r="BP4931">
        <v>0.5</v>
      </c>
      <c r="BQ4931">
        <v>0</v>
      </c>
      <c r="BR4931" s="1">
        <f>+VALUE(Table1[[#This Row],[''tbDimTime'''[datechar']]])</f>
        <v>43897</v>
      </c>
      <c r="BS4931" s="2">
        <f>+VALUE(Table1[[#This Row],[Interval]])</f>
        <v>0.85416666666666663</v>
      </c>
      <c r="BT4931" t="str">
        <f>+YEAR(Table1[[#This Row],[Date]])&amp;WEEKNUM(Table1[[#This Row],[Date]],2)</f>
        <v>202010</v>
      </c>
    </row>
    <row r="4932" spans="1:72" x14ac:dyDescent="0.25">
      <c r="A4932">
        <v>2020</v>
      </c>
      <c r="B4932" t="s">
        <v>272</v>
      </c>
      <c r="C4932" t="s">
        <v>279</v>
      </c>
      <c r="D4932" t="s">
        <v>103</v>
      </c>
      <c r="E4932">
        <v>0</v>
      </c>
      <c r="H4932">
        <v>0</v>
      </c>
      <c r="I4932">
        <v>2.0454545454545499</v>
      </c>
      <c r="J4932">
        <v>0</v>
      </c>
      <c r="K4932">
        <v>0</v>
      </c>
      <c r="O4932">
        <v>2</v>
      </c>
      <c r="Q4932">
        <v>2</v>
      </c>
      <c r="R4932">
        <v>1</v>
      </c>
      <c r="V4932">
        <v>0.8</v>
      </c>
      <c r="W4932">
        <v>1</v>
      </c>
      <c r="Y4932">
        <v>2</v>
      </c>
      <c r="Z4932">
        <v>0</v>
      </c>
      <c r="AA4932">
        <v>0</v>
      </c>
      <c r="AB4932">
        <v>418</v>
      </c>
      <c r="AD4932">
        <v>550</v>
      </c>
      <c r="AE4932">
        <v>415</v>
      </c>
      <c r="AF4932">
        <v>0</v>
      </c>
      <c r="AG4932">
        <v>0</v>
      </c>
      <c r="AH4932">
        <v>830</v>
      </c>
      <c r="AI4932">
        <v>830</v>
      </c>
      <c r="AJ4932">
        <v>0</v>
      </c>
      <c r="AK4932">
        <v>0</v>
      </c>
      <c r="AL4932">
        <v>0.97777777777777797</v>
      </c>
      <c r="AM4932">
        <v>1.5597014925373101</v>
      </c>
      <c r="AN4932">
        <v>1.5951492537313401</v>
      </c>
      <c r="AO4932">
        <v>1.5951492537313401</v>
      </c>
      <c r="AP4932">
        <v>1.54850746268657</v>
      </c>
      <c r="AQ4932">
        <v>0</v>
      </c>
      <c r="AR4932">
        <v>0</v>
      </c>
      <c r="AS4932">
        <v>3.54477611940298E-2</v>
      </c>
      <c r="AU4932">
        <v>9.3283582089552196E-3</v>
      </c>
      <c r="AV4932">
        <v>0</v>
      </c>
      <c r="AW4932">
        <v>9.3283582089552196E-3</v>
      </c>
      <c r="AX4932">
        <v>0</v>
      </c>
      <c r="AY4932">
        <v>0</v>
      </c>
      <c r="AZ4932">
        <v>0</v>
      </c>
      <c r="BA4932">
        <v>0</v>
      </c>
      <c r="BB4932">
        <v>0</v>
      </c>
      <c r="BC4932">
        <v>0</v>
      </c>
      <c r="BD4932">
        <v>0</v>
      </c>
      <c r="BE4932">
        <v>0</v>
      </c>
      <c r="BF4932">
        <v>13.4328358208955</v>
      </c>
      <c r="BH4932">
        <v>4.5818181818181802</v>
      </c>
      <c r="BI4932">
        <v>536</v>
      </c>
      <c r="BJ4932">
        <v>19</v>
      </c>
      <c r="BK4932">
        <v>0</v>
      </c>
      <c r="BL4932">
        <v>0</v>
      </c>
      <c r="BM4932">
        <v>0</v>
      </c>
      <c r="BN4932">
        <v>0</v>
      </c>
      <c r="BO4932">
        <v>531</v>
      </c>
      <c r="BR4932" s="1">
        <f>+VALUE(Table1[[#This Row],[''tbDimTime'''[datechar']]])</f>
        <v>43897</v>
      </c>
      <c r="BS4932" s="2">
        <f>+VALUE(Table1[[#This Row],[Interval]])</f>
        <v>0.875</v>
      </c>
      <c r="BT4932" t="str">
        <f>+YEAR(Table1[[#This Row],[Date]])&amp;WEEKNUM(Table1[[#This Row],[Date]],2)</f>
        <v>202010</v>
      </c>
    </row>
    <row r="4933" spans="1:72" x14ac:dyDescent="0.25">
      <c r="A4933">
        <v>2020</v>
      </c>
      <c r="B4933" t="s">
        <v>272</v>
      </c>
      <c r="C4933" t="s">
        <v>280</v>
      </c>
      <c r="D4933" t="s">
        <v>75</v>
      </c>
      <c r="E4933">
        <v>0.99</v>
      </c>
      <c r="F4933">
        <v>7.0707070707070701</v>
      </c>
      <c r="H4933">
        <v>7</v>
      </c>
      <c r="J4933">
        <v>7</v>
      </c>
      <c r="K4933">
        <v>0</v>
      </c>
      <c r="L4933">
        <v>7.0707070707070701</v>
      </c>
      <c r="M4933">
        <v>0</v>
      </c>
      <c r="AC4933">
        <v>214.137</v>
      </c>
      <c r="AT4933">
        <v>0</v>
      </c>
      <c r="BG4933">
        <v>0.99</v>
      </c>
      <c r="BK4933">
        <v>1</v>
      </c>
      <c r="BL4933">
        <v>1</v>
      </c>
      <c r="BM4933">
        <v>1</v>
      </c>
      <c r="BN4933">
        <v>0.5</v>
      </c>
      <c r="BP4933">
        <v>1</v>
      </c>
      <c r="BQ4933">
        <v>0</v>
      </c>
      <c r="BR4933" s="1">
        <f>+VALUE(Table1[[#This Row],[''tbDimTime'''[datechar']]])</f>
        <v>43898</v>
      </c>
      <c r="BS4933" s="2">
        <f>+VALUE(Table1[[#This Row],[Interval]])</f>
        <v>0.29166666666666669</v>
      </c>
      <c r="BT4933" t="str">
        <f>+YEAR(Table1[[#This Row],[Date]])&amp;WEEKNUM(Table1[[#This Row],[Date]],2)</f>
        <v>202010</v>
      </c>
    </row>
    <row r="4934" spans="1:72" x14ac:dyDescent="0.25">
      <c r="A4934">
        <v>2020</v>
      </c>
      <c r="B4934" t="s">
        <v>272</v>
      </c>
      <c r="C4934" t="s">
        <v>280</v>
      </c>
      <c r="D4934" t="s">
        <v>76</v>
      </c>
      <c r="E4934">
        <v>1.98</v>
      </c>
      <c r="F4934">
        <v>2.52525252525253</v>
      </c>
      <c r="H4934">
        <v>5</v>
      </c>
      <c r="I4934" t="s">
        <v>72</v>
      </c>
      <c r="J4934">
        <v>5</v>
      </c>
      <c r="K4934">
        <v>0</v>
      </c>
      <c r="L4934">
        <v>2.52525252525253</v>
      </c>
      <c r="M4934">
        <v>0</v>
      </c>
      <c r="N4934">
        <v>0</v>
      </c>
      <c r="O4934">
        <v>0</v>
      </c>
      <c r="P4934">
        <v>0</v>
      </c>
      <c r="Q4934">
        <v>0</v>
      </c>
      <c r="S4934">
        <v>0</v>
      </c>
      <c r="T4934">
        <v>0</v>
      </c>
      <c r="Y4934">
        <v>0</v>
      </c>
      <c r="AA4934">
        <v>0</v>
      </c>
      <c r="AC4934">
        <v>285.61900000000003</v>
      </c>
      <c r="AH4934">
        <v>0</v>
      </c>
      <c r="AI4934">
        <v>0</v>
      </c>
      <c r="AJ4934">
        <v>0</v>
      </c>
      <c r="AK4934">
        <v>0</v>
      </c>
      <c r="AM4934">
        <v>0</v>
      </c>
      <c r="AN4934">
        <v>0</v>
      </c>
      <c r="AO4934">
        <v>0</v>
      </c>
      <c r="AP4934">
        <v>0</v>
      </c>
      <c r="AQ4934">
        <v>0</v>
      </c>
      <c r="AR4934">
        <v>0</v>
      </c>
      <c r="AS4934">
        <v>0</v>
      </c>
      <c r="AT4934">
        <v>0</v>
      </c>
      <c r="AU4934">
        <v>1</v>
      </c>
      <c r="AV4934">
        <v>1</v>
      </c>
      <c r="AW4934">
        <v>0</v>
      </c>
      <c r="AX4934">
        <v>0</v>
      </c>
      <c r="AY4934">
        <v>0</v>
      </c>
      <c r="AZ4934">
        <v>0</v>
      </c>
      <c r="BA4934">
        <v>0</v>
      </c>
      <c r="BB4934">
        <v>0</v>
      </c>
      <c r="BC4934">
        <v>0</v>
      </c>
      <c r="BD4934">
        <v>0</v>
      </c>
      <c r="BE4934">
        <v>0</v>
      </c>
      <c r="BF4934">
        <v>0</v>
      </c>
      <c r="BG4934">
        <v>1.98</v>
      </c>
      <c r="BI4934">
        <v>46</v>
      </c>
      <c r="BJ4934">
        <v>0</v>
      </c>
      <c r="BK4934">
        <v>1</v>
      </c>
      <c r="BL4934">
        <v>1</v>
      </c>
      <c r="BM4934">
        <v>1</v>
      </c>
      <c r="BN4934">
        <v>1</v>
      </c>
      <c r="BO4934">
        <v>0</v>
      </c>
      <c r="BP4934">
        <v>0.987222222222222</v>
      </c>
      <c r="BQ4934">
        <v>0</v>
      </c>
      <c r="BR4934" s="1">
        <f>+VALUE(Table1[[#This Row],[''tbDimTime'''[datechar']]])</f>
        <v>43898</v>
      </c>
      <c r="BS4934" s="2">
        <f>+VALUE(Table1[[#This Row],[Interval]])</f>
        <v>0.3125</v>
      </c>
      <c r="BT4934" t="str">
        <f>+YEAR(Table1[[#This Row],[Date]])&amp;WEEKNUM(Table1[[#This Row],[Date]],2)</f>
        <v>202010</v>
      </c>
    </row>
    <row r="4935" spans="1:72" x14ac:dyDescent="0.25">
      <c r="A4935">
        <v>2020</v>
      </c>
      <c r="B4935" t="s">
        <v>272</v>
      </c>
      <c r="C4935" t="s">
        <v>280</v>
      </c>
      <c r="D4935" t="s">
        <v>77</v>
      </c>
      <c r="E4935">
        <v>4.95</v>
      </c>
      <c r="F4935">
        <v>2.0202020202020199</v>
      </c>
      <c r="G4935">
        <v>35.3535353535353</v>
      </c>
      <c r="H4935">
        <v>10</v>
      </c>
      <c r="I4935">
        <v>175</v>
      </c>
      <c r="J4935">
        <v>10</v>
      </c>
      <c r="K4935">
        <v>110.5</v>
      </c>
      <c r="L4935">
        <v>2.0202020202020199</v>
      </c>
      <c r="M4935">
        <v>22.3232323232323</v>
      </c>
      <c r="N4935">
        <v>0.20202020202020199</v>
      </c>
      <c r="O4935">
        <v>1</v>
      </c>
      <c r="P4935">
        <v>0.20202020202020199</v>
      </c>
      <c r="Q4935">
        <v>1</v>
      </c>
      <c r="R4935">
        <v>1</v>
      </c>
      <c r="S4935">
        <v>0.1</v>
      </c>
      <c r="T4935">
        <v>0.1</v>
      </c>
      <c r="V4935">
        <v>0.8</v>
      </c>
      <c r="W4935">
        <v>1</v>
      </c>
      <c r="Y4935">
        <v>1</v>
      </c>
      <c r="Z4935">
        <v>0</v>
      </c>
      <c r="AA4935">
        <v>0</v>
      </c>
      <c r="AB4935">
        <v>14</v>
      </c>
      <c r="AC4935">
        <v>275.28809999999999</v>
      </c>
      <c r="AD4935">
        <v>550</v>
      </c>
      <c r="AE4935">
        <v>12</v>
      </c>
      <c r="AF4935">
        <v>0</v>
      </c>
      <c r="AG4935">
        <v>0</v>
      </c>
      <c r="AH4935">
        <v>12</v>
      </c>
      <c r="AI4935">
        <v>12</v>
      </c>
      <c r="AJ4935">
        <v>0</v>
      </c>
      <c r="AK4935">
        <v>0</v>
      </c>
      <c r="AL4935">
        <v>5.7142857142857099E-3</v>
      </c>
      <c r="AM4935">
        <v>4.6235138705416103E-3</v>
      </c>
      <c r="AN4935">
        <v>0.80911492734478196</v>
      </c>
      <c r="AO4935">
        <v>0.80911492734478196</v>
      </c>
      <c r="AP4935">
        <v>3.9630118890356704E-3</v>
      </c>
      <c r="AQ4935">
        <v>0</v>
      </c>
      <c r="AR4935">
        <v>0</v>
      </c>
      <c r="AS4935">
        <v>0.80449141347424002</v>
      </c>
      <c r="AT4935">
        <v>0</v>
      </c>
      <c r="AU4935">
        <v>0.19088507265521801</v>
      </c>
      <c r="AV4935">
        <v>0.19088507265521801</v>
      </c>
      <c r="AW4935">
        <v>0</v>
      </c>
      <c r="AX4935">
        <v>0</v>
      </c>
      <c r="AY4935">
        <v>0</v>
      </c>
      <c r="AZ4935">
        <v>0</v>
      </c>
      <c r="BA4935">
        <v>0</v>
      </c>
      <c r="BB4935">
        <v>0</v>
      </c>
      <c r="BC4935">
        <v>0</v>
      </c>
      <c r="BD4935">
        <v>0</v>
      </c>
      <c r="BE4935">
        <v>0</v>
      </c>
      <c r="BF4935">
        <v>1.1889035667107</v>
      </c>
      <c r="BG4935">
        <v>3.3</v>
      </c>
      <c r="BH4935">
        <v>4.5818181818181802</v>
      </c>
      <c r="BI4935">
        <v>3028</v>
      </c>
      <c r="BJ4935">
        <v>2436</v>
      </c>
      <c r="BK4935">
        <v>1.5</v>
      </c>
      <c r="BL4935">
        <v>1.5</v>
      </c>
      <c r="BM4935">
        <v>1.5</v>
      </c>
      <c r="BN4935">
        <v>1</v>
      </c>
      <c r="BO4935">
        <v>2450</v>
      </c>
      <c r="BP4935">
        <v>0.43925925925925902</v>
      </c>
      <c r="BQ4935">
        <v>0</v>
      </c>
      <c r="BR4935" s="1">
        <f>+VALUE(Table1[[#This Row],[''tbDimTime'''[datechar']]])</f>
        <v>43898</v>
      </c>
      <c r="BS4935" s="2">
        <f>+VALUE(Table1[[#This Row],[Interval]])</f>
        <v>0.33333333333333331</v>
      </c>
      <c r="BT4935" t="str">
        <f>+YEAR(Table1[[#This Row],[Date]])&amp;WEEKNUM(Table1[[#This Row],[Date]],2)</f>
        <v>202010</v>
      </c>
    </row>
    <row r="4936" spans="1:72" x14ac:dyDescent="0.25">
      <c r="A4936">
        <v>2020</v>
      </c>
      <c r="B4936" t="s">
        <v>272</v>
      </c>
      <c r="C4936" t="s">
        <v>280</v>
      </c>
      <c r="D4936" t="s">
        <v>78</v>
      </c>
      <c r="E4936">
        <v>6.93</v>
      </c>
      <c r="F4936">
        <v>3.60750360750361</v>
      </c>
      <c r="G4936">
        <v>1.0368872644321701</v>
      </c>
      <c r="H4936">
        <v>25</v>
      </c>
      <c r="I4936">
        <v>7.1856287425149699</v>
      </c>
      <c r="J4936">
        <v>25</v>
      </c>
      <c r="K4936">
        <v>0.5</v>
      </c>
      <c r="L4936">
        <v>3.60750360750361</v>
      </c>
      <c r="M4936">
        <v>7.21500721500722E-2</v>
      </c>
      <c r="N4936">
        <v>0.14430014430014401</v>
      </c>
      <c r="O4936">
        <v>1</v>
      </c>
      <c r="P4936">
        <v>0.14430014430014401</v>
      </c>
      <c r="Q4936">
        <v>1</v>
      </c>
      <c r="R4936">
        <v>1</v>
      </c>
      <c r="S4936">
        <v>0.04</v>
      </c>
      <c r="T4936">
        <v>0.04</v>
      </c>
      <c r="V4936">
        <v>0.8</v>
      </c>
      <c r="W4936">
        <v>1</v>
      </c>
      <c r="Y4936">
        <v>1</v>
      </c>
      <c r="Z4936">
        <v>0</v>
      </c>
      <c r="AA4936">
        <v>0</v>
      </c>
      <c r="AB4936">
        <v>501</v>
      </c>
      <c r="AC4936">
        <v>235.48009999999999</v>
      </c>
      <c r="AD4936">
        <v>550</v>
      </c>
      <c r="AE4936">
        <v>384</v>
      </c>
      <c r="AF4936">
        <v>113</v>
      </c>
      <c r="AG4936">
        <v>0</v>
      </c>
      <c r="AH4936">
        <v>497</v>
      </c>
      <c r="AI4936">
        <v>384</v>
      </c>
      <c r="AJ4936">
        <v>113</v>
      </c>
      <c r="AK4936">
        <v>0</v>
      </c>
      <c r="AL4936">
        <v>0.13916666666666699</v>
      </c>
      <c r="AM4936">
        <v>0.13916666666666699</v>
      </c>
      <c r="AN4936">
        <v>1</v>
      </c>
      <c r="AO4936">
        <v>1</v>
      </c>
      <c r="AP4936">
        <v>0.10666666666666701</v>
      </c>
      <c r="AQ4936">
        <v>3.1388888888888897E-2</v>
      </c>
      <c r="AR4936">
        <v>0</v>
      </c>
      <c r="AS4936">
        <v>0.86083333333333301</v>
      </c>
      <c r="AT4936">
        <v>0</v>
      </c>
      <c r="AU4936">
        <v>9.7222222222222206E-3</v>
      </c>
      <c r="AV4936">
        <v>9.7222222222222206E-3</v>
      </c>
      <c r="AW4936">
        <v>0</v>
      </c>
      <c r="AX4936">
        <v>0</v>
      </c>
      <c r="AY4936">
        <v>0</v>
      </c>
      <c r="AZ4936">
        <v>0</v>
      </c>
      <c r="BA4936">
        <v>0</v>
      </c>
      <c r="BB4936">
        <v>0</v>
      </c>
      <c r="BC4936">
        <v>0</v>
      </c>
      <c r="BD4936">
        <v>0</v>
      </c>
      <c r="BE4936">
        <v>0</v>
      </c>
      <c r="BF4936">
        <v>1</v>
      </c>
      <c r="BG4936">
        <v>2.7719999999999998</v>
      </c>
      <c r="BH4936">
        <v>4.5818181818181802</v>
      </c>
      <c r="BI4936">
        <v>3600</v>
      </c>
      <c r="BJ4936">
        <v>3099</v>
      </c>
      <c r="BK4936">
        <v>3</v>
      </c>
      <c r="BL4936">
        <v>2.5</v>
      </c>
      <c r="BM4936">
        <v>2.5</v>
      </c>
      <c r="BN4936">
        <v>1.5</v>
      </c>
      <c r="BO4936">
        <v>3565</v>
      </c>
      <c r="BP4936">
        <v>0.66666666666666696</v>
      </c>
      <c r="BQ4936">
        <v>0</v>
      </c>
      <c r="BR4936" s="1">
        <f>+VALUE(Table1[[#This Row],[''tbDimTime'''[datechar']]])</f>
        <v>43898</v>
      </c>
      <c r="BS4936" s="2">
        <f>+VALUE(Table1[[#This Row],[Interval]])</f>
        <v>0.35416666666666669</v>
      </c>
      <c r="BT4936" t="str">
        <f>+YEAR(Table1[[#This Row],[Date]])&amp;WEEKNUM(Table1[[#This Row],[Date]],2)</f>
        <v>202010</v>
      </c>
    </row>
    <row r="4937" spans="1:72" x14ac:dyDescent="0.25">
      <c r="A4937">
        <v>2020</v>
      </c>
      <c r="B4937" t="s">
        <v>272</v>
      </c>
      <c r="C4937" t="s">
        <v>280</v>
      </c>
      <c r="D4937" t="s">
        <v>79</v>
      </c>
      <c r="E4937">
        <v>7.92</v>
      </c>
      <c r="F4937">
        <v>3.0303030303030298</v>
      </c>
      <c r="G4937">
        <v>1.6058907113953</v>
      </c>
      <c r="H4937">
        <v>24</v>
      </c>
      <c r="I4937">
        <v>12.7186544342508</v>
      </c>
      <c r="J4937">
        <v>24</v>
      </c>
      <c r="K4937">
        <v>4.5</v>
      </c>
      <c r="L4937">
        <v>3.0303030303030298</v>
      </c>
      <c r="M4937">
        <v>0.56818181818181801</v>
      </c>
      <c r="N4937">
        <v>0.12626262626262599</v>
      </c>
      <c r="O4937">
        <v>1</v>
      </c>
      <c r="P4937">
        <v>0.12626262626262599</v>
      </c>
      <c r="Q4937">
        <v>1</v>
      </c>
      <c r="R4937">
        <v>1</v>
      </c>
      <c r="S4937">
        <v>4.1666666666666699E-2</v>
      </c>
      <c r="T4937">
        <v>4.1666666666666699E-2</v>
      </c>
      <c r="V4937">
        <v>0.8</v>
      </c>
      <c r="W4937">
        <v>1</v>
      </c>
      <c r="Y4937">
        <v>1</v>
      </c>
      <c r="Z4937">
        <v>0</v>
      </c>
      <c r="AA4937">
        <v>0</v>
      </c>
      <c r="AB4937">
        <v>327</v>
      </c>
      <c r="AC4937">
        <v>244.34520000000001</v>
      </c>
      <c r="AD4937">
        <v>550</v>
      </c>
      <c r="AE4937">
        <v>323</v>
      </c>
      <c r="AF4937">
        <v>0</v>
      </c>
      <c r="AG4937">
        <v>0</v>
      </c>
      <c r="AH4937">
        <v>323</v>
      </c>
      <c r="AI4937">
        <v>323</v>
      </c>
      <c r="AJ4937">
        <v>0</v>
      </c>
      <c r="AK4937">
        <v>0</v>
      </c>
      <c r="AL4937">
        <v>7.8624669391680696E-2</v>
      </c>
      <c r="AM4937">
        <v>6.4650059311981006E-2</v>
      </c>
      <c r="AN4937">
        <v>0.82226176354290204</v>
      </c>
      <c r="AO4937">
        <v>0.82226176354290204</v>
      </c>
      <c r="AP4937">
        <v>6.3859232898378804E-2</v>
      </c>
      <c r="AQ4937">
        <v>0</v>
      </c>
      <c r="AR4937">
        <v>0</v>
      </c>
      <c r="AS4937">
        <v>0.75761170423092095</v>
      </c>
      <c r="AT4937">
        <v>0</v>
      </c>
      <c r="AU4937">
        <v>7.4733096085409206E-2</v>
      </c>
      <c r="AV4937">
        <v>3.4994068801898003E-2</v>
      </c>
      <c r="AW4937">
        <v>0</v>
      </c>
      <c r="AX4937">
        <v>0</v>
      </c>
      <c r="AY4937">
        <v>0</v>
      </c>
      <c r="AZ4937">
        <v>3.9541320680110698E-3</v>
      </c>
      <c r="BA4937">
        <v>0</v>
      </c>
      <c r="BB4937">
        <v>0</v>
      </c>
      <c r="BC4937">
        <v>3.5784895215500198E-2</v>
      </c>
      <c r="BD4937">
        <v>0</v>
      </c>
      <c r="BE4937">
        <v>0</v>
      </c>
      <c r="BF4937">
        <v>0.71174377224199303</v>
      </c>
      <c r="BG4937">
        <v>3.1680000000000001</v>
      </c>
      <c r="BH4937">
        <v>4.5818181818181802</v>
      </c>
      <c r="BI4937">
        <v>5058</v>
      </c>
      <c r="BJ4937">
        <v>3832</v>
      </c>
      <c r="BK4937">
        <v>3</v>
      </c>
      <c r="BL4937">
        <v>2.5</v>
      </c>
      <c r="BM4937">
        <v>2.5</v>
      </c>
      <c r="BN4937">
        <v>1.5</v>
      </c>
      <c r="BO4937">
        <v>4680</v>
      </c>
      <c r="BP4937">
        <v>0.53166666666666695</v>
      </c>
      <c r="BQ4937">
        <v>0</v>
      </c>
      <c r="BR4937" s="1">
        <f>+VALUE(Table1[[#This Row],[''tbDimTime'''[datechar']]])</f>
        <v>43898</v>
      </c>
      <c r="BS4937" s="2">
        <f>+VALUE(Table1[[#This Row],[Interval]])</f>
        <v>0.375</v>
      </c>
      <c r="BT4937" t="str">
        <f>+YEAR(Table1[[#This Row],[Date]])&amp;WEEKNUM(Table1[[#This Row],[Date]],2)</f>
        <v>202010</v>
      </c>
    </row>
    <row r="4938" spans="1:72" x14ac:dyDescent="0.25">
      <c r="A4938">
        <v>2020</v>
      </c>
      <c r="B4938" t="s">
        <v>272</v>
      </c>
      <c r="C4938" t="s">
        <v>280</v>
      </c>
      <c r="D4938" t="s">
        <v>80</v>
      </c>
      <c r="E4938">
        <v>8.91</v>
      </c>
      <c r="F4938">
        <v>3.14253647586981</v>
      </c>
      <c r="G4938">
        <v>1.33973690657278</v>
      </c>
      <c r="H4938">
        <v>28</v>
      </c>
      <c r="I4938">
        <v>11.9370558375635</v>
      </c>
      <c r="J4938">
        <v>28</v>
      </c>
      <c r="K4938">
        <v>4.5</v>
      </c>
      <c r="L4938">
        <v>3.14253647586981</v>
      </c>
      <c r="M4938">
        <v>0.50505050505050497</v>
      </c>
      <c r="N4938">
        <v>0.224466891133558</v>
      </c>
      <c r="O4938">
        <v>2</v>
      </c>
      <c r="P4938">
        <v>0.224466891133558</v>
      </c>
      <c r="Q4938">
        <v>2</v>
      </c>
      <c r="R4938">
        <v>1</v>
      </c>
      <c r="S4938">
        <v>7.1428571428571397E-2</v>
      </c>
      <c r="T4938">
        <v>7.1428571428571397E-2</v>
      </c>
      <c r="V4938">
        <v>0.8</v>
      </c>
      <c r="W4938">
        <v>1</v>
      </c>
      <c r="Y4938">
        <v>2</v>
      </c>
      <c r="Z4938">
        <v>0</v>
      </c>
      <c r="AA4938">
        <v>0</v>
      </c>
      <c r="AB4938">
        <v>492.5</v>
      </c>
      <c r="AC4938">
        <v>260.59089999999998</v>
      </c>
      <c r="AD4938">
        <v>550</v>
      </c>
      <c r="AE4938">
        <v>489.5</v>
      </c>
      <c r="AF4938">
        <v>0</v>
      </c>
      <c r="AG4938">
        <v>0</v>
      </c>
      <c r="AH4938">
        <v>979</v>
      </c>
      <c r="AI4938">
        <v>979</v>
      </c>
      <c r="AJ4938">
        <v>0</v>
      </c>
      <c r="AK4938">
        <v>0</v>
      </c>
      <c r="AL4938">
        <v>0.167545500935533</v>
      </c>
      <c r="AM4938">
        <v>0.15724776500638599</v>
      </c>
      <c r="AN4938">
        <v>0.93853767560664103</v>
      </c>
      <c r="AO4938">
        <v>0.93853767560664103</v>
      </c>
      <c r="AP4938">
        <v>0.15628991060025499</v>
      </c>
      <c r="AQ4938">
        <v>0</v>
      </c>
      <c r="AR4938">
        <v>0</v>
      </c>
      <c r="AS4938">
        <v>0.78128991060025499</v>
      </c>
      <c r="AT4938">
        <v>0</v>
      </c>
      <c r="AU4938">
        <v>2.1871008939974498E-2</v>
      </c>
      <c r="AV4938">
        <v>4.4699872286079198E-3</v>
      </c>
      <c r="AW4938">
        <v>0</v>
      </c>
      <c r="AX4938">
        <v>0</v>
      </c>
      <c r="AY4938">
        <v>0</v>
      </c>
      <c r="AZ4938">
        <v>0</v>
      </c>
      <c r="BA4938">
        <v>0</v>
      </c>
      <c r="BB4938">
        <v>0</v>
      </c>
      <c r="BC4938">
        <v>1.74010217113665E-2</v>
      </c>
      <c r="BD4938">
        <v>0</v>
      </c>
      <c r="BE4938">
        <v>0</v>
      </c>
      <c r="BF4938">
        <v>1.14942528735632</v>
      </c>
      <c r="BG4938">
        <v>2.97</v>
      </c>
      <c r="BH4938">
        <v>4.5818181818181802</v>
      </c>
      <c r="BI4938">
        <v>6264</v>
      </c>
      <c r="BJ4938">
        <v>4894</v>
      </c>
      <c r="BK4938">
        <v>3</v>
      </c>
      <c r="BL4938">
        <v>3</v>
      </c>
      <c r="BM4938">
        <v>3</v>
      </c>
      <c r="BN4938">
        <v>1.5</v>
      </c>
      <c r="BO4938">
        <v>6127</v>
      </c>
      <c r="BP4938">
        <v>0.42</v>
      </c>
      <c r="BQ4938">
        <v>0</v>
      </c>
      <c r="BR4938" s="1">
        <f>+VALUE(Table1[[#This Row],[''tbDimTime'''[datechar']]])</f>
        <v>43898</v>
      </c>
      <c r="BS4938" s="2">
        <f>+VALUE(Table1[[#This Row],[Interval]])</f>
        <v>0.39583333333333331</v>
      </c>
      <c r="BT4938" t="str">
        <f>+YEAR(Table1[[#This Row],[Date]])&amp;WEEKNUM(Table1[[#This Row],[Date]],2)</f>
        <v>202010</v>
      </c>
    </row>
    <row r="4939" spans="1:72" x14ac:dyDescent="0.25">
      <c r="A4939">
        <v>2020</v>
      </c>
      <c r="B4939" t="s">
        <v>272</v>
      </c>
      <c r="C4939" t="s">
        <v>280</v>
      </c>
      <c r="D4939" t="s">
        <v>81</v>
      </c>
      <c r="E4939">
        <v>6.93</v>
      </c>
      <c r="F4939">
        <v>3.3189033189033199</v>
      </c>
      <c r="G4939">
        <v>2.8732812108127002</v>
      </c>
      <c r="H4939">
        <v>23</v>
      </c>
      <c r="I4939">
        <v>19.911838790931998</v>
      </c>
      <c r="J4939">
        <v>23</v>
      </c>
      <c r="K4939">
        <v>10</v>
      </c>
      <c r="L4939">
        <v>3.3189033189033199</v>
      </c>
      <c r="M4939">
        <v>1.44300144300144</v>
      </c>
      <c r="N4939">
        <v>0.72150072150072198</v>
      </c>
      <c r="O4939">
        <v>5</v>
      </c>
      <c r="P4939">
        <v>0.72150072150072198</v>
      </c>
      <c r="Q4939">
        <v>5</v>
      </c>
      <c r="R4939">
        <v>1</v>
      </c>
      <c r="S4939">
        <v>0.217391304347826</v>
      </c>
      <c r="T4939">
        <v>0.217391304347826</v>
      </c>
      <c r="V4939">
        <v>0.8</v>
      </c>
      <c r="W4939">
        <v>1</v>
      </c>
      <c r="Y4939">
        <v>5</v>
      </c>
      <c r="Z4939">
        <v>0</v>
      </c>
      <c r="AA4939">
        <v>0</v>
      </c>
      <c r="AB4939">
        <v>238.2</v>
      </c>
      <c r="AC4939">
        <v>309.07369999999997</v>
      </c>
      <c r="AD4939">
        <v>550</v>
      </c>
      <c r="AE4939">
        <v>208</v>
      </c>
      <c r="AF4939">
        <v>27.2</v>
      </c>
      <c r="AG4939">
        <v>0</v>
      </c>
      <c r="AH4939">
        <v>1176</v>
      </c>
      <c r="AI4939">
        <v>1040</v>
      </c>
      <c r="AJ4939">
        <v>136</v>
      </c>
      <c r="AK4939">
        <v>0</v>
      </c>
      <c r="AL4939">
        <v>0.25110689437065098</v>
      </c>
      <c r="AM4939">
        <v>0.14671101256467101</v>
      </c>
      <c r="AN4939">
        <v>0.58425720620842603</v>
      </c>
      <c r="AO4939">
        <v>0.58425720620842603</v>
      </c>
      <c r="AP4939">
        <v>0.128110372012811</v>
      </c>
      <c r="AQ4939">
        <v>1.67528948016753E-2</v>
      </c>
      <c r="AR4939">
        <v>0</v>
      </c>
      <c r="AS4939">
        <v>0.43754619364375502</v>
      </c>
      <c r="AT4939">
        <v>0</v>
      </c>
      <c r="AU4939">
        <v>0.25498891352549902</v>
      </c>
      <c r="AV4939">
        <v>6.1591525006159196E-4</v>
      </c>
      <c r="AW4939">
        <v>0.15915250061591499</v>
      </c>
      <c r="AX4939">
        <v>0</v>
      </c>
      <c r="AY4939">
        <v>0</v>
      </c>
      <c r="AZ4939">
        <v>0</v>
      </c>
      <c r="BA4939">
        <v>0</v>
      </c>
      <c r="BB4939">
        <v>0</v>
      </c>
      <c r="BC4939">
        <v>0</v>
      </c>
      <c r="BD4939">
        <v>9.5220497659521994E-2</v>
      </c>
      <c r="BE4939">
        <v>0</v>
      </c>
      <c r="BF4939">
        <v>2.2172949002217299</v>
      </c>
      <c r="BG4939">
        <v>2.31</v>
      </c>
      <c r="BH4939">
        <v>4.5818181818181802</v>
      </c>
      <c r="BI4939">
        <v>8118</v>
      </c>
      <c r="BJ4939">
        <v>3552</v>
      </c>
      <c r="BK4939">
        <v>4</v>
      </c>
      <c r="BL4939">
        <v>3</v>
      </c>
      <c r="BM4939">
        <v>3</v>
      </c>
      <c r="BN4939">
        <v>1.5</v>
      </c>
      <c r="BO4939">
        <v>6048</v>
      </c>
      <c r="BP4939">
        <v>0.43625000000000003</v>
      </c>
      <c r="BQ4939">
        <v>0</v>
      </c>
      <c r="BR4939" s="1">
        <f>+VALUE(Table1[[#This Row],[''tbDimTime'''[datechar']]])</f>
        <v>43898</v>
      </c>
      <c r="BS4939" s="2">
        <f>+VALUE(Table1[[#This Row],[Interval]])</f>
        <v>0.41666666666666669</v>
      </c>
      <c r="BT4939" t="str">
        <f>+YEAR(Table1[[#This Row],[Date]])&amp;WEEKNUM(Table1[[#This Row],[Date]],2)</f>
        <v>202010</v>
      </c>
    </row>
    <row r="4940" spans="1:72" x14ac:dyDescent="0.25">
      <c r="A4940">
        <v>2020</v>
      </c>
      <c r="B4940" t="s">
        <v>272</v>
      </c>
      <c r="C4940" t="s">
        <v>280</v>
      </c>
      <c r="D4940" t="s">
        <v>82</v>
      </c>
      <c r="E4940">
        <v>11.88</v>
      </c>
      <c r="F4940">
        <v>2.0202020202020199</v>
      </c>
      <c r="G4940">
        <v>1.8460407216388099</v>
      </c>
      <c r="H4940">
        <v>24</v>
      </c>
      <c r="I4940">
        <v>21.930963773068999</v>
      </c>
      <c r="J4940">
        <v>24</v>
      </c>
      <c r="K4940">
        <v>11.5</v>
      </c>
      <c r="L4940">
        <v>2.0202020202020199</v>
      </c>
      <c r="M4940">
        <v>0.96801346801346799</v>
      </c>
      <c r="N4940">
        <v>0.75757575757575801</v>
      </c>
      <c r="O4940">
        <v>9</v>
      </c>
      <c r="P4940">
        <v>0.75757575757575801</v>
      </c>
      <c r="Q4940">
        <v>9</v>
      </c>
      <c r="R4940">
        <v>1</v>
      </c>
      <c r="S4940">
        <v>0.375</v>
      </c>
      <c r="T4940">
        <v>0.375</v>
      </c>
      <c r="V4940">
        <v>0.8</v>
      </c>
      <c r="W4940">
        <v>1</v>
      </c>
      <c r="Y4940">
        <v>9</v>
      </c>
      <c r="Z4940">
        <v>0</v>
      </c>
      <c r="AA4940">
        <v>0</v>
      </c>
      <c r="AB4940">
        <v>325.11111111111097</v>
      </c>
      <c r="AC4940">
        <v>358.75040000000001</v>
      </c>
      <c r="AD4940">
        <v>550</v>
      </c>
      <c r="AE4940">
        <v>312.66666666666703</v>
      </c>
      <c r="AF4940">
        <v>9.2222222222222197</v>
      </c>
      <c r="AG4940">
        <v>0</v>
      </c>
      <c r="AH4940">
        <v>2897</v>
      </c>
      <c r="AI4940">
        <v>2814</v>
      </c>
      <c r="AJ4940">
        <v>83</v>
      </c>
      <c r="AK4940">
        <v>0</v>
      </c>
      <c r="AL4940">
        <v>0.41037868162692798</v>
      </c>
      <c r="AM4940">
        <v>0.322424242424242</v>
      </c>
      <c r="AN4940">
        <v>0.78567493112947695</v>
      </c>
      <c r="AO4940">
        <v>0.78567493112947695</v>
      </c>
      <c r="AP4940">
        <v>0.31008264462809898</v>
      </c>
      <c r="AQ4940">
        <v>9.1460055096418708E-3</v>
      </c>
      <c r="AR4940">
        <v>0</v>
      </c>
      <c r="AS4940">
        <v>0.463250688705234</v>
      </c>
      <c r="AT4940">
        <v>0</v>
      </c>
      <c r="AU4940">
        <v>0.17619834710743801</v>
      </c>
      <c r="AV4940">
        <v>8.2644628099173608E-3</v>
      </c>
      <c r="AW4940">
        <v>5.9283746556473803E-2</v>
      </c>
      <c r="AX4940">
        <v>0</v>
      </c>
      <c r="AY4940">
        <v>0</v>
      </c>
      <c r="AZ4940">
        <v>0</v>
      </c>
      <c r="BA4940">
        <v>9.5206611570247901E-2</v>
      </c>
      <c r="BB4940">
        <v>0</v>
      </c>
      <c r="BC4940">
        <v>0</v>
      </c>
      <c r="BD4940">
        <v>1.34435261707989E-2</v>
      </c>
      <c r="BE4940">
        <v>0</v>
      </c>
      <c r="BF4940">
        <v>3.5702479338842998</v>
      </c>
      <c r="BG4940">
        <v>3.3942857142857101</v>
      </c>
      <c r="BH4940">
        <v>4.5818181818181802</v>
      </c>
      <c r="BI4940">
        <v>9075</v>
      </c>
      <c r="BJ4940">
        <v>4204</v>
      </c>
      <c r="BK4940">
        <v>4</v>
      </c>
      <c r="BL4940">
        <v>3.5</v>
      </c>
      <c r="BM4940">
        <v>3.5</v>
      </c>
      <c r="BN4940">
        <v>2.5</v>
      </c>
      <c r="BO4940">
        <v>7476</v>
      </c>
      <c r="BP4940">
        <v>0.36979166666666702</v>
      </c>
      <c r="BQ4940">
        <v>0</v>
      </c>
      <c r="BR4940" s="1">
        <f>+VALUE(Table1[[#This Row],[''tbDimTime'''[datechar']]])</f>
        <v>43898</v>
      </c>
      <c r="BS4940" s="2">
        <f>+VALUE(Table1[[#This Row],[Interval]])</f>
        <v>0.4375</v>
      </c>
      <c r="BT4940" t="str">
        <f>+YEAR(Table1[[#This Row],[Date]])&amp;WEEKNUM(Table1[[#This Row],[Date]],2)</f>
        <v>202010</v>
      </c>
    </row>
    <row r="4941" spans="1:72" x14ac:dyDescent="0.25">
      <c r="A4941">
        <v>2020</v>
      </c>
      <c r="B4941" t="s">
        <v>272</v>
      </c>
      <c r="C4941" t="s">
        <v>280</v>
      </c>
      <c r="D4941" t="s">
        <v>83</v>
      </c>
      <c r="E4941">
        <v>14.85</v>
      </c>
      <c r="F4941">
        <v>1.4814814814814801</v>
      </c>
      <c r="G4941">
        <v>1.24180670744315</v>
      </c>
      <c r="H4941">
        <v>22</v>
      </c>
      <c r="I4941">
        <v>18.440829605530698</v>
      </c>
      <c r="J4941">
        <v>26</v>
      </c>
      <c r="K4941">
        <v>13</v>
      </c>
      <c r="L4941">
        <v>1.75084175084175</v>
      </c>
      <c r="M4941">
        <v>0.87542087542087499</v>
      </c>
      <c r="N4941">
        <v>0.47138047138047101</v>
      </c>
      <c r="O4941">
        <v>7</v>
      </c>
      <c r="P4941">
        <v>0.47138047138047101</v>
      </c>
      <c r="Q4941">
        <v>7</v>
      </c>
      <c r="R4941">
        <v>1</v>
      </c>
      <c r="S4941">
        <v>0.31818181818181801</v>
      </c>
      <c r="T4941">
        <v>0.31818181818181801</v>
      </c>
      <c r="V4941">
        <v>0.8</v>
      </c>
      <c r="W4941">
        <v>1</v>
      </c>
      <c r="Y4941">
        <v>7</v>
      </c>
      <c r="Z4941">
        <v>0</v>
      </c>
      <c r="AA4941">
        <v>0</v>
      </c>
      <c r="AB4941">
        <v>351.28571428571399</v>
      </c>
      <c r="AC4941">
        <v>386.62150000000003</v>
      </c>
      <c r="AD4941">
        <v>550</v>
      </c>
      <c r="AE4941">
        <v>284.142857142857</v>
      </c>
      <c r="AF4941">
        <v>64.428571428571402</v>
      </c>
      <c r="AG4941">
        <v>0</v>
      </c>
      <c r="AH4941">
        <v>2440</v>
      </c>
      <c r="AI4941">
        <v>1989</v>
      </c>
      <c r="AJ4941">
        <v>451</v>
      </c>
      <c r="AK4941">
        <v>0</v>
      </c>
      <c r="AL4941">
        <v>0.37959246681074399</v>
      </c>
      <c r="AM4941">
        <v>0.198916033004368</v>
      </c>
      <c r="AN4941">
        <v>0.52402523863452499</v>
      </c>
      <c r="AO4941">
        <v>0.52402523863452499</v>
      </c>
      <c r="AP4941">
        <v>0.160896295097881</v>
      </c>
      <c r="AQ4941">
        <v>3.6482769778352998E-2</v>
      </c>
      <c r="AR4941">
        <v>0</v>
      </c>
      <c r="AS4941">
        <v>0.32510920563015699</v>
      </c>
      <c r="AT4941">
        <v>0.14285714285714299</v>
      </c>
      <c r="AU4941">
        <v>0.30286361430189301</v>
      </c>
      <c r="AV4941">
        <v>6.6089629509788098E-2</v>
      </c>
      <c r="AW4941">
        <v>0.143180715094645</v>
      </c>
      <c r="AX4941">
        <v>0</v>
      </c>
      <c r="AY4941">
        <v>0</v>
      </c>
      <c r="AZ4941">
        <v>0</v>
      </c>
      <c r="BA4941">
        <v>5.90519333441191E-3</v>
      </c>
      <c r="BB4941">
        <v>0</v>
      </c>
      <c r="BC4941">
        <v>0</v>
      </c>
      <c r="BD4941">
        <v>8.7688076363048095E-2</v>
      </c>
      <c r="BE4941">
        <v>0</v>
      </c>
      <c r="BF4941">
        <v>2.0385050962627398</v>
      </c>
      <c r="BG4941">
        <v>3.7124999999999999</v>
      </c>
      <c r="BH4941">
        <v>4.5818181818181802</v>
      </c>
      <c r="BI4941">
        <v>12362</v>
      </c>
      <c r="BJ4941">
        <v>4019</v>
      </c>
      <c r="BK4941">
        <v>4</v>
      </c>
      <c r="BL4941">
        <v>4</v>
      </c>
      <c r="BM4941">
        <v>3.5</v>
      </c>
      <c r="BN4941">
        <v>3</v>
      </c>
      <c r="BO4941">
        <v>8618</v>
      </c>
      <c r="BP4941">
        <v>0.141527777777778</v>
      </c>
      <c r="BQ4941">
        <v>0</v>
      </c>
      <c r="BR4941" s="1">
        <f>+VALUE(Table1[[#This Row],[''tbDimTime'''[datechar']]])</f>
        <v>43898</v>
      </c>
      <c r="BS4941" s="2">
        <f>+VALUE(Table1[[#This Row],[Interval]])</f>
        <v>0.45833333333333331</v>
      </c>
      <c r="BT4941" t="str">
        <f>+YEAR(Table1[[#This Row],[Date]])&amp;WEEKNUM(Table1[[#This Row],[Date]],2)</f>
        <v>202010</v>
      </c>
    </row>
    <row r="4942" spans="1:72" x14ac:dyDescent="0.25">
      <c r="A4942">
        <v>2020</v>
      </c>
      <c r="B4942" t="s">
        <v>272</v>
      </c>
      <c r="C4942" t="s">
        <v>280</v>
      </c>
      <c r="D4942" t="s">
        <v>84</v>
      </c>
      <c r="E4942">
        <v>11.88</v>
      </c>
      <c r="F4942">
        <v>2.7356902356902402</v>
      </c>
      <c r="G4942">
        <v>2.6663604008913402</v>
      </c>
      <c r="H4942">
        <v>32.5</v>
      </c>
      <c r="I4942">
        <v>31.676361562589101</v>
      </c>
      <c r="J4942">
        <v>41.5</v>
      </c>
      <c r="K4942">
        <v>23</v>
      </c>
      <c r="L4942">
        <v>3.49326599326599</v>
      </c>
      <c r="M4942">
        <v>1.93602693602694</v>
      </c>
      <c r="N4942">
        <v>0.92592592592592604</v>
      </c>
      <c r="O4942">
        <v>11</v>
      </c>
      <c r="P4942">
        <v>0.92592592592592604</v>
      </c>
      <c r="Q4942">
        <v>11</v>
      </c>
      <c r="R4942">
        <v>1</v>
      </c>
      <c r="S4942">
        <v>0.33846153846153798</v>
      </c>
      <c r="T4942">
        <v>0.33846153846153798</v>
      </c>
      <c r="V4942">
        <v>0.8</v>
      </c>
      <c r="W4942">
        <v>1</v>
      </c>
      <c r="Y4942">
        <v>11</v>
      </c>
      <c r="Z4942">
        <v>0</v>
      </c>
      <c r="AA4942">
        <v>0</v>
      </c>
      <c r="AB4942">
        <v>318.81818181818198</v>
      </c>
      <c r="AC4942">
        <v>363.47399999999999</v>
      </c>
      <c r="AD4942">
        <v>550</v>
      </c>
      <c r="AE4942">
        <v>282.18181818181802</v>
      </c>
      <c r="AF4942">
        <v>33.727272727272698</v>
      </c>
      <c r="AG4942">
        <v>0</v>
      </c>
      <c r="AH4942">
        <v>3475</v>
      </c>
      <c r="AI4942">
        <v>3104</v>
      </c>
      <c r="AJ4942">
        <v>371</v>
      </c>
      <c r="AK4942">
        <v>0</v>
      </c>
      <c r="AL4942">
        <v>0.34726210515892703</v>
      </c>
      <c r="AM4942">
        <v>0.27520991917130999</v>
      </c>
      <c r="AN4942">
        <v>0.79251353684375703</v>
      </c>
      <c r="AO4942">
        <v>0.79251353684375703</v>
      </c>
      <c r="AP4942">
        <v>0.243584713175861</v>
      </c>
      <c r="AQ4942">
        <v>2.9114023385388099E-2</v>
      </c>
      <c r="AR4942">
        <v>0</v>
      </c>
      <c r="AS4942">
        <v>0.51730361767244804</v>
      </c>
      <c r="AT4942">
        <v>0.22222222222222199</v>
      </c>
      <c r="AU4942">
        <v>0.14352978105626599</v>
      </c>
      <c r="AV4942">
        <v>1.8755395118888799E-2</v>
      </c>
      <c r="AW4942">
        <v>0</v>
      </c>
      <c r="AX4942">
        <v>0</v>
      </c>
      <c r="AY4942">
        <v>0</v>
      </c>
      <c r="AZ4942">
        <v>0</v>
      </c>
      <c r="BA4942">
        <v>0.124774385937377</v>
      </c>
      <c r="BB4942">
        <v>0</v>
      </c>
      <c r="BC4942">
        <v>0</v>
      </c>
      <c r="BD4942">
        <v>0</v>
      </c>
      <c r="BE4942">
        <v>0</v>
      </c>
      <c r="BF4942">
        <v>3.1075884799497802</v>
      </c>
      <c r="BG4942">
        <v>2.16</v>
      </c>
      <c r="BH4942">
        <v>4.5818181818181802</v>
      </c>
      <c r="BI4942">
        <v>12743</v>
      </c>
      <c r="BJ4942">
        <v>6592</v>
      </c>
      <c r="BK4942">
        <v>6.5</v>
      </c>
      <c r="BL4942">
        <v>5.5</v>
      </c>
      <c r="BM4942">
        <v>4.5</v>
      </c>
      <c r="BN4942">
        <v>2.5</v>
      </c>
      <c r="BO4942">
        <v>10914</v>
      </c>
      <c r="BP4942">
        <v>0.45542735042735</v>
      </c>
      <c r="BQ4942">
        <v>0</v>
      </c>
      <c r="BR4942" s="1">
        <f>+VALUE(Table1[[#This Row],[''tbDimTime'''[datechar']]])</f>
        <v>43898</v>
      </c>
      <c r="BS4942" s="2">
        <f>+VALUE(Table1[[#This Row],[Interval]])</f>
        <v>0.47916666666666669</v>
      </c>
      <c r="BT4942" t="str">
        <f>+YEAR(Table1[[#This Row],[Date]])&amp;WEEKNUM(Table1[[#This Row],[Date]],2)</f>
        <v>202010</v>
      </c>
    </row>
    <row r="4943" spans="1:72" x14ac:dyDescent="0.25">
      <c r="A4943">
        <v>2020</v>
      </c>
      <c r="B4943" t="s">
        <v>272</v>
      </c>
      <c r="C4943" t="s">
        <v>280</v>
      </c>
      <c r="D4943" t="s">
        <v>85</v>
      </c>
      <c r="E4943">
        <v>14.85</v>
      </c>
      <c r="F4943">
        <v>3.3670033670033699</v>
      </c>
      <c r="G4943">
        <v>0.81442224939982799</v>
      </c>
      <c r="H4943">
        <v>50</v>
      </c>
      <c r="I4943">
        <v>12.0941704035874</v>
      </c>
      <c r="J4943">
        <v>59.5</v>
      </c>
      <c r="K4943">
        <v>8</v>
      </c>
      <c r="L4943">
        <v>4.0067340067340096</v>
      </c>
      <c r="M4943">
        <v>0.53872053872053904</v>
      </c>
      <c r="N4943">
        <v>0.53872053872053904</v>
      </c>
      <c r="O4943">
        <v>8</v>
      </c>
      <c r="P4943">
        <v>0.47138047138047101</v>
      </c>
      <c r="Q4943">
        <v>7</v>
      </c>
      <c r="R4943">
        <v>0.875</v>
      </c>
      <c r="S4943">
        <v>0.14000000000000001</v>
      </c>
      <c r="T4943">
        <v>0.16</v>
      </c>
      <c r="V4943">
        <v>0.8</v>
      </c>
      <c r="W4943">
        <v>0.875</v>
      </c>
      <c r="Y4943">
        <v>7</v>
      </c>
      <c r="Z4943">
        <v>0.125</v>
      </c>
      <c r="AA4943">
        <v>1</v>
      </c>
      <c r="AB4943">
        <v>446</v>
      </c>
      <c r="AC4943">
        <v>336.00630000000001</v>
      </c>
      <c r="AD4943">
        <v>550</v>
      </c>
      <c r="AE4943">
        <v>378.142857142857</v>
      </c>
      <c r="AF4943">
        <v>65</v>
      </c>
      <c r="AG4943">
        <v>0</v>
      </c>
      <c r="AH4943">
        <v>3102</v>
      </c>
      <c r="AI4943">
        <v>2647</v>
      </c>
      <c r="AJ4943">
        <v>455</v>
      </c>
      <c r="AK4943">
        <v>0</v>
      </c>
      <c r="AL4943">
        <v>0.57879124953652195</v>
      </c>
      <c r="AM4943">
        <v>0.27780743904609401</v>
      </c>
      <c r="AN4943">
        <v>0.47997864388681299</v>
      </c>
      <c r="AO4943">
        <v>0.47997864388681299</v>
      </c>
      <c r="AP4943">
        <v>0.235540131696031</v>
      </c>
      <c r="AQ4943">
        <v>4.0487631251112301E-2</v>
      </c>
      <c r="AR4943">
        <v>0</v>
      </c>
      <c r="AS4943">
        <v>0.20217120484071899</v>
      </c>
      <c r="AT4943">
        <v>0.16666666666666699</v>
      </c>
      <c r="AU4943">
        <v>0.205285638013881</v>
      </c>
      <c r="AV4943">
        <v>2.3224773091297401E-2</v>
      </c>
      <c r="AW4943">
        <v>8.3733760455597106E-2</v>
      </c>
      <c r="AX4943">
        <v>0.151628403630539</v>
      </c>
      <c r="AY4943">
        <v>0</v>
      </c>
      <c r="AZ4943">
        <v>0</v>
      </c>
      <c r="BA4943">
        <v>7.3856558106424594E-2</v>
      </c>
      <c r="BB4943">
        <v>0</v>
      </c>
      <c r="BC4943">
        <v>2.4470546360562399E-2</v>
      </c>
      <c r="BD4943">
        <v>0</v>
      </c>
      <c r="BE4943">
        <v>0</v>
      </c>
      <c r="BF4943">
        <v>2.2423918846769899</v>
      </c>
      <c r="BG4943">
        <v>2.1214285714285701</v>
      </c>
      <c r="BH4943">
        <v>4.5818181818181802</v>
      </c>
      <c r="BI4943">
        <v>11238</v>
      </c>
      <c r="BJ4943">
        <v>2272</v>
      </c>
      <c r="BK4943">
        <v>7.5</v>
      </c>
      <c r="BL4943">
        <v>7</v>
      </c>
      <c r="BM4943">
        <v>6</v>
      </c>
      <c r="BN4943">
        <v>2.5</v>
      </c>
      <c r="BO4943">
        <v>8931</v>
      </c>
      <c r="BP4943">
        <v>0.58377777777777795</v>
      </c>
      <c r="BQ4943">
        <v>0</v>
      </c>
      <c r="BR4943" s="1">
        <f>+VALUE(Table1[[#This Row],[''tbDimTime'''[datechar']]])</f>
        <v>43898</v>
      </c>
      <c r="BS4943" s="2">
        <f>+VALUE(Table1[[#This Row],[Interval]])</f>
        <v>0.5</v>
      </c>
      <c r="BT4943" t="str">
        <f>+YEAR(Table1[[#This Row],[Date]])&amp;WEEKNUM(Table1[[#This Row],[Date]],2)</f>
        <v>202010</v>
      </c>
    </row>
    <row r="4944" spans="1:72" x14ac:dyDescent="0.25">
      <c r="A4944">
        <v>2020</v>
      </c>
      <c r="B4944" t="s">
        <v>272</v>
      </c>
      <c r="C4944" t="s">
        <v>280</v>
      </c>
      <c r="D4944" t="s">
        <v>86</v>
      </c>
      <c r="E4944">
        <v>13.86</v>
      </c>
      <c r="F4944">
        <v>3.17460317460317</v>
      </c>
      <c r="G4944">
        <v>1.75621677153853</v>
      </c>
      <c r="H4944">
        <v>44</v>
      </c>
      <c r="I4944">
        <v>24.341164453524001</v>
      </c>
      <c r="J4944">
        <v>62</v>
      </c>
      <c r="K4944">
        <v>14.5</v>
      </c>
      <c r="L4944">
        <v>4.47330447330447</v>
      </c>
      <c r="M4944">
        <v>1.0461760461760501</v>
      </c>
      <c r="N4944">
        <v>0.72150072150072198</v>
      </c>
      <c r="O4944">
        <v>10</v>
      </c>
      <c r="P4944">
        <v>0.72150072150072198</v>
      </c>
      <c r="Q4944">
        <v>10</v>
      </c>
      <c r="R4944">
        <v>1</v>
      </c>
      <c r="S4944">
        <v>0.22727272727272699</v>
      </c>
      <c r="T4944">
        <v>0.22727272727272699</v>
      </c>
      <c r="V4944">
        <v>0.8</v>
      </c>
      <c r="W4944">
        <v>0.9</v>
      </c>
      <c r="Y4944">
        <v>9</v>
      </c>
      <c r="Z4944">
        <v>0</v>
      </c>
      <c r="AA4944">
        <v>0</v>
      </c>
      <c r="AB4944">
        <v>489.5</v>
      </c>
      <c r="AC4944">
        <v>275.15440000000001</v>
      </c>
      <c r="AD4944">
        <v>550</v>
      </c>
      <c r="AE4944">
        <v>451.4</v>
      </c>
      <c r="AF4944">
        <v>34.9</v>
      </c>
      <c r="AG4944">
        <v>0</v>
      </c>
      <c r="AH4944">
        <v>4863</v>
      </c>
      <c r="AI4944">
        <v>4514</v>
      </c>
      <c r="AJ4944">
        <v>349</v>
      </c>
      <c r="AK4944">
        <v>0</v>
      </c>
      <c r="AL4944">
        <v>0.41082668904741898</v>
      </c>
      <c r="AM4944">
        <v>0.303716572563132</v>
      </c>
      <c r="AN4944">
        <v>0.739281504001985</v>
      </c>
      <c r="AO4944">
        <v>0.739281504001985</v>
      </c>
      <c r="AP4944">
        <v>0.28007693739529699</v>
      </c>
      <c r="AQ4944">
        <v>2.1654153998883201E-2</v>
      </c>
      <c r="AR4944">
        <v>0</v>
      </c>
      <c r="AS4944">
        <v>0.435564931438853</v>
      </c>
      <c r="AT4944">
        <v>0.33333333333333298</v>
      </c>
      <c r="AU4944">
        <v>0.257616181671527</v>
      </c>
      <c r="AV4944">
        <v>1.86138859589254E-3</v>
      </c>
      <c r="AW4944">
        <v>0.109883973444189</v>
      </c>
      <c r="AX4944">
        <v>4.7155177762610899E-3</v>
      </c>
      <c r="AY4944">
        <v>0</v>
      </c>
      <c r="AZ4944">
        <v>0</v>
      </c>
      <c r="BA4944">
        <v>4.4052863436123404E-3</v>
      </c>
      <c r="BB4944">
        <v>0</v>
      </c>
      <c r="BC4944">
        <v>0.111683315753552</v>
      </c>
      <c r="BD4944">
        <v>2.9782217534280599E-2</v>
      </c>
      <c r="BE4944">
        <v>0</v>
      </c>
      <c r="BF4944">
        <v>2.2336663150710399</v>
      </c>
      <c r="BG4944">
        <v>2.31</v>
      </c>
      <c r="BH4944">
        <v>4.5818181818181802</v>
      </c>
      <c r="BI4944">
        <v>16117</v>
      </c>
      <c r="BJ4944">
        <v>7020</v>
      </c>
      <c r="BK4944">
        <v>7</v>
      </c>
      <c r="BL4944">
        <v>6</v>
      </c>
      <c r="BM4944">
        <v>4.5</v>
      </c>
      <c r="BN4944">
        <v>2</v>
      </c>
      <c r="BO4944">
        <v>11965</v>
      </c>
      <c r="BP4944">
        <v>0.360436507936508</v>
      </c>
      <c r="BQ4944">
        <v>0</v>
      </c>
      <c r="BR4944" s="1">
        <f>+VALUE(Table1[[#This Row],[''tbDimTime'''[datechar']]])</f>
        <v>43898</v>
      </c>
      <c r="BS4944" s="2">
        <f>+VALUE(Table1[[#This Row],[Interval]])</f>
        <v>0.52083333333333337</v>
      </c>
      <c r="BT4944" t="str">
        <f>+YEAR(Table1[[#This Row],[Date]])&amp;WEEKNUM(Table1[[#This Row],[Date]],2)</f>
        <v>202010</v>
      </c>
    </row>
    <row r="4945" spans="1:72" x14ac:dyDescent="0.25">
      <c r="A4945">
        <v>2020</v>
      </c>
      <c r="B4945" t="s">
        <v>272</v>
      </c>
      <c r="C4945" t="s">
        <v>280</v>
      </c>
      <c r="D4945" t="s">
        <v>87</v>
      </c>
      <c r="E4945">
        <v>13.86</v>
      </c>
      <c r="F4945">
        <v>3.8239538239538202</v>
      </c>
      <c r="G4945">
        <v>3.88886475842998</v>
      </c>
      <c r="H4945">
        <v>53</v>
      </c>
      <c r="I4945">
        <v>53.899665551839497</v>
      </c>
      <c r="J4945">
        <v>64.5</v>
      </c>
      <c r="K4945">
        <v>31</v>
      </c>
      <c r="L4945">
        <v>4.6536796536796503</v>
      </c>
      <c r="M4945">
        <v>2.2366522366522399</v>
      </c>
      <c r="N4945">
        <v>0.57720057720057705</v>
      </c>
      <c r="O4945">
        <v>8</v>
      </c>
      <c r="P4945">
        <v>0.57720057720057705</v>
      </c>
      <c r="Q4945">
        <v>8</v>
      </c>
      <c r="R4945">
        <v>1</v>
      </c>
      <c r="S4945">
        <v>0.15094339622641501</v>
      </c>
      <c r="T4945">
        <v>0.15094339622641501</v>
      </c>
      <c r="V4945">
        <v>0.8</v>
      </c>
      <c r="W4945">
        <v>1</v>
      </c>
      <c r="Y4945">
        <v>8</v>
      </c>
      <c r="Z4945">
        <v>0</v>
      </c>
      <c r="AA4945">
        <v>0</v>
      </c>
      <c r="AB4945">
        <v>224.25</v>
      </c>
      <c r="AC4945">
        <v>289.16399999999999</v>
      </c>
      <c r="AD4945">
        <v>550</v>
      </c>
      <c r="AE4945">
        <v>194.5</v>
      </c>
      <c r="AF4945">
        <v>26.875</v>
      </c>
      <c r="AG4945">
        <v>0</v>
      </c>
      <c r="AH4945">
        <v>1771</v>
      </c>
      <c r="AI4945">
        <v>1556</v>
      </c>
      <c r="AJ4945">
        <v>215</v>
      </c>
      <c r="AK4945">
        <v>0</v>
      </c>
      <c r="AL4945">
        <v>0.148423926532638</v>
      </c>
      <c r="AM4945">
        <v>8.6821855490490193E-2</v>
      </c>
      <c r="AN4945">
        <v>0.58495862169094504</v>
      </c>
      <c r="AO4945">
        <v>0.58495862169094504</v>
      </c>
      <c r="AP4945">
        <v>7.5303682911484301E-2</v>
      </c>
      <c r="AQ4945">
        <v>1.04050718675894E-2</v>
      </c>
      <c r="AR4945">
        <v>0</v>
      </c>
      <c r="AS4945">
        <v>0.49813676620045499</v>
      </c>
      <c r="AT4945">
        <v>0.18181818181818199</v>
      </c>
      <c r="AU4945">
        <v>0.30194066689251298</v>
      </c>
      <c r="AV4945">
        <v>9.4855538885931408E-3</v>
      </c>
      <c r="AW4945">
        <v>4.8976431302327803E-2</v>
      </c>
      <c r="AX4945">
        <v>0</v>
      </c>
      <c r="AY4945">
        <v>0</v>
      </c>
      <c r="AZ4945">
        <v>0</v>
      </c>
      <c r="BA4945">
        <v>0.15636645211247199</v>
      </c>
      <c r="BB4945">
        <v>0</v>
      </c>
      <c r="BC4945">
        <v>8.7112229589120696E-2</v>
      </c>
      <c r="BD4945">
        <v>0</v>
      </c>
      <c r="BE4945">
        <v>0</v>
      </c>
      <c r="BF4945">
        <v>1.39379567342593</v>
      </c>
      <c r="BG4945">
        <v>2.1323076923076898</v>
      </c>
      <c r="BH4945">
        <v>4.5818181818181802</v>
      </c>
      <c r="BI4945">
        <v>20663</v>
      </c>
      <c r="BJ4945">
        <v>10293</v>
      </c>
      <c r="BK4945">
        <v>7.5</v>
      </c>
      <c r="BL4945">
        <v>6.5</v>
      </c>
      <c r="BM4945">
        <v>5.5</v>
      </c>
      <c r="BN4945">
        <v>2</v>
      </c>
      <c r="BO4945">
        <v>14424</v>
      </c>
      <c r="BP4945">
        <v>0.234703703703704</v>
      </c>
      <c r="BQ4945">
        <v>0</v>
      </c>
      <c r="BR4945" s="1">
        <f>+VALUE(Table1[[#This Row],[''tbDimTime'''[datechar']]])</f>
        <v>43898</v>
      </c>
      <c r="BS4945" s="2">
        <f>+VALUE(Table1[[#This Row],[Interval]])</f>
        <v>0.54166666666666663</v>
      </c>
      <c r="BT4945" t="str">
        <f>+YEAR(Table1[[#This Row],[Date]])&amp;WEEKNUM(Table1[[#This Row],[Date]],2)</f>
        <v>202010</v>
      </c>
    </row>
    <row r="4946" spans="1:72" x14ac:dyDescent="0.25">
      <c r="A4946">
        <v>2020</v>
      </c>
      <c r="B4946" t="s">
        <v>272</v>
      </c>
      <c r="C4946" t="s">
        <v>280</v>
      </c>
      <c r="D4946" t="s">
        <v>88</v>
      </c>
      <c r="E4946">
        <v>11.88</v>
      </c>
      <c r="F4946">
        <v>5.0505050505050502</v>
      </c>
      <c r="G4946">
        <v>2.7948981338811798</v>
      </c>
      <c r="H4946">
        <v>60</v>
      </c>
      <c r="I4946">
        <v>33.203389830508499</v>
      </c>
      <c r="J4946">
        <v>77.5</v>
      </c>
      <c r="K4946">
        <v>24</v>
      </c>
      <c r="L4946">
        <v>6.5235690235690198</v>
      </c>
      <c r="M4946">
        <v>2.0202020202020199</v>
      </c>
      <c r="N4946">
        <v>0.50505050505050497</v>
      </c>
      <c r="O4946">
        <v>6</v>
      </c>
      <c r="P4946">
        <v>0.50505050505050497</v>
      </c>
      <c r="Q4946">
        <v>6</v>
      </c>
      <c r="R4946">
        <v>1</v>
      </c>
      <c r="S4946">
        <v>0.1</v>
      </c>
      <c r="T4946">
        <v>0.1</v>
      </c>
      <c r="V4946">
        <v>0.8</v>
      </c>
      <c r="W4946">
        <v>1</v>
      </c>
      <c r="Y4946">
        <v>6</v>
      </c>
      <c r="Z4946">
        <v>0</v>
      </c>
      <c r="AA4946">
        <v>0</v>
      </c>
      <c r="AB4946">
        <v>255.666666666667</v>
      </c>
      <c r="AC4946">
        <v>283.33089999999999</v>
      </c>
      <c r="AD4946">
        <v>550</v>
      </c>
      <c r="AE4946">
        <v>231.666666666667</v>
      </c>
      <c r="AF4946">
        <v>21</v>
      </c>
      <c r="AG4946">
        <v>0</v>
      </c>
      <c r="AH4946">
        <v>1516</v>
      </c>
      <c r="AI4946">
        <v>1390</v>
      </c>
      <c r="AJ4946">
        <v>126</v>
      </c>
      <c r="AK4946">
        <v>0</v>
      </c>
      <c r="AL4946">
        <v>0.180704441041348</v>
      </c>
      <c r="AM4946">
        <v>8.0142103338383605E-2</v>
      </c>
      <c r="AN4946">
        <v>0.44349824983020703</v>
      </c>
      <c r="AO4946">
        <v>0.44349824983020703</v>
      </c>
      <c r="AP4946">
        <v>7.2618985423959004E-2</v>
      </c>
      <c r="AQ4946">
        <v>6.5827281751214698E-3</v>
      </c>
      <c r="AR4946">
        <v>0</v>
      </c>
      <c r="AS4946">
        <v>0.36335614649182402</v>
      </c>
      <c r="AT4946">
        <v>0.25</v>
      </c>
      <c r="AU4946">
        <v>0.48947285930724599</v>
      </c>
      <c r="AV4946">
        <v>1.6404576563397898E-2</v>
      </c>
      <c r="AW4946">
        <v>9.2837364818975004E-2</v>
      </c>
      <c r="AX4946">
        <v>0.14487226372707801</v>
      </c>
      <c r="AY4946">
        <v>0</v>
      </c>
      <c r="AZ4946">
        <v>0</v>
      </c>
      <c r="BA4946">
        <v>0.18807794786061299</v>
      </c>
      <c r="BB4946">
        <v>0</v>
      </c>
      <c r="BC4946">
        <v>0.113160231962802</v>
      </c>
      <c r="BD4946">
        <v>0</v>
      </c>
      <c r="BE4946">
        <v>7.8992738101457599E-2</v>
      </c>
      <c r="BF4946">
        <v>1.1284676871636801</v>
      </c>
      <c r="BG4946">
        <v>1.5840000000000001</v>
      </c>
      <c r="BH4946">
        <v>4.5818181818181802</v>
      </c>
      <c r="BI4946">
        <v>19141</v>
      </c>
      <c r="BJ4946">
        <v>6955</v>
      </c>
      <c r="BK4946">
        <v>8</v>
      </c>
      <c r="BL4946">
        <v>7.5</v>
      </c>
      <c r="BM4946">
        <v>6</v>
      </c>
      <c r="BN4946">
        <v>2</v>
      </c>
      <c r="BO4946">
        <v>9772</v>
      </c>
      <c r="BP4946">
        <v>0.33538194444444402</v>
      </c>
      <c r="BQ4946">
        <v>0</v>
      </c>
      <c r="BR4946" s="1">
        <f>+VALUE(Table1[[#This Row],[''tbDimTime'''[datechar']]])</f>
        <v>43898</v>
      </c>
      <c r="BS4946" s="2">
        <f>+VALUE(Table1[[#This Row],[Interval]])</f>
        <v>0.5625</v>
      </c>
      <c r="BT4946" t="str">
        <f>+YEAR(Table1[[#This Row],[Date]])&amp;WEEKNUM(Table1[[#This Row],[Date]],2)</f>
        <v>202010</v>
      </c>
    </row>
    <row r="4947" spans="1:72" x14ac:dyDescent="0.25">
      <c r="A4947">
        <v>2020</v>
      </c>
      <c r="B4947" t="s">
        <v>272</v>
      </c>
      <c r="C4947" t="s">
        <v>280</v>
      </c>
      <c r="D4947" t="s">
        <v>89</v>
      </c>
      <c r="E4947">
        <v>8.91</v>
      </c>
      <c r="F4947">
        <v>3.59147025813692</v>
      </c>
      <c r="G4947">
        <v>2.3507153388130599</v>
      </c>
      <c r="H4947">
        <v>32</v>
      </c>
      <c r="I4947">
        <v>20.9448736688244</v>
      </c>
      <c r="J4947">
        <v>42</v>
      </c>
      <c r="K4947">
        <v>18.5</v>
      </c>
      <c r="L4947">
        <v>4.7138047138047101</v>
      </c>
      <c r="M4947">
        <v>2.0763187429854102</v>
      </c>
      <c r="N4947">
        <v>1.0101010101010099</v>
      </c>
      <c r="O4947">
        <v>9</v>
      </c>
      <c r="P4947">
        <v>1.0101010101010099</v>
      </c>
      <c r="Q4947">
        <v>9</v>
      </c>
      <c r="R4947">
        <v>1</v>
      </c>
      <c r="S4947">
        <v>0.28125</v>
      </c>
      <c r="T4947">
        <v>0.28125</v>
      </c>
      <c r="V4947">
        <v>0.8</v>
      </c>
      <c r="W4947">
        <v>1</v>
      </c>
      <c r="Y4947">
        <v>9</v>
      </c>
      <c r="Z4947">
        <v>0</v>
      </c>
      <c r="AA4947">
        <v>0</v>
      </c>
      <c r="AB4947">
        <v>532.11111111111097</v>
      </c>
      <c r="AC4947">
        <v>320.07580000000002</v>
      </c>
      <c r="AD4947">
        <v>550</v>
      </c>
      <c r="AE4947">
        <v>497.222222222222</v>
      </c>
      <c r="AF4947">
        <v>31.8888888888889</v>
      </c>
      <c r="AG4947">
        <v>0</v>
      </c>
      <c r="AH4947">
        <v>4762</v>
      </c>
      <c r="AI4947">
        <v>4475</v>
      </c>
      <c r="AJ4947">
        <v>287</v>
      </c>
      <c r="AK4947">
        <v>0</v>
      </c>
      <c r="AL4947">
        <v>0.42969941677882501</v>
      </c>
      <c r="AM4947">
        <v>0.23114049905883499</v>
      </c>
      <c r="AN4947">
        <v>0.53791206139292402</v>
      </c>
      <c r="AO4947">
        <v>0.53791206139292402</v>
      </c>
      <c r="AP4947">
        <v>0.21598532747719501</v>
      </c>
      <c r="AQ4947">
        <v>1.38520198851296E-2</v>
      </c>
      <c r="AR4947">
        <v>0</v>
      </c>
      <c r="AS4947">
        <v>0.30677156233408898</v>
      </c>
      <c r="AT4947">
        <v>0.25</v>
      </c>
      <c r="AU4947">
        <v>0.35841498141802203</v>
      </c>
      <c r="AV4947">
        <v>5.0485062020367802E-2</v>
      </c>
      <c r="AW4947">
        <v>5.3574014189874002E-2</v>
      </c>
      <c r="AX4947">
        <v>0.17124378589700301</v>
      </c>
      <c r="AY4947">
        <v>7.6741155461170904E-3</v>
      </c>
      <c r="AZ4947">
        <v>0</v>
      </c>
      <c r="BA4947">
        <v>0.19421786765770499</v>
      </c>
      <c r="BB4947">
        <v>0</v>
      </c>
      <c r="BC4947">
        <v>8.2532940778995093E-3</v>
      </c>
      <c r="BD4947">
        <v>0</v>
      </c>
      <c r="BE4947">
        <v>4.4210627926058198E-2</v>
      </c>
      <c r="BF4947">
        <v>1.56378203581254</v>
      </c>
      <c r="BG4947">
        <v>1.782</v>
      </c>
      <c r="BH4947">
        <v>4.5818181818181802</v>
      </c>
      <c r="BI4947">
        <v>20719</v>
      </c>
      <c r="BJ4947">
        <v>6356</v>
      </c>
      <c r="BK4947">
        <v>6.5</v>
      </c>
      <c r="BL4947">
        <v>5</v>
      </c>
      <c r="BM4947">
        <v>4</v>
      </c>
      <c r="BN4947">
        <v>2</v>
      </c>
      <c r="BO4947">
        <v>13293</v>
      </c>
      <c r="BP4947">
        <v>0.11457264957265</v>
      </c>
      <c r="BQ4947">
        <v>0</v>
      </c>
      <c r="BR4947" s="1">
        <f>+VALUE(Table1[[#This Row],[''tbDimTime'''[datechar']]])</f>
        <v>43898</v>
      </c>
      <c r="BS4947" s="2">
        <f>+VALUE(Table1[[#This Row],[Interval]])</f>
        <v>0.58333333333333337</v>
      </c>
      <c r="BT4947" t="str">
        <f>+YEAR(Table1[[#This Row],[Date]])&amp;WEEKNUM(Table1[[#This Row],[Date]],2)</f>
        <v>202010</v>
      </c>
    </row>
    <row r="4948" spans="1:72" x14ac:dyDescent="0.25">
      <c r="A4948">
        <v>2020</v>
      </c>
      <c r="B4948" t="s">
        <v>272</v>
      </c>
      <c r="C4948" t="s">
        <v>280</v>
      </c>
      <c r="D4948" t="s">
        <v>90</v>
      </c>
      <c r="E4948">
        <v>9.9</v>
      </c>
      <c r="F4948">
        <v>3.48484848484848</v>
      </c>
      <c r="G4948">
        <v>3.3175455215240501</v>
      </c>
      <c r="H4948">
        <v>34.5</v>
      </c>
      <c r="I4948">
        <v>32.8437006630881</v>
      </c>
      <c r="J4948">
        <v>44</v>
      </c>
      <c r="K4948">
        <v>28.5</v>
      </c>
      <c r="L4948">
        <v>4.4444444444444402</v>
      </c>
      <c r="M4948">
        <v>2.8787878787878798</v>
      </c>
      <c r="N4948">
        <v>0.80808080808080796</v>
      </c>
      <c r="O4948">
        <v>8</v>
      </c>
      <c r="P4948">
        <v>0.80808080808080796</v>
      </c>
      <c r="Q4948">
        <v>8</v>
      </c>
      <c r="R4948">
        <v>1</v>
      </c>
      <c r="S4948">
        <v>0.231884057971014</v>
      </c>
      <c r="T4948">
        <v>0.231884057971014</v>
      </c>
      <c r="V4948">
        <v>0.8</v>
      </c>
      <c r="W4948">
        <v>1</v>
      </c>
      <c r="Y4948">
        <v>8</v>
      </c>
      <c r="Z4948">
        <v>0</v>
      </c>
      <c r="AA4948">
        <v>0</v>
      </c>
      <c r="AB4948">
        <v>395.875</v>
      </c>
      <c r="AC4948">
        <v>344.2217</v>
      </c>
      <c r="AD4948">
        <v>550</v>
      </c>
      <c r="AE4948">
        <v>301.75</v>
      </c>
      <c r="AF4948">
        <v>91.5</v>
      </c>
      <c r="AG4948">
        <v>0</v>
      </c>
      <c r="AH4948">
        <v>3146</v>
      </c>
      <c r="AI4948">
        <v>2414</v>
      </c>
      <c r="AJ4948">
        <v>732</v>
      </c>
      <c r="AK4948">
        <v>0</v>
      </c>
      <c r="AL4948">
        <v>0.24357791109060101</v>
      </c>
      <c r="AM4948">
        <v>0.154683989450034</v>
      </c>
      <c r="AN4948">
        <v>0.63504933085865001</v>
      </c>
      <c r="AO4948">
        <v>0.63504933085865001</v>
      </c>
      <c r="AP4948">
        <v>0.11790563641691899</v>
      </c>
      <c r="AQ4948">
        <v>3.5752661912669702E-2</v>
      </c>
      <c r="AR4948">
        <v>0</v>
      </c>
      <c r="AS4948">
        <v>0.48036534140861598</v>
      </c>
      <c r="AT4948">
        <v>0.22222222222222199</v>
      </c>
      <c r="AU4948">
        <v>0.28792615023932799</v>
      </c>
      <c r="AV4948">
        <v>2.2809416821334399E-2</v>
      </c>
      <c r="AW4948">
        <v>9.6073068281723198E-2</v>
      </c>
      <c r="AX4948">
        <v>0.142912962782065</v>
      </c>
      <c r="AY4948">
        <v>0</v>
      </c>
      <c r="AZ4948">
        <v>0</v>
      </c>
      <c r="BA4948">
        <v>9.5926540978802405E-2</v>
      </c>
      <c r="BB4948">
        <v>0</v>
      </c>
      <c r="BC4948">
        <v>2.08557194490573E-2</v>
      </c>
      <c r="BD4948">
        <v>0</v>
      </c>
      <c r="BE4948">
        <v>5.2261404708410703E-2</v>
      </c>
      <c r="BF4948">
        <v>1.4066621080394599</v>
      </c>
      <c r="BG4948">
        <v>1.8</v>
      </c>
      <c r="BH4948">
        <v>4.5818181818181802</v>
      </c>
      <c r="BI4948">
        <v>20474</v>
      </c>
      <c r="BJ4948">
        <v>9835</v>
      </c>
      <c r="BK4948">
        <v>6.5</v>
      </c>
      <c r="BL4948">
        <v>5.5</v>
      </c>
      <c r="BM4948">
        <v>4.5</v>
      </c>
      <c r="BN4948">
        <v>2</v>
      </c>
      <c r="BO4948">
        <v>14579</v>
      </c>
      <c r="BP4948">
        <v>0.125042735042735</v>
      </c>
      <c r="BQ4948">
        <v>0</v>
      </c>
      <c r="BR4948" s="1">
        <f>+VALUE(Table1[[#This Row],[''tbDimTime'''[datechar']]])</f>
        <v>43898</v>
      </c>
      <c r="BS4948" s="2">
        <f>+VALUE(Table1[[#This Row],[Interval]])</f>
        <v>0.60416666666666663</v>
      </c>
      <c r="BT4948" t="str">
        <f>+YEAR(Table1[[#This Row],[Date]])&amp;WEEKNUM(Table1[[#This Row],[Date]],2)</f>
        <v>202010</v>
      </c>
    </row>
    <row r="4949" spans="1:72" x14ac:dyDescent="0.25">
      <c r="A4949">
        <v>2020</v>
      </c>
      <c r="B4949" t="s">
        <v>272</v>
      </c>
      <c r="C4949" t="s">
        <v>280</v>
      </c>
      <c r="D4949" t="s">
        <v>91</v>
      </c>
      <c r="E4949">
        <v>8.91</v>
      </c>
      <c r="F4949">
        <v>5.10662177328844</v>
      </c>
      <c r="G4949">
        <v>4.3051472664893504</v>
      </c>
      <c r="H4949">
        <v>45.5</v>
      </c>
      <c r="I4949">
        <v>38.358862144420101</v>
      </c>
      <c r="J4949">
        <v>62</v>
      </c>
      <c r="K4949">
        <v>24</v>
      </c>
      <c r="L4949">
        <v>6.9584736251402903</v>
      </c>
      <c r="M4949">
        <v>2.6936026936026898</v>
      </c>
      <c r="N4949">
        <v>1.1223344556677901</v>
      </c>
      <c r="O4949">
        <v>10</v>
      </c>
      <c r="P4949">
        <v>1.1223344556677901</v>
      </c>
      <c r="Q4949">
        <v>10</v>
      </c>
      <c r="R4949">
        <v>1</v>
      </c>
      <c r="S4949">
        <v>0.21978021978022</v>
      </c>
      <c r="T4949">
        <v>0.21978021978022</v>
      </c>
      <c r="V4949">
        <v>0.8</v>
      </c>
      <c r="W4949">
        <v>1</v>
      </c>
      <c r="Y4949">
        <v>10</v>
      </c>
      <c r="Z4949">
        <v>0</v>
      </c>
      <c r="AA4949">
        <v>0</v>
      </c>
      <c r="AB4949">
        <v>319.89999999999998</v>
      </c>
      <c r="AC4949">
        <v>299.4402</v>
      </c>
      <c r="AD4949">
        <v>550</v>
      </c>
      <c r="AE4949">
        <v>287</v>
      </c>
      <c r="AF4949">
        <v>29.9</v>
      </c>
      <c r="AG4949">
        <v>0</v>
      </c>
      <c r="AH4949">
        <v>3169</v>
      </c>
      <c r="AI4949">
        <v>2870</v>
      </c>
      <c r="AJ4949">
        <v>299</v>
      </c>
      <c r="AK4949">
        <v>0</v>
      </c>
      <c r="AL4949">
        <v>0.260695949800342</v>
      </c>
      <c r="AM4949">
        <v>0.16662326162821001</v>
      </c>
      <c r="AN4949">
        <v>0.63914787228501502</v>
      </c>
      <c r="AO4949">
        <v>0.63914787228501502</v>
      </c>
      <c r="AP4949">
        <v>0.14948695244544</v>
      </c>
      <c r="AQ4949">
        <v>1.5573727798322799E-2</v>
      </c>
      <c r="AR4949">
        <v>0</v>
      </c>
      <c r="AS4949">
        <v>0.47252461065680501</v>
      </c>
      <c r="AT4949">
        <v>0.3</v>
      </c>
      <c r="AU4949">
        <v>0.27683733527787902</v>
      </c>
      <c r="AV4949">
        <v>4.6877441533413203E-3</v>
      </c>
      <c r="AW4949">
        <v>0.111307880618782</v>
      </c>
      <c r="AX4949">
        <v>0.218813479868743</v>
      </c>
      <c r="AY4949">
        <v>0</v>
      </c>
      <c r="AZ4949">
        <v>0</v>
      </c>
      <c r="BA4949">
        <v>6.2399083285587797E-2</v>
      </c>
      <c r="BB4949">
        <v>0</v>
      </c>
      <c r="BC4949">
        <v>9.3754883066826403E-2</v>
      </c>
      <c r="BD4949">
        <v>4.6877441533413203E-3</v>
      </c>
      <c r="BE4949">
        <v>0</v>
      </c>
      <c r="BF4949">
        <v>1.87509766133653</v>
      </c>
      <c r="BG4949">
        <v>1.3707692307692301</v>
      </c>
      <c r="BH4949">
        <v>4.5818181818181802</v>
      </c>
      <c r="BI4949">
        <v>19199</v>
      </c>
      <c r="BJ4949">
        <v>9072</v>
      </c>
      <c r="BK4949">
        <v>7.5</v>
      </c>
      <c r="BL4949">
        <v>6.5</v>
      </c>
      <c r="BM4949">
        <v>5</v>
      </c>
      <c r="BN4949">
        <v>1.5</v>
      </c>
      <c r="BO4949">
        <v>13884</v>
      </c>
      <c r="BP4949">
        <v>0.28892592592592597</v>
      </c>
      <c r="BQ4949">
        <v>0</v>
      </c>
      <c r="BR4949" s="1">
        <f>+VALUE(Table1[[#This Row],[''tbDimTime'''[datechar']]])</f>
        <v>43898</v>
      </c>
      <c r="BS4949" s="2">
        <f>+VALUE(Table1[[#This Row],[Interval]])</f>
        <v>0.625</v>
      </c>
      <c r="BT4949" t="str">
        <f>+YEAR(Table1[[#This Row],[Date]])&amp;WEEKNUM(Table1[[#This Row],[Date]],2)</f>
        <v>202010</v>
      </c>
    </row>
    <row r="4950" spans="1:72" x14ac:dyDescent="0.25">
      <c r="A4950">
        <v>2020</v>
      </c>
      <c r="B4950" t="s">
        <v>272</v>
      </c>
      <c r="C4950" t="s">
        <v>280</v>
      </c>
      <c r="D4950" t="s">
        <v>92</v>
      </c>
      <c r="E4950">
        <v>8.91</v>
      </c>
      <c r="F4950">
        <v>4.32098765432099</v>
      </c>
      <c r="G4950">
        <v>2.7529698932249</v>
      </c>
      <c r="H4950">
        <v>38.5</v>
      </c>
      <c r="I4950">
        <v>24.5289617486339</v>
      </c>
      <c r="J4950">
        <v>48</v>
      </c>
      <c r="K4950">
        <v>16.5</v>
      </c>
      <c r="L4950">
        <v>5.3872053872053902</v>
      </c>
      <c r="M4950">
        <v>1.8518518518518501</v>
      </c>
      <c r="N4950">
        <v>1.0101010101010099</v>
      </c>
      <c r="O4950">
        <v>9</v>
      </c>
      <c r="P4950">
        <v>0.897867564534231</v>
      </c>
      <c r="Q4950">
        <v>8</v>
      </c>
      <c r="R4950">
        <v>0.88888888888888895</v>
      </c>
      <c r="S4950">
        <v>0.207792207792208</v>
      </c>
      <c r="T4950">
        <v>0.23376623376623401</v>
      </c>
      <c r="V4950">
        <v>0.8</v>
      </c>
      <c r="W4950">
        <v>0.88888888888888895</v>
      </c>
      <c r="Y4950">
        <v>8</v>
      </c>
      <c r="Z4950">
        <v>0.11111111111111099</v>
      </c>
      <c r="AA4950">
        <v>1</v>
      </c>
      <c r="AB4950">
        <v>457.5</v>
      </c>
      <c r="AC4950">
        <v>346.81130000000002</v>
      </c>
      <c r="AD4950">
        <v>550</v>
      </c>
      <c r="AE4950">
        <v>367.125</v>
      </c>
      <c r="AF4950">
        <v>87</v>
      </c>
      <c r="AG4950">
        <v>0</v>
      </c>
      <c r="AH4950">
        <v>3633</v>
      </c>
      <c r="AI4950">
        <v>2937</v>
      </c>
      <c r="AJ4950">
        <v>696</v>
      </c>
      <c r="AK4950">
        <v>0</v>
      </c>
      <c r="AL4950">
        <v>0.326145072179647</v>
      </c>
      <c r="AM4950">
        <v>0.188572311814107</v>
      </c>
      <c r="AN4950">
        <v>0.57818537791746105</v>
      </c>
      <c r="AO4950">
        <v>0.57818537791746105</v>
      </c>
      <c r="AP4950">
        <v>0.15132155185738599</v>
      </c>
      <c r="AQ4950">
        <v>3.5859652738420303E-2</v>
      </c>
      <c r="AR4950">
        <v>0</v>
      </c>
      <c r="AS4950">
        <v>0.389613066103354</v>
      </c>
      <c r="AT4950">
        <v>0.2</v>
      </c>
      <c r="AU4950">
        <v>0.38384254727188399</v>
      </c>
      <c r="AV4950">
        <v>1.54567468700088E-4</v>
      </c>
      <c r="AW4950">
        <v>3.7817507341954798E-2</v>
      </c>
      <c r="AX4950">
        <v>0.205626255860683</v>
      </c>
      <c r="AY4950">
        <v>0</v>
      </c>
      <c r="AZ4950">
        <v>0</v>
      </c>
      <c r="BA4950">
        <v>0.19552784790561101</v>
      </c>
      <c r="BB4950">
        <v>0</v>
      </c>
      <c r="BC4950">
        <v>9.2740481220052601E-2</v>
      </c>
      <c r="BD4950">
        <v>9.2740481220052497E-3</v>
      </c>
      <c r="BE4950">
        <v>4.8328095213560698E-2</v>
      </c>
      <c r="BF4950">
        <v>1.4838476995208401</v>
      </c>
      <c r="BG4950">
        <v>1.4850000000000001</v>
      </c>
      <c r="BH4950">
        <v>4.5818181818181802</v>
      </c>
      <c r="BI4950">
        <v>19409</v>
      </c>
      <c r="BJ4950">
        <v>7562</v>
      </c>
      <c r="BK4950">
        <v>6.5</v>
      </c>
      <c r="BL4950">
        <v>6</v>
      </c>
      <c r="BM4950">
        <v>5</v>
      </c>
      <c r="BN4950">
        <v>2</v>
      </c>
      <c r="BO4950">
        <v>11959</v>
      </c>
      <c r="BP4950">
        <v>0.17055555555555599</v>
      </c>
      <c r="BQ4950">
        <v>0</v>
      </c>
      <c r="BR4950" s="1">
        <f>+VALUE(Table1[[#This Row],[''tbDimTime'''[datechar']]])</f>
        <v>43898</v>
      </c>
      <c r="BS4950" s="2">
        <f>+VALUE(Table1[[#This Row],[Interval]])</f>
        <v>0.64583333333333337</v>
      </c>
      <c r="BT4950" t="str">
        <f>+YEAR(Table1[[#This Row],[Date]])&amp;WEEKNUM(Table1[[#This Row],[Date]],2)</f>
        <v>202010</v>
      </c>
    </row>
    <row r="4951" spans="1:72" x14ac:dyDescent="0.25">
      <c r="A4951">
        <v>2020</v>
      </c>
      <c r="B4951" t="s">
        <v>272</v>
      </c>
      <c r="C4951" t="s">
        <v>280</v>
      </c>
      <c r="D4951" t="s">
        <v>93</v>
      </c>
      <c r="E4951">
        <v>10.89</v>
      </c>
      <c r="F4951">
        <v>3.9944903581267202</v>
      </c>
      <c r="G4951">
        <v>5.4672758327446296</v>
      </c>
      <c r="H4951">
        <v>43.5</v>
      </c>
      <c r="I4951">
        <v>59.538633818588998</v>
      </c>
      <c r="J4951">
        <v>54.5</v>
      </c>
      <c r="K4951">
        <v>47</v>
      </c>
      <c r="L4951">
        <v>5.0045913682277297</v>
      </c>
      <c r="M4951">
        <v>4.3158861340679504</v>
      </c>
      <c r="N4951">
        <v>0.73461891643709798</v>
      </c>
      <c r="O4951">
        <v>8</v>
      </c>
      <c r="P4951">
        <v>0.73461891643709798</v>
      </c>
      <c r="Q4951">
        <v>8</v>
      </c>
      <c r="R4951">
        <v>1</v>
      </c>
      <c r="S4951">
        <v>0.18390804597701099</v>
      </c>
      <c r="T4951">
        <v>0.18390804597701099</v>
      </c>
      <c r="V4951">
        <v>0.8</v>
      </c>
      <c r="W4951">
        <v>1</v>
      </c>
      <c r="Y4951">
        <v>8</v>
      </c>
      <c r="Z4951">
        <v>0</v>
      </c>
      <c r="AA4951">
        <v>0</v>
      </c>
      <c r="AB4951">
        <v>334.875</v>
      </c>
      <c r="AC4951">
        <v>309.97770000000003</v>
      </c>
      <c r="AD4951">
        <v>550</v>
      </c>
      <c r="AE4951">
        <v>307.75</v>
      </c>
      <c r="AF4951">
        <v>24.125</v>
      </c>
      <c r="AG4951">
        <v>0</v>
      </c>
      <c r="AH4951">
        <v>2655</v>
      </c>
      <c r="AI4951">
        <v>2462</v>
      </c>
      <c r="AJ4951">
        <v>193</v>
      </c>
      <c r="AK4951">
        <v>0</v>
      </c>
      <c r="AL4951">
        <v>0.13436653626241299</v>
      </c>
      <c r="AM4951">
        <v>0.11531011922696199</v>
      </c>
      <c r="AN4951">
        <v>0.85817587052898903</v>
      </c>
      <c r="AO4951">
        <v>0.85817587052898903</v>
      </c>
      <c r="AP4951">
        <v>0.105969956527353</v>
      </c>
      <c r="AQ4951">
        <v>8.3071493134765206E-3</v>
      </c>
      <c r="AR4951">
        <v>0</v>
      </c>
      <c r="AS4951">
        <v>0.74286575130202703</v>
      </c>
      <c r="AT4951">
        <v>0.2</v>
      </c>
      <c r="AU4951">
        <v>0.12736194206516599</v>
      </c>
      <c r="AV4951">
        <v>1.6183876382731499E-2</v>
      </c>
      <c r="AW4951">
        <v>3.9641888692807603E-2</v>
      </c>
      <c r="AX4951">
        <v>2.3371927861231899E-2</v>
      </c>
      <c r="AY4951">
        <v>0</v>
      </c>
      <c r="AZ4951">
        <v>0</v>
      </c>
      <c r="BA4951">
        <v>4.5022166745577401E-2</v>
      </c>
      <c r="BB4951">
        <v>0</v>
      </c>
      <c r="BC4951">
        <v>2.55240390823398E-2</v>
      </c>
      <c r="BD4951">
        <v>0</v>
      </c>
      <c r="BE4951">
        <v>9.8997116170963708E-4</v>
      </c>
      <c r="BF4951">
        <v>1.2396160633581501</v>
      </c>
      <c r="BG4951">
        <v>1.8149999999999999</v>
      </c>
      <c r="BH4951">
        <v>4.5818181818181802</v>
      </c>
      <c r="BI4951">
        <v>23233</v>
      </c>
      <c r="BJ4951">
        <v>17259</v>
      </c>
      <c r="BK4951">
        <v>7</v>
      </c>
      <c r="BL4951">
        <v>6</v>
      </c>
      <c r="BM4951">
        <v>5</v>
      </c>
      <c r="BN4951">
        <v>2</v>
      </c>
      <c r="BO4951">
        <v>20274</v>
      </c>
      <c r="BP4951">
        <v>7.8055555555555503E-2</v>
      </c>
      <c r="BQ4951">
        <v>0</v>
      </c>
      <c r="BR4951" s="1">
        <f>+VALUE(Table1[[#This Row],[''tbDimTime'''[datechar']]])</f>
        <v>43898</v>
      </c>
      <c r="BS4951" s="2">
        <f>+VALUE(Table1[[#This Row],[Interval]])</f>
        <v>0.66666666666666663</v>
      </c>
      <c r="BT4951" t="str">
        <f>+YEAR(Table1[[#This Row],[Date]])&amp;WEEKNUM(Table1[[#This Row],[Date]],2)</f>
        <v>202010</v>
      </c>
    </row>
    <row r="4952" spans="1:72" x14ac:dyDescent="0.25">
      <c r="A4952">
        <v>2020</v>
      </c>
      <c r="B4952" t="s">
        <v>272</v>
      </c>
      <c r="C4952" t="s">
        <v>280</v>
      </c>
      <c r="D4952" t="s">
        <v>94</v>
      </c>
      <c r="E4952">
        <v>7.92</v>
      </c>
      <c r="F4952">
        <v>4.48232323232323</v>
      </c>
      <c r="G4952">
        <v>8.6225575319535004</v>
      </c>
      <c r="H4952">
        <v>35.5</v>
      </c>
      <c r="I4952">
        <v>68.290655653071795</v>
      </c>
      <c r="J4952">
        <v>44</v>
      </c>
      <c r="K4952">
        <v>49.5</v>
      </c>
      <c r="L4952">
        <v>5.5555555555555598</v>
      </c>
      <c r="M4952">
        <v>6.25</v>
      </c>
      <c r="N4952">
        <v>0.88383838383838398</v>
      </c>
      <c r="O4952">
        <v>7</v>
      </c>
      <c r="P4952">
        <v>0.88383838383838398</v>
      </c>
      <c r="Q4952">
        <v>7</v>
      </c>
      <c r="R4952">
        <v>1</v>
      </c>
      <c r="S4952">
        <v>0.19718309859154901</v>
      </c>
      <c r="T4952">
        <v>0.19718309859154901</v>
      </c>
      <c r="V4952">
        <v>0.8</v>
      </c>
      <c r="W4952">
        <v>1</v>
      </c>
      <c r="Y4952">
        <v>7</v>
      </c>
      <c r="Z4952">
        <v>0</v>
      </c>
      <c r="AA4952">
        <v>0</v>
      </c>
      <c r="AB4952">
        <v>276.71428571428601</v>
      </c>
      <c r="AC4952">
        <v>376.44189999999998</v>
      </c>
      <c r="AD4952">
        <v>550</v>
      </c>
      <c r="AE4952">
        <v>250.71428571428601</v>
      </c>
      <c r="AF4952">
        <v>22.428571428571399</v>
      </c>
      <c r="AG4952">
        <v>0</v>
      </c>
      <c r="AH4952">
        <v>1912</v>
      </c>
      <c r="AI4952">
        <v>1755</v>
      </c>
      <c r="AJ4952">
        <v>157</v>
      </c>
      <c r="AK4952">
        <v>0</v>
      </c>
      <c r="AL4952">
        <v>0.102503042811028</v>
      </c>
      <c r="AM4952">
        <v>8.8508110578021507E-2</v>
      </c>
      <c r="AN4952">
        <v>0.86346812885538005</v>
      </c>
      <c r="AO4952">
        <v>0.86346812885538005</v>
      </c>
      <c r="AP4952">
        <v>8.0191912268677196E-2</v>
      </c>
      <c r="AQ4952">
        <v>7.1738633767420602E-3</v>
      </c>
      <c r="AR4952">
        <v>0</v>
      </c>
      <c r="AS4952">
        <v>0.77496001827735905</v>
      </c>
      <c r="AT4952">
        <v>0.2</v>
      </c>
      <c r="AU4952">
        <v>0.102810143934202</v>
      </c>
      <c r="AV4952">
        <v>5.6659812657071096E-3</v>
      </c>
      <c r="AW4952">
        <v>2.97920950422664E-2</v>
      </c>
      <c r="AX4952">
        <v>0</v>
      </c>
      <c r="AY4952">
        <v>0</v>
      </c>
      <c r="AZ4952">
        <v>0</v>
      </c>
      <c r="BA4952">
        <v>0</v>
      </c>
      <c r="BB4952">
        <v>0</v>
      </c>
      <c r="BC4952">
        <v>0</v>
      </c>
      <c r="BD4952">
        <v>0</v>
      </c>
      <c r="BE4952">
        <v>6.7352067626228002E-2</v>
      </c>
      <c r="BF4952">
        <v>1.15147361206306</v>
      </c>
      <c r="BG4952">
        <v>1.32</v>
      </c>
      <c r="BH4952">
        <v>4.5818181818181802</v>
      </c>
      <c r="BI4952">
        <v>21885</v>
      </c>
      <c r="BJ4952">
        <v>16960</v>
      </c>
      <c r="BK4952">
        <v>7</v>
      </c>
      <c r="BL4952">
        <v>6</v>
      </c>
      <c r="BM4952">
        <v>5</v>
      </c>
      <c r="BN4952">
        <v>2</v>
      </c>
      <c r="BO4952">
        <v>19635</v>
      </c>
      <c r="BP4952">
        <v>0.131547619047619</v>
      </c>
      <c r="BQ4952">
        <v>0</v>
      </c>
      <c r="BR4952" s="1">
        <f>+VALUE(Table1[[#This Row],[''tbDimTime'''[datechar']]])</f>
        <v>43898</v>
      </c>
      <c r="BS4952" s="2">
        <f>+VALUE(Table1[[#This Row],[Interval]])</f>
        <v>0.6875</v>
      </c>
      <c r="BT4952" t="str">
        <f>+YEAR(Table1[[#This Row],[Date]])&amp;WEEKNUM(Table1[[#This Row],[Date]],2)</f>
        <v>202010</v>
      </c>
    </row>
    <row r="4953" spans="1:72" x14ac:dyDescent="0.25">
      <c r="A4953">
        <v>2020</v>
      </c>
      <c r="B4953" t="s">
        <v>272</v>
      </c>
      <c r="C4953" t="s">
        <v>280</v>
      </c>
      <c r="D4953" t="s">
        <v>95</v>
      </c>
      <c r="E4953">
        <v>8.91</v>
      </c>
      <c r="F4953">
        <v>3.7037037037037002</v>
      </c>
      <c r="G4953">
        <v>4.1217771267930896</v>
      </c>
      <c r="H4953">
        <v>33</v>
      </c>
      <c r="I4953">
        <v>36.725034199726402</v>
      </c>
      <c r="J4953">
        <v>43.5</v>
      </c>
      <c r="K4953">
        <v>28</v>
      </c>
      <c r="L4953">
        <v>4.8821548821548797</v>
      </c>
      <c r="M4953">
        <v>3.14253647586981</v>
      </c>
      <c r="N4953">
        <v>1.1223344556677901</v>
      </c>
      <c r="O4953">
        <v>10</v>
      </c>
      <c r="P4953">
        <v>1.1223344556677901</v>
      </c>
      <c r="Q4953">
        <v>10</v>
      </c>
      <c r="R4953">
        <v>1</v>
      </c>
      <c r="S4953">
        <v>0.30303030303030298</v>
      </c>
      <c r="T4953">
        <v>0.30303030303030298</v>
      </c>
      <c r="V4953">
        <v>0.8</v>
      </c>
      <c r="W4953">
        <v>1</v>
      </c>
      <c r="Y4953">
        <v>10</v>
      </c>
      <c r="Z4953">
        <v>0</v>
      </c>
      <c r="AA4953">
        <v>0</v>
      </c>
      <c r="AB4953">
        <v>365.5</v>
      </c>
      <c r="AC4953">
        <v>312.23160000000001</v>
      </c>
      <c r="AD4953">
        <v>550</v>
      </c>
      <c r="AE4953">
        <v>340.4</v>
      </c>
      <c r="AF4953">
        <v>22.2</v>
      </c>
      <c r="AG4953">
        <v>0</v>
      </c>
      <c r="AH4953">
        <v>3626</v>
      </c>
      <c r="AI4953">
        <v>3404</v>
      </c>
      <c r="AJ4953">
        <v>222</v>
      </c>
      <c r="AK4953">
        <v>0</v>
      </c>
      <c r="AL4953">
        <v>0.27229382403337599</v>
      </c>
      <c r="AM4953">
        <v>0.224398330058939</v>
      </c>
      <c r="AN4953">
        <v>0.82410363457760305</v>
      </c>
      <c r="AO4953">
        <v>0.82410363457760305</v>
      </c>
      <c r="AP4953">
        <v>0.20898821218074701</v>
      </c>
      <c r="AQ4953">
        <v>1.36296660117878E-2</v>
      </c>
      <c r="AR4953">
        <v>0</v>
      </c>
      <c r="AS4953">
        <v>0.599705304518664</v>
      </c>
      <c r="AT4953">
        <v>0.25</v>
      </c>
      <c r="AU4953">
        <v>9.9275540275049104E-2</v>
      </c>
      <c r="AV4953">
        <v>0</v>
      </c>
      <c r="AW4953">
        <v>9.8293222003929301E-2</v>
      </c>
      <c r="AX4953">
        <v>0.326129666011788</v>
      </c>
      <c r="AY4953">
        <v>0</v>
      </c>
      <c r="AZ4953">
        <v>0</v>
      </c>
      <c r="BA4953">
        <v>1.8418467583497099E-4</v>
      </c>
      <c r="BB4953">
        <v>0</v>
      </c>
      <c r="BC4953">
        <v>0</v>
      </c>
      <c r="BD4953">
        <v>7.9813359528487198E-4</v>
      </c>
      <c r="BE4953">
        <v>0</v>
      </c>
      <c r="BF4953">
        <v>2.2102161100196498</v>
      </c>
      <c r="BG4953">
        <v>1.782</v>
      </c>
      <c r="BH4953">
        <v>4.5818181818181802</v>
      </c>
      <c r="BI4953">
        <v>16288</v>
      </c>
      <c r="BJ4953">
        <v>9768</v>
      </c>
      <c r="BK4953">
        <v>5.5</v>
      </c>
      <c r="BL4953">
        <v>5</v>
      </c>
      <c r="BM4953">
        <v>4</v>
      </c>
      <c r="BN4953">
        <v>1.5</v>
      </c>
      <c r="BO4953">
        <v>14671</v>
      </c>
      <c r="BP4953">
        <v>0.17737373737373699</v>
      </c>
      <c r="BQ4953">
        <v>0</v>
      </c>
      <c r="BR4953" s="1">
        <f>+VALUE(Table1[[#This Row],[''tbDimTime'''[datechar']]])</f>
        <v>43898</v>
      </c>
      <c r="BS4953" s="2">
        <f>+VALUE(Table1[[#This Row],[Interval]])</f>
        <v>0.70833333333333337</v>
      </c>
      <c r="BT4953" t="str">
        <f>+YEAR(Table1[[#This Row],[Date]])&amp;WEEKNUM(Table1[[#This Row],[Date]],2)</f>
        <v>202010</v>
      </c>
    </row>
    <row r="4954" spans="1:72" x14ac:dyDescent="0.25">
      <c r="A4954">
        <v>2020</v>
      </c>
      <c r="B4954" t="s">
        <v>272</v>
      </c>
      <c r="C4954" t="s">
        <v>280</v>
      </c>
      <c r="D4954" t="s">
        <v>96</v>
      </c>
      <c r="E4954">
        <v>4.95</v>
      </c>
      <c r="F4954">
        <v>8.6868686868686904</v>
      </c>
      <c r="G4954">
        <v>12.051866628669099</v>
      </c>
      <c r="H4954">
        <v>43</v>
      </c>
      <c r="I4954">
        <v>59.656739811912203</v>
      </c>
      <c r="J4954">
        <v>58.5</v>
      </c>
      <c r="K4954">
        <v>28.5</v>
      </c>
      <c r="L4954">
        <v>11.818181818181801</v>
      </c>
      <c r="M4954">
        <v>5.7575757575757596</v>
      </c>
      <c r="N4954">
        <v>1.8181818181818199</v>
      </c>
      <c r="O4954">
        <v>9</v>
      </c>
      <c r="P4954">
        <v>1.8181818181818199</v>
      </c>
      <c r="Q4954">
        <v>9</v>
      </c>
      <c r="R4954">
        <v>1</v>
      </c>
      <c r="S4954">
        <v>0.209302325581395</v>
      </c>
      <c r="T4954">
        <v>0.209302325581395</v>
      </c>
      <c r="V4954">
        <v>0.8</v>
      </c>
      <c r="W4954">
        <v>1</v>
      </c>
      <c r="Y4954">
        <v>9</v>
      </c>
      <c r="Z4954">
        <v>0</v>
      </c>
      <c r="AA4954">
        <v>0</v>
      </c>
      <c r="AB4954">
        <v>212.666666666667</v>
      </c>
      <c r="AC4954">
        <v>211.32679999999999</v>
      </c>
      <c r="AD4954">
        <v>550</v>
      </c>
      <c r="AE4954">
        <v>205.333333333333</v>
      </c>
      <c r="AF4954">
        <v>4.2222222222222197</v>
      </c>
      <c r="AG4954">
        <v>0</v>
      </c>
      <c r="AH4954">
        <v>1886</v>
      </c>
      <c r="AI4954">
        <v>1848</v>
      </c>
      <c r="AJ4954">
        <v>38</v>
      </c>
      <c r="AK4954">
        <v>0</v>
      </c>
      <c r="AL4954">
        <v>0.15086308820052</v>
      </c>
      <c r="AM4954">
        <v>0.10720887245841</v>
      </c>
      <c r="AN4954">
        <v>0.71063686775331902</v>
      </c>
      <c r="AO4954">
        <v>0.71063686775331902</v>
      </c>
      <c r="AP4954">
        <v>0.10351201478743099</v>
      </c>
      <c r="AQ4954">
        <v>2.1284938105640499E-3</v>
      </c>
      <c r="AR4954">
        <v>0</v>
      </c>
      <c r="AS4954">
        <v>0.60342799529490798</v>
      </c>
      <c r="AT4954">
        <v>0.28571428571428598</v>
      </c>
      <c r="AU4954">
        <v>0.20422337982411901</v>
      </c>
      <c r="AV4954">
        <v>2.9126757407718601E-3</v>
      </c>
      <c r="AW4954">
        <v>8.4019492522265204E-2</v>
      </c>
      <c r="AX4954">
        <v>0.110121548199182</v>
      </c>
      <c r="AY4954">
        <v>1.40032487537109E-2</v>
      </c>
      <c r="AZ4954">
        <v>0</v>
      </c>
      <c r="BA4954">
        <v>0</v>
      </c>
      <c r="BB4954">
        <v>0</v>
      </c>
      <c r="BC4954">
        <v>0</v>
      </c>
      <c r="BD4954">
        <v>0.103287962807371</v>
      </c>
      <c r="BE4954">
        <v>0</v>
      </c>
      <c r="BF4954">
        <v>1.81482103848093</v>
      </c>
      <c r="BG4954">
        <v>1.1000000000000001</v>
      </c>
      <c r="BH4954">
        <v>4.5818181818181802</v>
      </c>
      <c r="BI4954">
        <v>17853</v>
      </c>
      <c r="BJ4954">
        <v>10773</v>
      </c>
      <c r="BK4954">
        <v>5.5</v>
      </c>
      <c r="BL4954">
        <v>4.5</v>
      </c>
      <c r="BM4954">
        <v>3.5</v>
      </c>
      <c r="BN4954">
        <v>1</v>
      </c>
      <c r="BO4954">
        <v>14207</v>
      </c>
      <c r="BP4954">
        <v>9.8333333333333398E-2</v>
      </c>
      <c r="BQ4954">
        <v>0</v>
      </c>
      <c r="BR4954" s="1">
        <f>+VALUE(Table1[[#This Row],[''tbDimTime'''[datechar']]])</f>
        <v>43898</v>
      </c>
      <c r="BS4954" s="2">
        <f>+VALUE(Table1[[#This Row],[Interval]])</f>
        <v>0.72916666666666663</v>
      </c>
      <c r="BT4954" t="str">
        <f>+YEAR(Table1[[#This Row],[Date]])&amp;WEEKNUM(Table1[[#This Row],[Date]],2)</f>
        <v>202010</v>
      </c>
    </row>
    <row r="4955" spans="1:72" x14ac:dyDescent="0.25">
      <c r="A4955">
        <v>2020</v>
      </c>
      <c r="B4955" t="s">
        <v>272</v>
      </c>
      <c r="C4955" t="s">
        <v>280</v>
      </c>
      <c r="D4955" t="s">
        <v>97</v>
      </c>
      <c r="E4955">
        <v>3.96</v>
      </c>
      <c r="F4955">
        <v>10.353535353535401</v>
      </c>
      <c r="G4955">
        <v>6.4938951807638698</v>
      </c>
      <c r="H4955">
        <v>41</v>
      </c>
      <c r="I4955">
        <v>25.7158249158249</v>
      </c>
      <c r="J4955">
        <v>54</v>
      </c>
      <c r="K4955">
        <v>24</v>
      </c>
      <c r="L4955">
        <v>13.636363636363599</v>
      </c>
      <c r="M4955">
        <v>6.0606060606060597</v>
      </c>
      <c r="N4955">
        <v>1.0101010101010099</v>
      </c>
      <c r="O4955">
        <v>4</v>
      </c>
      <c r="P4955">
        <v>1.0101010101010099</v>
      </c>
      <c r="Q4955">
        <v>4</v>
      </c>
      <c r="R4955">
        <v>1</v>
      </c>
      <c r="S4955">
        <v>9.7560975609756101E-2</v>
      </c>
      <c r="T4955">
        <v>9.7560975609756101E-2</v>
      </c>
      <c r="V4955">
        <v>0.8</v>
      </c>
      <c r="W4955">
        <v>1</v>
      </c>
      <c r="Y4955">
        <v>4</v>
      </c>
      <c r="Z4955">
        <v>0</v>
      </c>
      <c r="AA4955">
        <v>0</v>
      </c>
      <c r="AB4955">
        <v>371.25</v>
      </c>
      <c r="AC4955">
        <v>255.56649999999999</v>
      </c>
      <c r="AD4955">
        <v>550</v>
      </c>
      <c r="AE4955">
        <v>319.5</v>
      </c>
      <c r="AF4955">
        <v>48.25</v>
      </c>
      <c r="AG4955">
        <v>0</v>
      </c>
      <c r="AH4955">
        <v>1471</v>
      </c>
      <c r="AI4955">
        <v>1278</v>
      </c>
      <c r="AJ4955">
        <v>193</v>
      </c>
      <c r="AK4955">
        <v>0</v>
      </c>
      <c r="AL4955">
        <v>0.15554624489368399</v>
      </c>
      <c r="AM4955">
        <v>8.1994368063607798E-2</v>
      </c>
      <c r="AN4955">
        <v>0.52713820330186101</v>
      </c>
      <c r="AO4955">
        <v>0.52713820330186101</v>
      </c>
      <c r="AP4955">
        <v>7.05648500911049E-2</v>
      </c>
      <c r="AQ4955">
        <v>1.06565070951356E-2</v>
      </c>
      <c r="AR4955">
        <v>0</v>
      </c>
      <c r="AS4955">
        <v>0.44514383523825302</v>
      </c>
      <c r="AT4955">
        <v>0.25</v>
      </c>
      <c r="AU4955">
        <v>0.42029705703716003</v>
      </c>
      <c r="AV4955">
        <v>5.5215062669096101E-4</v>
      </c>
      <c r="AW4955">
        <v>5.1846943846281301E-2</v>
      </c>
      <c r="AX4955">
        <v>0</v>
      </c>
      <c r="AY4955">
        <v>2.5785434266467899E-2</v>
      </c>
      <c r="AZ4955">
        <v>0</v>
      </c>
      <c r="BA4955">
        <v>9.9497542929711205E-2</v>
      </c>
      <c r="BB4955">
        <v>0</v>
      </c>
      <c r="BC4955">
        <v>6.4601623322842498E-3</v>
      </c>
      <c r="BD4955">
        <v>0.182320136933355</v>
      </c>
      <c r="BE4955">
        <v>5.3834686102368703E-2</v>
      </c>
      <c r="BF4955">
        <v>0.79509690243498399</v>
      </c>
      <c r="BG4955">
        <v>0.79200000000000004</v>
      </c>
      <c r="BH4955">
        <v>4.5818181818181802</v>
      </c>
      <c r="BI4955">
        <v>18111</v>
      </c>
      <c r="BJ4955">
        <v>8062</v>
      </c>
      <c r="BK4955">
        <v>5.5</v>
      </c>
      <c r="BL4955">
        <v>5</v>
      </c>
      <c r="BM4955">
        <v>4</v>
      </c>
      <c r="BN4955">
        <v>1</v>
      </c>
      <c r="BO4955">
        <v>10499</v>
      </c>
      <c r="BP4955">
        <v>8.5303030303030297E-2</v>
      </c>
      <c r="BQ4955">
        <v>0</v>
      </c>
      <c r="BR4955" s="1">
        <f>+VALUE(Table1[[#This Row],[''tbDimTime'''[datechar']]])</f>
        <v>43898</v>
      </c>
      <c r="BS4955" s="2">
        <f>+VALUE(Table1[[#This Row],[Interval]])</f>
        <v>0.75</v>
      </c>
      <c r="BT4955" t="str">
        <f>+YEAR(Table1[[#This Row],[Date]])&amp;WEEKNUM(Table1[[#This Row],[Date]],2)</f>
        <v>202010</v>
      </c>
    </row>
    <row r="4956" spans="1:72" x14ac:dyDescent="0.25">
      <c r="A4956">
        <v>2020</v>
      </c>
      <c r="B4956" t="s">
        <v>272</v>
      </c>
      <c r="C4956" t="s">
        <v>280</v>
      </c>
      <c r="D4956" t="s">
        <v>98</v>
      </c>
      <c r="E4956">
        <v>3.96</v>
      </c>
      <c r="F4956">
        <v>6.9444444444444402</v>
      </c>
      <c r="G4956">
        <v>6.2480288113199496</v>
      </c>
      <c r="H4956">
        <v>27.5</v>
      </c>
      <c r="I4956">
        <v>24.742194092826999</v>
      </c>
      <c r="J4956">
        <v>37.5</v>
      </c>
      <c r="K4956">
        <v>16</v>
      </c>
      <c r="L4956">
        <v>9.4696969696969706</v>
      </c>
      <c r="M4956">
        <v>4.0404040404040398</v>
      </c>
      <c r="N4956">
        <v>1.76767676767677</v>
      </c>
      <c r="O4956">
        <v>7</v>
      </c>
      <c r="P4956">
        <v>1.76767676767677</v>
      </c>
      <c r="Q4956">
        <v>7</v>
      </c>
      <c r="R4956">
        <v>1</v>
      </c>
      <c r="S4956">
        <v>0.25454545454545502</v>
      </c>
      <c r="T4956">
        <v>0.25454545454545502</v>
      </c>
      <c r="V4956">
        <v>0.8</v>
      </c>
      <c r="W4956">
        <v>1</v>
      </c>
      <c r="Y4956">
        <v>7</v>
      </c>
      <c r="Z4956">
        <v>0</v>
      </c>
      <c r="AA4956">
        <v>0</v>
      </c>
      <c r="AB4956">
        <v>338.57142857142901</v>
      </c>
      <c r="AC4956">
        <v>316.27280000000002</v>
      </c>
      <c r="AD4956">
        <v>550</v>
      </c>
      <c r="AE4956">
        <v>335.142857142857</v>
      </c>
      <c r="AF4956">
        <v>0</v>
      </c>
      <c r="AG4956">
        <v>0</v>
      </c>
      <c r="AH4956">
        <v>2346</v>
      </c>
      <c r="AI4956">
        <v>2346</v>
      </c>
      <c r="AJ4956">
        <v>0</v>
      </c>
      <c r="AK4956">
        <v>0</v>
      </c>
      <c r="AL4956">
        <v>0.28291751223588402</v>
      </c>
      <c r="AM4956">
        <v>0.13857218031924201</v>
      </c>
      <c r="AN4956">
        <v>0.489797111617845</v>
      </c>
      <c r="AO4956">
        <v>0.489797111617845</v>
      </c>
      <c r="AP4956">
        <v>0.13716891773373099</v>
      </c>
      <c r="AQ4956">
        <v>0</v>
      </c>
      <c r="AR4956">
        <v>0</v>
      </c>
      <c r="AS4956">
        <v>0.35122493129860299</v>
      </c>
      <c r="AT4956">
        <v>0.28571428571428598</v>
      </c>
      <c r="AU4956">
        <v>0.44857627316845</v>
      </c>
      <c r="AV4956">
        <v>9.9397766473718094E-4</v>
      </c>
      <c r="AW4956">
        <v>5.37917324446004E-2</v>
      </c>
      <c r="AX4956">
        <v>0</v>
      </c>
      <c r="AY4956">
        <v>0</v>
      </c>
      <c r="AZ4956">
        <v>0</v>
      </c>
      <c r="BA4956">
        <v>0.21048938782669699</v>
      </c>
      <c r="BB4956">
        <v>1.1810793428053599E-2</v>
      </c>
      <c r="BC4956">
        <v>0</v>
      </c>
      <c r="BD4956">
        <v>1.7540782318891399E-4</v>
      </c>
      <c r="BE4956">
        <v>0.17131497398117301</v>
      </c>
      <c r="BF4956">
        <v>1.4734257147868799</v>
      </c>
      <c r="BG4956">
        <v>0.88</v>
      </c>
      <c r="BH4956">
        <v>4.5818181818181802</v>
      </c>
      <c r="BI4956">
        <v>17103</v>
      </c>
      <c r="BJ4956">
        <v>6007</v>
      </c>
      <c r="BK4956">
        <v>4.5</v>
      </c>
      <c r="BL4956">
        <v>4.5</v>
      </c>
      <c r="BM4956">
        <v>3.5</v>
      </c>
      <c r="BN4956">
        <v>1</v>
      </c>
      <c r="BO4956">
        <v>9431</v>
      </c>
      <c r="BP4956">
        <v>-5.5740740740740598E-2</v>
      </c>
      <c r="BQ4956">
        <v>0</v>
      </c>
      <c r="BR4956" s="1">
        <f>+VALUE(Table1[[#This Row],[''tbDimTime'''[datechar']]])</f>
        <v>43898</v>
      </c>
      <c r="BS4956" s="2">
        <f>+VALUE(Table1[[#This Row],[Interval]])</f>
        <v>0.77083333333333337</v>
      </c>
      <c r="BT4956" t="str">
        <f>+YEAR(Table1[[#This Row],[Date]])&amp;WEEKNUM(Table1[[#This Row],[Date]],2)</f>
        <v>202010</v>
      </c>
    </row>
    <row r="4957" spans="1:72" x14ac:dyDescent="0.25">
      <c r="A4957">
        <v>2020</v>
      </c>
      <c r="B4957" t="s">
        <v>272</v>
      </c>
      <c r="C4957" t="s">
        <v>280</v>
      </c>
      <c r="D4957" t="s">
        <v>99</v>
      </c>
      <c r="E4957">
        <v>3.96</v>
      </c>
      <c r="F4957">
        <v>8.8383838383838391</v>
      </c>
      <c r="G4957">
        <v>5.6483225381658899</v>
      </c>
      <c r="H4957">
        <v>35</v>
      </c>
      <c r="I4957">
        <v>22.367357251136902</v>
      </c>
      <c r="J4957">
        <v>47.5</v>
      </c>
      <c r="K4957">
        <v>11</v>
      </c>
      <c r="L4957">
        <v>11.9949494949495</v>
      </c>
      <c r="M4957">
        <v>2.7777777777777799</v>
      </c>
      <c r="N4957">
        <v>1.2626262626262601</v>
      </c>
      <c r="O4957">
        <v>5</v>
      </c>
      <c r="P4957">
        <v>1.2626262626262601</v>
      </c>
      <c r="Q4957">
        <v>5</v>
      </c>
      <c r="R4957">
        <v>1</v>
      </c>
      <c r="S4957">
        <v>0.14285714285714299</v>
      </c>
      <c r="T4957">
        <v>0.14285714285714299</v>
      </c>
      <c r="V4957">
        <v>0.8</v>
      </c>
      <c r="W4957">
        <v>1</v>
      </c>
      <c r="Y4957">
        <v>5</v>
      </c>
      <c r="Z4957">
        <v>0</v>
      </c>
      <c r="AA4957">
        <v>0</v>
      </c>
      <c r="AB4957">
        <v>395.8</v>
      </c>
      <c r="AC4957">
        <v>255.42529999999999</v>
      </c>
      <c r="AD4957">
        <v>550</v>
      </c>
      <c r="AE4957">
        <v>378.2</v>
      </c>
      <c r="AF4957">
        <v>14.6</v>
      </c>
      <c r="AG4957">
        <v>0</v>
      </c>
      <c r="AH4957">
        <v>1964</v>
      </c>
      <c r="AI4957">
        <v>1891</v>
      </c>
      <c r="AJ4957">
        <v>73</v>
      </c>
      <c r="AK4957">
        <v>0</v>
      </c>
      <c r="AL4957">
        <v>0.22354004292330301</v>
      </c>
      <c r="AM4957">
        <v>0.12216049382716</v>
      </c>
      <c r="AN4957">
        <v>0.54648148148148101</v>
      </c>
      <c r="AO4957">
        <v>0.54648148148148101</v>
      </c>
      <c r="AP4957">
        <v>0.116728395061728</v>
      </c>
      <c r="AQ4957">
        <v>4.5061728395061696E-3</v>
      </c>
      <c r="AR4957">
        <v>0</v>
      </c>
      <c r="AS4957">
        <v>0.42432098765432102</v>
      </c>
      <c r="AT4957">
        <v>0.28571428571428598</v>
      </c>
      <c r="AU4957">
        <v>0.37006172839506202</v>
      </c>
      <c r="AV4957">
        <v>0</v>
      </c>
      <c r="AW4957">
        <v>2.3827160493827201E-2</v>
      </c>
      <c r="AX4957">
        <v>0</v>
      </c>
      <c r="AY4957">
        <v>0</v>
      </c>
      <c r="AZ4957">
        <v>0</v>
      </c>
      <c r="BA4957">
        <v>0.22222222222222199</v>
      </c>
      <c r="BB4957">
        <v>0</v>
      </c>
      <c r="BC4957">
        <v>0</v>
      </c>
      <c r="BD4957">
        <v>0</v>
      </c>
      <c r="BE4957">
        <v>0.124012345679012</v>
      </c>
      <c r="BF4957">
        <v>1.1111111111111101</v>
      </c>
      <c r="BG4957">
        <v>0.88</v>
      </c>
      <c r="BH4957">
        <v>4.5818181818181802</v>
      </c>
      <c r="BI4957">
        <v>16200</v>
      </c>
      <c r="BJ4957">
        <v>6874</v>
      </c>
      <c r="BK4957">
        <v>4.5</v>
      </c>
      <c r="BL4957">
        <v>4.5</v>
      </c>
      <c r="BM4957">
        <v>3.5</v>
      </c>
      <c r="BN4957">
        <v>1</v>
      </c>
      <c r="BO4957">
        <v>10205</v>
      </c>
      <c r="BP4957">
        <v>0</v>
      </c>
      <c r="BQ4957">
        <v>0</v>
      </c>
      <c r="BR4957" s="1">
        <f>+VALUE(Table1[[#This Row],[''tbDimTime'''[datechar']]])</f>
        <v>43898</v>
      </c>
      <c r="BS4957" s="2">
        <f>+VALUE(Table1[[#This Row],[Interval]])</f>
        <v>0.79166666666666663</v>
      </c>
      <c r="BT4957" t="str">
        <f>+YEAR(Table1[[#This Row],[Date]])&amp;WEEKNUM(Table1[[#This Row],[Date]],2)</f>
        <v>202010</v>
      </c>
    </row>
    <row r="4958" spans="1:72" x14ac:dyDescent="0.25">
      <c r="A4958">
        <v>2020</v>
      </c>
      <c r="B4958" t="s">
        <v>272</v>
      </c>
      <c r="C4958" t="s">
        <v>280</v>
      </c>
      <c r="D4958" t="s">
        <v>100</v>
      </c>
      <c r="E4958">
        <v>1.98</v>
      </c>
      <c r="F4958">
        <v>11.8686868686869</v>
      </c>
      <c r="G4958">
        <v>11.5761387459501</v>
      </c>
      <c r="H4958">
        <v>23.5</v>
      </c>
      <c r="I4958">
        <v>22.920754716981101</v>
      </c>
      <c r="J4958">
        <v>32.5</v>
      </c>
      <c r="K4958">
        <v>8</v>
      </c>
      <c r="L4958">
        <v>16.414141414141401</v>
      </c>
      <c r="M4958">
        <v>4.0404040404040398</v>
      </c>
      <c r="N4958">
        <v>3.0303030303030298</v>
      </c>
      <c r="O4958">
        <v>6</v>
      </c>
      <c r="P4958">
        <v>3.0303030303030298</v>
      </c>
      <c r="Q4958">
        <v>6</v>
      </c>
      <c r="R4958">
        <v>1</v>
      </c>
      <c r="S4958">
        <v>0.25531914893617003</v>
      </c>
      <c r="T4958">
        <v>0.25531914893617003</v>
      </c>
      <c r="V4958">
        <v>0.8</v>
      </c>
      <c r="W4958">
        <v>1</v>
      </c>
      <c r="Y4958">
        <v>6</v>
      </c>
      <c r="Z4958">
        <v>0</v>
      </c>
      <c r="AA4958">
        <v>0</v>
      </c>
      <c r="AB4958">
        <v>265</v>
      </c>
      <c r="AC4958">
        <v>362.94110000000001</v>
      </c>
      <c r="AD4958">
        <v>550</v>
      </c>
      <c r="AE4958">
        <v>262.16666666666703</v>
      </c>
      <c r="AF4958">
        <v>0</v>
      </c>
      <c r="AG4958">
        <v>0</v>
      </c>
      <c r="AH4958">
        <v>1573</v>
      </c>
      <c r="AI4958">
        <v>1573</v>
      </c>
      <c r="AJ4958">
        <v>0</v>
      </c>
      <c r="AK4958">
        <v>0</v>
      </c>
      <c r="AL4958">
        <v>0.26177148501810998</v>
      </c>
      <c r="AM4958">
        <v>0.12589073634204301</v>
      </c>
      <c r="AN4958">
        <v>0.48091844813935097</v>
      </c>
      <c r="AO4958">
        <v>0.48091844813935097</v>
      </c>
      <c r="AP4958">
        <v>0.12454473475851099</v>
      </c>
      <c r="AQ4958">
        <v>0</v>
      </c>
      <c r="AR4958">
        <v>0</v>
      </c>
      <c r="AS4958">
        <v>0.35502771179730802</v>
      </c>
      <c r="AT4958">
        <v>0.28571428571428598</v>
      </c>
      <c r="AU4958">
        <v>0.458986539984165</v>
      </c>
      <c r="AV4958">
        <v>0</v>
      </c>
      <c r="AW4958">
        <v>0.18574821852731599</v>
      </c>
      <c r="AX4958">
        <v>0</v>
      </c>
      <c r="AY4958">
        <v>0.10197941409342801</v>
      </c>
      <c r="AZ4958">
        <v>0</v>
      </c>
      <c r="BA4958">
        <v>2.37529691211401E-3</v>
      </c>
      <c r="BB4958">
        <v>0</v>
      </c>
      <c r="BC4958">
        <v>0</v>
      </c>
      <c r="BD4958">
        <v>2.63657957244656E-2</v>
      </c>
      <c r="BE4958">
        <v>0.142517814726841</v>
      </c>
      <c r="BF4958">
        <v>1.71021377672209</v>
      </c>
      <c r="BG4958">
        <v>0.44</v>
      </c>
      <c r="BH4958">
        <v>4.5818181818181802</v>
      </c>
      <c r="BI4958">
        <v>12630</v>
      </c>
      <c r="BJ4958">
        <v>4484</v>
      </c>
      <c r="BK4958">
        <v>4.5</v>
      </c>
      <c r="BL4958">
        <v>4.5</v>
      </c>
      <c r="BM4958">
        <v>3.5</v>
      </c>
      <c r="BN4958">
        <v>1</v>
      </c>
      <c r="BO4958">
        <v>6833</v>
      </c>
      <c r="BP4958">
        <v>0.22037037037036999</v>
      </c>
      <c r="BQ4958">
        <v>0</v>
      </c>
      <c r="BR4958" s="1">
        <f>+VALUE(Table1[[#This Row],[''tbDimTime'''[datechar']]])</f>
        <v>43898</v>
      </c>
      <c r="BS4958" s="2">
        <f>+VALUE(Table1[[#This Row],[Interval]])</f>
        <v>0.8125</v>
      </c>
      <c r="BT4958" t="str">
        <f>+YEAR(Table1[[#This Row],[Date]])&amp;WEEKNUM(Table1[[#This Row],[Date]],2)</f>
        <v>202010</v>
      </c>
    </row>
    <row r="4959" spans="1:72" x14ac:dyDescent="0.25">
      <c r="A4959">
        <v>2020</v>
      </c>
      <c r="B4959" t="s">
        <v>272</v>
      </c>
      <c r="C4959" t="s">
        <v>280</v>
      </c>
      <c r="D4959" t="s">
        <v>101</v>
      </c>
      <c r="E4959">
        <v>0</v>
      </c>
      <c r="H4959">
        <v>0</v>
      </c>
      <c r="I4959">
        <v>17.798711755233501</v>
      </c>
      <c r="J4959">
        <v>0</v>
      </c>
      <c r="K4959">
        <v>13.5</v>
      </c>
      <c r="O4959">
        <v>3</v>
      </c>
      <c r="Q4959">
        <v>3</v>
      </c>
      <c r="R4959">
        <v>1</v>
      </c>
      <c r="V4959">
        <v>0.8</v>
      </c>
      <c r="W4959">
        <v>1</v>
      </c>
      <c r="Y4959">
        <v>3</v>
      </c>
      <c r="Z4959">
        <v>0</v>
      </c>
      <c r="AA4959">
        <v>0</v>
      </c>
      <c r="AB4959">
        <v>621</v>
      </c>
      <c r="AD4959">
        <v>550</v>
      </c>
      <c r="AE4959">
        <v>574</v>
      </c>
      <c r="AF4959">
        <v>43.3333333333333</v>
      </c>
      <c r="AG4959">
        <v>0</v>
      </c>
      <c r="AH4959">
        <v>1852</v>
      </c>
      <c r="AI4959">
        <v>1722</v>
      </c>
      <c r="AJ4959">
        <v>130</v>
      </c>
      <c r="AK4959">
        <v>0</v>
      </c>
      <c r="AL4959">
        <v>0.16855152447299401</v>
      </c>
      <c r="AM4959">
        <v>0.14785714285714299</v>
      </c>
      <c r="AN4959">
        <v>0.87722222222222201</v>
      </c>
      <c r="AO4959">
        <v>0.87722222222222201</v>
      </c>
      <c r="AP4959">
        <v>0.13666666666666699</v>
      </c>
      <c r="AQ4959">
        <v>1.03174603174603E-2</v>
      </c>
      <c r="AR4959">
        <v>0</v>
      </c>
      <c r="AS4959">
        <v>0.72936507936507899</v>
      </c>
      <c r="AT4959">
        <v>0</v>
      </c>
      <c r="AU4959">
        <v>7.5555555555555598E-2</v>
      </c>
      <c r="AV4959">
        <v>0</v>
      </c>
      <c r="AW4959">
        <v>2.3015873015873002E-3</v>
      </c>
      <c r="AX4959">
        <v>0</v>
      </c>
      <c r="AY4959">
        <v>0</v>
      </c>
      <c r="AZ4959">
        <v>0</v>
      </c>
      <c r="BA4959">
        <v>0</v>
      </c>
      <c r="BB4959">
        <v>0</v>
      </c>
      <c r="BC4959">
        <v>0</v>
      </c>
      <c r="BD4959">
        <v>7.0476190476190498E-2</v>
      </c>
      <c r="BE4959">
        <v>2.7777777777777801E-3</v>
      </c>
      <c r="BF4959">
        <v>0.85714285714285698</v>
      </c>
      <c r="BG4959">
        <v>0</v>
      </c>
      <c r="BH4959">
        <v>4.5818181818181802</v>
      </c>
      <c r="BI4959">
        <v>12600</v>
      </c>
      <c r="BJ4959">
        <v>9190</v>
      </c>
      <c r="BK4959">
        <v>0.5</v>
      </c>
      <c r="BL4959">
        <v>0.5</v>
      </c>
      <c r="BM4959">
        <v>0.5</v>
      </c>
      <c r="BN4959">
        <v>0</v>
      </c>
      <c r="BO4959">
        <v>11648</v>
      </c>
      <c r="BP4959">
        <v>-6</v>
      </c>
      <c r="BQ4959">
        <v>0</v>
      </c>
      <c r="BR4959" s="1">
        <f>+VALUE(Table1[[#This Row],[''tbDimTime'''[datechar']]])</f>
        <v>43898</v>
      </c>
      <c r="BS4959" s="2">
        <f>+VALUE(Table1[[#This Row],[Interval]])</f>
        <v>0.83333333333333337</v>
      </c>
      <c r="BT4959" t="str">
        <f>+YEAR(Table1[[#This Row],[Date]])&amp;WEEKNUM(Table1[[#This Row],[Date]],2)</f>
        <v>202010</v>
      </c>
    </row>
    <row r="4960" spans="1:72" x14ac:dyDescent="0.25">
      <c r="A4960">
        <v>2020</v>
      </c>
      <c r="B4960" t="s">
        <v>272</v>
      </c>
      <c r="C4960" t="s">
        <v>280</v>
      </c>
      <c r="D4960" t="s">
        <v>102</v>
      </c>
      <c r="E4960">
        <v>0</v>
      </c>
      <c r="H4960">
        <v>0</v>
      </c>
      <c r="I4960">
        <v>35.346341463414603</v>
      </c>
      <c r="J4960">
        <v>0</v>
      </c>
      <c r="K4960">
        <v>27.5</v>
      </c>
      <c r="O4960">
        <v>2</v>
      </c>
      <c r="Q4960">
        <v>2</v>
      </c>
      <c r="R4960">
        <v>1</v>
      </c>
      <c r="V4960">
        <v>0.8</v>
      </c>
      <c r="W4960">
        <v>1</v>
      </c>
      <c r="Y4960">
        <v>2</v>
      </c>
      <c r="Z4960">
        <v>0</v>
      </c>
      <c r="AA4960">
        <v>0</v>
      </c>
      <c r="AB4960">
        <v>307.5</v>
      </c>
      <c r="AD4960">
        <v>550</v>
      </c>
      <c r="AE4960">
        <v>304.5</v>
      </c>
      <c r="AF4960">
        <v>0</v>
      </c>
      <c r="AG4960">
        <v>0</v>
      </c>
      <c r="AH4960">
        <v>609</v>
      </c>
      <c r="AI4960">
        <v>609</v>
      </c>
      <c r="AJ4960">
        <v>0</v>
      </c>
      <c r="AK4960">
        <v>0</v>
      </c>
      <c r="AL4960">
        <v>5.6582942313000303E-2</v>
      </c>
      <c r="AM4960">
        <v>4.89493791786055E-2</v>
      </c>
      <c r="AN4960">
        <v>0.86509073543457504</v>
      </c>
      <c r="AO4960">
        <v>0.86509073543457504</v>
      </c>
      <c r="AP4960">
        <v>4.8471824259789902E-2</v>
      </c>
      <c r="AQ4960">
        <v>0</v>
      </c>
      <c r="AR4960">
        <v>0</v>
      </c>
      <c r="AS4960">
        <v>0.81614135625596895</v>
      </c>
      <c r="AT4960">
        <v>0</v>
      </c>
      <c r="AU4960">
        <v>9.7580388411333999E-2</v>
      </c>
      <c r="AV4960">
        <v>1.19388729703916E-3</v>
      </c>
      <c r="AW4960">
        <v>0</v>
      </c>
      <c r="AX4960">
        <v>0</v>
      </c>
      <c r="AY4960">
        <v>0</v>
      </c>
      <c r="AZ4960">
        <v>7.9592486469277302E-5</v>
      </c>
      <c r="BA4960">
        <v>0</v>
      </c>
      <c r="BB4960">
        <v>0</v>
      </c>
      <c r="BC4960">
        <v>0</v>
      </c>
      <c r="BD4960">
        <v>7.7204711875199002E-3</v>
      </c>
      <c r="BE4960">
        <v>8.8586437440305602E-2</v>
      </c>
      <c r="BF4960">
        <v>0.57306590257879697</v>
      </c>
      <c r="BG4960">
        <v>0</v>
      </c>
      <c r="BH4960">
        <v>4.5818181818181802</v>
      </c>
      <c r="BI4960">
        <v>12564</v>
      </c>
      <c r="BJ4960">
        <v>10254</v>
      </c>
      <c r="BK4960">
        <v>0.5</v>
      </c>
      <c r="BL4960">
        <v>0.5</v>
      </c>
      <c r="BM4960">
        <v>0.5</v>
      </c>
      <c r="BN4960">
        <v>0</v>
      </c>
      <c r="BO4960">
        <v>11338</v>
      </c>
      <c r="BP4960">
        <v>-5.98</v>
      </c>
      <c r="BQ4960">
        <v>0</v>
      </c>
      <c r="BR4960" s="1">
        <f>+VALUE(Table1[[#This Row],[''tbDimTime'''[datechar']]])</f>
        <v>43898</v>
      </c>
      <c r="BS4960" s="2">
        <f>+VALUE(Table1[[#This Row],[Interval]])</f>
        <v>0.85416666666666663</v>
      </c>
      <c r="BT4960" t="str">
        <f>+YEAR(Table1[[#This Row],[Date]])&amp;WEEKNUM(Table1[[#This Row],[Date]],2)</f>
        <v>202010</v>
      </c>
    </row>
    <row r="4961" spans="1:72" x14ac:dyDescent="0.25">
      <c r="A4961">
        <v>2020</v>
      </c>
      <c r="B4961" t="s">
        <v>272</v>
      </c>
      <c r="C4961" t="s">
        <v>280</v>
      </c>
      <c r="D4961" t="s">
        <v>103</v>
      </c>
      <c r="E4961">
        <v>0</v>
      </c>
      <c r="H4961">
        <v>0</v>
      </c>
      <c r="I4961" t="s">
        <v>72</v>
      </c>
      <c r="J4961">
        <v>0</v>
      </c>
      <c r="K4961">
        <v>0</v>
      </c>
      <c r="O4961">
        <v>0</v>
      </c>
      <c r="Q4961">
        <v>0</v>
      </c>
      <c r="Y4961">
        <v>0</v>
      </c>
      <c r="AA4961">
        <v>0</v>
      </c>
      <c r="AH4961">
        <v>0</v>
      </c>
      <c r="AI4961">
        <v>0</v>
      </c>
      <c r="AJ4961">
        <v>0</v>
      </c>
      <c r="AK4961">
        <v>0</v>
      </c>
      <c r="AL4961">
        <v>0</v>
      </c>
      <c r="AM4961">
        <v>0</v>
      </c>
      <c r="AN4961">
        <v>0.58333333333333304</v>
      </c>
      <c r="AO4961">
        <v>0.58333333333333304</v>
      </c>
      <c r="AP4961">
        <v>0</v>
      </c>
      <c r="AQ4961">
        <v>0</v>
      </c>
      <c r="AR4961">
        <v>0</v>
      </c>
      <c r="AS4961">
        <v>0.58333333333333304</v>
      </c>
      <c r="AU4961">
        <v>0</v>
      </c>
      <c r="AV4961">
        <v>0</v>
      </c>
      <c r="AW4961">
        <v>0</v>
      </c>
      <c r="AX4961">
        <v>0</v>
      </c>
      <c r="AY4961">
        <v>0</v>
      </c>
      <c r="AZ4961">
        <v>0</v>
      </c>
      <c r="BA4961">
        <v>0</v>
      </c>
      <c r="BB4961">
        <v>0</v>
      </c>
      <c r="BC4961">
        <v>0</v>
      </c>
      <c r="BD4961">
        <v>0</v>
      </c>
      <c r="BE4961">
        <v>0</v>
      </c>
      <c r="BF4961">
        <v>0</v>
      </c>
      <c r="BI4961">
        <v>12</v>
      </c>
      <c r="BJ4961">
        <v>7</v>
      </c>
      <c r="BK4961">
        <v>0</v>
      </c>
      <c r="BL4961">
        <v>0</v>
      </c>
      <c r="BM4961">
        <v>0</v>
      </c>
      <c r="BN4961">
        <v>0</v>
      </c>
      <c r="BO4961">
        <v>12</v>
      </c>
      <c r="BR4961" s="1">
        <f>+VALUE(Table1[[#This Row],[''tbDimTime'''[datechar']]])</f>
        <v>43898</v>
      </c>
      <c r="BS4961" s="2">
        <f>+VALUE(Table1[[#This Row],[Interval]])</f>
        <v>0.875</v>
      </c>
      <c r="BT4961" t="str">
        <f>+YEAR(Table1[[#This Row],[Date]])&amp;WEEKNUM(Table1[[#This Row],[Date]],2)</f>
        <v>202010</v>
      </c>
    </row>
    <row r="4962" spans="1:72" x14ac:dyDescent="0.25">
      <c r="A4962">
        <v>2020</v>
      </c>
      <c r="B4962" t="s">
        <v>272</v>
      </c>
      <c r="C4962" t="s">
        <v>281</v>
      </c>
      <c r="D4962" t="s">
        <v>73</v>
      </c>
      <c r="E4962">
        <v>6.4</v>
      </c>
      <c r="F4962">
        <v>2.734375</v>
      </c>
      <c r="H4962">
        <v>17.5</v>
      </c>
      <c r="I4962" t="s">
        <v>72</v>
      </c>
      <c r="J4962">
        <v>26</v>
      </c>
      <c r="K4962">
        <v>0</v>
      </c>
      <c r="L4962">
        <v>4.0625</v>
      </c>
      <c r="M4962">
        <v>0</v>
      </c>
      <c r="N4962">
        <v>0</v>
      </c>
      <c r="O4962">
        <v>0</v>
      </c>
      <c r="P4962">
        <v>0</v>
      </c>
      <c r="Q4962">
        <v>0</v>
      </c>
      <c r="S4962">
        <v>0</v>
      </c>
      <c r="T4962">
        <v>0</v>
      </c>
      <c r="Y4962">
        <v>0</v>
      </c>
      <c r="AA4962">
        <v>0</v>
      </c>
      <c r="AC4962">
        <v>174.13329999999999</v>
      </c>
      <c r="AH4962">
        <v>0</v>
      </c>
      <c r="AI4962">
        <v>0</v>
      </c>
      <c r="AJ4962">
        <v>0</v>
      </c>
      <c r="AK4962">
        <v>0</v>
      </c>
      <c r="AT4962">
        <v>0.33333333333333298</v>
      </c>
      <c r="BG4962">
        <v>3.2</v>
      </c>
      <c r="BI4962">
        <v>0</v>
      </c>
      <c r="BJ4962">
        <v>0</v>
      </c>
      <c r="BK4962">
        <v>2</v>
      </c>
      <c r="BL4962">
        <v>2</v>
      </c>
      <c r="BM4962">
        <v>1.5</v>
      </c>
      <c r="BN4962">
        <v>1</v>
      </c>
      <c r="BO4962">
        <v>0</v>
      </c>
      <c r="BP4962">
        <v>1</v>
      </c>
      <c r="BQ4962">
        <v>0</v>
      </c>
      <c r="BR4962" s="1">
        <f>+VALUE(Table1[[#This Row],[''tbDimTime'''[datechar']]])</f>
        <v>43899</v>
      </c>
      <c r="BS4962" s="2">
        <f>+VALUE(Table1[[#This Row],[Interval]])</f>
        <v>0.25</v>
      </c>
      <c r="BT4962" t="str">
        <f>+YEAR(Table1[[#This Row],[Date]])&amp;WEEKNUM(Table1[[#This Row],[Date]],2)</f>
        <v>202011</v>
      </c>
    </row>
    <row r="4963" spans="1:72" x14ac:dyDescent="0.25">
      <c r="A4963">
        <v>2020</v>
      </c>
      <c r="B4963" t="s">
        <v>272</v>
      </c>
      <c r="C4963" t="s">
        <v>281</v>
      </c>
      <c r="D4963" t="s">
        <v>74</v>
      </c>
      <c r="E4963">
        <v>8.9600000000000009</v>
      </c>
      <c r="F4963">
        <v>2.7901785714285698</v>
      </c>
      <c r="H4963">
        <v>25</v>
      </c>
      <c r="I4963" t="s">
        <v>72</v>
      </c>
      <c r="J4963">
        <v>25</v>
      </c>
      <c r="K4963">
        <v>0</v>
      </c>
      <c r="L4963">
        <v>2.7901785714285698</v>
      </c>
      <c r="M4963">
        <v>0</v>
      </c>
      <c r="N4963">
        <v>0</v>
      </c>
      <c r="O4963">
        <v>0</v>
      </c>
      <c r="P4963">
        <v>0</v>
      </c>
      <c r="Q4963">
        <v>0</v>
      </c>
      <c r="S4963">
        <v>0</v>
      </c>
      <c r="T4963">
        <v>0</v>
      </c>
      <c r="Y4963">
        <v>0</v>
      </c>
      <c r="AA4963">
        <v>0</v>
      </c>
      <c r="AC4963">
        <v>233.3417</v>
      </c>
      <c r="AH4963">
        <v>0</v>
      </c>
      <c r="AI4963">
        <v>0</v>
      </c>
      <c r="AJ4963">
        <v>0</v>
      </c>
      <c r="AK4963">
        <v>0</v>
      </c>
      <c r="AM4963">
        <v>0</v>
      </c>
      <c r="AN4963">
        <v>0</v>
      </c>
      <c r="AO4963">
        <v>0</v>
      </c>
      <c r="AP4963">
        <v>0</v>
      </c>
      <c r="AQ4963">
        <v>0</v>
      </c>
      <c r="AR4963">
        <v>0</v>
      </c>
      <c r="AS4963">
        <v>0</v>
      </c>
      <c r="AT4963">
        <v>0</v>
      </c>
      <c r="AU4963">
        <v>1</v>
      </c>
      <c r="AV4963">
        <v>1</v>
      </c>
      <c r="AW4963">
        <v>0</v>
      </c>
      <c r="AX4963">
        <v>0</v>
      </c>
      <c r="AY4963">
        <v>0</v>
      </c>
      <c r="AZ4963">
        <v>0</v>
      </c>
      <c r="BA4963">
        <v>0</v>
      </c>
      <c r="BB4963">
        <v>0</v>
      </c>
      <c r="BC4963">
        <v>0</v>
      </c>
      <c r="BD4963">
        <v>0</v>
      </c>
      <c r="BE4963">
        <v>0</v>
      </c>
      <c r="BF4963">
        <v>0</v>
      </c>
      <c r="BG4963">
        <v>3.5840000000000001</v>
      </c>
      <c r="BI4963">
        <v>66</v>
      </c>
      <c r="BJ4963">
        <v>0</v>
      </c>
      <c r="BK4963">
        <v>3</v>
      </c>
      <c r="BL4963">
        <v>2.5</v>
      </c>
      <c r="BM4963">
        <v>2.5</v>
      </c>
      <c r="BN4963">
        <v>1.5</v>
      </c>
      <c r="BO4963">
        <v>0</v>
      </c>
      <c r="BP4963">
        <v>0.99388888888888904</v>
      </c>
      <c r="BQ4963">
        <v>0</v>
      </c>
      <c r="BR4963" s="1">
        <f>+VALUE(Table1[[#This Row],[''tbDimTime'''[datechar']]])</f>
        <v>43899</v>
      </c>
      <c r="BS4963" s="2">
        <f>+VALUE(Table1[[#This Row],[Interval]])</f>
        <v>0.27083333333333331</v>
      </c>
      <c r="BT4963" t="str">
        <f>+YEAR(Table1[[#This Row],[Date]])&amp;WEEKNUM(Table1[[#This Row],[Date]],2)</f>
        <v>202011</v>
      </c>
    </row>
    <row r="4964" spans="1:72" x14ac:dyDescent="0.25">
      <c r="A4964">
        <v>2020</v>
      </c>
      <c r="B4964" t="s">
        <v>272</v>
      </c>
      <c r="C4964" t="s">
        <v>281</v>
      </c>
      <c r="D4964" t="s">
        <v>75</v>
      </c>
      <c r="E4964">
        <v>24.32</v>
      </c>
      <c r="F4964">
        <v>1.3363486842105301</v>
      </c>
      <c r="G4964">
        <v>0.84544088176352705</v>
      </c>
      <c r="H4964">
        <v>32.5</v>
      </c>
      <c r="I4964">
        <v>20.561122244488999</v>
      </c>
      <c r="J4964">
        <v>37</v>
      </c>
      <c r="K4964">
        <v>6</v>
      </c>
      <c r="L4964">
        <v>1.5213815789473699</v>
      </c>
      <c r="M4964">
        <v>0.24671052631578899</v>
      </c>
      <c r="N4964">
        <v>8.2236842105263205E-2</v>
      </c>
      <c r="O4964">
        <v>2</v>
      </c>
      <c r="P4964">
        <v>8.2236842105263205E-2</v>
      </c>
      <c r="Q4964">
        <v>2</v>
      </c>
      <c r="R4964">
        <v>1</v>
      </c>
      <c r="S4964">
        <v>6.15384615384615E-2</v>
      </c>
      <c r="T4964">
        <v>6.15384615384615E-2</v>
      </c>
      <c r="V4964">
        <v>0.8</v>
      </c>
      <c r="W4964">
        <v>1</v>
      </c>
      <c r="Y4964">
        <v>2</v>
      </c>
      <c r="Z4964">
        <v>0</v>
      </c>
      <c r="AA4964">
        <v>0</v>
      </c>
      <c r="AB4964">
        <v>249.5</v>
      </c>
      <c r="AC4964">
        <v>362.27190000000002</v>
      </c>
      <c r="AD4964">
        <v>550</v>
      </c>
      <c r="AE4964">
        <v>178</v>
      </c>
      <c r="AF4964">
        <v>68</v>
      </c>
      <c r="AG4964">
        <v>0</v>
      </c>
      <c r="AH4964">
        <v>492</v>
      </c>
      <c r="AI4964">
        <v>356</v>
      </c>
      <c r="AJ4964">
        <v>136</v>
      </c>
      <c r="AK4964">
        <v>0</v>
      </c>
      <c r="AL4964">
        <v>9.7270955165691994E-2</v>
      </c>
      <c r="AM4964">
        <v>7.08907515272056E-2</v>
      </c>
      <c r="AN4964">
        <v>0.72879670407728403</v>
      </c>
      <c r="AO4964">
        <v>0.72879670407728403</v>
      </c>
      <c r="AP4964">
        <v>5.05753658190084E-2</v>
      </c>
      <c r="AQ4964">
        <v>1.9320926267935801E-2</v>
      </c>
      <c r="AR4964">
        <v>0</v>
      </c>
      <c r="AS4964">
        <v>0.657905952550078</v>
      </c>
      <c r="AT4964">
        <v>0.11111111111111099</v>
      </c>
      <c r="AU4964">
        <v>0.23994885637164401</v>
      </c>
      <c r="AV4964">
        <v>4.6881659326608897E-3</v>
      </c>
      <c r="AW4964">
        <v>0</v>
      </c>
      <c r="AX4964">
        <v>0</v>
      </c>
      <c r="AY4964">
        <v>0.23526069043898301</v>
      </c>
      <c r="AZ4964">
        <v>0</v>
      </c>
      <c r="BA4964">
        <v>0</v>
      </c>
      <c r="BB4964">
        <v>0</v>
      </c>
      <c r="BC4964">
        <v>0</v>
      </c>
      <c r="BD4964">
        <v>0</v>
      </c>
      <c r="BE4964">
        <v>0</v>
      </c>
      <c r="BF4964">
        <v>1.0228725671260099</v>
      </c>
      <c r="BG4964">
        <v>4.8639999999999999</v>
      </c>
      <c r="BH4964">
        <v>4.5818181818181802</v>
      </c>
      <c r="BI4964">
        <v>7039</v>
      </c>
      <c r="BJ4964">
        <v>4631</v>
      </c>
      <c r="BK4964">
        <v>5.5</v>
      </c>
      <c r="BL4964">
        <v>5</v>
      </c>
      <c r="BM4964">
        <v>4.5</v>
      </c>
      <c r="BN4964">
        <v>4</v>
      </c>
      <c r="BO4964">
        <v>5350</v>
      </c>
      <c r="BP4964">
        <v>0.64449494949494901</v>
      </c>
      <c r="BQ4964">
        <v>0</v>
      </c>
      <c r="BR4964" s="1">
        <f>+VALUE(Table1[[#This Row],[''tbDimTime'''[datechar']]])</f>
        <v>43899</v>
      </c>
      <c r="BS4964" s="2">
        <f>+VALUE(Table1[[#This Row],[Interval]])</f>
        <v>0.29166666666666669</v>
      </c>
      <c r="BT4964" t="str">
        <f>+YEAR(Table1[[#This Row],[Date]])&amp;WEEKNUM(Table1[[#This Row],[Date]],2)</f>
        <v>202011</v>
      </c>
    </row>
    <row r="4965" spans="1:72" x14ac:dyDescent="0.25">
      <c r="A4965">
        <v>2020</v>
      </c>
      <c r="B4965" t="s">
        <v>272</v>
      </c>
      <c r="C4965" t="s">
        <v>281</v>
      </c>
      <c r="D4965" t="s">
        <v>76</v>
      </c>
      <c r="E4965">
        <v>47.49</v>
      </c>
      <c r="F4965">
        <v>0.95809644135607497</v>
      </c>
      <c r="G4965">
        <v>0.69405556306498895</v>
      </c>
      <c r="H4965">
        <v>45.5</v>
      </c>
      <c r="I4965">
        <v>32.960698689956303</v>
      </c>
      <c r="J4965">
        <v>62.5</v>
      </c>
      <c r="K4965">
        <v>18</v>
      </c>
      <c r="L4965">
        <v>1.3160665403242799</v>
      </c>
      <c r="M4965">
        <v>0.379027163613392</v>
      </c>
      <c r="N4965">
        <v>8.4228258580753806E-2</v>
      </c>
      <c r="O4965">
        <v>4</v>
      </c>
      <c r="P4965">
        <v>8.4228258580753806E-2</v>
      </c>
      <c r="Q4965">
        <v>4</v>
      </c>
      <c r="R4965">
        <v>1</v>
      </c>
      <c r="S4965">
        <v>8.7912087912087905E-2</v>
      </c>
      <c r="T4965">
        <v>8.7912087912087905E-2</v>
      </c>
      <c r="V4965">
        <v>0.8</v>
      </c>
      <c r="W4965">
        <v>1</v>
      </c>
      <c r="Y4965">
        <v>4</v>
      </c>
      <c r="Z4965">
        <v>0</v>
      </c>
      <c r="AA4965">
        <v>0</v>
      </c>
      <c r="AB4965">
        <v>171.75</v>
      </c>
      <c r="AC4965">
        <v>461.18857378395501</v>
      </c>
      <c r="AD4965">
        <v>550</v>
      </c>
      <c r="AE4965">
        <v>169.75</v>
      </c>
      <c r="AF4965">
        <v>0</v>
      </c>
      <c r="AG4965">
        <v>0</v>
      </c>
      <c r="AH4965">
        <v>679</v>
      </c>
      <c r="AI4965">
        <v>679</v>
      </c>
      <c r="AJ4965">
        <v>0</v>
      </c>
      <c r="AK4965">
        <v>0</v>
      </c>
      <c r="AL4965">
        <v>0.12135665076841499</v>
      </c>
      <c r="AM4965">
        <v>8.08711006474397E-2</v>
      </c>
      <c r="AN4965">
        <v>0.66639199529134796</v>
      </c>
      <c r="AO4965">
        <v>0.66639199529134796</v>
      </c>
      <c r="AP4965">
        <v>7.99293702177752E-2</v>
      </c>
      <c r="AQ4965">
        <v>0</v>
      </c>
      <c r="AR4965">
        <v>0</v>
      </c>
      <c r="AS4965">
        <v>0.585520894643908</v>
      </c>
      <c r="AT4965">
        <v>0.29411764705882398</v>
      </c>
      <c r="AU4965">
        <v>0.21471453796350801</v>
      </c>
      <c r="AV4965">
        <v>2.7074749852854601E-3</v>
      </c>
      <c r="AW4965">
        <v>0</v>
      </c>
      <c r="AX4965">
        <v>0</v>
      </c>
      <c r="AY4965">
        <v>0.21188934667451401</v>
      </c>
      <c r="AZ4965">
        <v>0</v>
      </c>
      <c r="BA4965">
        <v>1.17716303708064E-4</v>
      </c>
      <c r="BB4965">
        <v>0</v>
      </c>
      <c r="BC4965">
        <v>0</v>
      </c>
      <c r="BD4965">
        <v>0</v>
      </c>
      <c r="BE4965">
        <v>0</v>
      </c>
      <c r="BF4965">
        <v>1.69511477339612</v>
      </c>
      <c r="BG4965">
        <v>4.31727272727273</v>
      </c>
      <c r="BH4965">
        <v>4.5818181818181802</v>
      </c>
      <c r="BI4965">
        <v>8495</v>
      </c>
      <c r="BJ4965">
        <v>4974</v>
      </c>
      <c r="BK4965">
        <v>12.5</v>
      </c>
      <c r="BL4965">
        <v>11</v>
      </c>
      <c r="BM4965">
        <v>8.5</v>
      </c>
      <c r="BN4965">
        <v>9</v>
      </c>
      <c r="BO4965">
        <v>6671</v>
      </c>
      <c r="BP4965">
        <v>0.81122222222222196</v>
      </c>
      <c r="BQ4965">
        <v>0</v>
      </c>
      <c r="BR4965" s="1">
        <f>+VALUE(Table1[[#This Row],[''tbDimTime'''[datechar']]])</f>
        <v>43899</v>
      </c>
      <c r="BS4965" s="2">
        <f>+VALUE(Table1[[#This Row],[Interval]])</f>
        <v>0.3125</v>
      </c>
      <c r="BT4965" t="str">
        <f>+YEAR(Table1[[#This Row],[Date]])&amp;WEEKNUM(Table1[[#This Row],[Date]],2)</f>
        <v>202011</v>
      </c>
    </row>
    <row r="4966" spans="1:72" x14ac:dyDescent="0.25">
      <c r="A4966">
        <v>2020</v>
      </c>
      <c r="B4966" t="s">
        <v>272</v>
      </c>
      <c r="C4966" t="s">
        <v>281</v>
      </c>
      <c r="D4966" t="s">
        <v>77</v>
      </c>
      <c r="E4966">
        <v>84.47</v>
      </c>
      <c r="F4966">
        <v>0.98851663312418603</v>
      </c>
      <c r="G4966">
        <v>0.288152337448565</v>
      </c>
      <c r="H4966">
        <v>83.5</v>
      </c>
      <c r="I4966">
        <v>24.340227944280301</v>
      </c>
      <c r="J4966">
        <v>95.5</v>
      </c>
      <c r="K4966">
        <v>21</v>
      </c>
      <c r="L4966">
        <v>1.13057890375281</v>
      </c>
      <c r="M4966">
        <v>0.24860897360009501</v>
      </c>
      <c r="N4966">
        <v>0.13022374807623999</v>
      </c>
      <c r="O4966">
        <v>11</v>
      </c>
      <c r="P4966">
        <v>0.13022374807623999</v>
      </c>
      <c r="Q4966">
        <v>11</v>
      </c>
      <c r="R4966">
        <v>1</v>
      </c>
      <c r="S4966">
        <v>0.13173652694610799</v>
      </c>
      <c r="T4966">
        <v>0.13173652694610799</v>
      </c>
      <c r="V4966">
        <v>0.8</v>
      </c>
      <c r="W4966">
        <v>1</v>
      </c>
      <c r="Y4966">
        <v>11</v>
      </c>
      <c r="Z4966">
        <v>0</v>
      </c>
      <c r="AA4966">
        <v>0</v>
      </c>
      <c r="AB4966">
        <v>430.72727272727298</v>
      </c>
      <c r="AC4966">
        <v>436.40894393275698</v>
      </c>
      <c r="AD4966">
        <v>550</v>
      </c>
      <c r="AE4966">
        <v>352.90909090909099</v>
      </c>
      <c r="AF4966">
        <v>74.636363636363598</v>
      </c>
      <c r="AG4966">
        <v>0</v>
      </c>
      <c r="AH4966">
        <v>4703</v>
      </c>
      <c r="AI4966">
        <v>3882</v>
      </c>
      <c r="AJ4966">
        <v>821</v>
      </c>
      <c r="AK4966">
        <v>0</v>
      </c>
      <c r="AL4966">
        <v>0.45192674551697798</v>
      </c>
      <c r="AM4966">
        <v>0.25058176433255802</v>
      </c>
      <c r="AN4966">
        <v>0.55447429659403402</v>
      </c>
      <c r="AO4966">
        <v>0.55447429659403402</v>
      </c>
      <c r="AP4966">
        <v>0.20530992172625301</v>
      </c>
      <c r="AQ4966">
        <v>4.3420774275439E-2</v>
      </c>
      <c r="AR4966">
        <v>0</v>
      </c>
      <c r="AS4966">
        <v>0.303892532261477</v>
      </c>
      <c r="AT4966">
        <v>0.115384615384615</v>
      </c>
      <c r="AU4966">
        <v>0.31087370425216798</v>
      </c>
      <c r="AV4966">
        <v>3.6598265284535601E-2</v>
      </c>
      <c r="AW4966">
        <v>0</v>
      </c>
      <c r="AX4966">
        <v>0</v>
      </c>
      <c r="AY4966">
        <v>9.5197799873069602E-2</v>
      </c>
      <c r="AZ4966">
        <v>0</v>
      </c>
      <c r="BA4966">
        <v>0.15448487412735401</v>
      </c>
      <c r="BB4966">
        <v>0</v>
      </c>
      <c r="BC4966">
        <v>2.45927649672096E-2</v>
      </c>
      <c r="BD4966">
        <v>0</v>
      </c>
      <c r="BE4966">
        <v>0</v>
      </c>
      <c r="BF4966">
        <v>2.0943515972075302</v>
      </c>
      <c r="BG4966">
        <v>5.8255172413793099</v>
      </c>
      <c r="BH4966">
        <v>4.5818181818181802</v>
      </c>
      <c r="BI4966">
        <v>18908</v>
      </c>
      <c r="BJ4966">
        <v>5746</v>
      </c>
      <c r="BK4966">
        <v>17</v>
      </c>
      <c r="BL4966">
        <v>14.5</v>
      </c>
      <c r="BM4966">
        <v>13</v>
      </c>
      <c r="BN4966">
        <v>14</v>
      </c>
      <c r="BO4966">
        <v>13030</v>
      </c>
      <c r="BP4966">
        <v>0.69104575163398696</v>
      </c>
      <c r="BQ4966">
        <v>0</v>
      </c>
      <c r="BR4966" s="1">
        <f>+VALUE(Table1[[#This Row],[''tbDimTime'''[datechar']]])</f>
        <v>43899</v>
      </c>
      <c r="BS4966" s="2">
        <f>+VALUE(Table1[[#This Row],[Interval]])</f>
        <v>0.33333333333333331</v>
      </c>
      <c r="BT4966" t="str">
        <f>+YEAR(Table1[[#This Row],[Date]])&amp;WEEKNUM(Table1[[#This Row],[Date]],2)</f>
        <v>202011</v>
      </c>
    </row>
    <row r="4967" spans="1:72" x14ac:dyDescent="0.25">
      <c r="A4967">
        <v>2020</v>
      </c>
      <c r="B4967" t="s">
        <v>272</v>
      </c>
      <c r="C4967" t="s">
        <v>281</v>
      </c>
      <c r="D4967" t="s">
        <v>78</v>
      </c>
      <c r="E4967">
        <v>93.43</v>
      </c>
      <c r="F4967">
        <v>0.84020122016482901</v>
      </c>
      <c r="G4967">
        <v>0.56295154600437203</v>
      </c>
      <c r="H4967">
        <v>78.5</v>
      </c>
      <c r="I4967">
        <v>52.596562943188502</v>
      </c>
      <c r="J4967">
        <v>91.5</v>
      </c>
      <c r="K4967">
        <v>35</v>
      </c>
      <c r="L4967">
        <v>0.97934282350422797</v>
      </c>
      <c r="M4967">
        <v>0.37461200899068797</v>
      </c>
      <c r="N4967">
        <v>0.26758000642191998</v>
      </c>
      <c r="O4967">
        <v>25</v>
      </c>
      <c r="P4967">
        <v>0.26758000642191998</v>
      </c>
      <c r="Q4967">
        <v>25</v>
      </c>
      <c r="R4967">
        <v>1</v>
      </c>
      <c r="S4967">
        <v>0.31847133757961799</v>
      </c>
      <c r="T4967">
        <v>0.31847133757961799</v>
      </c>
      <c r="V4967">
        <v>0.8</v>
      </c>
      <c r="W4967">
        <v>1</v>
      </c>
      <c r="Y4967">
        <v>25</v>
      </c>
      <c r="Z4967">
        <v>0</v>
      </c>
      <c r="AA4967">
        <v>0</v>
      </c>
      <c r="AB4967">
        <v>479.48</v>
      </c>
      <c r="AC4967">
        <v>503.27667226800799</v>
      </c>
      <c r="AD4967">
        <v>550</v>
      </c>
      <c r="AE4967">
        <v>441.52</v>
      </c>
      <c r="AF4967">
        <v>35.200000000000003</v>
      </c>
      <c r="AG4967">
        <v>0</v>
      </c>
      <c r="AH4967">
        <v>11918</v>
      </c>
      <c r="AI4967">
        <v>11038</v>
      </c>
      <c r="AJ4967">
        <v>880</v>
      </c>
      <c r="AK4967">
        <v>0</v>
      </c>
      <c r="AL4967">
        <v>0.47531622982671801</v>
      </c>
      <c r="AM4967">
        <v>0.27044649504771801</v>
      </c>
      <c r="AN4967">
        <v>0.56898224398167996</v>
      </c>
      <c r="AO4967">
        <v>0.56898224398167996</v>
      </c>
      <c r="AP4967">
        <v>0.24903548947498999</v>
      </c>
      <c r="AQ4967">
        <v>1.9854251742887401E-2</v>
      </c>
      <c r="AR4967">
        <v>0</v>
      </c>
      <c r="AS4967">
        <v>0.29853574893396201</v>
      </c>
      <c r="AT4967">
        <v>0.14285714285714299</v>
      </c>
      <c r="AU4967">
        <v>0.32170656318390001</v>
      </c>
      <c r="AV4967">
        <v>2.26970196060736E-2</v>
      </c>
      <c r="AW4967">
        <v>0</v>
      </c>
      <c r="AX4967">
        <v>0</v>
      </c>
      <c r="AY4967">
        <v>5.9946303273695399E-2</v>
      </c>
      <c r="AZ4967">
        <v>3.09320217494303E-2</v>
      </c>
      <c r="BA4967">
        <v>0.20282923087336099</v>
      </c>
      <c r="BB4967">
        <v>2.2561649707826601E-5</v>
      </c>
      <c r="BC4967">
        <v>0</v>
      </c>
      <c r="BD4967">
        <v>5.2794260316314304E-3</v>
      </c>
      <c r="BE4967">
        <v>0</v>
      </c>
      <c r="BF4967">
        <v>2.0305484737044002</v>
      </c>
      <c r="BG4967">
        <v>5.8393750000000004</v>
      </c>
      <c r="BH4967">
        <v>4.5818181818181802</v>
      </c>
      <c r="BI4967">
        <v>44323</v>
      </c>
      <c r="BJ4967">
        <v>13232</v>
      </c>
      <c r="BK4967">
        <v>19</v>
      </c>
      <c r="BL4967">
        <v>16</v>
      </c>
      <c r="BM4967">
        <v>14</v>
      </c>
      <c r="BN4967">
        <v>16.5</v>
      </c>
      <c r="BO4967">
        <v>30064</v>
      </c>
      <c r="BP4967">
        <v>0.35200292397660798</v>
      </c>
      <c r="BQ4967">
        <v>0</v>
      </c>
      <c r="BR4967" s="1">
        <f>+VALUE(Table1[[#This Row],[''tbDimTime'''[datechar']]])</f>
        <v>43899</v>
      </c>
      <c r="BS4967" s="2">
        <f>+VALUE(Table1[[#This Row],[Interval]])</f>
        <v>0.35416666666666669</v>
      </c>
      <c r="BT4967" t="str">
        <f>+YEAR(Table1[[#This Row],[Date]])&amp;WEEKNUM(Table1[[#This Row],[Date]],2)</f>
        <v>202011</v>
      </c>
    </row>
    <row r="4968" spans="1:72" x14ac:dyDescent="0.25">
      <c r="A4968">
        <v>2020</v>
      </c>
      <c r="B4968" t="s">
        <v>272</v>
      </c>
      <c r="C4968" t="s">
        <v>281</v>
      </c>
      <c r="D4968" t="s">
        <v>79</v>
      </c>
      <c r="E4968">
        <v>118.69</v>
      </c>
      <c r="F4968">
        <v>0.88887016597860002</v>
      </c>
      <c r="G4968">
        <v>0.69665271777211601</v>
      </c>
      <c r="H4968">
        <v>105.5</v>
      </c>
      <c r="I4968">
        <v>82.685711072372499</v>
      </c>
      <c r="J4968">
        <v>123</v>
      </c>
      <c r="K4968">
        <v>71</v>
      </c>
      <c r="L4968">
        <v>1.0363130845058599</v>
      </c>
      <c r="M4968">
        <v>0.59819698373915198</v>
      </c>
      <c r="N4968">
        <v>0.33701238520515597</v>
      </c>
      <c r="O4968">
        <v>40</v>
      </c>
      <c r="P4968">
        <v>0.33701238520515597</v>
      </c>
      <c r="Q4968">
        <v>40</v>
      </c>
      <c r="R4968">
        <v>1</v>
      </c>
      <c r="S4968">
        <v>0.37914691943127998</v>
      </c>
      <c r="T4968">
        <v>0.37914691943127998</v>
      </c>
      <c r="V4968">
        <v>0.8</v>
      </c>
      <c r="W4968">
        <v>1</v>
      </c>
      <c r="Y4968">
        <v>40</v>
      </c>
      <c r="Z4968">
        <v>0</v>
      </c>
      <c r="AA4968">
        <v>0</v>
      </c>
      <c r="AB4968">
        <v>444.57499999999999</v>
      </c>
      <c r="AC4968">
        <v>487.75291988373101</v>
      </c>
      <c r="AD4968">
        <v>550</v>
      </c>
      <c r="AE4968">
        <v>381.82499999999999</v>
      </c>
      <c r="AF4968">
        <v>59.975000000000001</v>
      </c>
      <c r="AG4968">
        <v>0</v>
      </c>
      <c r="AH4968">
        <v>17672</v>
      </c>
      <c r="AI4968">
        <v>15273</v>
      </c>
      <c r="AJ4968">
        <v>2399</v>
      </c>
      <c r="AK4968">
        <v>0</v>
      </c>
      <c r="AL4968">
        <v>0.48375952121871602</v>
      </c>
      <c r="AM4968">
        <v>0.32554691075514902</v>
      </c>
      <c r="AN4968">
        <v>0.67295194508009104</v>
      </c>
      <c r="AO4968">
        <v>0.67295194508009104</v>
      </c>
      <c r="AP4968">
        <v>0.27959725400457702</v>
      </c>
      <c r="AQ4968">
        <v>4.3917620137299801E-2</v>
      </c>
      <c r="AR4968">
        <v>0</v>
      </c>
      <c r="AS4968">
        <v>0.34740503432494302</v>
      </c>
      <c r="AT4968">
        <v>0.14285714285714299</v>
      </c>
      <c r="AU4968">
        <v>0.21559725400457699</v>
      </c>
      <c r="AV4968">
        <v>3.1469107551487401E-2</v>
      </c>
      <c r="AW4968">
        <v>4.1647597254004597E-2</v>
      </c>
      <c r="AX4968">
        <v>0</v>
      </c>
      <c r="AY4968">
        <v>1.3546910755148699E-2</v>
      </c>
      <c r="AZ4968">
        <v>0</v>
      </c>
      <c r="BA4968">
        <v>0.11820594965675101</v>
      </c>
      <c r="BB4968">
        <v>0</v>
      </c>
      <c r="BC4968">
        <v>7.7070938215102998E-3</v>
      </c>
      <c r="BD4968">
        <v>3.02059496567506E-3</v>
      </c>
      <c r="BE4968">
        <v>0</v>
      </c>
      <c r="BF4968">
        <v>2.6361556064073199</v>
      </c>
      <c r="BG4968">
        <v>5.9344999999999999</v>
      </c>
      <c r="BH4968">
        <v>4.5818181818181802</v>
      </c>
      <c r="BI4968">
        <v>54625</v>
      </c>
      <c r="BJ4968">
        <v>18977</v>
      </c>
      <c r="BK4968">
        <v>22.5</v>
      </c>
      <c r="BL4968">
        <v>20</v>
      </c>
      <c r="BM4968">
        <v>17.5</v>
      </c>
      <c r="BN4968">
        <v>20</v>
      </c>
      <c r="BO4968">
        <v>42848</v>
      </c>
      <c r="BP4968">
        <v>0.32561728395061701</v>
      </c>
      <c r="BQ4968">
        <v>0</v>
      </c>
      <c r="BR4968" s="1">
        <f>+VALUE(Table1[[#This Row],[''tbDimTime'''[datechar']]])</f>
        <v>43899</v>
      </c>
      <c r="BS4968" s="2">
        <f>+VALUE(Table1[[#This Row],[Interval]])</f>
        <v>0.375</v>
      </c>
      <c r="BT4968" t="str">
        <f>+YEAR(Table1[[#This Row],[Date]])&amp;WEEKNUM(Table1[[#This Row],[Date]],2)</f>
        <v>202011</v>
      </c>
    </row>
    <row r="4969" spans="1:72" x14ac:dyDescent="0.25">
      <c r="A4969">
        <v>2020</v>
      </c>
      <c r="B4969" t="s">
        <v>272</v>
      </c>
      <c r="C4969" t="s">
        <v>281</v>
      </c>
      <c r="D4969" t="s">
        <v>80</v>
      </c>
      <c r="E4969">
        <v>132.77000000000001</v>
      </c>
      <c r="F4969">
        <v>0.85486179106725901</v>
      </c>
      <c r="G4969">
        <v>0.609813108285299</v>
      </c>
      <c r="H4969">
        <v>113.5</v>
      </c>
      <c r="I4969">
        <v>80.964886387039201</v>
      </c>
      <c r="J4969">
        <v>130.5</v>
      </c>
      <c r="K4969">
        <v>70.5</v>
      </c>
      <c r="L4969">
        <v>0.98290276417865496</v>
      </c>
      <c r="M4969">
        <v>0.53099344731490505</v>
      </c>
      <c r="N4969">
        <v>0.42931385102056202</v>
      </c>
      <c r="O4969">
        <v>57</v>
      </c>
      <c r="P4969">
        <v>0.42931385102056202</v>
      </c>
      <c r="Q4969">
        <v>57</v>
      </c>
      <c r="R4969">
        <v>1</v>
      </c>
      <c r="S4969">
        <v>0.50220264317180596</v>
      </c>
      <c r="T4969">
        <v>0.50220264317180596</v>
      </c>
      <c r="V4969">
        <v>0.8</v>
      </c>
      <c r="W4969">
        <v>0.98245614035087703</v>
      </c>
      <c r="Y4969">
        <v>56</v>
      </c>
      <c r="Z4969">
        <v>0</v>
      </c>
      <c r="AA4969">
        <v>0</v>
      </c>
      <c r="AB4969">
        <v>511.12280701754401</v>
      </c>
      <c r="AC4969">
        <v>511.940101867892</v>
      </c>
      <c r="AD4969">
        <v>550</v>
      </c>
      <c r="AE4969">
        <v>440.73684210526301</v>
      </c>
      <c r="AF4969">
        <v>67.543859649122794</v>
      </c>
      <c r="AG4969">
        <v>0</v>
      </c>
      <c r="AH4969">
        <v>28972</v>
      </c>
      <c r="AI4969">
        <v>25122</v>
      </c>
      <c r="AJ4969">
        <v>3850</v>
      </c>
      <c r="AK4969">
        <v>0</v>
      </c>
      <c r="AL4969">
        <v>0.70400889254041499</v>
      </c>
      <c r="AM4969">
        <v>0.488342077473642</v>
      </c>
      <c r="AN4969">
        <v>0.69365896176603703</v>
      </c>
      <c r="AO4969">
        <v>0.69365896176603703</v>
      </c>
      <c r="AP4969">
        <v>0.42109321309441999</v>
      </c>
      <c r="AQ4969">
        <v>6.4533431669991106E-2</v>
      </c>
      <c r="AR4969">
        <v>0</v>
      </c>
      <c r="AS4969">
        <v>0.205316884292395</v>
      </c>
      <c r="AT4969">
        <v>0.128205128205128</v>
      </c>
      <c r="AU4969">
        <v>0.25131162104628002</v>
      </c>
      <c r="AV4969">
        <v>4.2977589299183702E-2</v>
      </c>
      <c r="AW4969">
        <v>5.3470557669421201E-2</v>
      </c>
      <c r="AX4969">
        <v>0</v>
      </c>
      <c r="AY4969">
        <v>3.8636249350475202E-2</v>
      </c>
      <c r="AZ4969">
        <v>2.3466702425451302E-3</v>
      </c>
      <c r="BA4969">
        <v>6.0342949094017703E-2</v>
      </c>
      <c r="BB4969">
        <v>0</v>
      </c>
      <c r="BC4969">
        <v>0</v>
      </c>
      <c r="BD4969">
        <v>6.4198193063913197E-3</v>
      </c>
      <c r="BE4969">
        <v>4.7117786084245501E-2</v>
      </c>
      <c r="BF4969">
        <v>3.4395480983590101</v>
      </c>
      <c r="BG4969">
        <v>6.0350000000000001</v>
      </c>
      <c r="BH4969">
        <v>4.5818181818181802</v>
      </c>
      <c r="BI4969">
        <v>59659</v>
      </c>
      <c r="BJ4969">
        <v>12249</v>
      </c>
      <c r="BK4969">
        <v>26</v>
      </c>
      <c r="BL4969">
        <v>22</v>
      </c>
      <c r="BM4969">
        <v>19.5</v>
      </c>
      <c r="BN4969">
        <v>23</v>
      </c>
      <c r="BO4969">
        <v>44666</v>
      </c>
      <c r="BP4969">
        <v>0.36261752136752101</v>
      </c>
      <c r="BQ4969">
        <v>0</v>
      </c>
      <c r="BR4969" s="1">
        <f>+VALUE(Table1[[#This Row],[''tbDimTime'''[datechar']]])</f>
        <v>43899</v>
      </c>
      <c r="BS4969" s="2">
        <f>+VALUE(Table1[[#This Row],[Interval]])</f>
        <v>0.39583333333333331</v>
      </c>
      <c r="BT4969" t="str">
        <f>+YEAR(Table1[[#This Row],[Date]])&amp;WEEKNUM(Table1[[#This Row],[Date]],2)</f>
        <v>202011</v>
      </c>
    </row>
    <row r="4970" spans="1:72" x14ac:dyDescent="0.25">
      <c r="A4970">
        <v>2020</v>
      </c>
      <c r="B4970" t="s">
        <v>272</v>
      </c>
      <c r="C4970" t="s">
        <v>281</v>
      </c>
      <c r="D4970" t="s">
        <v>81</v>
      </c>
      <c r="E4970">
        <v>147.79</v>
      </c>
      <c r="F4970">
        <v>0.86271060288246804</v>
      </c>
      <c r="G4970">
        <v>0.73246471770702504</v>
      </c>
      <c r="H4970">
        <v>127.5</v>
      </c>
      <c r="I4970">
        <v>108.250960629921</v>
      </c>
      <c r="J4970">
        <v>152.5</v>
      </c>
      <c r="K4970">
        <v>95.5</v>
      </c>
      <c r="L4970">
        <v>1.0318695446241299</v>
      </c>
      <c r="M4970">
        <v>0.64618715745314304</v>
      </c>
      <c r="N4970">
        <v>0.48041139454631598</v>
      </c>
      <c r="O4970">
        <v>71</v>
      </c>
      <c r="P4970">
        <v>0.48041139454631598</v>
      </c>
      <c r="Q4970">
        <v>71</v>
      </c>
      <c r="R4970">
        <v>1</v>
      </c>
      <c r="S4970">
        <v>0.55686274509803901</v>
      </c>
      <c r="T4970">
        <v>0.55686274509803901</v>
      </c>
      <c r="V4970">
        <v>0.8</v>
      </c>
      <c r="W4970">
        <v>0.98591549295774605</v>
      </c>
      <c r="Y4970">
        <v>70</v>
      </c>
      <c r="Z4970">
        <v>0</v>
      </c>
      <c r="AA4970">
        <v>0</v>
      </c>
      <c r="AB4970">
        <v>447.18309859154903</v>
      </c>
      <c r="AC4970">
        <v>481.31197095202702</v>
      </c>
      <c r="AD4970">
        <v>550</v>
      </c>
      <c r="AE4970">
        <v>393</v>
      </c>
      <c r="AF4970">
        <v>51.323943661971803</v>
      </c>
      <c r="AG4970">
        <v>0</v>
      </c>
      <c r="AH4970">
        <v>31547</v>
      </c>
      <c r="AI4970">
        <v>27903</v>
      </c>
      <c r="AJ4970">
        <v>3644</v>
      </c>
      <c r="AK4970">
        <v>0</v>
      </c>
      <c r="AL4970">
        <v>0.65588332507023595</v>
      </c>
      <c r="AM4970">
        <v>0.44511425767559198</v>
      </c>
      <c r="AN4970">
        <v>0.67864853497827005</v>
      </c>
      <c r="AO4970">
        <v>0.67864853497827005</v>
      </c>
      <c r="AP4970">
        <v>0.39118183092667902</v>
      </c>
      <c r="AQ4970">
        <v>5.1086499369129401E-2</v>
      </c>
      <c r="AR4970">
        <v>0</v>
      </c>
      <c r="AS4970">
        <v>0.23353427730267801</v>
      </c>
      <c r="AT4970">
        <v>0.17073170731707299</v>
      </c>
      <c r="AU4970">
        <v>0.23025375017524199</v>
      </c>
      <c r="AV4970">
        <v>2.7828403196411E-2</v>
      </c>
      <c r="AW4970">
        <v>2.0342072059441999E-2</v>
      </c>
      <c r="AX4970">
        <v>0</v>
      </c>
      <c r="AY4970">
        <v>3.3842702930043503E-2</v>
      </c>
      <c r="AZ4970">
        <v>9.1406140473853908E-3</v>
      </c>
      <c r="BA4970">
        <v>0.132777232580962</v>
      </c>
      <c r="BB4970">
        <v>0</v>
      </c>
      <c r="BC4970">
        <v>0</v>
      </c>
      <c r="BD4970">
        <v>2.1169213514650202E-3</v>
      </c>
      <c r="BE4970">
        <v>4.2058040095331603E-3</v>
      </c>
      <c r="BF4970">
        <v>3.5833450161222502</v>
      </c>
      <c r="BG4970">
        <v>6.1579166666666696</v>
      </c>
      <c r="BH4970">
        <v>4.5818181818181802</v>
      </c>
      <c r="BI4970">
        <v>71330</v>
      </c>
      <c r="BJ4970">
        <v>16658</v>
      </c>
      <c r="BK4970">
        <v>28.5</v>
      </c>
      <c r="BL4970">
        <v>24</v>
      </c>
      <c r="BM4970">
        <v>20.5</v>
      </c>
      <c r="BN4970">
        <v>24</v>
      </c>
      <c r="BO4970">
        <v>54906</v>
      </c>
      <c r="BP4970">
        <v>0.30477582846003898</v>
      </c>
      <c r="BQ4970">
        <v>0</v>
      </c>
      <c r="BR4970" s="1">
        <f>+VALUE(Table1[[#This Row],[''tbDimTime'''[datechar']]])</f>
        <v>43899</v>
      </c>
      <c r="BS4970" s="2">
        <f>+VALUE(Table1[[#This Row],[Interval]])</f>
        <v>0.41666666666666669</v>
      </c>
      <c r="BT4970" t="str">
        <f>+YEAR(Table1[[#This Row],[Date]])&amp;WEEKNUM(Table1[[#This Row],[Date]],2)</f>
        <v>202011</v>
      </c>
    </row>
    <row r="4971" spans="1:72" x14ac:dyDescent="0.25">
      <c r="A4971">
        <v>2020</v>
      </c>
      <c r="B4971" t="s">
        <v>272</v>
      </c>
      <c r="C4971" t="s">
        <v>281</v>
      </c>
      <c r="D4971" t="s">
        <v>82</v>
      </c>
      <c r="E4971">
        <v>135.13</v>
      </c>
      <c r="F4971">
        <v>0.91393472951972199</v>
      </c>
      <c r="G4971">
        <v>0.81588052846507397</v>
      </c>
      <c r="H4971">
        <v>123.5</v>
      </c>
      <c r="I4971">
        <v>110.249935811485</v>
      </c>
      <c r="J4971">
        <v>140</v>
      </c>
      <c r="K4971">
        <v>113.5</v>
      </c>
      <c r="L4971">
        <v>1.0360393694960399</v>
      </c>
      <c r="M4971">
        <v>0.83993191741286199</v>
      </c>
      <c r="N4971">
        <v>0.59942277806556699</v>
      </c>
      <c r="O4971">
        <v>81</v>
      </c>
      <c r="P4971">
        <v>0.59942277806556699</v>
      </c>
      <c r="Q4971">
        <v>81</v>
      </c>
      <c r="R4971">
        <v>1</v>
      </c>
      <c r="S4971">
        <v>0.65587044534412997</v>
      </c>
      <c r="T4971">
        <v>0.65587044534412997</v>
      </c>
      <c r="V4971">
        <v>0.8</v>
      </c>
      <c r="W4971">
        <v>0.98765432098765404</v>
      </c>
      <c r="Y4971">
        <v>80</v>
      </c>
      <c r="Z4971">
        <v>0</v>
      </c>
      <c r="AA4971">
        <v>0</v>
      </c>
      <c r="AB4971">
        <v>432.753086419753</v>
      </c>
      <c r="AC4971">
        <v>504.02681036779398</v>
      </c>
      <c r="AD4971">
        <v>550</v>
      </c>
      <c r="AE4971">
        <v>368.39506172839498</v>
      </c>
      <c r="AF4971">
        <v>61.567901234567898</v>
      </c>
      <c r="AG4971">
        <v>0</v>
      </c>
      <c r="AH4971">
        <v>34827</v>
      </c>
      <c r="AI4971">
        <v>29840</v>
      </c>
      <c r="AJ4971">
        <v>4987</v>
      </c>
      <c r="AK4971">
        <v>0</v>
      </c>
      <c r="AL4971">
        <v>0.73469430529647295</v>
      </c>
      <c r="AM4971">
        <v>0.39858772159239497</v>
      </c>
      <c r="AN4971">
        <v>0.54252186075071396</v>
      </c>
      <c r="AO4971">
        <v>0.54252186075071396</v>
      </c>
      <c r="AP4971">
        <v>0.33931068987867102</v>
      </c>
      <c r="AQ4971">
        <v>5.6707185335956201E-2</v>
      </c>
      <c r="AR4971">
        <v>0</v>
      </c>
      <c r="AS4971">
        <v>0.14393413915831799</v>
      </c>
      <c r="AT4971">
        <v>0.12195121951219499</v>
      </c>
      <c r="AU4971">
        <v>0.30002387910351003</v>
      </c>
      <c r="AV4971">
        <v>4.3619162412016903E-2</v>
      </c>
      <c r="AW4971">
        <v>4.9134098222712398E-2</v>
      </c>
      <c r="AX4971">
        <v>0</v>
      </c>
      <c r="AY4971">
        <v>2.3970071523600499E-2</v>
      </c>
      <c r="AZ4971">
        <v>3.8206565616365098E-3</v>
      </c>
      <c r="BA4971">
        <v>0.13690686012530801</v>
      </c>
      <c r="BB4971">
        <v>1.13141466631796E-2</v>
      </c>
      <c r="BC4971">
        <v>0</v>
      </c>
      <c r="BD4971">
        <v>1.09730166130334E-2</v>
      </c>
      <c r="BE4971">
        <v>2.0285866982022401E-2</v>
      </c>
      <c r="BF4971">
        <v>3.3157840874202602</v>
      </c>
      <c r="BG4971">
        <v>5.8752173913043499</v>
      </c>
      <c r="BH4971">
        <v>4.5818181818181802</v>
      </c>
      <c r="BI4971">
        <v>87943</v>
      </c>
      <c r="BJ4971">
        <v>12658</v>
      </c>
      <c r="BK4971">
        <v>29</v>
      </c>
      <c r="BL4971">
        <v>23</v>
      </c>
      <c r="BM4971">
        <v>20.5</v>
      </c>
      <c r="BN4971">
        <v>23</v>
      </c>
      <c r="BO4971">
        <v>61558</v>
      </c>
      <c r="BP4971">
        <v>0.15763409961685801</v>
      </c>
      <c r="BQ4971">
        <v>0</v>
      </c>
      <c r="BR4971" s="1">
        <f>+VALUE(Table1[[#This Row],[''tbDimTime'''[datechar']]])</f>
        <v>43899</v>
      </c>
      <c r="BS4971" s="2">
        <f>+VALUE(Table1[[#This Row],[Interval]])</f>
        <v>0.4375</v>
      </c>
      <c r="BT4971" t="str">
        <f>+YEAR(Table1[[#This Row],[Date]])&amp;WEEKNUM(Table1[[#This Row],[Date]],2)</f>
        <v>202011</v>
      </c>
    </row>
    <row r="4972" spans="1:72" x14ac:dyDescent="0.25">
      <c r="A4972">
        <v>2020</v>
      </c>
      <c r="B4972" t="s">
        <v>272</v>
      </c>
      <c r="C4972" t="s">
        <v>281</v>
      </c>
      <c r="D4972" t="s">
        <v>83</v>
      </c>
      <c r="E4972">
        <v>131.76</v>
      </c>
      <c r="F4972">
        <v>1.0094110503946601</v>
      </c>
      <c r="G4972">
        <v>0.80046227276913395</v>
      </c>
      <c r="H4972">
        <v>133</v>
      </c>
      <c r="I4972">
        <v>105.46890906006099</v>
      </c>
      <c r="J4972">
        <v>160</v>
      </c>
      <c r="K4972">
        <v>97.5</v>
      </c>
      <c r="L4972">
        <v>1.2143290831815401</v>
      </c>
      <c r="M4972">
        <v>0.73998178506375201</v>
      </c>
      <c r="N4972">
        <v>0.78931390406800295</v>
      </c>
      <c r="O4972">
        <v>104</v>
      </c>
      <c r="P4972">
        <v>0.71341833636915597</v>
      </c>
      <c r="Q4972">
        <v>94</v>
      </c>
      <c r="R4972">
        <v>0.90384615384615397</v>
      </c>
      <c r="S4972">
        <v>0.70676691729323304</v>
      </c>
      <c r="T4972">
        <v>0.78195488721804496</v>
      </c>
      <c r="V4972">
        <v>0.8</v>
      </c>
      <c r="W4972">
        <v>0.53846153846153799</v>
      </c>
      <c r="Y4972">
        <v>56</v>
      </c>
      <c r="Z4972">
        <v>9.6153846153846201E-2</v>
      </c>
      <c r="AA4972">
        <v>10</v>
      </c>
      <c r="AB4972">
        <v>501.61702127659601</v>
      </c>
      <c r="AC4972">
        <v>450.785016211293</v>
      </c>
      <c r="AD4972">
        <v>550</v>
      </c>
      <c r="AE4972">
        <v>392.723404255319</v>
      </c>
      <c r="AF4972">
        <v>106.106382978723</v>
      </c>
      <c r="AG4972">
        <v>0</v>
      </c>
      <c r="AH4972">
        <v>46890</v>
      </c>
      <c r="AI4972">
        <v>36916</v>
      </c>
      <c r="AJ4972">
        <v>9974</v>
      </c>
      <c r="AK4972">
        <v>0</v>
      </c>
      <c r="AL4972">
        <v>0.89125791513089503</v>
      </c>
      <c r="AM4972">
        <v>0.498788782753113</v>
      </c>
      <c r="AN4972">
        <v>0.55964583796134704</v>
      </c>
      <c r="AO4972">
        <v>0.55964583796134704</v>
      </c>
      <c r="AP4972">
        <v>0.39050913437635498</v>
      </c>
      <c r="AQ4972">
        <v>0.105508129436282</v>
      </c>
      <c r="AR4972">
        <v>0</v>
      </c>
      <c r="AS4972">
        <v>6.0857055208234201E-2</v>
      </c>
      <c r="AT4972">
        <v>0.17499999999999999</v>
      </c>
      <c r="AU4972">
        <v>0.32881639215935199</v>
      </c>
      <c r="AV4972">
        <v>6.0275247797065598E-2</v>
      </c>
      <c r="AW4972">
        <v>7.4005902700644194E-2</v>
      </c>
      <c r="AX4972">
        <v>0</v>
      </c>
      <c r="AY4972">
        <v>2.31982482307766E-2</v>
      </c>
      <c r="AZ4972">
        <v>4.1149651444469101E-3</v>
      </c>
      <c r="BA4972">
        <v>0.13149905324066699</v>
      </c>
      <c r="BB4972">
        <v>0</v>
      </c>
      <c r="BC4972">
        <v>1.9993018311066E-3</v>
      </c>
      <c r="BD4972">
        <v>1.1942919403806099E-2</v>
      </c>
      <c r="BE4972">
        <v>2.17807538108385E-2</v>
      </c>
      <c r="BF4972">
        <v>3.5797023261718102</v>
      </c>
      <c r="BG4972">
        <v>5.6068085106382997</v>
      </c>
      <c r="BH4972">
        <v>4.5818181818181802</v>
      </c>
      <c r="BI4972">
        <v>94533</v>
      </c>
      <c r="BJ4972">
        <v>5753</v>
      </c>
      <c r="BK4972">
        <v>30.5</v>
      </c>
      <c r="BL4972">
        <v>23.5</v>
      </c>
      <c r="BM4972">
        <v>20</v>
      </c>
      <c r="BN4972">
        <v>20.5</v>
      </c>
      <c r="BO4972">
        <v>63449</v>
      </c>
      <c r="BP4972">
        <v>0.13904371584699399</v>
      </c>
      <c r="BQ4972">
        <v>0</v>
      </c>
      <c r="BR4972" s="1">
        <f>+VALUE(Table1[[#This Row],[''tbDimTime'''[datechar']]])</f>
        <v>43899</v>
      </c>
      <c r="BS4972" s="2">
        <f>+VALUE(Table1[[#This Row],[Interval]])</f>
        <v>0.45833333333333331</v>
      </c>
      <c r="BT4972" t="str">
        <f>+YEAR(Table1[[#This Row],[Date]])&amp;WEEKNUM(Table1[[#This Row],[Date]],2)</f>
        <v>202011</v>
      </c>
    </row>
    <row r="4973" spans="1:72" x14ac:dyDescent="0.25">
      <c r="A4973">
        <v>2020</v>
      </c>
      <c r="B4973" t="s">
        <v>272</v>
      </c>
      <c r="C4973" t="s">
        <v>281</v>
      </c>
      <c r="D4973" t="s">
        <v>84</v>
      </c>
      <c r="E4973">
        <v>140.85</v>
      </c>
      <c r="F4973">
        <v>1.0223642172523999</v>
      </c>
      <c r="G4973">
        <v>0.82600392918781296</v>
      </c>
      <c r="H4973">
        <v>144</v>
      </c>
      <c r="I4973">
        <v>116.342653426103</v>
      </c>
      <c r="J4973">
        <v>173</v>
      </c>
      <c r="K4973">
        <v>114.5</v>
      </c>
      <c r="L4973">
        <v>1.22825701100461</v>
      </c>
      <c r="M4973">
        <v>0.81292154774582903</v>
      </c>
      <c r="N4973">
        <v>0.74547390841320604</v>
      </c>
      <c r="O4973">
        <v>105</v>
      </c>
      <c r="P4973">
        <v>0.71707490237841698</v>
      </c>
      <c r="Q4973">
        <v>101</v>
      </c>
      <c r="R4973">
        <v>0.96190476190476204</v>
      </c>
      <c r="S4973">
        <v>0.70138888888888895</v>
      </c>
      <c r="T4973">
        <v>0.72916666666666696</v>
      </c>
      <c r="V4973">
        <v>0.8</v>
      </c>
      <c r="W4973">
        <v>0.55238095238095197</v>
      </c>
      <c r="Y4973">
        <v>58</v>
      </c>
      <c r="Z4973">
        <v>3.8095238095238099E-2</v>
      </c>
      <c r="AA4973">
        <v>4</v>
      </c>
      <c r="AB4973">
        <v>459.63366336633698</v>
      </c>
      <c r="AC4973">
        <v>474.19794841320601</v>
      </c>
      <c r="AD4973">
        <v>550</v>
      </c>
      <c r="AE4973">
        <v>380.96039603960401</v>
      </c>
      <c r="AF4973">
        <v>75.920792079207899</v>
      </c>
      <c r="AG4973">
        <v>0</v>
      </c>
      <c r="AH4973">
        <v>46145</v>
      </c>
      <c r="AI4973">
        <v>38477</v>
      </c>
      <c r="AJ4973">
        <v>7668</v>
      </c>
      <c r="AK4973">
        <v>0</v>
      </c>
      <c r="AL4973">
        <v>0.86812529219261303</v>
      </c>
      <c r="AM4973">
        <v>0.49064640229982198</v>
      </c>
      <c r="AN4973">
        <v>0.56517925086666099</v>
      </c>
      <c r="AO4973">
        <v>0.56517925086666099</v>
      </c>
      <c r="AP4973">
        <v>0.40666483470026199</v>
      </c>
      <c r="AQ4973">
        <v>8.1043375327640194E-2</v>
      </c>
      <c r="AR4973">
        <v>0</v>
      </c>
      <c r="AS4973">
        <v>7.4532848566838603E-2</v>
      </c>
      <c r="AT4973">
        <v>0.17777777777777801</v>
      </c>
      <c r="AU4973">
        <v>0.33463684789041998</v>
      </c>
      <c r="AV4973">
        <v>3.28168597277416E-2</v>
      </c>
      <c r="AW4973">
        <v>9.5142470618077304E-2</v>
      </c>
      <c r="AX4973">
        <v>4.2794030607931001E-2</v>
      </c>
      <c r="AY4973">
        <v>1.9024266508835701E-2</v>
      </c>
      <c r="AZ4973">
        <v>1.6942166229813101E-2</v>
      </c>
      <c r="BA4973">
        <v>0.13547391561680899</v>
      </c>
      <c r="BB4973">
        <v>0</v>
      </c>
      <c r="BC4973">
        <v>5.7072799526507103E-4</v>
      </c>
      <c r="BD4973">
        <v>1.5642174685042701E-2</v>
      </c>
      <c r="BE4973">
        <v>1.9024266508835701E-2</v>
      </c>
      <c r="BF4973">
        <v>3.8429018347848101</v>
      </c>
      <c r="BG4973">
        <v>5.3150943396226404</v>
      </c>
      <c r="BH4973">
        <v>4.5818181818181802</v>
      </c>
      <c r="BI4973">
        <v>94616</v>
      </c>
      <c r="BJ4973">
        <v>7052</v>
      </c>
      <c r="BK4973">
        <v>30.5</v>
      </c>
      <c r="BL4973">
        <v>26.5</v>
      </c>
      <c r="BM4973">
        <v>22.5</v>
      </c>
      <c r="BN4973">
        <v>22.5</v>
      </c>
      <c r="BO4973">
        <v>62954</v>
      </c>
      <c r="BP4973">
        <v>0.13828779599271401</v>
      </c>
      <c r="BQ4973">
        <v>0</v>
      </c>
      <c r="BR4973" s="1">
        <f>+VALUE(Table1[[#This Row],[''tbDimTime'''[datechar']]])</f>
        <v>43899</v>
      </c>
      <c r="BS4973" s="2">
        <f>+VALUE(Table1[[#This Row],[Interval]])</f>
        <v>0.47916666666666669</v>
      </c>
      <c r="BT4973" t="str">
        <f>+YEAR(Table1[[#This Row],[Date]])&amp;WEEKNUM(Table1[[#This Row],[Date]],2)</f>
        <v>202011</v>
      </c>
    </row>
    <row r="4974" spans="1:72" x14ac:dyDescent="0.25">
      <c r="A4974">
        <v>2020</v>
      </c>
      <c r="B4974" t="s">
        <v>272</v>
      </c>
      <c r="C4974" t="s">
        <v>281</v>
      </c>
      <c r="D4974" t="s">
        <v>85</v>
      </c>
      <c r="E4974">
        <v>122.19</v>
      </c>
      <c r="F4974">
        <v>1.13757263278501</v>
      </c>
      <c r="G4974">
        <v>1.13859464046195</v>
      </c>
      <c r="H4974">
        <v>139</v>
      </c>
      <c r="I4974">
        <v>139.12487911804499</v>
      </c>
      <c r="J4974">
        <v>157</v>
      </c>
      <c r="K4974">
        <v>119.5</v>
      </c>
      <c r="L4974">
        <v>1.28488419674278</v>
      </c>
      <c r="M4974">
        <v>0.97798510516408899</v>
      </c>
      <c r="N4974">
        <v>0.82658155331860195</v>
      </c>
      <c r="O4974">
        <v>101</v>
      </c>
      <c r="P4974">
        <v>0.82658155331860195</v>
      </c>
      <c r="Q4974">
        <v>101</v>
      </c>
      <c r="R4974">
        <v>1</v>
      </c>
      <c r="S4974">
        <v>0.72661870503597104</v>
      </c>
      <c r="T4974">
        <v>0.72661870503597104</v>
      </c>
      <c r="V4974">
        <v>0.8</v>
      </c>
      <c r="W4974">
        <v>0.95049504950495001</v>
      </c>
      <c r="Y4974">
        <v>96</v>
      </c>
      <c r="Z4974">
        <v>0</v>
      </c>
      <c r="AA4974">
        <v>0</v>
      </c>
      <c r="AB4974">
        <v>460.72277227722799</v>
      </c>
      <c r="AC4974">
        <v>456.67259914886603</v>
      </c>
      <c r="AD4974">
        <v>550</v>
      </c>
      <c r="AE4974">
        <v>384</v>
      </c>
      <c r="AF4974">
        <v>73.960396039604007</v>
      </c>
      <c r="AG4974">
        <v>0</v>
      </c>
      <c r="AH4974">
        <v>46254</v>
      </c>
      <c r="AI4974">
        <v>38784</v>
      </c>
      <c r="AJ4974">
        <v>7470</v>
      </c>
      <c r="AK4974">
        <v>0</v>
      </c>
      <c r="AL4974">
        <v>0.72596648881400405</v>
      </c>
      <c r="AM4974">
        <v>0.461636904761905</v>
      </c>
      <c r="AN4974">
        <v>0.63589285714285704</v>
      </c>
      <c r="AO4974">
        <v>0.63589285714285704</v>
      </c>
      <c r="AP4974">
        <v>0.38476190476190503</v>
      </c>
      <c r="AQ4974">
        <v>7.4107142857142899E-2</v>
      </c>
      <c r="AR4974">
        <v>0</v>
      </c>
      <c r="AS4974">
        <v>0.17425595238095201</v>
      </c>
      <c r="AT4974">
        <v>0.119047619047619</v>
      </c>
      <c r="AU4974">
        <v>0.30448412698412702</v>
      </c>
      <c r="AV4974">
        <v>3.2113095238095198E-2</v>
      </c>
      <c r="AW4974">
        <v>0.11678571428571401</v>
      </c>
      <c r="AX4974">
        <v>3.1359126984127003E-2</v>
      </c>
      <c r="AY4974">
        <v>2.1498015873015901E-2</v>
      </c>
      <c r="AZ4974">
        <v>4.0674603174603204E-3</v>
      </c>
      <c r="BA4974">
        <v>9.8839285714285699E-2</v>
      </c>
      <c r="BB4974">
        <v>3.2341269841269799E-3</v>
      </c>
      <c r="BC4974">
        <v>0</v>
      </c>
      <c r="BD4974">
        <v>7.0436507936507905E-4</v>
      </c>
      <c r="BE4974">
        <v>2.7242063492063501E-2</v>
      </c>
      <c r="BF4974">
        <v>3.6071428571428599</v>
      </c>
      <c r="BG4974">
        <v>5.1995744680851104</v>
      </c>
      <c r="BH4974">
        <v>4.5818181818181802</v>
      </c>
      <c r="BI4974">
        <v>100800</v>
      </c>
      <c r="BJ4974">
        <v>17565</v>
      </c>
      <c r="BK4974">
        <v>29.5</v>
      </c>
      <c r="BL4974">
        <v>23.5</v>
      </c>
      <c r="BM4974">
        <v>21</v>
      </c>
      <c r="BN4974">
        <v>19</v>
      </c>
      <c r="BO4974">
        <v>70108</v>
      </c>
      <c r="BP4974">
        <v>5.0847457627118599E-2</v>
      </c>
      <c r="BQ4974">
        <v>0</v>
      </c>
      <c r="BR4974" s="1">
        <f>+VALUE(Table1[[#This Row],[''tbDimTime'''[datechar']]])</f>
        <v>43899</v>
      </c>
      <c r="BS4974" s="2">
        <f>+VALUE(Table1[[#This Row],[Interval]])</f>
        <v>0.5</v>
      </c>
      <c r="BT4974" t="str">
        <f>+YEAR(Table1[[#This Row],[Date]])&amp;WEEKNUM(Table1[[#This Row],[Date]],2)</f>
        <v>202011</v>
      </c>
    </row>
    <row r="4975" spans="1:72" x14ac:dyDescent="0.25">
      <c r="A4975">
        <v>2020</v>
      </c>
      <c r="B4975" t="s">
        <v>272</v>
      </c>
      <c r="C4975" t="s">
        <v>281</v>
      </c>
      <c r="D4975" t="s">
        <v>86</v>
      </c>
      <c r="E4975">
        <v>138.83000000000001</v>
      </c>
      <c r="F4975">
        <v>1.0696535330980299</v>
      </c>
      <c r="G4975">
        <v>1.24881218980437</v>
      </c>
      <c r="H4975">
        <v>148.5</v>
      </c>
      <c r="I4975">
        <v>173.37259631053999</v>
      </c>
      <c r="J4975">
        <v>170.5</v>
      </c>
      <c r="K4975">
        <v>155.5</v>
      </c>
      <c r="L4975">
        <v>1.22812072318663</v>
      </c>
      <c r="M4975">
        <v>1.1200749117625901</v>
      </c>
      <c r="N4975">
        <v>0.79233595044298799</v>
      </c>
      <c r="O4975">
        <v>110</v>
      </c>
      <c r="P4975">
        <v>0.78513289634805195</v>
      </c>
      <c r="Q4975">
        <v>109</v>
      </c>
      <c r="R4975">
        <v>0.99090909090909096</v>
      </c>
      <c r="S4975">
        <v>0.734006734006734</v>
      </c>
      <c r="T4975">
        <v>0.74074074074074103</v>
      </c>
      <c r="V4975">
        <v>0.8</v>
      </c>
      <c r="W4975">
        <v>0.972727272727273</v>
      </c>
      <c r="Y4975">
        <v>107</v>
      </c>
      <c r="Z4975">
        <v>9.0909090909090905E-3</v>
      </c>
      <c r="AA4975">
        <v>1</v>
      </c>
      <c r="AB4975">
        <v>422.22935779816498</v>
      </c>
      <c r="AC4975">
        <v>461.67260358712099</v>
      </c>
      <c r="AD4975">
        <v>550</v>
      </c>
      <c r="AE4975">
        <v>347.68807339449501</v>
      </c>
      <c r="AF4975">
        <v>71.669724770642205</v>
      </c>
      <c r="AG4975">
        <v>0</v>
      </c>
      <c r="AH4975">
        <v>45710</v>
      </c>
      <c r="AI4975">
        <v>37898</v>
      </c>
      <c r="AJ4975">
        <v>7812</v>
      </c>
      <c r="AK4975">
        <v>0</v>
      </c>
      <c r="AL4975">
        <v>0.62870374164993204</v>
      </c>
      <c r="AM4975">
        <v>0.45955445495122199</v>
      </c>
      <c r="AN4975">
        <v>0.73095549542172999</v>
      </c>
      <c r="AO4975">
        <v>0.73095549542172999</v>
      </c>
      <c r="AP4975">
        <v>0.37842371713581002</v>
      </c>
      <c r="AQ4975">
        <v>7.8005332161722299E-2</v>
      </c>
      <c r="AR4975">
        <v>0</v>
      </c>
      <c r="AS4975">
        <v>0.271401040470508</v>
      </c>
      <c r="AT4975">
        <v>0.133333333333333</v>
      </c>
      <c r="AU4975">
        <v>0.25542452594685799</v>
      </c>
      <c r="AV4975">
        <v>1.9081949534184701E-2</v>
      </c>
      <c r="AW4975">
        <v>3.47888603752484E-2</v>
      </c>
      <c r="AX4975">
        <v>7.7526036726012798E-2</v>
      </c>
      <c r="AY4975">
        <v>2.7529531588564801E-2</v>
      </c>
      <c r="AZ4975">
        <v>1.4578569502830801E-3</v>
      </c>
      <c r="BA4975">
        <v>0.12972929793203999</v>
      </c>
      <c r="BB4975">
        <v>9.5859087141901404E-4</v>
      </c>
      <c r="BC4975">
        <v>0</v>
      </c>
      <c r="BD4975">
        <v>7.4690205398064797E-3</v>
      </c>
      <c r="BE4975">
        <v>3.4409418155311698E-2</v>
      </c>
      <c r="BF4975">
        <v>3.9182401869252201</v>
      </c>
      <c r="BG4975">
        <v>5.4443137254901997</v>
      </c>
      <c r="BH4975">
        <v>4.5818181818181802</v>
      </c>
      <c r="BI4975">
        <v>100147</v>
      </c>
      <c r="BJ4975">
        <v>27180</v>
      </c>
      <c r="BK4975">
        <v>29</v>
      </c>
      <c r="BL4975">
        <v>25.5</v>
      </c>
      <c r="BM4975">
        <v>22.5</v>
      </c>
      <c r="BN4975">
        <v>22</v>
      </c>
      <c r="BO4975">
        <v>74567</v>
      </c>
      <c r="BP4975">
        <v>4.0737547892720299E-2</v>
      </c>
      <c r="BQ4975">
        <v>0</v>
      </c>
      <c r="BR4975" s="1">
        <f>+VALUE(Table1[[#This Row],[''tbDimTime'''[datechar']]])</f>
        <v>43899</v>
      </c>
      <c r="BS4975" s="2">
        <f>+VALUE(Table1[[#This Row],[Interval]])</f>
        <v>0.52083333333333337</v>
      </c>
      <c r="BT4975" t="str">
        <f>+YEAR(Table1[[#This Row],[Date]])&amp;WEEKNUM(Table1[[#This Row],[Date]],2)</f>
        <v>202011</v>
      </c>
    </row>
    <row r="4976" spans="1:72" x14ac:dyDescent="0.25">
      <c r="A4976">
        <v>2020</v>
      </c>
      <c r="B4976" t="s">
        <v>272</v>
      </c>
      <c r="C4976" t="s">
        <v>281</v>
      </c>
      <c r="D4976" t="s">
        <v>87</v>
      </c>
      <c r="E4976">
        <v>116.4</v>
      </c>
      <c r="F4976">
        <v>1.1125429553264601</v>
      </c>
      <c r="G4976">
        <v>1.0817676042658999</v>
      </c>
      <c r="H4976">
        <v>129.5</v>
      </c>
      <c r="I4976">
        <v>125.917749136551</v>
      </c>
      <c r="J4976">
        <v>156</v>
      </c>
      <c r="K4976">
        <v>123</v>
      </c>
      <c r="L4976">
        <v>1.34020618556701</v>
      </c>
      <c r="M4976">
        <v>1.05670103092784</v>
      </c>
      <c r="N4976">
        <v>0.93642611683848798</v>
      </c>
      <c r="O4976">
        <v>109</v>
      </c>
      <c r="P4976">
        <v>0.91065292096219896</v>
      </c>
      <c r="Q4976">
        <v>106</v>
      </c>
      <c r="R4976">
        <v>0.97247706422018398</v>
      </c>
      <c r="S4976">
        <v>0.81853281853281901</v>
      </c>
      <c r="T4976">
        <v>0.84169884169884202</v>
      </c>
      <c r="V4976">
        <v>0.8</v>
      </c>
      <c r="W4976">
        <v>0.55045871559632997</v>
      </c>
      <c r="Y4976">
        <v>60</v>
      </c>
      <c r="Z4976">
        <v>2.7522935779816501E-2</v>
      </c>
      <c r="AA4976">
        <v>3</v>
      </c>
      <c r="AB4976">
        <v>559.95283018867894</v>
      </c>
      <c r="AC4976">
        <v>512.76823340206204</v>
      </c>
      <c r="AD4976">
        <v>550</v>
      </c>
      <c r="AE4976">
        <v>439.122641509434</v>
      </c>
      <c r="AF4976">
        <v>118.198113207547</v>
      </c>
      <c r="AG4976">
        <v>0</v>
      </c>
      <c r="AH4976">
        <v>59076</v>
      </c>
      <c r="AI4976">
        <v>46547</v>
      </c>
      <c r="AJ4976">
        <v>12529</v>
      </c>
      <c r="AK4976">
        <v>0</v>
      </c>
      <c r="AL4976">
        <v>0.84181936801497703</v>
      </c>
      <c r="AM4976">
        <v>0.56200999886376501</v>
      </c>
      <c r="AN4976">
        <v>0.66761352876567104</v>
      </c>
      <c r="AO4976">
        <v>0.66761352876567104</v>
      </c>
      <c r="AP4976">
        <v>0.44073590122334599</v>
      </c>
      <c r="AQ4976">
        <v>0.118632352384199</v>
      </c>
      <c r="AR4976">
        <v>0</v>
      </c>
      <c r="AS4976">
        <v>0.105603529901905</v>
      </c>
      <c r="AT4976">
        <v>0.18181818181818199</v>
      </c>
      <c r="AU4976">
        <v>0.24441351361587699</v>
      </c>
      <c r="AV4976">
        <v>3.5384236639775801E-2</v>
      </c>
      <c r="AW4976">
        <v>3.2742491383554902E-2</v>
      </c>
      <c r="AX4976">
        <v>7.3372344051812297E-2</v>
      </c>
      <c r="AY4976">
        <v>1.07374162027042E-2</v>
      </c>
      <c r="AZ4976">
        <v>1.8937241980077999E-5</v>
      </c>
      <c r="BA4976">
        <v>0.13111199484906999</v>
      </c>
      <c r="BB4976">
        <v>0</v>
      </c>
      <c r="BC4976">
        <v>0</v>
      </c>
      <c r="BD4976">
        <v>1.8634246108396799E-2</v>
      </c>
      <c r="BE4976">
        <v>1.5784191190395001E-2</v>
      </c>
      <c r="BF4976">
        <v>3.6132257697988899</v>
      </c>
      <c r="BG4976">
        <v>4.4769230769230797</v>
      </c>
      <c r="BH4976">
        <v>4.5818181818181802</v>
      </c>
      <c r="BI4976">
        <v>105612</v>
      </c>
      <c r="BJ4976">
        <v>11153</v>
      </c>
      <c r="BK4976">
        <v>32</v>
      </c>
      <c r="BL4976">
        <v>26</v>
      </c>
      <c r="BM4976">
        <v>22</v>
      </c>
      <c r="BN4976">
        <v>20</v>
      </c>
      <c r="BO4976">
        <v>79799</v>
      </c>
      <c r="BP4976">
        <v>8.3229166666666701E-2</v>
      </c>
      <c r="BQ4976">
        <v>0</v>
      </c>
      <c r="BR4976" s="1">
        <f>+VALUE(Table1[[#This Row],[''tbDimTime'''[datechar']]])</f>
        <v>43899</v>
      </c>
      <c r="BS4976" s="2">
        <f>+VALUE(Table1[[#This Row],[Interval]])</f>
        <v>0.54166666666666663</v>
      </c>
      <c r="BT4976" t="str">
        <f>+YEAR(Table1[[#This Row],[Date]])&amp;WEEKNUM(Table1[[#This Row],[Date]],2)</f>
        <v>202011</v>
      </c>
    </row>
    <row r="4977" spans="1:72" x14ac:dyDescent="0.25">
      <c r="A4977">
        <v>2020</v>
      </c>
      <c r="B4977" t="s">
        <v>272</v>
      </c>
      <c r="C4977" t="s">
        <v>281</v>
      </c>
      <c r="D4977" t="s">
        <v>88</v>
      </c>
      <c r="E4977">
        <v>124.55</v>
      </c>
      <c r="F4977">
        <v>1.20835006021678</v>
      </c>
      <c r="G4977">
        <v>1.07952574620182</v>
      </c>
      <c r="H4977">
        <v>150.5</v>
      </c>
      <c r="I4977">
        <v>134.45493168943699</v>
      </c>
      <c r="J4977">
        <v>174.5</v>
      </c>
      <c r="K4977">
        <v>135</v>
      </c>
      <c r="L4977">
        <v>1.4010437575271</v>
      </c>
      <c r="M4977">
        <v>1.0839020473705301</v>
      </c>
      <c r="N4977">
        <v>0.80289040545965495</v>
      </c>
      <c r="O4977">
        <v>100</v>
      </c>
      <c r="P4977">
        <v>0.79486150140505796</v>
      </c>
      <c r="Q4977">
        <v>99</v>
      </c>
      <c r="R4977">
        <v>0.99</v>
      </c>
      <c r="S4977">
        <v>0.65780730897009998</v>
      </c>
      <c r="T4977">
        <v>0.66445182724252505</v>
      </c>
      <c r="V4977">
        <v>0.8</v>
      </c>
      <c r="W4977">
        <v>0.94</v>
      </c>
      <c r="Y4977">
        <v>94</v>
      </c>
      <c r="Z4977">
        <v>0.01</v>
      </c>
      <c r="AA4977">
        <v>1</v>
      </c>
      <c r="AB4977">
        <v>485.01010101010098</v>
      </c>
      <c r="AC4977">
        <v>488.30501343235602</v>
      </c>
      <c r="AD4977">
        <v>550</v>
      </c>
      <c r="AE4977">
        <v>408.50505050505097</v>
      </c>
      <c r="AF4977">
        <v>73.818181818181799</v>
      </c>
      <c r="AG4977">
        <v>0</v>
      </c>
      <c r="AH4977">
        <v>47750</v>
      </c>
      <c r="AI4977">
        <v>40442</v>
      </c>
      <c r="AJ4977">
        <v>7308</v>
      </c>
      <c r="AK4977">
        <v>0</v>
      </c>
      <c r="AL4977">
        <v>0.73630620131264202</v>
      </c>
      <c r="AM4977">
        <v>0.45196208548649702</v>
      </c>
      <c r="AN4977">
        <v>0.61382354879093404</v>
      </c>
      <c r="AO4977">
        <v>0.61382354879093404</v>
      </c>
      <c r="AP4977">
        <v>0.380669998776344</v>
      </c>
      <c r="AQ4977">
        <v>6.8788298082625002E-2</v>
      </c>
      <c r="AR4977">
        <v>0</v>
      </c>
      <c r="AS4977">
        <v>0.16186146330443599</v>
      </c>
      <c r="AT4977">
        <v>0.14583333333333301</v>
      </c>
      <c r="AU4977">
        <v>0.275727369421775</v>
      </c>
      <c r="AV4977">
        <v>4.7807302403072301E-2</v>
      </c>
      <c r="AW4977">
        <v>4.5105846252317901E-2</v>
      </c>
      <c r="AX4977">
        <v>0.129331036624968</v>
      </c>
      <c r="AY4977">
        <v>3.1344421540112397E-2</v>
      </c>
      <c r="AZ4977">
        <v>9.5068665932472997E-4</v>
      </c>
      <c r="BA4977">
        <v>9.3402611093854407E-2</v>
      </c>
      <c r="BB4977">
        <v>3.9439377253174396E-3</v>
      </c>
      <c r="BC4977">
        <v>6.4289008744434703E-3</v>
      </c>
      <c r="BD4977">
        <v>1.48909534163537E-2</v>
      </c>
      <c r="BE4977">
        <v>3.18527094569791E-2</v>
      </c>
      <c r="BF4977">
        <v>3.35470025132014</v>
      </c>
      <c r="BG4977">
        <v>4.5290909090909102</v>
      </c>
      <c r="BH4977">
        <v>4.5818181818181802</v>
      </c>
      <c r="BI4977">
        <v>106239</v>
      </c>
      <c r="BJ4977">
        <v>17196</v>
      </c>
      <c r="BK4977">
        <v>32.5</v>
      </c>
      <c r="BL4977">
        <v>27.5</v>
      </c>
      <c r="BM4977">
        <v>24</v>
      </c>
      <c r="BN4977">
        <v>21</v>
      </c>
      <c r="BO4977">
        <v>76946</v>
      </c>
      <c r="BP4977">
        <v>9.1974358974359002E-2</v>
      </c>
      <c r="BQ4977">
        <v>0</v>
      </c>
      <c r="BR4977" s="1">
        <f>+VALUE(Table1[[#This Row],[''tbDimTime'''[datechar']]])</f>
        <v>43899</v>
      </c>
      <c r="BS4977" s="2">
        <f>+VALUE(Table1[[#This Row],[Interval]])</f>
        <v>0.5625</v>
      </c>
      <c r="BT4977" t="str">
        <f>+YEAR(Table1[[#This Row],[Date]])&amp;WEEKNUM(Table1[[#This Row],[Date]],2)</f>
        <v>202011</v>
      </c>
    </row>
    <row r="4978" spans="1:72" x14ac:dyDescent="0.25">
      <c r="A4978">
        <v>2020</v>
      </c>
      <c r="B4978" t="s">
        <v>272</v>
      </c>
      <c r="C4978" t="s">
        <v>281</v>
      </c>
      <c r="D4978" t="s">
        <v>89</v>
      </c>
      <c r="E4978">
        <v>110.27</v>
      </c>
      <c r="F4978">
        <v>1.1925274326652799</v>
      </c>
      <c r="G4978">
        <v>1.33684510333021</v>
      </c>
      <c r="H4978">
        <v>131.5</v>
      </c>
      <c r="I4978">
        <v>147.41390954422201</v>
      </c>
      <c r="J4978">
        <v>162</v>
      </c>
      <c r="K4978">
        <v>131.5</v>
      </c>
      <c r="L4978">
        <v>1.4691212478461999</v>
      </c>
      <c r="M4978">
        <v>1.1925274326652799</v>
      </c>
      <c r="N4978">
        <v>1.11544391040174</v>
      </c>
      <c r="O4978">
        <v>123</v>
      </c>
      <c r="P4978">
        <v>1.1063752607236801</v>
      </c>
      <c r="Q4978">
        <v>122</v>
      </c>
      <c r="R4978">
        <v>0.99186991869918695</v>
      </c>
      <c r="S4978">
        <v>0.92775665399239504</v>
      </c>
      <c r="T4978">
        <v>0.93536121673003803</v>
      </c>
      <c r="V4978">
        <v>0.8</v>
      </c>
      <c r="W4978">
        <v>0.97560975609756095</v>
      </c>
      <c r="Y4978">
        <v>120</v>
      </c>
      <c r="Z4978">
        <v>8.1300813008130107E-3</v>
      </c>
      <c r="AA4978">
        <v>1</v>
      </c>
      <c r="AB4978">
        <v>468.48360655737702</v>
      </c>
      <c r="AC4978">
        <v>498.268984900698</v>
      </c>
      <c r="AD4978">
        <v>550</v>
      </c>
      <c r="AE4978">
        <v>389.57377049180297</v>
      </c>
      <c r="AF4978">
        <v>76.139344262295097</v>
      </c>
      <c r="AG4978">
        <v>0</v>
      </c>
      <c r="AH4978">
        <v>56817</v>
      </c>
      <c r="AI4978">
        <v>47528</v>
      </c>
      <c r="AJ4978">
        <v>9289</v>
      </c>
      <c r="AK4978">
        <v>0</v>
      </c>
      <c r="AL4978">
        <v>0.82760168546647195</v>
      </c>
      <c r="AM4978">
        <v>0.55535582416728202</v>
      </c>
      <c r="AN4978">
        <v>0.67104240351354505</v>
      </c>
      <c r="AO4978">
        <v>0.67104240351354505</v>
      </c>
      <c r="AP4978">
        <v>0.46181351782035801</v>
      </c>
      <c r="AQ4978">
        <v>9.0258074546231901E-2</v>
      </c>
      <c r="AR4978">
        <v>0</v>
      </c>
      <c r="AS4978">
        <v>0.115686579346263</v>
      </c>
      <c r="AT4978">
        <v>0.209302325581395</v>
      </c>
      <c r="AU4978">
        <v>0.28473706712270203</v>
      </c>
      <c r="AV4978">
        <v>2.6060087838625699E-2</v>
      </c>
      <c r="AW4978">
        <v>5.3451358389366099E-2</v>
      </c>
      <c r="AX4978">
        <v>0.16339539041548401</v>
      </c>
      <c r="AY4978">
        <v>5.2664308756655898E-2</v>
      </c>
      <c r="AZ4978">
        <v>1.0289945198025599E-2</v>
      </c>
      <c r="BA4978">
        <v>9.00831746278518E-2</v>
      </c>
      <c r="BB4978">
        <v>2.82754868047728E-3</v>
      </c>
      <c r="BC4978">
        <v>7.7733297057794703E-3</v>
      </c>
      <c r="BD4978">
        <v>1.9948307357456601E-2</v>
      </c>
      <c r="BE4978">
        <v>2.1639006568463601E-2</v>
      </c>
      <c r="BF4978">
        <v>4.2675580084729301</v>
      </c>
      <c r="BG4978">
        <v>4.2411538461538498</v>
      </c>
      <c r="BH4978">
        <v>4.5818181818181802</v>
      </c>
      <c r="BI4978">
        <v>102916</v>
      </c>
      <c r="BJ4978">
        <v>11906</v>
      </c>
      <c r="BK4978">
        <v>32</v>
      </c>
      <c r="BL4978">
        <v>26</v>
      </c>
      <c r="BM4978">
        <v>21.5</v>
      </c>
      <c r="BN4978">
        <v>19</v>
      </c>
      <c r="BO4978">
        <v>73612</v>
      </c>
      <c r="BP4978">
        <v>0.106631944444444</v>
      </c>
      <c r="BQ4978">
        <v>0</v>
      </c>
      <c r="BR4978" s="1">
        <f>+VALUE(Table1[[#This Row],[''tbDimTime'''[datechar']]])</f>
        <v>43899</v>
      </c>
      <c r="BS4978" s="2">
        <f>+VALUE(Table1[[#This Row],[Interval]])</f>
        <v>0.58333333333333337</v>
      </c>
      <c r="BT4978" t="str">
        <f>+YEAR(Table1[[#This Row],[Date]])&amp;WEEKNUM(Table1[[#This Row],[Date]],2)</f>
        <v>202011</v>
      </c>
    </row>
    <row r="4979" spans="1:72" x14ac:dyDescent="0.25">
      <c r="A4979">
        <v>2020</v>
      </c>
      <c r="B4979" t="s">
        <v>272</v>
      </c>
      <c r="C4979" t="s">
        <v>281</v>
      </c>
      <c r="D4979" t="s">
        <v>90</v>
      </c>
      <c r="E4979">
        <v>113.03</v>
      </c>
      <c r="F4979">
        <v>1.3359285145536599</v>
      </c>
      <c r="G4979">
        <v>1.3232561632862001</v>
      </c>
      <c r="H4979">
        <v>151</v>
      </c>
      <c r="I4979">
        <v>149.56764413624001</v>
      </c>
      <c r="J4979">
        <v>183</v>
      </c>
      <c r="K4979">
        <v>135</v>
      </c>
      <c r="L4979">
        <v>1.61903919313457</v>
      </c>
      <c r="M4979">
        <v>1.1943731752632001</v>
      </c>
      <c r="N4979">
        <v>0.88472087056533699</v>
      </c>
      <c r="O4979">
        <v>100</v>
      </c>
      <c r="P4979">
        <v>0.88472087056533699</v>
      </c>
      <c r="Q4979">
        <v>100</v>
      </c>
      <c r="R4979">
        <v>1</v>
      </c>
      <c r="S4979">
        <v>0.66225165562913901</v>
      </c>
      <c r="T4979">
        <v>0.66225165562913901</v>
      </c>
      <c r="V4979">
        <v>0.8</v>
      </c>
      <c r="W4979">
        <v>1</v>
      </c>
      <c r="Y4979">
        <v>100</v>
      </c>
      <c r="Z4979">
        <v>0</v>
      </c>
      <c r="AA4979">
        <v>0</v>
      </c>
      <c r="AB4979">
        <v>472.99</v>
      </c>
      <c r="AC4979">
        <v>486.08441214721802</v>
      </c>
      <c r="AD4979">
        <v>550</v>
      </c>
      <c r="AE4979">
        <v>388.43</v>
      </c>
      <c r="AF4979">
        <v>81.75</v>
      </c>
      <c r="AG4979">
        <v>0</v>
      </c>
      <c r="AH4979">
        <v>47018</v>
      </c>
      <c r="AI4979">
        <v>38843</v>
      </c>
      <c r="AJ4979">
        <v>8175</v>
      </c>
      <c r="AK4979">
        <v>0</v>
      </c>
      <c r="AL4979">
        <v>0.66859380300802895</v>
      </c>
      <c r="AM4979">
        <v>0.457070243421625</v>
      </c>
      <c r="AN4979">
        <v>0.68362919513349996</v>
      </c>
      <c r="AO4979">
        <v>0.68362919513349996</v>
      </c>
      <c r="AP4979">
        <v>0.37535633872230201</v>
      </c>
      <c r="AQ4979">
        <v>7.8998482842592505E-2</v>
      </c>
      <c r="AR4979">
        <v>0</v>
      </c>
      <c r="AS4979">
        <v>0.22655895171187501</v>
      </c>
      <c r="AT4979">
        <v>0.1875</v>
      </c>
      <c r="AU4979">
        <v>0.28010397843124002</v>
      </c>
      <c r="AV4979">
        <v>2.2225872848680502E-2</v>
      </c>
      <c r="AW4979">
        <v>2.4342162480793898E-2</v>
      </c>
      <c r="AX4979">
        <v>0.18878463129209599</v>
      </c>
      <c r="AY4979">
        <v>4.9041871611762301E-2</v>
      </c>
      <c r="AZ4979">
        <v>1.0281882048259101E-2</v>
      </c>
      <c r="BA4979">
        <v>0.12644588966303599</v>
      </c>
      <c r="BB4979">
        <v>1.38186948580926E-3</v>
      </c>
      <c r="BC4979">
        <v>5.2182484079510601E-3</v>
      </c>
      <c r="BD4979">
        <v>2.7231525951122399E-2</v>
      </c>
      <c r="BE4979">
        <v>1.39346559338249E-2</v>
      </c>
      <c r="BF4979">
        <v>3.4788322719673799</v>
      </c>
      <c r="BG4979">
        <v>3.9659649122806999</v>
      </c>
      <c r="BH4979">
        <v>4.5818181818181802</v>
      </c>
      <c r="BI4979">
        <v>103483</v>
      </c>
      <c r="BJ4979">
        <v>23445</v>
      </c>
      <c r="BK4979">
        <v>35</v>
      </c>
      <c r="BL4979">
        <v>28.5</v>
      </c>
      <c r="BM4979">
        <v>24</v>
      </c>
      <c r="BN4979">
        <v>19</v>
      </c>
      <c r="BO4979">
        <v>74497</v>
      </c>
      <c r="BP4979">
        <v>0.17870634920634901</v>
      </c>
      <c r="BQ4979">
        <v>0</v>
      </c>
      <c r="BR4979" s="1">
        <f>+VALUE(Table1[[#This Row],[''tbDimTime'''[datechar']]])</f>
        <v>43899</v>
      </c>
      <c r="BS4979" s="2">
        <f>+VALUE(Table1[[#This Row],[Interval]])</f>
        <v>0.60416666666666663</v>
      </c>
      <c r="BT4979" t="str">
        <f>+YEAR(Table1[[#This Row],[Date]])&amp;WEEKNUM(Table1[[#This Row],[Date]],2)</f>
        <v>202011</v>
      </c>
    </row>
    <row r="4980" spans="1:72" x14ac:dyDescent="0.25">
      <c r="A4980">
        <v>2020</v>
      </c>
      <c r="B4980" t="s">
        <v>272</v>
      </c>
      <c r="C4980" t="s">
        <v>281</v>
      </c>
      <c r="D4980" t="s">
        <v>91</v>
      </c>
      <c r="E4980">
        <v>106.09</v>
      </c>
      <c r="F4980">
        <v>1.2677914977849001</v>
      </c>
      <c r="G4980">
        <v>1.45755537574045</v>
      </c>
      <c r="H4980">
        <v>134.5</v>
      </c>
      <c r="I4980">
        <v>154.63204981230501</v>
      </c>
      <c r="J4980">
        <v>164.5</v>
      </c>
      <c r="K4980">
        <v>121.5</v>
      </c>
      <c r="L4980">
        <v>1.5505702705250299</v>
      </c>
      <c r="M4980">
        <v>1.14525402959751</v>
      </c>
      <c r="N4980">
        <v>0.86718823640305398</v>
      </c>
      <c r="O4980">
        <v>92</v>
      </c>
      <c r="P4980">
        <v>0.86718823640305398</v>
      </c>
      <c r="Q4980">
        <v>92</v>
      </c>
      <c r="R4980">
        <v>1</v>
      </c>
      <c r="S4980">
        <v>0.68401486988847604</v>
      </c>
      <c r="T4980">
        <v>0.68401486988847604</v>
      </c>
      <c r="V4980">
        <v>0.8</v>
      </c>
      <c r="W4980">
        <v>0.89130434782608703</v>
      </c>
      <c r="Y4980">
        <v>82</v>
      </c>
      <c r="Z4980">
        <v>0</v>
      </c>
      <c r="AA4980">
        <v>0</v>
      </c>
      <c r="AB4980">
        <v>483.554347826087</v>
      </c>
      <c r="AC4980">
        <v>503.34362817419202</v>
      </c>
      <c r="AD4980">
        <v>550</v>
      </c>
      <c r="AE4980">
        <v>357.83695652173901</v>
      </c>
      <c r="AF4980">
        <v>122.89130434782599</v>
      </c>
      <c r="AG4980">
        <v>0</v>
      </c>
      <c r="AH4980">
        <v>44227</v>
      </c>
      <c r="AI4980">
        <v>32921</v>
      </c>
      <c r="AJ4980">
        <v>11306</v>
      </c>
      <c r="AK4980">
        <v>0</v>
      </c>
      <c r="AL4980">
        <v>0.59496074786353403</v>
      </c>
      <c r="AM4980">
        <v>0.43248366775548303</v>
      </c>
      <c r="AN4980">
        <v>0.72691126147145702</v>
      </c>
      <c r="AO4980">
        <v>0.72691126147145702</v>
      </c>
      <c r="AP4980">
        <v>0.32004394151500998</v>
      </c>
      <c r="AQ4980">
        <v>0.10991211696998</v>
      </c>
      <c r="AR4980">
        <v>0</v>
      </c>
      <c r="AS4980">
        <v>0.29442759371597399</v>
      </c>
      <c r="AT4980">
        <v>0.2</v>
      </c>
      <c r="AU4980">
        <v>0.29998833411105902</v>
      </c>
      <c r="AV4980">
        <v>3.1293747083527799E-2</v>
      </c>
      <c r="AW4980">
        <v>8.2312568051018803E-2</v>
      </c>
      <c r="AX4980">
        <v>0.203647534608804</v>
      </c>
      <c r="AY4980">
        <v>3.7029475812723603E-2</v>
      </c>
      <c r="AZ4980">
        <v>2.9553585316534499E-3</v>
      </c>
      <c r="BA4980">
        <v>0.100783558873853</v>
      </c>
      <c r="BB4980">
        <v>3.1595115881163502E-3</v>
      </c>
      <c r="BC4980">
        <v>7.4370041997200197E-3</v>
      </c>
      <c r="BD4980">
        <v>4.1997200186654196E-3</v>
      </c>
      <c r="BE4980">
        <v>3.0817389951780998E-2</v>
      </c>
      <c r="BF4980">
        <v>3.2197853476434899</v>
      </c>
      <c r="BG4980">
        <v>3.9292592592592599</v>
      </c>
      <c r="BH4980">
        <v>4.5818181818181802</v>
      </c>
      <c r="BI4980">
        <v>102864</v>
      </c>
      <c r="BJ4980">
        <v>30286</v>
      </c>
      <c r="BK4980">
        <v>33</v>
      </c>
      <c r="BL4980">
        <v>27</v>
      </c>
      <c r="BM4980">
        <v>22.5</v>
      </c>
      <c r="BN4980">
        <v>18.5</v>
      </c>
      <c r="BO4980">
        <v>72006</v>
      </c>
      <c r="BP4980">
        <v>0.13414141414141401</v>
      </c>
      <c r="BQ4980">
        <v>0</v>
      </c>
      <c r="BR4980" s="1">
        <f>+VALUE(Table1[[#This Row],[''tbDimTime'''[datechar']]])</f>
        <v>43899</v>
      </c>
      <c r="BS4980" s="2">
        <f>+VALUE(Table1[[#This Row],[Interval]])</f>
        <v>0.625</v>
      </c>
      <c r="BT4980" t="str">
        <f>+YEAR(Table1[[#This Row],[Date]])&amp;WEEKNUM(Table1[[#This Row],[Date]],2)</f>
        <v>202011</v>
      </c>
    </row>
    <row r="4981" spans="1:72" x14ac:dyDescent="0.25">
      <c r="A4981">
        <v>2020</v>
      </c>
      <c r="B4981" t="s">
        <v>272</v>
      </c>
      <c r="C4981" t="s">
        <v>281</v>
      </c>
      <c r="D4981" t="s">
        <v>92</v>
      </c>
      <c r="E4981">
        <v>118.42</v>
      </c>
      <c r="F4981">
        <v>1.2160108089849699</v>
      </c>
      <c r="G4981">
        <v>1.49503467673229</v>
      </c>
      <c r="H4981">
        <v>144</v>
      </c>
      <c r="I4981">
        <v>177.04200641863801</v>
      </c>
      <c r="J4981">
        <v>179.5</v>
      </c>
      <c r="K4981">
        <v>163</v>
      </c>
      <c r="L4981">
        <v>1.51579125147779</v>
      </c>
      <c r="M4981">
        <v>1.37645667961493</v>
      </c>
      <c r="N4981">
        <v>0.81911839216348603</v>
      </c>
      <c r="O4981">
        <v>97</v>
      </c>
      <c r="P4981">
        <v>0.81911839216348603</v>
      </c>
      <c r="Q4981">
        <v>97</v>
      </c>
      <c r="R4981">
        <v>1</v>
      </c>
      <c r="S4981">
        <v>0.67361111111111105</v>
      </c>
      <c r="T4981">
        <v>0.67361111111111105</v>
      </c>
      <c r="V4981">
        <v>0.8</v>
      </c>
      <c r="W4981">
        <v>0.98969072164948502</v>
      </c>
      <c r="Y4981">
        <v>96</v>
      </c>
      <c r="Z4981">
        <v>0</v>
      </c>
      <c r="AA4981">
        <v>0</v>
      </c>
      <c r="AB4981">
        <v>433.65979381443299</v>
      </c>
      <c r="AC4981">
        <v>486.944081320723</v>
      </c>
      <c r="AD4981">
        <v>550</v>
      </c>
      <c r="AE4981">
        <v>380.48453608247399</v>
      </c>
      <c r="AF4981">
        <v>50.474226804123703</v>
      </c>
      <c r="AG4981">
        <v>0</v>
      </c>
      <c r="AH4981">
        <v>41803</v>
      </c>
      <c r="AI4981">
        <v>36907</v>
      </c>
      <c r="AJ4981">
        <v>4896</v>
      </c>
      <c r="AK4981">
        <v>0</v>
      </c>
      <c r="AL4981">
        <v>0.54789257059497798</v>
      </c>
      <c r="AM4981">
        <v>0.37629599148380399</v>
      </c>
      <c r="AN4981">
        <v>0.68680615814003398</v>
      </c>
      <c r="AO4981">
        <v>0.68680615814003398</v>
      </c>
      <c r="AP4981">
        <v>0.33015466914757502</v>
      </c>
      <c r="AQ4981">
        <v>4.3797579324966203E-2</v>
      </c>
      <c r="AR4981">
        <v>0</v>
      </c>
      <c r="AS4981">
        <v>0.31051016665622999</v>
      </c>
      <c r="AT4981">
        <v>0.217391304347826</v>
      </c>
      <c r="AU4981">
        <v>0.25268591159973902</v>
      </c>
      <c r="AV4981">
        <v>1.52432751572186E-2</v>
      </c>
      <c r="AW4981">
        <v>8.3238659235868206E-2</v>
      </c>
      <c r="AX4981">
        <v>6.4059327113170597E-2</v>
      </c>
      <c r="AY4981">
        <v>1.7461779992306799E-2</v>
      </c>
      <c r="AZ4981">
        <v>1.38298728832512E-2</v>
      </c>
      <c r="BA4981">
        <v>9.0395126445830004E-2</v>
      </c>
      <c r="BB4981">
        <v>0</v>
      </c>
      <c r="BC4981">
        <v>2.7910222118851E-3</v>
      </c>
      <c r="BD4981">
        <v>6.2619088087165805E-4</v>
      </c>
      <c r="BE4981">
        <v>2.9099984792507201E-2</v>
      </c>
      <c r="BF4981">
        <v>3.1237979371483302</v>
      </c>
      <c r="BG4981">
        <v>4.2292857142857097</v>
      </c>
      <c r="BH4981">
        <v>4.5818181818181802</v>
      </c>
      <c r="BI4981">
        <v>111787</v>
      </c>
      <c r="BJ4981">
        <v>34711</v>
      </c>
      <c r="BK4981">
        <v>32.5</v>
      </c>
      <c r="BL4981">
        <v>28</v>
      </c>
      <c r="BM4981">
        <v>23</v>
      </c>
      <c r="BN4981">
        <v>19.5</v>
      </c>
      <c r="BO4981">
        <v>83540</v>
      </c>
      <c r="BP4981">
        <v>4.4555555555555598E-2</v>
      </c>
      <c r="BQ4981">
        <v>0</v>
      </c>
      <c r="BR4981" s="1">
        <f>+VALUE(Table1[[#This Row],[''tbDimTime'''[datechar']]])</f>
        <v>43899</v>
      </c>
      <c r="BS4981" s="2">
        <f>+VALUE(Table1[[#This Row],[Interval]])</f>
        <v>0.64583333333333337</v>
      </c>
      <c r="BT4981" t="str">
        <f>+YEAR(Table1[[#This Row],[Date]])&amp;WEEKNUM(Table1[[#This Row],[Date]],2)</f>
        <v>202011</v>
      </c>
    </row>
    <row r="4982" spans="1:72" x14ac:dyDescent="0.25">
      <c r="A4982">
        <v>2020</v>
      </c>
      <c r="B4982" t="s">
        <v>272</v>
      </c>
      <c r="C4982" t="s">
        <v>281</v>
      </c>
      <c r="D4982" t="s">
        <v>93</v>
      </c>
      <c r="E4982">
        <v>106.16</v>
      </c>
      <c r="F4982">
        <v>1.1727581009796499</v>
      </c>
      <c r="G4982">
        <v>1.2499680162040201</v>
      </c>
      <c r="H4982">
        <v>124.5</v>
      </c>
      <c r="I4982">
        <v>132.69660460021899</v>
      </c>
      <c r="J4982">
        <v>148</v>
      </c>
      <c r="K4982">
        <v>131.5</v>
      </c>
      <c r="L4982">
        <v>1.39412207987943</v>
      </c>
      <c r="M4982">
        <v>1.23869630746044</v>
      </c>
      <c r="N4982">
        <v>0.90429540316503398</v>
      </c>
      <c r="O4982">
        <v>96</v>
      </c>
      <c r="P4982">
        <v>0.90429540316503398</v>
      </c>
      <c r="Q4982">
        <v>96</v>
      </c>
      <c r="R4982">
        <v>1</v>
      </c>
      <c r="S4982">
        <v>0.77108433734939796</v>
      </c>
      <c r="T4982">
        <v>0.77108433734939796</v>
      </c>
      <c r="V4982">
        <v>0.8</v>
      </c>
      <c r="W4982">
        <v>0.96875</v>
      </c>
      <c r="Y4982">
        <v>93</v>
      </c>
      <c r="Z4982">
        <v>0</v>
      </c>
      <c r="AA4982">
        <v>0</v>
      </c>
      <c r="AB4982">
        <v>446.98958333333297</v>
      </c>
      <c r="AC4982">
        <v>497.05004913338399</v>
      </c>
      <c r="AD4982">
        <v>550</v>
      </c>
      <c r="AE4982">
        <v>379.625</v>
      </c>
      <c r="AF4982">
        <v>64.5729166666667</v>
      </c>
      <c r="AG4982">
        <v>0</v>
      </c>
      <c r="AH4982">
        <v>42643</v>
      </c>
      <c r="AI4982">
        <v>36444</v>
      </c>
      <c r="AJ4982">
        <v>6199</v>
      </c>
      <c r="AK4982">
        <v>0</v>
      </c>
      <c r="AL4982">
        <v>0.72345483359746399</v>
      </c>
      <c r="AM4982">
        <v>0.39923151352759501</v>
      </c>
      <c r="AN4982">
        <v>0.55184027390123203</v>
      </c>
      <c r="AO4982">
        <v>0.55184027390123203</v>
      </c>
      <c r="AP4982">
        <v>0.33906441889025302</v>
      </c>
      <c r="AQ4982">
        <v>5.76737002716683E-2</v>
      </c>
      <c r="AR4982">
        <v>0</v>
      </c>
      <c r="AS4982">
        <v>0.15260876037363699</v>
      </c>
      <c r="AT4982">
        <v>0.17073170731707299</v>
      </c>
      <c r="AU4982">
        <v>0.32916527111011901</v>
      </c>
      <c r="AV4982">
        <v>1.53325146068252E-2</v>
      </c>
      <c r="AW4982">
        <v>0.11955267760783</v>
      </c>
      <c r="AX4982">
        <v>0.10631349782293199</v>
      </c>
      <c r="AY4982">
        <v>1.3211268653939201E-3</v>
      </c>
      <c r="AZ4982">
        <v>7.8839641248930101E-2</v>
      </c>
      <c r="BA4982">
        <v>8.6617543076178805E-2</v>
      </c>
      <c r="BB4982">
        <v>3.0702244054929101E-4</v>
      </c>
      <c r="BC4982">
        <v>1.1257489486807301E-3</v>
      </c>
      <c r="BD4982">
        <v>4.3169215883294299E-3</v>
      </c>
      <c r="BE4982">
        <v>2.1752074727401299E-2</v>
      </c>
      <c r="BF4982">
        <v>3.2153622864798499</v>
      </c>
      <c r="BG4982">
        <v>4.4233333333333302</v>
      </c>
      <c r="BH4982">
        <v>4.5818181818181802</v>
      </c>
      <c r="BI4982">
        <v>107484</v>
      </c>
      <c r="BJ4982">
        <v>16403</v>
      </c>
      <c r="BK4982">
        <v>29.5</v>
      </c>
      <c r="BL4982">
        <v>24</v>
      </c>
      <c r="BM4982">
        <v>20.5</v>
      </c>
      <c r="BN4982">
        <v>18.5</v>
      </c>
      <c r="BO4982">
        <v>72104</v>
      </c>
      <c r="BP4982">
        <v>-1.2090395480226101E-2</v>
      </c>
      <c r="BQ4982">
        <v>0</v>
      </c>
      <c r="BR4982" s="1">
        <f>+VALUE(Table1[[#This Row],[''tbDimTime'''[datechar']]])</f>
        <v>43899</v>
      </c>
      <c r="BS4982" s="2">
        <f>+VALUE(Table1[[#This Row],[Interval]])</f>
        <v>0.66666666666666663</v>
      </c>
      <c r="BT4982" t="str">
        <f>+YEAR(Table1[[#This Row],[Date]])&amp;WEEKNUM(Table1[[#This Row],[Date]],2)</f>
        <v>202011</v>
      </c>
    </row>
    <row r="4983" spans="1:72" x14ac:dyDescent="0.25">
      <c r="A4983">
        <v>2020</v>
      </c>
      <c r="B4983" t="s">
        <v>272</v>
      </c>
      <c r="C4983" t="s">
        <v>281</v>
      </c>
      <c r="D4983" t="s">
        <v>94</v>
      </c>
      <c r="E4983">
        <v>114.58</v>
      </c>
      <c r="F4983">
        <v>1.12148717053587</v>
      </c>
      <c r="G4983">
        <v>1.4545660350869101</v>
      </c>
      <c r="H4983">
        <v>128.5</v>
      </c>
      <c r="I4983">
        <v>166.66417630025899</v>
      </c>
      <c r="J4983">
        <v>143.5</v>
      </c>
      <c r="K4983">
        <v>138.5</v>
      </c>
      <c r="L4983">
        <v>1.25240006982021</v>
      </c>
      <c r="M4983">
        <v>1.2087624367254299</v>
      </c>
      <c r="N4983">
        <v>0.88148018851457499</v>
      </c>
      <c r="O4983">
        <v>101</v>
      </c>
      <c r="P4983">
        <v>0.88148018851457499</v>
      </c>
      <c r="Q4983">
        <v>101</v>
      </c>
      <c r="R4983">
        <v>1</v>
      </c>
      <c r="S4983">
        <v>0.785992217898833</v>
      </c>
      <c r="T4983">
        <v>0.785992217898833</v>
      </c>
      <c r="V4983">
        <v>0.8</v>
      </c>
      <c r="W4983">
        <v>0.93069306930693096</v>
      </c>
      <c r="Y4983">
        <v>94</v>
      </c>
      <c r="Z4983">
        <v>0</v>
      </c>
      <c r="AA4983">
        <v>0</v>
      </c>
      <c r="AB4983">
        <v>447.93069306930698</v>
      </c>
      <c r="AC4983">
        <v>454.31797179263401</v>
      </c>
      <c r="AD4983">
        <v>550</v>
      </c>
      <c r="AE4983">
        <v>384.04950495049502</v>
      </c>
      <c r="AF4983">
        <v>61.1683168316832</v>
      </c>
      <c r="AG4983">
        <v>0</v>
      </c>
      <c r="AH4983">
        <v>44967</v>
      </c>
      <c r="AI4983">
        <v>38789</v>
      </c>
      <c r="AJ4983">
        <v>6178</v>
      </c>
      <c r="AK4983">
        <v>0</v>
      </c>
      <c r="AL4983">
        <v>0.60600905510756298</v>
      </c>
      <c r="AM4983">
        <v>0.41783807747012203</v>
      </c>
      <c r="AN4983">
        <v>0.689491475331104</v>
      </c>
      <c r="AO4983">
        <v>0.689491475331104</v>
      </c>
      <c r="AP4983">
        <v>0.35824851764966698</v>
      </c>
      <c r="AQ4983">
        <v>5.7058943051886898E-2</v>
      </c>
      <c r="AR4983">
        <v>0</v>
      </c>
      <c r="AS4983">
        <v>0.27165339786098203</v>
      </c>
      <c r="AT4983">
        <v>0.102564102564103</v>
      </c>
      <c r="AU4983">
        <v>0.30879989655873102</v>
      </c>
      <c r="AV4983">
        <v>1.20435192197573E-2</v>
      </c>
      <c r="AW4983">
        <v>3.8531872841125303E-2</v>
      </c>
      <c r="AX4983">
        <v>2.6950145002493701E-2</v>
      </c>
      <c r="AY4983">
        <v>3.72203853187284E-3</v>
      </c>
      <c r="AZ4983">
        <v>0.10117849160463301</v>
      </c>
      <c r="BA4983">
        <v>0.11458891331252199</v>
      </c>
      <c r="BB4983">
        <v>0</v>
      </c>
      <c r="BC4983">
        <v>0</v>
      </c>
      <c r="BD4983">
        <v>9.0234035871954495E-3</v>
      </c>
      <c r="BE4983">
        <v>2.9711657461625102E-2</v>
      </c>
      <c r="BF4983">
        <v>3.3581469235458199</v>
      </c>
      <c r="BG4983">
        <v>5.3293023255813896</v>
      </c>
      <c r="BH4983">
        <v>4.5818181818181802</v>
      </c>
      <c r="BI4983">
        <v>108274</v>
      </c>
      <c r="BJ4983">
        <v>29413</v>
      </c>
      <c r="BK4983">
        <v>25</v>
      </c>
      <c r="BL4983">
        <v>21.5</v>
      </c>
      <c r="BM4983">
        <v>19.5</v>
      </c>
      <c r="BN4983">
        <v>18</v>
      </c>
      <c r="BO4983">
        <v>74839</v>
      </c>
      <c r="BP4983">
        <v>-0.203044444444444</v>
      </c>
      <c r="BQ4983">
        <v>0</v>
      </c>
      <c r="BR4983" s="1">
        <f>+VALUE(Table1[[#This Row],[''tbDimTime'''[datechar']]])</f>
        <v>43899</v>
      </c>
      <c r="BS4983" s="2">
        <f>+VALUE(Table1[[#This Row],[Interval]])</f>
        <v>0.6875</v>
      </c>
      <c r="BT4983" t="str">
        <f>+YEAR(Table1[[#This Row],[Date]])&amp;WEEKNUM(Table1[[#This Row],[Date]],2)</f>
        <v>202011</v>
      </c>
    </row>
    <row r="4984" spans="1:72" x14ac:dyDescent="0.25">
      <c r="A4984">
        <v>2020</v>
      </c>
      <c r="B4984" t="s">
        <v>272</v>
      </c>
      <c r="C4984" t="s">
        <v>281</v>
      </c>
      <c r="D4984" t="s">
        <v>95</v>
      </c>
      <c r="E4984">
        <v>70.19</v>
      </c>
      <c r="F4984">
        <v>1.0685282803818199</v>
      </c>
      <c r="G4984">
        <v>1.5996451938906</v>
      </c>
      <c r="H4984">
        <v>75</v>
      </c>
      <c r="I4984">
        <v>112.27909615918099</v>
      </c>
      <c r="J4984">
        <v>84.5</v>
      </c>
      <c r="K4984">
        <v>106.5</v>
      </c>
      <c r="L4984">
        <v>1.2038751958968501</v>
      </c>
      <c r="M4984">
        <v>1.5173101581421899</v>
      </c>
      <c r="N4984">
        <v>1.19675167402764</v>
      </c>
      <c r="O4984">
        <v>84</v>
      </c>
      <c r="P4984">
        <v>1.1825046302892199</v>
      </c>
      <c r="Q4984">
        <v>83</v>
      </c>
      <c r="R4984">
        <v>0.98809523809523803</v>
      </c>
      <c r="S4984">
        <v>1.10666666666667</v>
      </c>
      <c r="T4984">
        <v>1.1200000000000001</v>
      </c>
      <c r="V4984">
        <v>0.8</v>
      </c>
      <c r="W4984">
        <v>0.94047619047619002</v>
      </c>
      <c r="Y4984">
        <v>79</v>
      </c>
      <c r="Z4984">
        <v>1.1904761904761901E-2</v>
      </c>
      <c r="AA4984">
        <v>1</v>
      </c>
      <c r="AB4984">
        <v>477.746987951807</v>
      </c>
      <c r="AC4984">
        <v>504.99364332526</v>
      </c>
      <c r="AD4984">
        <v>550</v>
      </c>
      <c r="AE4984">
        <v>421.39759036144602</v>
      </c>
      <c r="AF4984">
        <v>53.602409638554199</v>
      </c>
      <c r="AG4984">
        <v>0</v>
      </c>
      <c r="AH4984">
        <v>39425</v>
      </c>
      <c r="AI4984">
        <v>34976</v>
      </c>
      <c r="AJ4984">
        <v>4449</v>
      </c>
      <c r="AK4984">
        <v>0</v>
      </c>
      <c r="AL4984">
        <v>0.73922932085531601</v>
      </c>
      <c r="AM4984">
        <v>0.40002219375144998</v>
      </c>
      <c r="AN4984">
        <v>0.54113410069910295</v>
      </c>
      <c r="AO4984">
        <v>0.54113410069910295</v>
      </c>
      <c r="AP4984">
        <v>0.35284029578217802</v>
      </c>
      <c r="AQ4984">
        <v>4.4881818273527899E-2</v>
      </c>
      <c r="AR4984">
        <v>0</v>
      </c>
      <c r="AS4984">
        <v>0.14111190694765299</v>
      </c>
      <c r="AT4984">
        <v>0.11111111111111099</v>
      </c>
      <c r="AU4984">
        <v>0.36904173434079501</v>
      </c>
      <c r="AV4984">
        <v>4.24707698205333E-2</v>
      </c>
      <c r="AW4984">
        <v>5.0541224893318699E-2</v>
      </c>
      <c r="AX4984">
        <v>3.62565194144885E-2</v>
      </c>
      <c r="AY4984">
        <v>6.1335458553169204E-3</v>
      </c>
      <c r="AZ4984">
        <v>0.10817436218184801</v>
      </c>
      <c r="BA4984">
        <v>0.110262592431931</v>
      </c>
      <c r="BB4984">
        <v>4.3277815327811796E-3</v>
      </c>
      <c r="BC4984">
        <v>0</v>
      </c>
      <c r="BD4984">
        <v>9.5836653989326802E-3</v>
      </c>
      <c r="BE4984">
        <v>3.7547792226134101E-2</v>
      </c>
      <c r="BF4984">
        <v>3.01431496968535</v>
      </c>
      <c r="BG4984">
        <v>4.6793333333333296</v>
      </c>
      <c r="BH4984">
        <v>4.5818181818181802</v>
      </c>
      <c r="BI4984">
        <v>99127</v>
      </c>
      <c r="BJ4984">
        <v>13988</v>
      </c>
      <c r="BK4984">
        <v>18.5</v>
      </c>
      <c r="BL4984">
        <v>15</v>
      </c>
      <c r="BM4984">
        <v>13.5</v>
      </c>
      <c r="BN4984">
        <v>13</v>
      </c>
      <c r="BO4984">
        <v>62545</v>
      </c>
      <c r="BP4984">
        <v>-0.48839339339339299</v>
      </c>
      <c r="BQ4984">
        <v>0</v>
      </c>
      <c r="BR4984" s="1">
        <f>+VALUE(Table1[[#This Row],[''tbDimTime'''[datechar']]])</f>
        <v>43899</v>
      </c>
      <c r="BS4984" s="2">
        <f>+VALUE(Table1[[#This Row],[Interval]])</f>
        <v>0.70833333333333337</v>
      </c>
      <c r="BT4984" t="str">
        <f>+YEAR(Table1[[#This Row],[Date]])&amp;WEEKNUM(Table1[[#This Row],[Date]],2)</f>
        <v>202011</v>
      </c>
    </row>
    <row r="4985" spans="1:72" x14ac:dyDescent="0.25">
      <c r="A4985">
        <v>2020</v>
      </c>
      <c r="B4985" t="s">
        <v>272</v>
      </c>
      <c r="C4985" t="s">
        <v>281</v>
      </c>
      <c r="D4985" t="s">
        <v>96</v>
      </c>
      <c r="E4985">
        <v>58.94</v>
      </c>
      <c r="F4985">
        <v>1.1537156430268101</v>
      </c>
      <c r="G4985">
        <v>2.2437954597254102</v>
      </c>
      <c r="H4985">
        <v>68</v>
      </c>
      <c r="I4985">
        <v>132.24930439621599</v>
      </c>
      <c r="J4985">
        <v>74</v>
      </c>
      <c r="K4985">
        <v>106.5</v>
      </c>
      <c r="L4985">
        <v>1.25551408211741</v>
      </c>
      <c r="M4985">
        <v>1.8069222938581599</v>
      </c>
      <c r="N4985">
        <v>1.2894468951476099</v>
      </c>
      <c r="O4985">
        <v>76</v>
      </c>
      <c r="P4985">
        <v>1.2894468951476099</v>
      </c>
      <c r="Q4985">
        <v>76</v>
      </c>
      <c r="R4985">
        <v>1</v>
      </c>
      <c r="S4985">
        <v>1.1176470588235301</v>
      </c>
      <c r="T4985">
        <v>1.1176470588235301</v>
      </c>
      <c r="V4985">
        <v>0.8</v>
      </c>
      <c r="W4985">
        <v>1</v>
      </c>
      <c r="Y4985">
        <v>76</v>
      </c>
      <c r="Z4985">
        <v>0</v>
      </c>
      <c r="AA4985">
        <v>0</v>
      </c>
      <c r="AB4985">
        <v>543.82894736842104</v>
      </c>
      <c r="AC4985">
        <v>488.89974893111599</v>
      </c>
      <c r="AD4985">
        <v>550</v>
      </c>
      <c r="AE4985">
        <v>447.65789473684202</v>
      </c>
      <c r="AF4985">
        <v>93.171052631578902</v>
      </c>
      <c r="AG4985">
        <v>0</v>
      </c>
      <c r="AH4985">
        <v>41103</v>
      </c>
      <c r="AI4985">
        <v>34022</v>
      </c>
      <c r="AJ4985">
        <v>7081</v>
      </c>
      <c r="AK4985">
        <v>0</v>
      </c>
      <c r="AL4985">
        <v>0.57467220978573696</v>
      </c>
      <c r="AM4985">
        <v>0.44741656472931601</v>
      </c>
      <c r="AN4985">
        <v>0.77855959816837506</v>
      </c>
      <c r="AO4985">
        <v>0.77855959816837506</v>
      </c>
      <c r="AP4985">
        <v>0.36829513840025102</v>
      </c>
      <c r="AQ4985">
        <v>7.6653279495978402E-2</v>
      </c>
      <c r="AR4985">
        <v>0</v>
      </c>
      <c r="AS4985">
        <v>0.33114303343905899</v>
      </c>
      <c r="AT4985">
        <v>8.3333333333333301E-2</v>
      </c>
      <c r="AU4985">
        <v>0.21572469337605699</v>
      </c>
      <c r="AV4985">
        <v>1.64218366043496E-2</v>
      </c>
      <c r="AW4985">
        <v>2.3642248611667398E-2</v>
      </c>
      <c r="AX4985">
        <v>3.6415990993429098E-2</v>
      </c>
      <c r="AY4985">
        <v>1.3856262922589001E-3</v>
      </c>
      <c r="AZ4985">
        <v>4.4469943817183902E-2</v>
      </c>
      <c r="BA4985">
        <v>6.3879537114216706E-2</v>
      </c>
      <c r="BB4985">
        <v>3.0310575143163297E-4</v>
      </c>
      <c r="BC4985">
        <v>0</v>
      </c>
      <c r="BD4985">
        <v>9.1148229537655508E-3</v>
      </c>
      <c r="BE4985">
        <v>5.6507572231183099E-2</v>
      </c>
      <c r="BF4985">
        <v>2.9617761997033898</v>
      </c>
      <c r="BG4985">
        <v>4.5338461538461496</v>
      </c>
      <c r="BH4985">
        <v>4.5818181818181802</v>
      </c>
      <c r="BI4985">
        <v>92377</v>
      </c>
      <c r="BJ4985">
        <v>30590</v>
      </c>
      <c r="BK4985">
        <v>16</v>
      </c>
      <c r="BL4985">
        <v>13</v>
      </c>
      <c r="BM4985">
        <v>12</v>
      </c>
      <c r="BN4985">
        <v>11</v>
      </c>
      <c r="BO4985">
        <v>72449</v>
      </c>
      <c r="BP4985">
        <v>-0.60376736111111096</v>
      </c>
      <c r="BQ4985">
        <v>0</v>
      </c>
      <c r="BR4985" s="1">
        <f>+VALUE(Table1[[#This Row],[''tbDimTime'''[datechar']]])</f>
        <v>43899</v>
      </c>
      <c r="BS4985" s="2">
        <f>+VALUE(Table1[[#This Row],[Interval]])</f>
        <v>0.72916666666666663</v>
      </c>
      <c r="BT4985" t="str">
        <f>+YEAR(Table1[[#This Row],[Date]])&amp;WEEKNUM(Table1[[#This Row],[Date]],2)</f>
        <v>202011</v>
      </c>
    </row>
    <row r="4986" spans="1:72" x14ac:dyDescent="0.25">
      <c r="A4986">
        <v>2020</v>
      </c>
      <c r="B4986" t="s">
        <v>272</v>
      </c>
      <c r="C4986" t="s">
        <v>281</v>
      </c>
      <c r="D4986" t="s">
        <v>97</v>
      </c>
      <c r="E4986">
        <v>53.35</v>
      </c>
      <c r="F4986">
        <v>1.17150890346767</v>
      </c>
      <c r="G4986">
        <v>1.60271734168559</v>
      </c>
      <c r="H4986">
        <v>62.5</v>
      </c>
      <c r="I4986">
        <v>85.504970178926399</v>
      </c>
      <c r="J4986">
        <v>73.5</v>
      </c>
      <c r="K4986">
        <v>72.5</v>
      </c>
      <c r="L4986">
        <v>1.3776944704779801</v>
      </c>
      <c r="M4986">
        <v>1.3589503280224899</v>
      </c>
      <c r="N4986">
        <v>1.04967197750703</v>
      </c>
      <c r="O4986">
        <v>56</v>
      </c>
      <c r="P4986">
        <v>0.97469540768509799</v>
      </c>
      <c r="Q4986">
        <v>52</v>
      </c>
      <c r="R4986">
        <v>0.92857142857142905</v>
      </c>
      <c r="S4986">
        <v>0.83199999999999996</v>
      </c>
      <c r="T4986">
        <v>0.89600000000000002</v>
      </c>
      <c r="V4986">
        <v>0.8</v>
      </c>
      <c r="W4986">
        <v>0.875</v>
      </c>
      <c r="Y4986">
        <v>49</v>
      </c>
      <c r="Z4986">
        <v>7.1428571428571397E-2</v>
      </c>
      <c r="AA4986">
        <v>4</v>
      </c>
      <c r="AB4986">
        <v>503</v>
      </c>
      <c r="AC4986">
        <v>455.66600969072198</v>
      </c>
      <c r="AD4986">
        <v>550</v>
      </c>
      <c r="AE4986">
        <v>403.980769230769</v>
      </c>
      <c r="AF4986">
        <v>96.211538461538495</v>
      </c>
      <c r="AG4986">
        <v>0</v>
      </c>
      <c r="AH4986">
        <v>26010</v>
      </c>
      <c r="AI4986">
        <v>21007</v>
      </c>
      <c r="AJ4986">
        <v>5003</v>
      </c>
      <c r="AK4986">
        <v>0</v>
      </c>
      <c r="AL4986">
        <v>0.608151782185124</v>
      </c>
      <c r="AM4986">
        <v>0.39614697240481</v>
      </c>
      <c r="AN4986">
        <v>0.65139490503740904</v>
      </c>
      <c r="AO4986">
        <v>0.65139490503740904</v>
      </c>
      <c r="AP4986">
        <v>0.31816254202889799</v>
      </c>
      <c r="AQ4986">
        <v>7.5773180262320897E-2</v>
      </c>
      <c r="AR4986">
        <v>0</v>
      </c>
      <c r="AS4986">
        <v>0.25524793263259898</v>
      </c>
      <c r="AT4986">
        <v>0.14285714285714299</v>
      </c>
      <c r="AU4986">
        <v>0.28408505740162998</v>
      </c>
      <c r="AV4986">
        <v>7.49704661799897E-3</v>
      </c>
      <c r="AW4986">
        <v>8.9116408687486701E-2</v>
      </c>
      <c r="AX4986">
        <v>9.9657710598855004E-2</v>
      </c>
      <c r="AY4986">
        <v>1.8780480416805499E-2</v>
      </c>
      <c r="AZ4986">
        <v>5.1994668766849397E-2</v>
      </c>
      <c r="BA4986">
        <v>4.2271226486535599E-2</v>
      </c>
      <c r="BB4986">
        <v>2.5444521855026801E-3</v>
      </c>
      <c r="BC4986">
        <v>0</v>
      </c>
      <c r="BD4986">
        <v>0</v>
      </c>
      <c r="BE4986">
        <v>7.1880774240450696E-2</v>
      </c>
      <c r="BF4986">
        <v>2.8352467209887</v>
      </c>
      <c r="BG4986">
        <v>4.4458333333333302</v>
      </c>
      <c r="BH4986">
        <v>4.5818181818181802</v>
      </c>
      <c r="BI4986">
        <v>66026</v>
      </c>
      <c r="BJ4986">
        <v>16853</v>
      </c>
      <c r="BK4986">
        <v>13.5</v>
      </c>
      <c r="BL4986">
        <v>12</v>
      </c>
      <c r="BM4986">
        <v>10.5</v>
      </c>
      <c r="BN4986">
        <v>9.5</v>
      </c>
      <c r="BO4986">
        <v>47269</v>
      </c>
      <c r="BP4986">
        <v>-0.35855967078189299</v>
      </c>
      <c r="BQ4986">
        <v>0</v>
      </c>
      <c r="BR4986" s="1">
        <f>+VALUE(Table1[[#This Row],[''tbDimTime'''[datechar']]])</f>
        <v>43899</v>
      </c>
      <c r="BS4986" s="2">
        <f>+VALUE(Table1[[#This Row],[Interval]])</f>
        <v>0.75</v>
      </c>
      <c r="BT4986" t="str">
        <f>+YEAR(Table1[[#This Row],[Date]])&amp;WEEKNUM(Table1[[#This Row],[Date]],2)</f>
        <v>202011</v>
      </c>
    </row>
    <row r="4987" spans="1:72" x14ac:dyDescent="0.25">
      <c r="A4987">
        <v>2020</v>
      </c>
      <c r="B4987" t="s">
        <v>272</v>
      </c>
      <c r="C4987" t="s">
        <v>281</v>
      </c>
      <c r="D4987" t="s">
        <v>98</v>
      </c>
      <c r="E4987">
        <v>29.1</v>
      </c>
      <c r="F4987">
        <v>1.56357388316151</v>
      </c>
      <c r="G4987">
        <v>2.2703709732139199</v>
      </c>
      <c r="H4987">
        <v>45.5</v>
      </c>
      <c r="I4987">
        <v>66.067795320524993</v>
      </c>
      <c r="J4987">
        <v>61.5</v>
      </c>
      <c r="K4987">
        <v>58</v>
      </c>
      <c r="L4987">
        <v>2.1134020618556701</v>
      </c>
      <c r="M4987">
        <v>1.9931271477663199</v>
      </c>
      <c r="N4987">
        <v>1.7182130584192401</v>
      </c>
      <c r="O4987">
        <v>50</v>
      </c>
      <c r="P4987">
        <v>1.6494845360824699</v>
      </c>
      <c r="Q4987">
        <v>48</v>
      </c>
      <c r="R4987">
        <v>0.96</v>
      </c>
      <c r="S4987">
        <v>1.0549450549450501</v>
      </c>
      <c r="T4987">
        <v>1.0989010989011001</v>
      </c>
      <c r="V4987">
        <v>0.8</v>
      </c>
      <c r="W4987">
        <v>0.8</v>
      </c>
      <c r="Y4987">
        <v>40</v>
      </c>
      <c r="Z4987">
        <v>0.04</v>
      </c>
      <c r="AA4987">
        <v>2</v>
      </c>
      <c r="AB4987">
        <v>547.60416666666697</v>
      </c>
      <c r="AC4987">
        <v>389.16092639175298</v>
      </c>
      <c r="AD4987">
        <v>550</v>
      </c>
      <c r="AE4987">
        <v>460.33333333333297</v>
      </c>
      <c r="AF4987">
        <v>84.4166666666667</v>
      </c>
      <c r="AG4987">
        <v>0</v>
      </c>
      <c r="AH4987">
        <v>26148</v>
      </c>
      <c r="AI4987">
        <v>22096</v>
      </c>
      <c r="AJ4987">
        <v>4052</v>
      </c>
      <c r="AK4987">
        <v>0</v>
      </c>
      <c r="AL4987">
        <v>0.72652643798888905</v>
      </c>
      <c r="AM4987">
        <v>0.421112499599474</v>
      </c>
      <c r="AN4987">
        <v>0.57962446730109896</v>
      </c>
      <c r="AO4987">
        <v>0.57962446730109896</v>
      </c>
      <c r="AP4987">
        <v>0.35400044858854801</v>
      </c>
      <c r="AQ4987">
        <v>6.4917171328783399E-2</v>
      </c>
      <c r="AR4987">
        <v>0</v>
      </c>
      <c r="AS4987">
        <v>0.15851196770162501</v>
      </c>
      <c r="AT4987">
        <v>0.28571428571428598</v>
      </c>
      <c r="AU4987">
        <v>0.36593610817392402</v>
      </c>
      <c r="AV4987">
        <v>2.84693517895479E-2</v>
      </c>
      <c r="AW4987">
        <v>9.7888429619660995E-3</v>
      </c>
      <c r="AX4987">
        <v>2.4496138934281798E-2</v>
      </c>
      <c r="AY4987">
        <v>1.8408151494761101E-2</v>
      </c>
      <c r="AZ4987">
        <v>0.156333109039059</v>
      </c>
      <c r="BA4987">
        <v>5.7739754557980097E-2</v>
      </c>
      <c r="BB4987">
        <v>0</v>
      </c>
      <c r="BC4987">
        <v>2.87256881027909E-2</v>
      </c>
      <c r="BD4987">
        <v>1.14069659393124E-2</v>
      </c>
      <c r="BE4987">
        <v>5.5064244288506502E-2</v>
      </c>
      <c r="BF4987">
        <v>2.7684321830241299</v>
      </c>
      <c r="BG4987">
        <v>3.2333333333333298</v>
      </c>
      <c r="BH4987">
        <v>4.5818181818181802</v>
      </c>
      <c r="BI4987">
        <v>62418</v>
      </c>
      <c r="BJ4987">
        <v>9894</v>
      </c>
      <c r="BK4987">
        <v>10</v>
      </c>
      <c r="BL4987">
        <v>9</v>
      </c>
      <c r="BM4987">
        <v>7</v>
      </c>
      <c r="BN4987">
        <v>5.5</v>
      </c>
      <c r="BO4987">
        <v>39577</v>
      </c>
      <c r="BP4987">
        <v>-0.733833333333333</v>
      </c>
      <c r="BQ4987">
        <v>0</v>
      </c>
      <c r="BR4987" s="1">
        <f>+VALUE(Table1[[#This Row],[''tbDimTime'''[datechar']]])</f>
        <v>43899</v>
      </c>
      <c r="BS4987" s="2">
        <f>+VALUE(Table1[[#This Row],[Interval]])</f>
        <v>0.77083333333333337</v>
      </c>
      <c r="BT4987" t="str">
        <f>+YEAR(Table1[[#This Row],[Date]])&amp;WEEKNUM(Table1[[#This Row],[Date]],2)</f>
        <v>202011</v>
      </c>
    </row>
    <row r="4988" spans="1:72" x14ac:dyDescent="0.25">
      <c r="A4988">
        <v>2020</v>
      </c>
      <c r="B4988" t="s">
        <v>272</v>
      </c>
      <c r="C4988" t="s">
        <v>281</v>
      </c>
      <c r="D4988" t="s">
        <v>99</v>
      </c>
      <c r="E4988">
        <v>17.920000000000002</v>
      </c>
      <c r="F4988">
        <v>1.5066964285714299</v>
      </c>
      <c r="G4988">
        <v>3.4604781263853601</v>
      </c>
      <c r="H4988">
        <v>27</v>
      </c>
      <c r="I4988">
        <v>62.011768024825699</v>
      </c>
      <c r="J4988">
        <v>34.5</v>
      </c>
      <c r="K4988">
        <v>44</v>
      </c>
      <c r="L4988">
        <v>1.92522321428571</v>
      </c>
      <c r="M4988">
        <v>2.4553571428571401</v>
      </c>
      <c r="N4988">
        <v>3.125</v>
      </c>
      <c r="O4988">
        <v>56</v>
      </c>
      <c r="P4988">
        <v>2.734375</v>
      </c>
      <c r="Q4988">
        <v>49</v>
      </c>
      <c r="R4988">
        <v>0.875</v>
      </c>
      <c r="S4988">
        <v>1.81481481481481</v>
      </c>
      <c r="T4988">
        <v>2.07407407407407</v>
      </c>
      <c r="V4988">
        <v>0.8</v>
      </c>
      <c r="W4988">
        <v>0.69642857142857095</v>
      </c>
      <c r="Y4988">
        <v>39</v>
      </c>
      <c r="Z4988">
        <v>0.125</v>
      </c>
      <c r="AA4988">
        <v>7</v>
      </c>
      <c r="AB4988">
        <v>506.38775510204101</v>
      </c>
      <c r="AC4988">
        <v>432.44499999999999</v>
      </c>
      <c r="AD4988">
        <v>550</v>
      </c>
      <c r="AE4988">
        <v>405.67346938775501</v>
      </c>
      <c r="AF4988">
        <v>97.7959183673469</v>
      </c>
      <c r="AG4988">
        <v>0</v>
      </c>
      <c r="AH4988">
        <v>24670</v>
      </c>
      <c r="AI4988">
        <v>19878</v>
      </c>
      <c r="AJ4988">
        <v>4792</v>
      </c>
      <c r="AK4988">
        <v>0</v>
      </c>
      <c r="AL4988">
        <v>0.790172600471308</v>
      </c>
      <c r="AM4988">
        <v>0.453935092020051</v>
      </c>
      <c r="AN4988">
        <v>0.57447586989133204</v>
      </c>
      <c r="AO4988">
        <v>0.57447586989133204</v>
      </c>
      <c r="AP4988">
        <v>0.36365299476784602</v>
      </c>
      <c r="AQ4988">
        <v>8.7666020270023098E-2</v>
      </c>
      <c r="AR4988">
        <v>0</v>
      </c>
      <c r="AS4988">
        <v>0.12054077787128201</v>
      </c>
      <c r="AT4988">
        <v>0.22222222222222199</v>
      </c>
      <c r="AU4988">
        <v>0.39327137682485103</v>
      </c>
      <c r="AV4988">
        <v>2.23189784493798E-2</v>
      </c>
      <c r="AW4988">
        <v>6.9353481394753197E-2</v>
      </c>
      <c r="AX4988">
        <v>1.5550107936043301E-2</v>
      </c>
      <c r="AY4988">
        <v>5.2687424536240904E-3</v>
      </c>
      <c r="AZ4988">
        <v>0.18391204127181601</v>
      </c>
      <c r="BA4988">
        <v>4.5699023087336699E-2</v>
      </c>
      <c r="BB4988">
        <v>0</v>
      </c>
      <c r="BC4988">
        <v>3.0185503640554699E-2</v>
      </c>
      <c r="BD4988">
        <v>4.0064395741099797E-3</v>
      </c>
      <c r="BE4988">
        <v>3.2527166953276503E-2</v>
      </c>
      <c r="BF4988">
        <v>3.2271047528447601</v>
      </c>
      <c r="BG4988">
        <v>3.2581818181818201</v>
      </c>
      <c r="BH4988">
        <v>4.5818181818181802</v>
      </c>
      <c r="BI4988">
        <v>54662</v>
      </c>
      <c r="BJ4988">
        <v>6589</v>
      </c>
      <c r="BK4988">
        <v>7.5</v>
      </c>
      <c r="BL4988">
        <v>5.5</v>
      </c>
      <c r="BM4988">
        <v>4.5</v>
      </c>
      <c r="BN4988">
        <v>3.5</v>
      </c>
      <c r="BO4988">
        <v>33165</v>
      </c>
      <c r="BP4988">
        <v>-1.0245185185185199</v>
      </c>
      <c r="BQ4988">
        <v>0</v>
      </c>
      <c r="BR4988" s="1">
        <f>+VALUE(Table1[[#This Row],[''tbDimTime'''[datechar']]])</f>
        <v>43899</v>
      </c>
      <c r="BS4988" s="2">
        <f>+VALUE(Table1[[#This Row],[Interval]])</f>
        <v>0.79166666666666663</v>
      </c>
      <c r="BT4988" t="str">
        <f>+YEAR(Table1[[#This Row],[Date]])&amp;WEEKNUM(Table1[[#This Row],[Date]],2)</f>
        <v>202011</v>
      </c>
    </row>
    <row r="4989" spans="1:72" x14ac:dyDescent="0.25">
      <c r="A4989">
        <v>2020</v>
      </c>
      <c r="B4989" t="s">
        <v>272</v>
      </c>
      <c r="C4989" t="s">
        <v>281</v>
      </c>
      <c r="D4989" t="s">
        <v>100</v>
      </c>
      <c r="E4989">
        <v>16.64</v>
      </c>
      <c r="F4989">
        <v>1.2620192307692299</v>
      </c>
      <c r="G4989">
        <v>3.7944842932238698</v>
      </c>
      <c r="H4989">
        <v>21</v>
      </c>
      <c r="I4989">
        <v>63.140218639245198</v>
      </c>
      <c r="J4989">
        <v>25.5</v>
      </c>
      <c r="K4989">
        <v>38</v>
      </c>
      <c r="L4989">
        <v>1.53245192307692</v>
      </c>
      <c r="M4989">
        <v>2.2836538461538498</v>
      </c>
      <c r="N4989">
        <v>2.7043269230769198</v>
      </c>
      <c r="O4989">
        <v>45</v>
      </c>
      <c r="P4989">
        <v>2.5841346153846199</v>
      </c>
      <c r="Q4989">
        <v>43</v>
      </c>
      <c r="R4989">
        <v>0.95555555555555605</v>
      </c>
      <c r="S4989">
        <v>2.0476190476190501</v>
      </c>
      <c r="T4989">
        <v>2.1428571428571401</v>
      </c>
      <c r="V4989">
        <v>0.8</v>
      </c>
      <c r="W4989">
        <v>0.93333333333333302</v>
      </c>
      <c r="Y4989">
        <v>42</v>
      </c>
      <c r="Z4989">
        <v>4.4444444444444398E-2</v>
      </c>
      <c r="AA4989">
        <v>2</v>
      </c>
      <c r="AB4989">
        <v>465.88372093023298</v>
      </c>
      <c r="AC4989">
        <v>339.87150000000003</v>
      </c>
      <c r="AD4989">
        <v>550</v>
      </c>
      <c r="AE4989">
        <v>395.25581395348797</v>
      </c>
      <c r="AF4989">
        <v>67.813953488372107</v>
      </c>
      <c r="AG4989">
        <v>0</v>
      </c>
      <c r="AH4989">
        <v>19912</v>
      </c>
      <c r="AI4989">
        <v>16996</v>
      </c>
      <c r="AJ4989">
        <v>2916</v>
      </c>
      <c r="AK4989">
        <v>0</v>
      </c>
      <c r="AL4989">
        <v>0.68102393255371196</v>
      </c>
      <c r="AM4989">
        <v>0.44548466721519298</v>
      </c>
      <c r="AN4989">
        <v>0.65413951833485295</v>
      </c>
      <c r="AO4989">
        <v>0.65413951833485295</v>
      </c>
      <c r="AP4989">
        <v>0.37794925393048501</v>
      </c>
      <c r="AQ4989">
        <v>6.4844670773199303E-2</v>
      </c>
      <c r="AR4989">
        <v>0</v>
      </c>
      <c r="AS4989">
        <v>0.20865485111966001</v>
      </c>
      <c r="AT4989">
        <v>0.16666666666666699</v>
      </c>
      <c r="AU4989">
        <v>0.31919766950565898</v>
      </c>
      <c r="AV4989">
        <v>1.4899152749671999E-3</v>
      </c>
      <c r="AW4989">
        <v>3.08879450287976E-2</v>
      </c>
      <c r="AX4989">
        <v>2.0903288932375599E-2</v>
      </c>
      <c r="AY4989">
        <v>7.3228223887567001E-2</v>
      </c>
      <c r="AZ4989">
        <v>0.20013787275678799</v>
      </c>
      <c r="BA4989">
        <v>3.7803820409615499E-4</v>
      </c>
      <c r="BB4989">
        <v>4.44750828348418E-5</v>
      </c>
      <c r="BC4989">
        <v>0</v>
      </c>
      <c r="BD4989">
        <v>3.7359069581267101E-3</v>
      </c>
      <c r="BE4989">
        <v>9.2952923124819294E-3</v>
      </c>
      <c r="BF4989">
        <v>3.4423714114167501</v>
      </c>
      <c r="BG4989">
        <v>4.75428571428571</v>
      </c>
      <c r="BH4989">
        <v>4.5818181818181802</v>
      </c>
      <c r="BI4989">
        <v>44969</v>
      </c>
      <c r="BJ4989">
        <v>9383</v>
      </c>
      <c r="BK4989">
        <v>4.5</v>
      </c>
      <c r="BL4989">
        <v>3.5</v>
      </c>
      <c r="BM4989">
        <v>3</v>
      </c>
      <c r="BN4989">
        <v>2.5</v>
      </c>
      <c r="BO4989">
        <v>30615</v>
      </c>
      <c r="BP4989">
        <v>-1.77586419753086</v>
      </c>
      <c r="BQ4989">
        <v>0</v>
      </c>
      <c r="BR4989" s="1">
        <f>+VALUE(Table1[[#This Row],[''tbDimTime'''[datechar']]])</f>
        <v>43899</v>
      </c>
      <c r="BS4989" s="2">
        <f>+VALUE(Table1[[#This Row],[Interval]])</f>
        <v>0.8125</v>
      </c>
      <c r="BT4989" t="str">
        <f>+YEAR(Table1[[#This Row],[Date]])&amp;WEEKNUM(Table1[[#This Row],[Date]],2)</f>
        <v>202011</v>
      </c>
    </row>
    <row r="4990" spans="1:72" x14ac:dyDescent="0.25">
      <c r="A4990">
        <v>2020</v>
      </c>
      <c r="B4990" t="s">
        <v>272</v>
      </c>
      <c r="C4990" t="s">
        <v>281</v>
      </c>
      <c r="D4990" t="s">
        <v>101</v>
      </c>
      <c r="E4990">
        <v>8.9600000000000009</v>
      </c>
      <c r="F4990">
        <v>1.8973214285714299</v>
      </c>
      <c r="G4990">
        <v>3.55679700284866</v>
      </c>
      <c r="H4990">
        <v>17</v>
      </c>
      <c r="I4990">
        <v>31.868901145523999</v>
      </c>
      <c r="J4990">
        <v>20.5</v>
      </c>
      <c r="K4990">
        <v>25.5</v>
      </c>
      <c r="L4990">
        <v>2.2879464285714302</v>
      </c>
      <c r="M4990">
        <v>2.8459821428571401</v>
      </c>
      <c r="N4990">
        <v>2.34375</v>
      </c>
      <c r="O4990">
        <v>21</v>
      </c>
      <c r="P4990">
        <v>2.2321428571428599</v>
      </c>
      <c r="Q4990">
        <v>20</v>
      </c>
      <c r="R4990">
        <v>0.952380952380952</v>
      </c>
      <c r="S4990">
        <v>1.1764705882352899</v>
      </c>
      <c r="T4990">
        <v>1.23529411764706</v>
      </c>
      <c r="V4990">
        <v>0.8</v>
      </c>
      <c r="W4990">
        <v>0.90476190476190499</v>
      </c>
      <c r="Y4990">
        <v>19</v>
      </c>
      <c r="Z4990">
        <v>4.7619047619047603E-2</v>
      </c>
      <c r="AA4990">
        <v>1</v>
      </c>
      <c r="AB4990">
        <v>471.4</v>
      </c>
      <c r="AC4990">
        <v>413.74759999999998</v>
      </c>
      <c r="AD4990">
        <v>550</v>
      </c>
      <c r="AE4990">
        <v>404.7</v>
      </c>
      <c r="AF4990">
        <v>64.2</v>
      </c>
      <c r="AG4990">
        <v>0</v>
      </c>
      <c r="AH4990">
        <v>9378</v>
      </c>
      <c r="AI4990">
        <v>8094</v>
      </c>
      <c r="AJ4990">
        <v>1284</v>
      </c>
      <c r="AK4990">
        <v>0</v>
      </c>
      <c r="AL4990">
        <v>0.62757105771150901</v>
      </c>
      <c r="AM4990">
        <v>0.29506760140210297</v>
      </c>
      <c r="AN4990">
        <v>0.47017401101652501</v>
      </c>
      <c r="AO4990">
        <v>0.47017401101652501</v>
      </c>
      <c r="AP4990">
        <v>0.25331747621432099</v>
      </c>
      <c r="AQ4990">
        <v>4.0185277916875303E-2</v>
      </c>
      <c r="AR4990">
        <v>0</v>
      </c>
      <c r="AS4990">
        <v>0.175106409614422</v>
      </c>
      <c r="AT4990">
        <v>0.16666666666666699</v>
      </c>
      <c r="AU4990">
        <v>0.44407235853780702</v>
      </c>
      <c r="AV4990">
        <v>7.1982974461692504E-4</v>
      </c>
      <c r="AW4990">
        <v>0.16193039559339001</v>
      </c>
      <c r="AX4990">
        <v>4.1061592388582903E-2</v>
      </c>
      <c r="AY4990">
        <v>1.8778167250876299E-3</v>
      </c>
      <c r="AZ4990">
        <v>0.22020530796194299</v>
      </c>
      <c r="BA4990">
        <v>4.2376064096144202E-2</v>
      </c>
      <c r="BB4990">
        <v>0</v>
      </c>
      <c r="BC4990">
        <v>0</v>
      </c>
      <c r="BD4990">
        <v>1.26752628943415E-2</v>
      </c>
      <c r="BE4990">
        <v>4.2876815222834298E-3</v>
      </c>
      <c r="BF4990">
        <v>2.2533800701051598</v>
      </c>
      <c r="BG4990">
        <v>2.56</v>
      </c>
      <c r="BH4990">
        <v>4.5818181818181802</v>
      </c>
      <c r="BI4990">
        <v>31952</v>
      </c>
      <c r="BJ4990">
        <v>5595</v>
      </c>
      <c r="BK4990">
        <v>4</v>
      </c>
      <c r="BL4990">
        <v>3.5</v>
      </c>
      <c r="BM4990">
        <v>3</v>
      </c>
      <c r="BN4990">
        <v>2</v>
      </c>
      <c r="BO4990">
        <v>17763</v>
      </c>
      <c r="BP4990">
        <v>-1.21888888888889</v>
      </c>
      <c r="BQ4990">
        <v>0</v>
      </c>
      <c r="BR4990" s="1">
        <f>+VALUE(Table1[[#This Row],[''tbDimTime'''[datechar']]])</f>
        <v>43899</v>
      </c>
      <c r="BS4990" s="2">
        <f>+VALUE(Table1[[#This Row],[Interval]])</f>
        <v>0.83333333333333337</v>
      </c>
      <c r="BT4990" t="str">
        <f>+YEAR(Table1[[#This Row],[Date]])&amp;WEEKNUM(Table1[[#This Row],[Date]],2)</f>
        <v>202011</v>
      </c>
    </row>
    <row r="4991" spans="1:72" x14ac:dyDescent="0.25">
      <c r="A4991">
        <v>2020</v>
      </c>
      <c r="B4991" t="s">
        <v>272</v>
      </c>
      <c r="C4991" t="s">
        <v>281</v>
      </c>
      <c r="D4991" t="s">
        <v>102</v>
      </c>
      <c r="E4991">
        <v>6.4</v>
      </c>
      <c r="F4991">
        <v>6.328125</v>
      </c>
      <c r="G4991">
        <v>5.1959780664595696</v>
      </c>
      <c r="H4991">
        <v>40.5</v>
      </c>
      <c r="I4991">
        <v>33.254259625341199</v>
      </c>
      <c r="J4991">
        <v>49</v>
      </c>
      <c r="K4991">
        <v>18.5</v>
      </c>
      <c r="L4991">
        <v>7.65625</v>
      </c>
      <c r="M4991">
        <v>2.890625</v>
      </c>
      <c r="N4991">
        <v>3.125</v>
      </c>
      <c r="O4991">
        <v>20</v>
      </c>
      <c r="P4991">
        <v>3.125</v>
      </c>
      <c r="Q4991">
        <v>20</v>
      </c>
      <c r="R4991">
        <v>1</v>
      </c>
      <c r="S4991">
        <v>0.49382716049382702</v>
      </c>
      <c r="T4991">
        <v>0.49382716049382702</v>
      </c>
      <c r="V4991">
        <v>0.8</v>
      </c>
      <c r="W4991">
        <v>1</v>
      </c>
      <c r="Y4991">
        <v>20</v>
      </c>
      <c r="Z4991">
        <v>0</v>
      </c>
      <c r="AA4991">
        <v>0</v>
      </c>
      <c r="AB4991">
        <v>531.15</v>
      </c>
      <c r="AC4991">
        <v>187.8167</v>
      </c>
      <c r="AD4991">
        <v>550</v>
      </c>
      <c r="AE4991">
        <v>403.85</v>
      </c>
      <c r="AF4991">
        <v>124.65</v>
      </c>
      <c r="AG4991">
        <v>0</v>
      </c>
      <c r="AH4991">
        <v>10570</v>
      </c>
      <c r="AI4991">
        <v>8077</v>
      </c>
      <c r="AJ4991">
        <v>2493</v>
      </c>
      <c r="AK4991">
        <v>0</v>
      </c>
      <c r="AL4991">
        <v>0.60142671120421198</v>
      </c>
      <c r="AM4991">
        <v>0.441411119421591</v>
      </c>
      <c r="AN4991">
        <v>0.73393999833790402</v>
      </c>
      <c r="AO4991">
        <v>0.73393999833790402</v>
      </c>
      <c r="AP4991">
        <v>0.33561871519986702</v>
      </c>
      <c r="AQ4991">
        <v>0.103590127150337</v>
      </c>
      <c r="AR4991">
        <v>0</v>
      </c>
      <c r="AS4991">
        <v>0.29252887891631302</v>
      </c>
      <c r="AT4991">
        <v>0.16666666666666699</v>
      </c>
      <c r="AU4991">
        <v>0.32955206515415902</v>
      </c>
      <c r="AV4991">
        <v>1.0678966176348399E-2</v>
      </c>
      <c r="AW4991">
        <v>0.20281725255547201</v>
      </c>
      <c r="AX4991">
        <v>0.115100141278152</v>
      </c>
      <c r="AY4991">
        <v>5.4849164796808804E-3</v>
      </c>
      <c r="AZ4991">
        <v>2.35186570265104E-2</v>
      </c>
      <c r="BA4991">
        <v>4.92395911244079E-2</v>
      </c>
      <c r="BB4991">
        <v>0</v>
      </c>
      <c r="BC4991">
        <v>6.6483836117343996E-4</v>
      </c>
      <c r="BD4991">
        <v>3.7147843430565902E-2</v>
      </c>
      <c r="BE4991">
        <v>0</v>
      </c>
      <c r="BF4991">
        <v>2.9917726252804799</v>
      </c>
      <c r="BG4991">
        <v>1.8285714285714301</v>
      </c>
      <c r="BH4991">
        <v>4.5818181818181802</v>
      </c>
      <c r="BI4991">
        <v>24066</v>
      </c>
      <c r="BJ4991">
        <v>7040</v>
      </c>
      <c r="BK4991">
        <v>4</v>
      </c>
      <c r="BL4991">
        <v>3.5</v>
      </c>
      <c r="BM4991">
        <v>3</v>
      </c>
      <c r="BN4991">
        <v>1</v>
      </c>
      <c r="BO4991">
        <v>16135</v>
      </c>
      <c r="BP4991">
        <v>-0.67125000000000001</v>
      </c>
      <c r="BQ4991">
        <v>0</v>
      </c>
      <c r="BR4991" s="1">
        <f>+VALUE(Table1[[#This Row],[''tbDimTime'''[datechar']]])</f>
        <v>43899</v>
      </c>
      <c r="BS4991" s="2">
        <f>+VALUE(Table1[[#This Row],[Interval]])</f>
        <v>0.85416666666666663</v>
      </c>
      <c r="BT4991" t="str">
        <f>+YEAR(Table1[[#This Row],[Date]])&amp;WEEKNUM(Table1[[#This Row],[Date]],2)</f>
        <v>202011</v>
      </c>
    </row>
    <row r="4992" spans="1:72" x14ac:dyDescent="0.25">
      <c r="A4992">
        <v>2020</v>
      </c>
      <c r="B4992" t="s">
        <v>272</v>
      </c>
      <c r="C4992" t="s">
        <v>281</v>
      </c>
      <c r="D4992" t="s">
        <v>103</v>
      </c>
      <c r="E4992">
        <v>0</v>
      </c>
      <c r="H4992">
        <v>0</v>
      </c>
      <c r="I4992">
        <v>35.542769466820097</v>
      </c>
      <c r="J4992">
        <v>0</v>
      </c>
      <c r="K4992">
        <v>0</v>
      </c>
      <c r="O4992">
        <v>10</v>
      </c>
      <c r="Q4992">
        <v>10</v>
      </c>
      <c r="R4992">
        <v>1</v>
      </c>
      <c r="V4992">
        <v>0.8</v>
      </c>
      <c r="W4992">
        <v>1</v>
      </c>
      <c r="Y4992">
        <v>10</v>
      </c>
      <c r="Z4992">
        <v>0</v>
      </c>
      <c r="AA4992">
        <v>0</v>
      </c>
      <c r="AB4992">
        <v>521.4</v>
      </c>
      <c r="AD4992">
        <v>550</v>
      </c>
      <c r="AE4992">
        <v>430.1</v>
      </c>
      <c r="AF4992">
        <v>88.4</v>
      </c>
      <c r="AG4992">
        <v>0</v>
      </c>
      <c r="AH4992">
        <v>5185</v>
      </c>
      <c r="AI4992">
        <v>4301</v>
      </c>
      <c r="AJ4992">
        <v>884</v>
      </c>
      <c r="AK4992">
        <v>0</v>
      </c>
      <c r="AL4992">
        <v>0.281351176343622</v>
      </c>
      <c r="AM4992">
        <v>0.23044285335454801</v>
      </c>
      <c r="AN4992">
        <v>0.81905772120569298</v>
      </c>
      <c r="AO4992">
        <v>0.81905772120569298</v>
      </c>
      <c r="AP4992">
        <v>0.190091045699638</v>
      </c>
      <c r="AQ4992">
        <v>3.9070096349332603E-2</v>
      </c>
      <c r="AR4992">
        <v>0</v>
      </c>
      <c r="AS4992">
        <v>0.58861486785114503</v>
      </c>
      <c r="AU4992">
        <v>0.200477326968974</v>
      </c>
      <c r="AV4992">
        <v>3.3147706178732399E-3</v>
      </c>
      <c r="AW4992">
        <v>3.30151153540175E-2</v>
      </c>
      <c r="AX4992">
        <v>0</v>
      </c>
      <c r="AY4992">
        <v>6.2008309025015501E-2</v>
      </c>
      <c r="AZ4992">
        <v>0</v>
      </c>
      <c r="BA4992">
        <v>0.102139131972068</v>
      </c>
      <c r="BB4992">
        <v>0</v>
      </c>
      <c r="BC4992">
        <v>0</v>
      </c>
      <c r="BD4992">
        <v>0</v>
      </c>
      <c r="BE4992">
        <v>0</v>
      </c>
      <c r="BF4992">
        <v>1.59108989657916</v>
      </c>
      <c r="BH4992">
        <v>4.5818181818181802</v>
      </c>
      <c r="BI4992">
        <v>22626</v>
      </c>
      <c r="BJ4992">
        <v>13318</v>
      </c>
      <c r="BK4992">
        <v>0</v>
      </c>
      <c r="BL4992">
        <v>0</v>
      </c>
      <c r="BM4992">
        <v>0</v>
      </c>
      <c r="BN4992">
        <v>0</v>
      </c>
      <c r="BO4992">
        <v>18090</v>
      </c>
      <c r="BR4992" s="1">
        <f>+VALUE(Table1[[#This Row],[''tbDimTime'''[datechar']]])</f>
        <v>43899</v>
      </c>
      <c r="BS4992" s="2">
        <f>+VALUE(Table1[[#This Row],[Interval]])</f>
        <v>0.875</v>
      </c>
      <c r="BT4992" t="str">
        <f>+YEAR(Table1[[#This Row],[Date]])&amp;WEEKNUM(Table1[[#This Row],[Date]],2)</f>
        <v>202011</v>
      </c>
    </row>
    <row r="4993" spans="1:72" x14ac:dyDescent="0.25">
      <c r="A4993">
        <v>2020</v>
      </c>
      <c r="B4993" t="s">
        <v>272</v>
      </c>
      <c r="C4993" t="s">
        <v>281</v>
      </c>
      <c r="D4993" t="s">
        <v>104</v>
      </c>
      <c r="E4993">
        <v>0</v>
      </c>
      <c r="H4993">
        <v>0</v>
      </c>
      <c r="I4993">
        <v>52.207870837537797</v>
      </c>
      <c r="J4993">
        <v>0</v>
      </c>
      <c r="K4993">
        <v>0</v>
      </c>
      <c r="O4993">
        <v>6</v>
      </c>
      <c r="Q4993">
        <v>6</v>
      </c>
      <c r="R4993">
        <v>1</v>
      </c>
      <c r="V4993">
        <v>0.8</v>
      </c>
      <c r="W4993">
        <v>1</v>
      </c>
      <c r="Y4993">
        <v>6</v>
      </c>
      <c r="Z4993">
        <v>0</v>
      </c>
      <c r="AA4993">
        <v>0</v>
      </c>
      <c r="AB4993">
        <v>330.33333333333297</v>
      </c>
      <c r="AD4993">
        <v>550</v>
      </c>
      <c r="AE4993">
        <v>327.33333333333297</v>
      </c>
      <c r="AF4993">
        <v>0</v>
      </c>
      <c r="AG4993">
        <v>0</v>
      </c>
      <c r="AH4993">
        <v>1964</v>
      </c>
      <c r="AI4993">
        <v>1964</v>
      </c>
      <c r="AJ4993">
        <v>0</v>
      </c>
      <c r="AK4993">
        <v>0</v>
      </c>
      <c r="AL4993">
        <v>0.114925200046388</v>
      </c>
      <c r="AM4993">
        <v>9.0320816624134201E-2</v>
      </c>
      <c r="AN4993">
        <v>0.78590958804228905</v>
      </c>
      <c r="AO4993">
        <v>0.78590958804228905</v>
      </c>
      <c r="AP4993">
        <v>8.9500546846518397E-2</v>
      </c>
      <c r="AQ4993">
        <v>0</v>
      </c>
      <c r="AR4993">
        <v>0</v>
      </c>
      <c r="AS4993">
        <v>0.69558877141815501</v>
      </c>
      <c r="AU4993">
        <v>0.17973022238425099</v>
      </c>
      <c r="AV4993">
        <v>1.5676266861101001E-2</v>
      </c>
      <c r="AW4993">
        <v>0</v>
      </c>
      <c r="AX4993">
        <v>0</v>
      </c>
      <c r="AY4993">
        <v>8.2026977761574901E-2</v>
      </c>
      <c r="AZ4993">
        <v>0</v>
      </c>
      <c r="BA4993">
        <v>8.2026977761574901E-2</v>
      </c>
      <c r="BB4993">
        <v>0</v>
      </c>
      <c r="BC4993">
        <v>0</v>
      </c>
      <c r="BD4993">
        <v>0</v>
      </c>
      <c r="BE4993">
        <v>0</v>
      </c>
      <c r="BF4993">
        <v>0.98432373313889898</v>
      </c>
      <c r="BH4993">
        <v>4.5818181818181802</v>
      </c>
      <c r="BI4993">
        <v>21944</v>
      </c>
      <c r="BJ4993">
        <v>15264</v>
      </c>
      <c r="BK4993">
        <v>0</v>
      </c>
      <c r="BL4993">
        <v>0</v>
      </c>
      <c r="BM4993">
        <v>0</v>
      </c>
      <c r="BN4993">
        <v>0</v>
      </c>
      <c r="BO4993">
        <v>18000</v>
      </c>
      <c r="BR4993" s="1">
        <f>+VALUE(Table1[[#This Row],[''tbDimTime'''[datechar']]])</f>
        <v>43899</v>
      </c>
      <c r="BS4993" s="2">
        <f>+VALUE(Table1[[#This Row],[Interval]])</f>
        <v>0.89583333333333337</v>
      </c>
      <c r="BT4993" t="str">
        <f>+YEAR(Table1[[#This Row],[Date]])&amp;WEEKNUM(Table1[[#This Row],[Date]],2)</f>
        <v>202011</v>
      </c>
    </row>
    <row r="4994" spans="1:72" x14ac:dyDescent="0.25">
      <c r="A4994">
        <v>2020</v>
      </c>
      <c r="B4994" t="s">
        <v>272</v>
      </c>
      <c r="C4994" t="s">
        <v>281</v>
      </c>
      <c r="D4994" t="s">
        <v>105</v>
      </c>
      <c r="E4994">
        <v>0</v>
      </c>
      <c r="H4994">
        <v>0</v>
      </c>
      <c r="I4994">
        <v>1.11434108527132</v>
      </c>
      <c r="J4994">
        <v>0</v>
      </c>
      <c r="K4994">
        <v>0</v>
      </c>
      <c r="O4994">
        <v>1</v>
      </c>
      <c r="Q4994">
        <v>1</v>
      </c>
      <c r="R4994">
        <v>1</v>
      </c>
      <c r="V4994">
        <v>0.8</v>
      </c>
      <c r="W4994">
        <v>1</v>
      </c>
      <c r="Y4994">
        <v>1</v>
      </c>
      <c r="Z4994">
        <v>0</v>
      </c>
      <c r="AA4994">
        <v>0</v>
      </c>
      <c r="AB4994">
        <v>516</v>
      </c>
      <c r="AD4994">
        <v>550</v>
      </c>
      <c r="AE4994">
        <v>513</v>
      </c>
      <c r="AF4994">
        <v>0</v>
      </c>
      <c r="AG4994">
        <v>0</v>
      </c>
      <c r="AH4994">
        <v>513</v>
      </c>
      <c r="AI4994">
        <v>513</v>
      </c>
      <c r="AJ4994">
        <v>0</v>
      </c>
      <c r="AK4994">
        <v>0</v>
      </c>
      <c r="AL4994">
        <v>0.89739130434782599</v>
      </c>
      <c r="AM4994">
        <v>1.24939467312349</v>
      </c>
      <c r="AN4994">
        <v>1.3922518159806301</v>
      </c>
      <c r="AO4994">
        <v>1.3922518159806301</v>
      </c>
      <c r="AP4994">
        <v>1.2421307506053301</v>
      </c>
      <c r="AQ4994">
        <v>0</v>
      </c>
      <c r="AR4994">
        <v>0</v>
      </c>
      <c r="AS4994">
        <v>0.14285714285714299</v>
      </c>
      <c r="AU4994">
        <v>2.6634382566585998E-2</v>
      </c>
      <c r="AV4994">
        <v>0</v>
      </c>
      <c r="AW4994">
        <v>0</v>
      </c>
      <c r="AX4994">
        <v>0</v>
      </c>
      <c r="AY4994">
        <v>1.4527845036319599E-2</v>
      </c>
      <c r="AZ4994">
        <v>0</v>
      </c>
      <c r="BA4994">
        <v>1.21065375302663E-2</v>
      </c>
      <c r="BB4994">
        <v>0</v>
      </c>
      <c r="BC4994">
        <v>0</v>
      </c>
      <c r="BD4994">
        <v>0</v>
      </c>
      <c r="BE4994">
        <v>0</v>
      </c>
      <c r="BF4994">
        <v>8.7167070217917697</v>
      </c>
      <c r="BH4994">
        <v>4.5818181818181802</v>
      </c>
      <c r="BI4994">
        <v>413</v>
      </c>
      <c r="BJ4994">
        <v>59</v>
      </c>
      <c r="BK4994">
        <v>0</v>
      </c>
      <c r="BL4994">
        <v>0</v>
      </c>
      <c r="BM4994">
        <v>0</v>
      </c>
      <c r="BN4994">
        <v>0</v>
      </c>
      <c r="BO4994">
        <v>402</v>
      </c>
      <c r="BR4994" s="1">
        <f>+VALUE(Table1[[#This Row],[''tbDimTime'''[datechar']]])</f>
        <v>43899</v>
      </c>
      <c r="BS4994" s="2">
        <f>+VALUE(Table1[[#This Row],[Interval]])</f>
        <v>0.91666666666666663</v>
      </c>
      <c r="BT4994" t="str">
        <f>+YEAR(Table1[[#This Row],[Date]])&amp;WEEKNUM(Table1[[#This Row],[Date]],2)</f>
        <v>202011</v>
      </c>
    </row>
    <row r="4995" spans="1:72" x14ac:dyDescent="0.25">
      <c r="A4995">
        <v>2020</v>
      </c>
      <c r="B4995" t="s">
        <v>272</v>
      </c>
      <c r="C4995" t="s">
        <v>282</v>
      </c>
      <c r="D4995" t="s">
        <v>73</v>
      </c>
      <c r="E4995">
        <v>3.84</v>
      </c>
      <c r="F4995">
        <v>4.4270833333333304</v>
      </c>
      <c r="H4995">
        <v>17</v>
      </c>
      <c r="I4995" t="s">
        <v>72</v>
      </c>
      <c r="J4995">
        <v>25.5</v>
      </c>
      <c r="K4995">
        <v>0</v>
      </c>
      <c r="L4995">
        <v>6.640625</v>
      </c>
      <c r="M4995">
        <v>0</v>
      </c>
      <c r="N4995">
        <v>0</v>
      </c>
      <c r="O4995">
        <v>0</v>
      </c>
      <c r="P4995">
        <v>0</v>
      </c>
      <c r="Q4995">
        <v>0</v>
      </c>
      <c r="S4995">
        <v>0</v>
      </c>
      <c r="T4995">
        <v>0</v>
      </c>
      <c r="Y4995">
        <v>0</v>
      </c>
      <c r="AA4995">
        <v>0</v>
      </c>
      <c r="AC4995">
        <v>175.96879999999999</v>
      </c>
      <c r="AH4995">
        <v>0</v>
      </c>
      <c r="AI4995">
        <v>0</v>
      </c>
      <c r="AJ4995">
        <v>0</v>
      </c>
      <c r="AK4995">
        <v>0</v>
      </c>
      <c r="AT4995">
        <v>0.33333333333333298</v>
      </c>
      <c r="BG4995">
        <v>1.92</v>
      </c>
      <c r="BI4995">
        <v>0</v>
      </c>
      <c r="BJ4995">
        <v>0</v>
      </c>
      <c r="BK4995">
        <v>2</v>
      </c>
      <c r="BL4995">
        <v>2</v>
      </c>
      <c r="BM4995">
        <v>1.5</v>
      </c>
      <c r="BN4995">
        <v>1</v>
      </c>
      <c r="BO4995">
        <v>0</v>
      </c>
      <c r="BP4995">
        <v>1</v>
      </c>
      <c r="BQ4995">
        <v>0</v>
      </c>
      <c r="BR4995" s="1">
        <f>+VALUE(Table1[[#This Row],[''tbDimTime'''[datechar']]])</f>
        <v>43900</v>
      </c>
      <c r="BS4995" s="2">
        <f>+VALUE(Table1[[#This Row],[Interval]])</f>
        <v>0.25</v>
      </c>
      <c r="BT4995" t="str">
        <f>+YEAR(Table1[[#This Row],[Date]])&amp;WEEKNUM(Table1[[#This Row],[Date]],2)</f>
        <v>202011</v>
      </c>
    </row>
    <row r="4996" spans="1:72" x14ac:dyDescent="0.25">
      <c r="A4996">
        <v>2020</v>
      </c>
      <c r="B4996" t="s">
        <v>272</v>
      </c>
      <c r="C4996" t="s">
        <v>282</v>
      </c>
      <c r="D4996" t="s">
        <v>74</v>
      </c>
      <c r="E4996">
        <v>7.68</v>
      </c>
      <c r="F4996">
        <v>1.0416666666666701</v>
      </c>
      <c r="H4996">
        <v>8</v>
      </c>
      <c r="I4996" t="s">
        <v>72</v>
      </c>
      <c r="J4996">
        <v>11</v>
      </c>
      <c r="K4996">
        <v>0</v>
      </c>
      <c r="L4996">
        <v>1.4322916666666701</v>
      </c>
      <c r="M4996">
        <v>0</v>
      </c>
      <c r="N4996">
        <v>0</v>
      </c>
      <c r="O4996">
        <v>0</v>
      </c>
      <c r="P4996">
        <v>0</v>
      </c>
      <c r="Q4996">
        <v>0</v>
      </c>
      <c r="S4996">
        <v>0</v>
      </c>
      <c r="T4996">
        <v>0</v>
      </c>
      <c r="Y4996">
        <v>0</v>
      </c>
      <c r="AA4996">
        <v>0</v>
      </c>
      <c r="AC4996">
        <v>497.74029999999999</v>
      </c>
      <c r="AH4996">
        <v>0</v>
      </c>
      <c r="AI4996">
        <v>0</v>
      </c>
      <c r="AJ4996">
        <v>0</v>
      </c>
      <c r="AK4996">
        <v>0</v>
      </c>
      <c r="AT4996">
        <v>0.25</v>
      </c>
      <c r="BG4996">
        <v>3.0720000000000001</v>
      </c>
      <c r="BI4996">
        <v>0</v>
      </c>
      <c r="BJ4996">
        <v>0</v>
      </c>
      <c r="BK4996">
        <v>2.5</v>
      </c>
      <c r="BL4996">
        <v>2.5</v>
      </c>
      <c r="BM4996">
        <v>2</v>
      </c>
      <c r="BN4996">
        <v>2</v>
      </c>
      <c r="BO4996">
        <v>0</v>
      </c>
      <c r="BP4996">
        <v>1</v>
      </c>
      <c r="BQ4996">
        <v>0</v>
      </c>
      <c r="BR4996" s="1">
        <f>+VALUE(Table1[[#This Row],[''tbDimTime'''[datechar']]])</f>
        <v>43900</v>
      </c>
      <c r="BS4996" s="2">
        <f>+VALUE(Table1[[#This Row],[Interval]])</f>
        <v>0.27083333333333331</v>
      </c>
      <c r="BT4996" t="str">
        <f>+YEAR(Table1[[#This Row],[Date]])&amp;WEEKNUM(Table1[[#This Row],[Date]],2)</f>
        <v>202011</v>
      </c>
    </row>
    <row r="4997" spans="1:72" x14ac:dyDescent="0.25">
      <c r="A4997">
        <v>2020</v>
      </c>
      <c r="B4997" t="s">
        <v>272</v>
      </c>
      <c r="C4997" t="s">
        <v>282</v>
      </c>
      <c r="D4997" t="s">
        <v>75</v>
      </c>
      <c r="E4997">
        <v>19.2</v>
      </c>
      <c r="F4997">
        <v>1.1979166666666701</v>
      </c>
      <c r="H4997">
        <v>23</v>
      </c>
      <c r="I4997" t="s">
        <v>72</v>
      </c>
      <c r="J4997">
        <v>26.5</v>
      </c>
      <c r="K4997">
        <v>0</v>
      </c>
      <c r="L4997">
        <v>1.3802083333333299</v>
      </c>
      <c r="M4997">
        <v>0</v>
      </c>
      <c r="N4997">
        <v>0</v>
      </c>
      <c r="O4997">
        <v>0</v>
      </c>
      <c r="P4997">
        <v>0</v>
      </c>
      <c r="Q4997">
        <v>0</v>
      </c>
      <c r="S4997">
        <v>0</v>
      </c>
      <c r="T4997">
        <v>0</v>
      </c>
      <c r="Y4997">
        <v>0</v>
      </c>
      <c r="AA4997">
        <v>0</v>
      </c>
      <c r="AC4997">
        <v>436.67520000000002</v>
      </c>
      <c r="AH4997">
        <v>0</v>
      </c>
      <c r="AI4997">
        <v>0</v>
      </c>
      <c r="AJ4997">
        <v>0</v>
      </c>
      <c r="AK4997">
        <v>0</v>
      </c>
      <c r="AL4997">
        <v>0</v>
      </c>
      <c r="AM4997">
        <v>0</v>
      </c>
      <c r="AN4997">
        <v>0.81713185755534201</v>
      </c>
      <c r="AO4997">
        <v>0.81713185755534201</v>
      </c>
      <c r="AP4997">
        <v>0</v>
      </c>
      <c r="AQ4997">
        <v>0</v>
      </c>
      <c r="AR4997">
        <v>0</v>
      </c>
      <c r="AS4997">
        <v>0.81713185755534201</v>
      </c>
      <c r="AT4997">
        <v>0.125</v>
      </c>
      <c r="AU4997">
        <v>0.18286814244465799</v>
      </c>
      <c r="AV4997">
        <v>4.6519088867500802E-3</v>
      </c>
      <c r="AW4997">
        <v>0</v>
      </c>
      <c r="AX4997">
        <v>0</v>
      </c>
      <c r="AY4997">
        <v>0.178216233557908</v>
      </c>
      <c r="AZ4997">
        <v>0</v>
      </c>
      <c r="BA4997">
        <v>0</v>
      </c>
      <c r="BB4997">
        <v>0</v>
      </c>
      <c r="BC4997">
        <v>0</v>
      </c>
      <c r="BD4997">
        <v>0</v>
      </c>
      <c r="BE4997">
        <v>0</v>
      </c>
      <c r="BF4997">
        <v>0</v>
      </c>
      <c r="BG4997">
        <v>4.2666666666666702</v>
      </c>
      <c r="BI4997">
        <v>6234</v>
      </c>
      <c r="BJ4997">
        <v>5094</v>
      </c>
      <c r="BK4997">
        <v>5</v>
      </c>
      <c r="BL4997">
        <v>4.5</v>
      </c>
      <c r="BM4997">
        <v>4</v>
      </c>
      <c r="BN4997">
        <v>3.5</v>
      </c>
      <c r="BO4997">
        <v>5094</v>
      </c>
      <c r="BP4997">
        <v>0.65366666666666695</v>
      </c>
      <c r="BQ4997">
        <v>0</v>
      </c>
      <c r="BR4997" s="1">
        <f>+VALUE(Table1[[#This Row],[''tbDimTime'''[datechar']]])</f>
        <v>43900</v>
      </c>
      <c r="BS4997" s="2">
        <f>+VALUE(Table1[[#This Row],[Interval]])</f>
        <v>0.29166666666666669</v>
      </c>
      <c r="BT4997" t="str">
        <f>+YEAR(Table1[[#This Row],[Date]])&amp;WEEKNUM(Table1[[#This Row],[Date]],2)</f>
        <v>202011</v>
      </c>
    </row>
    <row r="4998" spans="1:72" x14ac:dyDescent="0.25">
      <c r="A4998">
        <v>2020</v>
      </c>
      <c r="B4998" t="s">
        <v>272</v>
      </c>
      <c r="C4998" t="s">
        <v>282</v>
      </c>
      <c r="D4998" t="s">
        <v>76</v>
      </c>
      <c r="E4998">
        <v>32.82</v>
      </c>
      <c r="F4998">
        <v>1.47775746496039</v>
      </c>
      <c r="G4998">
        <v>0.32576569030917502</v>
      </c>
      <c r="H4998">
        <v>48.5</v>
      </c>
      <c r="I4998">
        <v>10.6916299559471</v>
      </c>
      <c r="J4998">
        <v>59.5</v>
      </c>
      <c r="K4998">
        <v>5.5</v>
      </c>
      <c r="L4998">
        <v>1.81291895185862</v>
      </c>
      <c r="M4998">
        <v>0.167580743449116</v>
      </c>
      <c r="N4998">
        <v>6.0938452163315102E-2</v>
      </c>
      <c r="O4998">
        <v>2</v>
      </c>
      <c r="P4998">
        <v>6.0938452163315102E-2</v>
      </c>
      <c r="Q4998">
        <v>2</v>
      </c>
      <c r="R4998">
        <v>1</v>
      </c>
      <c r="S4998">
        <v>4.1237113402061903E-2</v>
      </c>
      <c r="T4998">
        <v>4.1237113402061903E-2</v>
      </c>
      <c r="V4998">
        <v>0.8</v>
      </c>
      <c r="W4998">
        <v>1</v>
      </c>
      <c r="Y4998">
        <v>2</v>
      </c>
      <c r="Z4998">
        <v>0</v>
      </c>
      <c r="AA4998">
        <v>0</v>
      </c>
      <c r="AB4998">
        <v>681</v>
      </c>
      <c r="AC4998">
        <v>457.696721755027</v>
      </c>
      <c r="AD4998">
        <v>550</v>
      </c>
      <c r="AE4998">
        <v>530.5</v>
      </c>
      <c r="AF4998">
        <v>147.5</v>
      </c>
      <c r="AG4998">
        <v>0</v>
      </c>
      <c r="AH4998">
        <v>1356</v>
      </c>
      <c r="AI4998">
        <v>1061</v>
      </c>
      <c r="AJ4998">
        <v>295</v>
      </c>
      <c r="AK4998">
        <v>0</v>
      </c>
      <c r="AL4998">
        <v>0.18706221672847101</v>
      </c>
      <c r="AM4998">
        <v>0.184803256445047</v>
      </c>
      <c r="AN4998">
        <v>0.98792401628222504</v>
      </c>
      <c r="AO4998">
        <v>0.98792401628222504</v>
      </c>
      <c r="AP4998">
        <v>0.14396200814111301</v>
      </c>
      <c r="AQ4998">
        <v>4.00271370420624E-2</v>
      </c>
      <c r="AR4998">
        <v>0</v>
      </c>
      <c r="AS4998">
        <v>0.80312075983717801</v>
      </c>
      <c r="AT4998">
        <v>0.17647058823529399</v>
      </c>
      <c r="AU4998">
        <v>1.3568521031207599E-3</v>
      </c>
      <c r="AV4998">
        <v>6.7842605156037997E-4</v>
      </c>
      <c r="AW4998">
        <v>0</v>
      </c>
      <c r="AX4998">
        <v>0</v>
      </c>
      <c r="AY4998">
        <v>6.7842605156037997E-4</v>
      </c>
      <c r="AZ4998">
        <v>0</v>
      </c>
      <c r="BA4998">
        <v>0</v>
      </c>
      <c r="BB4998">
        <v>0</v>
      </c>
      <c r="BC4998">
        <v>0</v>
      </c>
      <c r="BD4998">
        <v>0</v>
      </c>
      <c r="BE4998">
        <v>0</v>
      </c>
      <c r="BF4998">
        <v>0.97693351424694697</v>
      </c>
      <c r="BG4998">
        <v>3.282</v>
      </c>
      <c r="BH4998">
        <v>4.5818181818181802</v>
      </c>
      <c r="BI4998">
        <v>7370</v>
      </c>
      <c r="BJ4998">
        <v>5919</v>
      </c>
      <c r="BK4998">
        <v>10.5</v>
      </c>
      <c r="BL4998">
        <v>10</v>
      </c>
      <c r="BM4998">
        <v>8.5</v>
      </c>
      <c r="BN4998">
        <v>6.5</v>
      </c>
      <c r="BO4998">
        <v>7360</v>
      </c>
      <c r="BP4998">
        <v>0.80502645502645498</v>
      </c>
      <c r="BQ4998">
        <v>0</v>
      </c>
      <c r="BR4998" s="1">
        <f>+VALUE(Table1[[#This Row],[''tbDimTime'''[datechar']]])</f>
        <v>43900</v>
      </c>
      <c r="BS4998" s="2">
        <f>+VALUE(Table1[[#This Row],[Interval]])</f>
        <v>0.3125</v>
      </c>
      <c r="BT4998" t="str">
        <f>+YEAR(Table1[[#This Row],[Date]])&amp;WEEKNUM(Table1[[#This Row],[Date]],2)</f>
        <v>202011</v>
      </c>
    </row>
    <row r="4999" spans="1:72" x14ac:dyDescent="0.25">
      <c r="A4999">
        <v>2020</v>
      </c>
      <c r="B4999" t="s">
        <v>272</v>
      </c>
      <c r="C4999" t="s">
        <v>282</v>
      </c>
      <c r="D4999" t="s">
        <v>77</v>
      </c>
      <c r="E4999">
        <v>46.03</v>
      </c>
      <c r="F4999">
        <v>2.1942211601129702</v>
      </c>
      <c r="G4999">
        <v>0.90857463538998795</v>
      </c>
      <c r="H4999">
        <v>101</v>
      </c>
      <c r="I4999">
        <v>41.821690467001197</v>
      </c>
      <c r="J4999">
        <v>125.5</v>
      </c>
      <c r="K4999">
        <v>30.5</v>
      </c>
      <c r="L4999">
        <v>2.72648272865522</v>
      </c>
      <c r="M4999">
        <v>0.66261134043015402</v>
      </c>
      <c r="N4999">
        <v>0.21724961981316501</v>
      </c>
      <c r="O4999">
        <v>10</v>
      </c>
      <c r="P4999">
        <v>0.21724961981316501</v>
      </c>
      <c r="Q4999">
        <v>10</v>
      </c>
      <c r="R4999">
        <v>1</v>
      </c>
      <c r="S4999">
        <v>9.9009900990099001E-2</v>
      </c>
      <c r="T4999">
        <v>9.9009900990099001E-2</v>
      </c>
      <c r="V4999">
        <v>0.8</v>
      </c>
      <c r="W4999">
        <v>1</v>
      </c>
      <c r="Y4999">
        <v>10</v>
      </c>
      <c r="Z4999">
        <v>0</v>
      </c>
      <c r="AA4999">
        <v>0</v>
      </c>
      <c r="AB4999">
        <v>259.10000000000002</v>
      </c>
      <c r="AC4999">
        <v>390.192285118401</v>
      </c>
      <c r="AD4999">
        <v>550</v>
      </c>
      <c r="AE4999">
        <v>255.9</v>
      </c>
      <c r="AF4999">
        <v>0</v>
      </c>
      <c r="AG4999">
        <v>0</v>
      </c>
      <c r="AH4999">
        <v>2559</v>
      </c>
      <c r="AI4999">
        <v>2559</v>
      </c>
      <c r="AJ4999">
        <v>0</v>
      </c>
      <c r="AK4999">
        <v>0</v>
      </c>
      <c r="AL4999">
        <v>0.23911037283130299</v>
      </c>
      <c r="AM4999">
        <v>0.14962175896517901</v>
      </c>
      <c r="AN4999">
        <v>0.62574348905699595</v>
      </c>
      <c r="AO4999">
        <v>0.62574348905699595</v>
      </c>
      <c r="AP4999">
        <v>0.14777386383322699</v>
      </c>
      <c r="AQ4999">
        <v>0</v>
      </c>
      <c r="AR4999">
        <v>0</v>
      </c>
      <c r="AS4999">
        <v>0.47612173009181702</v>
      </c>
      <c r="AT4999">
        <v>0.217391304347826</v>
      </c>
      <c r="AU4999">
        <v>0.336085927123636</v>
      </c>
      <c r="AV4999">
        <v>2.2001501414794698E-2</v>
      </c>
      <c r="AW4999">
        <v>0</v>
      </c>
      <c r="AX4999">
        <v>0</v>
      </c>
      <c r="AY4999">
        <v>9.2972223826297898E-2</v>
      </c>
      <c r="AZ4999">
        <v>0.20806144251313699</v>
      </c>
      <c r="BA4999">
        <v>1.30507593694058E-2</v>
      </c>
      <c r="BB4999">
        <v>0</v>
      </c>
      <c r="BC4999">
        <v>0</v>
      </c>
      <c r="BD4999">
        <v>0</v>
      </c>
      <c r="BE4999">
        <v>0</v>
      </c>
      <c r="BF4999">
        <v>2.0788820234451699</v>
      </c>
      <c r="BG4999">
        <v>3.2878571428571401</v>
      </c>
      <c r="BH4999">
        <v>4.5818181818181802</v>
      </c>
      <c r="BI4999">
        <v>17317</v>
      </c>
      <c r="BJ4999">
        <v>8245</v>
      </c>
      <c r="BK4999">
        <v>15.5</v>
      </c>
      <c r="BL4999">
        <v>14</v>
      </c>
      <c r="BM4999">
        <v>11.5</v>
      </c>
      <c r="BN4999">
        <v>7</v>
      </c>
      <c r="BO4999">
        <v>11497</v>
      </c>
      <c r="BP4999">
        <v>0.68965949820788497</v>
      </c>
      <c r="BQ4999">
        <v>0</v>
      </c>
      <c r="BR4999" s="1">
        <f>+VALUE(Table1[[#This Row],[''tbDimTime'''[datechar']]])</f>
        <v>43900</v>
      </c>
      <c r="BS4999" s="2">
        <f>+VALUE(Table1[[#This Row],[Interval]])</f>
        <v>0.33333333333333331</v>
      </c>
      <c r="BT4999" t="str">
        <f>+YEAR(Table1[[#This Row],[Date]])&amp;WEEKNUM(Table1[[#This Row],[Date]],2)</f>
        <v>202011</v>
      </c>
    </row>
    <row r="5000" spans="1:72" x14ac:dyDescent="0.25">
      <c r="A5000">
        <v>2020</v>
      </c>
      <c r="B5000" t="s">
        <v>272</v>
      </c>
      <c r="C5000" t="s">
        <v>282</v>
      </c>
      <c r="D5000" t="s">
        <v>78</v>
      </c>
      <c r="E5000">
        <v>45.74</v>
      </c>
      <c r="F5000">
        <v>3.0935723655443801</v>
      </c>
      <c r="G5000">
        <v>1.38062799989052</v>
      </c>
      <c r="H5000">
        <v>141.5</v>
      </c>
      <c r="I5000">
        <v>63.149924714992501</v>
      </c>
      <c r="J5000">
        <v>155.5</v>
      </c>
      <c r="K5000">
        <v>53.5</v>
      </c>
      <c r="L5000">
        <v>3.3996501967643198</v>
      </c>
      <c r="M5000">
        <v>1.16965456930477</v>
      </c>
      <c r="N5000">
        <v>0.34980323567992999</v>
      </c>
      <c r="O5000">
        <v>16</v>
      </c>
      <c r="P5000">
        <v>0.34980323567992999</v>
      </c>
      <c r="Q5000">
        <v>16</v>
      </c>
      <c r="R5000">
        <v>1</v>
      </c>
      <c r="S5000">
        <v>0.11307420494699599</v>
      </c>
      <c r="T5000">
        <v>0.11307420494699599</v>
      </c>
      <c r="V5000">
        <v>0.8</v>
      </c>
      <c r="W5000">
        <v>1</v>
      </c>
      <c r="Y5000">
        <v>16</v>
      </c>
      <c r="Z5000">
        <v>0</v>
      </c>
      <c r="AA5000">
        <v>0</v>
      </c>
      <c r="AB5000">
        <v>290.5625</v>
      </c>
      <c r="AC5000">
        <v>417.09234521206798</v>
      </c>
      <c r="AD5000">
        <v>550</v>
      </c>
      <c r="AE5000">
        <v>277.0625</v>
      </c>
      <c r="AF5000">
        <v>10.75</v>
      </c>
      <c r="AG5000">
        <v>0</v>
      </c>
      <c r="AH5000">
        <v>4605</v>
      </c>
      <c r="AI5000">
        <v>4433</v>
      </c>
      <c r="AJ5000">
        <v>172</v>
      </c>
      <c r="AK5000">
        <v>0</v>
      </c>
      <c r="AL5000">
        <v>0.25336530601122698</v>
      </c>
      <c r="AM5000">
        <v>0.127772433695204</v>
      </c>
      <c r="AN5000">
        <v>0.50430122303146896</v>
      </c>
      <c r="AO5000">
        <v>0.50430122303146896</v>
      </c>
      <c r="AP5000">
        <v>0.12183592139618001</v>
      </c>
      <c r="AQ5000">
        <v>4.7272227566304802E-3</v>
      </c>
      <c r="AR5000">
        <v>0</v>
      </c>
      <c r="AS5000">
        <v>0.37652878933626499</v>
      </c>
      <c r="AT5000">
        <v>0.13793103448275901</v>
      </c>
      <c r="AU5000">
        <v>0.37122440566167397</v>
      </c>
      <c r="AV5000">
        <v>2.31414044249004E-2</v>
      </c>
      <c r="AW5000">
        <v>0</v>
      </c>
      <c r="AX5000">
        <v>0</v>
      </c>
      <c r="AY5000">
        <v>8.8827813659475105E-2</v>
      </c>
      <c r="AZ5000">
        <v>0.216765150474096</v>
      </c>
      <c r="BA5000">
        <v>1.6902569740277599E-2</v>
      </c>
      <c r="BB5000">
        <v>0</v>
      </c>
      <c r="BC5000">
        <v>0</v>
      </c>
      <c r="BD5000">
        <v>2.5587467362924301E-2</v>
      </c>
      <c r="BE5000">
        <v>0</v>
      </c>
      <c r="BF5000">
        <v>1.5830699464064899</v>
      </c>
      <c r="BG5000">
        <v>2.7721212121212102</v>
      </c>
      <c r="BH5000">
        <v>4.5818181818181802</v>
      </c>
      <c r="BI5000">
        <v>36385</v>
      </c>
      <c r="BJ5000">
        <v>13700</v>
      </c>
      <c r="BK5000">
        <v>19</v>
      </c>
      <c r="BL5000">
        <v>16.5</v>
      </c>
      <c r="BM5000">
        <v>14.5</v>
      </c>
      <c r="BN5000">
        <v>8</v>
      </c>
      <c r="BO5000">
        <v>22878</v>
      </c>
      <c r="BP5000">
        <v>0.468055555555556</v>
      </c>
      <c r="BQ5000">
        <v>0</v>
      </c>
      <c r="BR5000" s="1">
        <f>+VALUE(Table1[[#This Row],[''tbDimTime'''[datechar']]])</f>
        <v>43900</v>
      </c>
      <c r="BS5000" s="2">
        <f>+VALUE(Table1[[#This Row],[Interval]])</f>
        <v>0.35416666666666669</v>
      </c>
      <c r="BT5000" t="str">
        <f>+YEAR(Table1[[#This Row],[Date]])&amp;WEEKNUM(Table1[[#This Row],[Date]],2)</f>
        <v>202011</v>
      </c>
    </row>
    <row r="5001" spans="1:72" x14ac:dyDescent="0.25">
      <c r="A5001">
        <v>2020</v>
      </c>
      <c r="B5001" t="s">
        <v>272</v>
      </c>
      <c r="C5001" t="s">
        <v>282</v>
      </c>
      <c r="D5001" t="s">
        <v>79</v>
      </c>
      <c r="E5001">
        <v>61.22</v>
      </c>
      <c r="F5001">
        <v>2.6298595230316901</v>
      </c>
      <c r="G5001">
        <v>1.4476093855633001</v>
      </c>
      <c r="H5001">
        <v>161</v>
      </c>
      <c r="I5001">
        <v>88.622646584185006</v>
      </c>
      <c r="J5001">
        <v>175</v>
      </c>
      <c r="K5001">
        <v>68</v>
      </c>
      <c r="L5001">
        <v>2.8585429598170502</v>
      </c>
      <c r="M5001">
        <v>1.1107481215289099</v>
      </c>
      <c r="N5001">
        <v>0.58804312316236496</v>
      </c>
      <c r="O5001">
        <v>36</v>
      </c>
      <c r="P5001">
        <v>0.58804312316236496</v>
      </c>
      <c r="Q5001">
        <v>36</v>
      </c>
      <c r="R5001">
        <v>1</v>
      </c>
      <c r="S5001">
        <v>0.22360248447205</v>
      </c>
      <c r="T5001">
        <v>0.22360248447205</v>
      </c>
      <c r="V5001">
        <v>0.8</v>
      </c>
      <c r="W5001">
        <v>0.88888888888888895</v>
      </c>
      <c r="Y5001">
        <v>32</v>
      </c>
      <c r="Z5001">
        <v>0</v>
      </c>
      <c r="AA5001">
        <v>0</v>
      </c>
      <c r="AB5001">
        <v>413.11111111111097</v>
      </c>
      <c r="AC5001">
        <v>416.23061590983298</v>
      </c>
      <c r="AD5001">
        <v>550</v>
      </c>
      <c r="AE5001">
        <v>358.5</v>
      </c>
      <c r="AF5001">
        <v>51.8611111111111</v>
      </c>
      <c r="AG5001">
        <v>0</v>
      </c>
      <c r="AH5001">
        <v>14773</v>
      </c>
      <c r="AI5001">
        <v>12906</v>
      </c>
      <c r="AJ5001">
        <v>1867</v>
      </c>
      <c r="AK5001">
        <v>0</v>
      </c>
      <c r="AL5001">
        <v>0.40621671082461602</v>
      </c>
      <c r="AM5001">
        <v>0.27533092659446501</v>
      </c>
      <c r="AN5001">
        <v>0.67779320559103995</v>
      </c>
      <c r="AO5001">
        <v>0.67779320559103995</v>
      </c>
      <c r="AP5001">
        <v>0.23893362954734801</v>
      </c>
      <c r="AQ5001">
        <v>3.4564472831620799E-2</v>
      </c>
      <c r="AR5001">
        <v>0</v>
      </c>
      <c r="AS5001">
        <v>0.402462278996575</v>
      </c>
      <c r="AT5001">
        <v>0.11764705882352899</v>
      </c>
      <c r="AU5001">
        <v>0.29508469869480702</v>
      </c>
      <c r="AV5001">
        <v>4.1395908543922999E-2</v>
      </c>
      <c r="AW5001">
        <v>0</v>
      </c>
      <c r="AX5001">
        <v>1.8513375914097899E-5</v>
      </c>
      <c r="AY5001">
        <v>4.2932518744793098E-2</v>
      </c>
      <c r="AZ5001">
        <v>0.13335184670924699</v>
      </c>
      <c r="BA5001">
        <v>2.2104970841432901E-2</v>
      </c>
      <c r="BB5001">
        <v>0</v>
      </c>
      <c r="BC5001">
        <v>0</v>
      </c>
      <c r="BD5001">
        <v>3.77117467370175E-2</v>
      </c>
      <c r="BE5001">
        <v>1.7587707118393001E-2</v>
      </c>
      <c r="BF5001">
        <v>2.3993335184670901</v>
      </c>
      <c r="BG5001">
        <v>3.2221052631578901</v>
      </c>
      <c r="BH5001">
        <v>4.5818181818181802</v>
      </c>
      <c r="BI5001">
        <v>54015</v>
      </c>
      <c r="BJ5001">
        <v>21739</v>
      </c>
      <c r="BK5001">
        <v>22</v>
      </c>
      <c r="BL5001">
        <v>19</v>
      </c>
      <c r="BM5001">
        <v>17</v>
      </c>
      <c r="BN5001">
        <v>10</v>
      </c>
      <c r="BO5001">
        <v>38076</v>
      </c>
      <c r="BP5001">
        <v>0.31799242424242402</v>
      </c>
      <c r="BQ5001">
        <v>0</v>
      </c>
      <c r="BR5001" s="1">
        <f>+VALUE(Table1[[#This Row],[''tbDimTime'''[datechar']]])</f>
        <v>43900</v>
      </c>
      <c r="BS5001" s="2">
        <f>+VALUE(Table1[[#This Row],[Interval]])</f>
        <v>0.375</v>
      </c>
      <c r="BT5001" t="str">
        <f>+YEAR(Table1[[#This Row],[Date]])&amp;WEEKNUM(Table1[[#This Row],[Date]],2)</f>
        <v>202011</v>
      </c>
    </row>
    <row r="5002" spans="1:72" x14ac:dyDescent="0.25">
      <c r="A5002">
        <v>2020</v>
      </c>
      <c r="B5002" t="s">
        <v>272</v>
      </c>
      <c r="C5002" t="s">
        <v>282</v>
      </c>
      <c r="D5002" t="s">
        <v>80</v>
      </c>
      <c r="E5002">
        <v>86.12</v>
      </c>
      <c r="F5002">
        <v>1.2192289828146801</v>
      </c>
      <c r="G5002">
        <v>1.17437677878602</v>
      </c>
      <c r="H5002">
        <v>105</v>
      </c>
      <c r="I5002">
        <v>101.137328189052</v>
      </c>
      <c r="J5002">
        <v>128.5</v>
      </c>
      <c r="K5002">
        <v>90.5</v>
      </c>
      <c r="L5002">
        <v>1.4921040408732</v>
      </c>
      <c r="M5002">
        <v>1.05085926614027</v>
      </c>
      <c r="N5002">
        <v>0.53413841151881103</v>
      </c>
      <c r="O5002">
        <v>46</v>
      </c>
      <c r="P5002">
        <v>0.53413841151881103</v>
      </c>
      <c r="Q5002">
        <v>46</v>
      </c>
      <c r="R5002">
        <v>1</v>
      </c>
      <c r="S5002">
        <v>0.43809523809523798</v>
      </c>
      <c r="T5002">
        <v>0.43809523809523798</v>
      </c>
      <c r="V5002">
        <v>0.8</v>
      </c>
      <c r="W5002">
        <v>1</v>
      </c>
      <c r="Y5002">
        <v>46</v>
      </c>
      <c r="Z5002">
        <v>0</v>
      </c>
      <c r="AA5002">
        <v>0</v>
      </c>
      <c r="AB5002">
        <v>360.60869565217399</v>
      </c>
      <c r="AC5002">
        <v>527.27192359498395</v>
      </c>
      <c r="AD5002">
        <v>550</v>
      </c>
      <c r="AE5002">
        <v>315.32608695652198</v>
      </c>
      <c r="AF5002">
        <v>42.5</v>
      </c>
      <c r="AG5002">
        <v>0</v>
      </c>
      <c r="AH5002">
        <v>16460</v>
      </c>
      <c r="AI5002">
        <v>14505</v>
      </c>
      <c r="AJ5002">
        <v>1955</v>
      </c>
      <c r="AK5002">
        <v>0</v>
      </c>
      <c r="AL5002">
        <v>0.45482712291958</v>
      </c>
      <c r="AM5002">
        <v>0.27568097588539298</v>
      </c>
      <c r="AN5002">
        <v>0.60612255073041799</v>
      </c>
      <c r="AO5002">
        <v>0.60612255073041799</v>
      </c>
      <c r="AP5002">
        <v>0.24106297053397799</v>
      </c>
      <c r="AQ5002">
        <v>3.2490734739326302E-2</v>
      </c>
      <c r="AR5002">
        <v>0</v>
      </c>
      <c r="AS5002">
        <v>0.33044157484502501</v>
      </c>
      <c r="AT5002">
        <v>0.157894736842105</v>
      </c>
      <c r="AU5002">
        <v>0.266939223213841</v>
      </c>
      <c r="AV5002">
        <v>5.8965282278838599E-2</v>
      </c>
      <c r="AW5002">
        <v>7.4171943294942699E-2</v>
      </c>
      <c r="AX5002">
        <v>0</v>
      </c>
      <c r="AY5002">
        <v>2.9299828821192898E-2</v>
      </c>
      <c r="AZ5002">
        <v>4.1249106712535899E-2</v>
      </c>
      <c r="BA5002">
        <v>2.5261338518555499E-3</v>
      </c>
      <c r="BB5002">
        <v>2.8917584883083199E-3</v>
      </c>
      <c r="BC5002">
        <v>0</v>
      </c>
      <c r="BD5002">
        <v>1.37275431686361E-2</v>
      </c>
      <c r="BE5002">
        <v>4.4107626597530397E-2</v>
      </c>
      <c r="BF5002">
        <v>2.7521563543899901</v>
      </c>
      <c r="BG5002">
        <v>3.9145454545454501</v>
      </c>
      <c r="BH5002">
        <v>4.5818181818181802</v>
      </c>
      <c r="BI5002">
        <v>60171</v>
      </c>
      <c r="BJ5002">
        <v>19883</v>
      </c>
      <c r="BK5002">
        <v>25</v>
      </c>
      <c r="BL5002">
        <v>22</v>
      </c>
      <c r="BM5002">
        <v>19</v>
      </c>
      <c r="BN5002">
        <v>16.5</v>
      </c>
      <c r="BO5002">
        <v>44109</v>
      </c>
      <c r="BP5002">
        <v>0.33143333333333302</v>
      </c>
      <c r="BQ5002">
        <v>0</v>
      </c>
      <c r="BR5002" s="1">
        <f>+VALUE(Table1[[#This Row],[''tbDimTime'''[datechar']]])</f>
        <v>43900</v>
      </c>
      <c r="BS5002" s="2">
        <f>+VALUE(Table1[[#This Row],[Interval]])</f>
        <v>0.39583333333333331</v>
      </c>
      <c r="BT5002" t="str">
        <f>+YEAR(Table1[[#This Row],[Date]])&amp;WEEKNUM(Table1[[#This Row],[Date]],2)</f>
        <v>202011</v>
      </c>
    </row>
    <row r="5003" spans="1:72" x14ac:dyDescent="0.25">
      <c r="A5003">
        <v>2020</v>
      </c>
      <c r="B5003" t="s">
        <v>272</v>
      </c>
      <c r="C5003" t="s">
        <v>282</v>
      </c>
      <c r="D5003" t="s">
        <v>81</v>
      </c>
      <c r="E5003">
        <v>137.91999999999999</v>
      </c>
      <c r="F5003">
        <v>0.95707656612529002</v>
      </c>
      <c r="G5003">
        <v>1.0624945224953299</v>
      </c>
      <c r="H5003">
        <v>132</v>
      </c>
      <c r="I5003">
        <v>146.53924454255599</v>
      </c>
      <c r="J5003">
        <v>156</v>
      </c>
      <c r="K5003">
        <v>128.5</v>
      </c>
      <c r="L5003">
        <v>1.13109048723898</v>
      </c>
      <c r="M5003">
        <v>0.93169953596287702</v>
      </c>
      <c r="N5003">
        <v>0.34802784222737798</v>
      </c>
      <c r="O5003">
        <v>48</v>
      </c>
      <c r="P5003">
        <v>0.34077726218097398</v>
      </c>
      <c r="Q5003">
        <v>47</v>
      </c>
      <c r="R5003">
        <v>0.97916666666666696</v>
      </c>
      <c r="S5003">
        <v>0.35606060606060602</v>
      </c>
      <c r="T5003">
        <v>0.36363636363636398</v>
      </c>
      <c r="V5003">
        <v>0.8</v>
      </c>
      <c r="W5003">
        <v>0.97916666666666696</v>
      </c>
      <c r="Y5003">
        <v>47</v>
      </c>
      <c r="Z5003">
        <v>2.0833333333333301E-2</v>
      </c>
      <c r="AA5003">
        <v>1</v>
      </c>
      <c r="AB5003">
        <v>346.97872340425499</v>
      </c>
      <c r="AC5003">
        <v>482.45056450115999</v>
      </c>
      <c r="AD5003">
        <v>550</v>
      </c>
      <c r="AE5003">
        <v>311.723404255319</v>
      </c>
      <c r="AF5003">
        <v>32.446808510638299</v>
      </c>
      <c r="AG5003">
        <v>0</v>
      </c>
      <c r="AH5003">
        <v>16176</v>
      </c>
      <c r="AI5003">
        <v>14651</v>
      </c>
      <c r="AJ5003">
        <v>1525</v>
      </c>
      <c r="AK5003">
        <v>0</v>
      </c>
      <c r="AL5003">
        <v>0.32073319435157099</v>
      </c>
      <c r="AM5003">
        <v>0.21663699885756799</v>
      </c>
      <c r="AN5003">
        <v>0.67544302452243699</v>
      </c>
      <c r="AO5003">
        <v>0.67544302452243699</v>
      </c>
      <c r="AP5003">
        <v>0.19462525571880199</v>
      </c>
      <c r="AQ5003">
        <v>2.0258242780095099E-2</v>
      </c>
      <c r="AR5003">
        <v>0</v>
      </c>
      <c r="AS5003">
        <v>0.458806025664869</v>
      </c>
      <c r="AT5003">
        <v>0.16666666666666699</v>
      </c>
      <c r="AU5003">
        <v>0.27560509046467802</v>
      </c>
      <c r="AV5003">
        <v>2.6275937192805299E-2</v>
      </c>
      <c r="AW5003">
        <v>6.3524535720927797E-2</v>
      </c>
      <c r="AX5003">
        <v>0</v>
      </c>
      <c r="AY5003">
        <v>4.1193974335131098E-2</v>
      </c>
      <c r="AZ5003">
        <v>6.3258853848401894E-2</v>
      </c>
      <c r="BA5003">
        <v>3.2280347511889299E-3</v>
      </c>
      <c r="BB5003">
        <v>0</v>
      </c>
      <c r="BC5003">
        <v>0</v>
      </c>
      <c r="BD5003">
        <v>4.9908339753978598E-2</v>
      </c>
      <c r="BE5003">
        <v>2.8215414862243899E-2</v>
      </c>
      <c r="BF5003">
        <v>2.2476686415685898</v>
      </c>
      <c r="BG5003">
        <v>5.6293877551020399</v>
      </c>
      <c r="BH5003">
        <v>4.5818181818181802</v>
      </c>
      <c r="BI5003">
        <v>75278</v>
      </c>
      <c r="BJ5003">
        <v>34538</v>
      </c>
      <c r="BK5003">
        <v>28.5</v>
      </c>
      <c r="BL5003">
        <v>24.5</v>
      </c>
      <c r="BM5003">
        <v>21</v>
      </c>
      <c r="BN5003">
        <v>22.5</v>
      </c>
      <c r="BO5003">
        <v>54531</v>
      </c>
      <c r="BP5003">
        <v>0.26629629629629598</v>
      </c>
      <c r="BQ5003">
        <v>0</v>
      </c>
      <c r="BR5003" s="1">
        <f>+VALUE(Table1[[#This Row],[''tbDimTime'''[datechar']]])</f>
        <v>43900</v>
      </c>
      <c r="BS5003" s="2">
        <f>+VALUE(Table1[[#This Row],[Interval]])</f>
        <v>0.41666666666666669</v>
      </c>
      <c r="BT5003" t="str">
        <f>+YEAR(Table1[[#This Row],[Date]])&amp;WEEKNUM(Table1[[#This Row],[Date]],2)</f>
        <v>202011</v>
      </c>
    </row>
    <row r="5004" spans="1:72" x14ac:dyDescent="0.25">
      <c r="A5004">
        <v>2020</v>
      </c>
      <c r="B5004" t="s">
        <v>272</v>
      </c>
      <c r="C5004" t="s">
        <v>282</v>
      </c>
      <c r="D5004" t="s">
        <v>82</v>
      </c>
      <c r="E5004">
        <v>138.09</v>
      </c>
      <c r="F5004">
        <v>0.95951915417481304</v>
      </c>
      <c r="G5004">
        <v>0.67627139036472905</v>
      </c>
      <c r="H5004">
        <v>132.5</v>
      </c>
      <c r="I5004">
        <v>93.386316295465505</v>
      </c>
      <c r="J5004">
        <v>164</v>
      </c>
      <c r="K5004">
        <v>98.5</v>
      </c>
      <c r="L5004">
        <v>1.1876312549786401</v>
      </c>
      <c r="M5004">
        <v>0.71330291838655902</v>
      </c>
      <c r="N5004">
        <v>0.39829096965747002</v>
      </c>
      <c r="O5004">
        <v>55</v>
      </c>
      <c r="P5004">
        <v>0.39829096965747002</v>
      </c>
      <c r="Q5004">
        <v>55</v>
      </c>
      <c r="R5004">
        <v>1</v>
      </c>
      <c r="S5004">
        <v>0.41509433962264197</v>
      </c>
      <c r="T5004">
        <v>0.41509433962264197</v>
      </c>
      <c r="V5004">
        <v>0.8</v>
      </c>
      <c r="W5004">
        <v>0.92727272727272703</v>
      </c>
      <c r="Y5004">
        <v>51</v>
      </c>
      <c r="Z5004">
        <v>0</v>
      </c>
      <c r="AA5004">
        <v>0</v>
      </c>
      <c r="AB5004">
        <v>567.36363636363603</v>
      </c>
      <c r="AC5004">
        <v>490.55858448837699</v>
      </c>
      <c r="AD5004">
        <v>550</v>
      </c>
      <c r="AE5004">
        <v>436.81818181818198</v>
      </c>
      <c r="AF5004">
        <v>127.745454545455</v>
      </c>
      <c r="AG5004">
        <v>0</v>
      </c>
      <c r="AH5004">
        <v>31051</v>
      </c>
      <c r="AI5004">
        <v>24025</v>
      </c>
      <c r="AJ5004">
        <v>7026</v>
      </c>
      <c r="AK5004">
        <v>0</v>
      </c>
      <c r="AL5004">
        <v>0.58895138154914695</v>
      </c>
      <c r="AM5004">
        <v>0.37877040723432698</v>
      </c>
      <c r="AN5004">
        <v>0.64312678278812896</v>
      </c>
      <c r="AO5004">
        <v>0.64312678278812896</v>
      </c>
      <c r="AP5004">
        <v>0.29161861989439802</v>
      </c>
      <c r="AQ5004">
        <v>8.5282515020938296E-2</v>
      </c>
      <c r="AR5004">
        <v>0</v>
      </c>
      <c r="AS5004">
        <v>0.26435637555380198</v>
      </c>
      <c r="AT5004">
        <v>0.209302325581395</v>
      </c>
      <c r="AU5004">
        <v>0.27315652121138601</v>
      </c>
      <c r="AV5004">
        <v>4.2871882017357497E-2</v>
      </c>
      <c r="AW5004">
        <v>2.8670267645809301E-2</v>
      </c>
      <c r="AX5004">
        <v>0</v>
      </c>
      <c r="AY5004">
        <v>2.1848637494689599E-2</v>
      </c>
      <c r="AZ5004">
        <v>0.13793773138314</v>
      </c>
      <c r="BA5004">
        <v>2.7310796868361999E-3</v>
      </c>
      <c r="BB5004">
        <v>0</v>
      </c>
      <c r="BC5004">
        <v>9.33422346300904E-3</v>
      </c>
      <c r="BD5004">
        <v>2.9532075013655401E-2</v>
      </c>
      <c r="BE5004">
        <v>2.3062450688839001E-4</v>
      </c>
      <c r="BF5004">
        <v>2.4033501244158502</v>
      </c>
      <c r="BG5004">
        <v>5.3111538461538501</v>
      </c>
      <c r="BH5004">
        <v>4.5818181818181802</v>
      </c>
      <c r="BI5004">
        <v>82385</v>
      </c>
      <c r="BJ5004">
        <v>21779</v>
      </c>
      <c r="BK5004">
        <v>29.5</v>
      </c>
      <c r="BL5004">
        <v>26</v>
      </c>
      <c r="BM5004">
        <v>21.5</v>
      </c>
      <c r="BN5004">
        <v>23</v>
      </c>
      <c r="BO5004">
        <v>59881</v>
      </c>
      <c r="BP5004">
        <v>0.22424670433145</v>
      </c>
      <c r="BQ5004">
        <v>0</v>
      </c>
      <c r="BR5004" s="1">
        <f>+VALUE(Table1[[#This Row],[''tbDimTime'''[datechar']]])</f>
        <v>43900</v>
      </c>
      <c r="BS5004" s="2">
        <f>+VALUE(Table1[[#This Row],[Interval]])</f>
        <v>0.4375</v>
      </c>
      <c r="BT5004" t="str">
        <f>+YEAR(Table1[[#This Row],[Date]])&amp;WEEKNUM(Table1[[#This Row],[Date]],2)</f>
        <v>202011</v>
      </c>
    </row>
    <row r="5005" spans="1:72" x14ac:dyDescent="0.25">
      <c r="A5005">
        <v>2020</v>
      </c>
      <c r="B5005" t="s">
        <v>272</v>
      </c>
      <c r="C5005" t="s">
        <v>282</v>
      </c>
      <c r="D5005" t="s">
        <v>83</v>
      </c>
      <c r="E5005">
        <v>138.79</v>
      </c>
      <c r="F5005">
        <v>0.88262843144318803</v>
      </c>
      <c r="G5005">
        <v>0.93574414191386301</v>
      </c>
      <c r="H5005">
        <v>122.5</v>
      </c>
      <c r="I5005">
        <v>129.87192945622499</v>
      </c>
      <c r="J5005">
        <v>150</v>
      </c>
      <c r="K5005">
        <v>121.5</v>
      </c>
      <c r="L5005">
        <v>1.08076950788962</v>
      </c>
      <c r="M5005">
        <v>0.87542330139058999</v>
      </c>
      <c r="N5005">
        <v>0.50435910368182102</v>
      </c>
      <c r="O5005">
        <v>70</v>
      </c>
      <c r="P5005">
        <v>0.50435910368182102</v>
      </c>
      <c r="Q5005">
        <v>70</v>
      </c>
      <c r="R5005">
        <v>1</v>
      </c>
      <c r="S5005">
        <v>0.57142857142857095</v>
      </c>
      <c r="T5005">
        <v>0.57142857142857095</v>
      </c>
      <c r="V5005">
        <v>0.8</v>
      </c>
      <c r="W5005">
        <v>0.98571428571428599</v>
      </c>
      <c r="Y5005">
        <v>69</v>
      </c>
      <c r="Z5005">
        <v>0</v>
      </c>
      <c r="AA5005">
        <v>0</v>
      </c>
      <c r="AB5005">
        <v>476.3</v>
      </c>
      <c r="AC5005">
        <v>483.20473300670102</v>
      </c>
      <c r="AD5005">
        <v>550</v>
      </c>
      <c r="AE5005">
        <v>369.42857142857099</v>
      </c>
      <c r="AF5005">
        <v>104.042857142857</v>
      </c>
      <c r="AG5005">
        <v>0</v>
      </c>
      <c r="AH5005">
        <v>33143</v>
      </c>
      <c r="AI5005">
        <v>25860</v>
      </c>
      <c r="AJ5005">
        <v>7283</v>
      </c>
      <c r="AK5005">
        <v>0</v>
      </c>
      <c r="AL5005">
        <v>0.53899253128132196</v>
      </c>
      <c r="AM5005">
        <v>0.35671795091263098</v>
      </c>
      <c r="AN5005">
        <v>0.66182355080991995</v>
      </c>
      <c r="AO5005">
        <v>0.66182355080991995</v>
      </c>
      <c r="AP5005">
        <v>0.27667815034344001</v>
      </c>
      <c r="AQ5005">
        <v>7.7921383176770206E-2</v>
      </c>
      <c r="AR5005">
        <v>0</v>
      </c>
      <c r="AS5005">
        <v>0.30510559989728903</v>
      </c>
      <c r="AT5005">
        <v>0.20512820512820501</v>
      </c>
      <c r="AU5005">
        <v>0.25559026811888802</v>
      </c>
      <c r="AV5005">
        <v>1.8070742302013599E-2</v>
      </c>
      <c r="AW5005">
        <v>6.4290758136648599E-2</v>
      </c>
      <c r="AX5005">
        <v>0</v>
      </c>
      <c r="AY5005">
        <v>1.9258339931097899E-2</v>
      </c>
      <c r="AZ5005">
        <v>0.13144886910748299</v>
      </c>
      <c r="BA5005">
        <v>2.01677615389553E-2</v>
      </c>
      <c r="BB5005">
        <v>0</v>
      </c>
      <c r="BC5005">
        <v>5.5635204245394105E-4</v>
      </c>
      <c r="BD5005">
        <v>4.6006034279845101E-4</v>
      </c>
      <c r="BE5005">
        <v>1.33738471743736E-3</v>
      </c>
      <c r="BF5005">
        <v>2.6961675903537099</v>
      </c>
      <c r="BG5005">
        <v>5.9059574468085101</v>
      </c>
      <c r="BH5005">
        <v>4.5818181818181802</v>
      </c>
      <c r="BI5005">
        <v>93466</v>
      </c>
      <c r="BJ5005">
        <v>28517</v>
      </c>
      <c r="BK5005">
        <v>28</v>
      </c>
      <c r="BL5005">
        <v>23.5</v>
      </c>
      <c r="BM5005">
        <v>19.5</v>
      </c>
      <c r="BN5005">
        <v>22.5</v>
      </c>
      <c r="BO5005">
        <v>69577</v>
      </c>
      <c r="BP5005">
        <v>7.2757936507936494E-2</v>
      </c>
      <c r="BQ5005">
        <v>0</v>
      </c>
      <c r="BR5005" s="1">
        <f>+VALUE(Table1[[#This Row],[''tbDimTime'''[datechar']]])</f>
        <v>43900</v>
      </c>
      <c r="BS5005" s="2">
        <f>+VALUE(Table1[[#This Row],[Interval]])</f>
        <v>0.45833333333333331</v>
      </c>
      <c r="BT5005" t="str">
        <f>+YEAR(Table1[[#This Row],[Date]])&amp;WEEKNUM(Table1[[#This Row],[Date]],2)</f>
        <v>202011</v>
      </c>
    </row>
    <row r="5006" spans="1:72" x14ac:dyDescent="0.25">
      <c r="A5006">
        <v>2020</v>
      </c>
      <c r="B5006" t="s">
        <v>272</v>
      </c>
      <c r="C5006" t="s">
        <v>282</v>
      </c>
      <c r="D5006" t="s">
        <v>84</v>
      </c>
      <c r="E5006">
        <v>140.65</v>
      </c>
      <c r="F5006">
        <v>1.0558123000355499</v>
      </c>
      <c r="G5006">
        <v>0.94969231019474498</v>
      </c>
      <c r="H5006">
        <v>148.5</v>
      </c>
      <c r="I5006">
        <v>133.574223428891</v>
      </c>
      <c r="J5006">
        <v>173</v>
      </c>
      <c r="K5006">
        <v>122</v>
      </c>
      <c r="L5006">
        <v>1.2300035549235699</v>
      </c>
      <c r="M5006">
        <v>0.86740135087095604</v>
      </c>
      <c r="N5006">
        <v>0.54034838250977602</v>
      </c>
      <c r="O5006">
        <v>76</v>
      </c>
      <c r="P5006">
        <v>0.53323853537148902</v>
      </c>
      <c r="Q5006">
        <v>75</v>
      </c>
      <c r="R5006">
        <v>0.98684210526315796</v>
      </c>
      <c r="S5006">
        <v>0.50505050505050497</v>
      </c>
      <c r="T5006">
        <v>0.51178451178451201</v>
      </c>
      <c r="V5006">
        <v>0.8</v>
      </c>
      <c r="W5006">
        <v>0.98684210526315796</v>
      </c>
      <c r="Y5006">
        <v>75</v>
      </c>
      <c r="Z5006">
        <v>1.3157894736842099E-2</v>
      </c>
      <c r="AA5006">
        <v>1</v>
      </c>
      <c r="AB5006">
        <v>500.92</v>
      </c>
      <c r="AC5006">
        <v>475.57482095272002</v>
      </c>
      <c r="AD5006">
        <v>550</v>
      </c>
      <c r="AE5006">
        <v>435.946666666667</v>
      </c>
      <c r="AF5006">
        <v>62.146666666666697</v>
      </c>
      <c r="AG5006">
        <v>0</v>
      </c>
      <c r="AH5006">
        <v>37357</v>
      </c>
      <c r="AI5006">
        <v>32696</v>
      </c>
      <c r="AJ5006">
        <v>4661</v>
      </c>
      <c r="AK5006">
        <v>0</v>
      </c>
      <c r="AL5006">
        <v>0.561485577641608</v>
      </c>
      <c r="AM5006">
        <v>0.38375656295327798</v>
      </c>
      <c r="AN5006">
        <v>0.68346646509632503</v>
      </c>
      <c r="AO5006">
        <v>0.68346646509632503</v>
      </c>
      <c r="AP5006">
        <v>0.33398026517395701</v>
      </c>
      <c r="AQ5006">
        <v>4.7610778565445697E-2</v>
      </c>
      <c r="AR5006">
        <v>0</v>
      </c>
      <c r="AS5006">
        <v>0.29970990214304699</v>
      </c>
      <c r="AT5006">
        <v>0.15217391304347799</v>
      </c>
      <c r="AU5006">
        <v>0.22744080573658301</v>
      </c>
      <c r="AV5006">
        <v>2.4096508611003299E-2</v>
      </c>
      <c r="AW5006">
        <v>7.1645998896811003E-2</v>
      </c>
      <c r="AX5006">
        <v>1.5751087866963599E-2</v>
      </c>
      <c r="AY5006">
        <v>1.8396698604670199E-2</v>
      </c>
      <c r="AZ5006">
        <v>5.9143189850660902E-2</v>
      </c>
      <c r="BA5006">
        <v>2.66808310690719E-2</v>
      </c>
      <c r="BB5006">
        <v>0</v>
      </c>
      <c r="BC5006">
        <v>0</v>
      </c>
      <c r="BD5006">
        <v>6.6702077672679697E-3</v>
      </c>
      <c r="BE5006">
        <v>2.0807370937097801E-2</v>
      </c>
      <c r="BF5006">
        <v>2.7579725837095799</v>
      </c>
      <c r="BG5006">
        <v>5.3075471698113201</v>
      </c>
      <c r="BH5006">
        <v>4.5818181818181802</v>
      </c>
      <c r="BI5006">
        <v>97898</v>
      </c>
      <c r="BJ5006">
        <v>29341</v>
      </c>
      <c r="BK5006">
        <v>31</v>
      </c>
      <c r="BL5006">
        <v>26.5</v>
      </c>
      <c r="BM5006">
        <v>23</v>
      </c>
      <c r="BN5006">
        <v>22.5</v>
      </c>
      <c r="BO5006">
        <v>75632</v>
      </c>
      <c r="BP5006">
        <v>0.122777777777778</v>
      </c>
      <c r="BQ5006">
        <v>0</v>
      </c>
      <c r="BR5006" s="1">
        <f>+VALUE(Table1[[#This Row],[''tbDimTime'''[datechar']]])</f>
        <v>43900</v>
      </c>
      <c r="BS5006" s="2">
        <f>+VALUE(Table1[[#This Row],[Interval]])</f>
        <v>0.47916666666666669</v>
      </c>
      <c r="BT5006" t="str">
        <f>+YEAR(Table1[[#This Row],[Date]])&amp;WEEKNUM(Table1[[#This Row],[Date]],2)</f>
        <v>202011</v>
      </c>
    </row>
    <row r="5007" spans="1:72" x14ac:dyDescent="0.25">
      <c r="A5007">
        <v>2020</v>
      </c>
      <c r="B5007" t="s">
        <v>272</v>
      </c>
      <c r="C5007" t="s">
        <v>282</v>
      </c>
      <c r="D5007" t="s">
        <v>85</v>
      </c>
      <c r="E5007">
        <v>116.21</v>
      </c>
      <c r="F5007">
        <v>1.2133207125032299</v>
      </c>
      <c r="G5007">
        <v>1.2708416047503901</v>
      </c>
      <c r="H5007">
        <v>141</v>
      </c>
      <c r="I5007">
        <v>147.684502888042</v>
      </c>
      <c r="J5007">
        <v>169.5</v>
      </c>
      <c r="K5007">
        <v>128</v>
      </c>
      <c r="L5007">
        <v>1.45856638843473</v>
      </c>
      <c r="M5007">
        <v>1.10145426383272</v>
      </c>
      <c r="N5007">
        <v>0.82609069787453704</v>
      </c>
      <c r="O5007">
        <v>96</v>
      </c>
      <c r="P5007">
        <v>0.82609069787453704</v>
      </c>
      <c r="Q5007">
        <v>96</v>
      </c>
      <c r="R5007">
        <v>1</v>
      </c>
      <c r="S5007">
        <v>0.680851063829787</v>
      </c>
      <c r="T5007">
        <v>0.680851063829787</v>
      </c>
      <c r="V5007">
        <v>0.8</v>
      </c>
      <c r="W5007">
        <v>0.98958333333333304</v>
      </c>
      <c r="Y5007">
        <v>95</v>
      </c>
      <c r="Z5007">
        <v>0</v>
      </c>
      <c r="AA5007">
        <v>0</v>
      </c>
      <c r="AB5007">
        <v>423.80208333333297</v>
      </c>
      <c r="AC5007">
        <v>483.30550509422602</v>
      </c>
      <c r="AD5007">
        <v>550</v>
      </c>
      <c r="AE5007">
        <v>368.82291666666703</v>
      </c>
      <c r="AF5007">
        <v>52.2916666666667</v>
      </c>
      <c r="AG5007">
        <v>0</v>
      </c>
      <c r="AH5007">
        <v>40427</v>
      </c>
      <c r="AI5007">
        <v>35407</v>
      </c>
      <c r="AJ5007">
        <v>5020</v>
      </c>
      <c r="AK5007">
        <v>0</v>
      </c>
      <c r="AL5007">
        <v>0.65003435108405605</v>
      </c>
      <c r="AM5007">
        <v>0.41537770426863502</v>
      </c>
      <c r="AN5007">
        <v>0.63900885172593302</v>
      </c>
      <c r="AO5007">
        <v>0.63900885172593302</v>
      </c>
      <c r="AP5007">
        <v>0.36149141882855002</v>
      </c>
      <c r="AQ5007">
        <v>5.12522078266818E-2</v>
      </c>
      <c r="AR5007">
        <v>0</v>
      </c>
      <c r="AS5007">
        <v>0.22363114745729801</v>
      </c>
      <c r="AT5007">
        <v>0.17777777777777801</v>
      </c>
      <c r="AU5007">
        <v>0.30453204283949498</v>
      </c>
      <c r="AV5007">
        <v>2.59528112142281E-2</v>
      </c>
      <c r="AW5007">
        <v>0.111141739920569</v>
      </c>
      <c r="AX5007">
        <v>3.6560588889909901E-2</v>
      </c>
      <c r="AY5007">
        <v>1.8949023451458401E-2</v>
      </c>
      <c r="AZ5007">
        <v>7.8573105863375098E-2</v>
      </c>
      <c r="BA5007">
        <v>2.9944766046943801E-2</v>
      </c>
      <c r="BB5007">
        <v>0</v>
      </c>
      <c r="BC5007">
        <v>8.7802587113438896E-4</v>
      </c>
      <c r="BD5007">
        <v>5.1048015763627298E-5</v>
      </c>
      <c r="BE5007">
        <v>3.9041522456022097E-2</v>
      </c>
      <c r="BF5007">
        <v>3.5284388495819199</v>
      </c>
      <c r="BG5007">
        <v>4.3852830188679199</v>
      </c>
      <c r="BH5007">
        <v>4.5818181818181802</v>
      </c>
      <c r="BI5007">
        <v>97947</v>
      </c>
      <c r="BJ5007">
        <v>21904</v>
      </c>
      <c r="BK5007">
        <v>30.5</v>
      </c>
      <c r="BL5007">
        <v>26.5</v>
      </c>
      <c r="BM5007">
        <v>22.5</v>
      </c>
      <c r="BN5007">
        <v>19.5</v>
      </c>
      <c r="BO5007">
        <v>68119</v>
      </c>
      <c r="BP5007">
        <v>0.10795081967213099</v>
      </c>
      <c r="BQ5007">
        <v>0</v>
      </c>
      <c r="BR5007" s="1">
        <f>+VALUE(Table1[[#This Row],[''tbDimTime'''[datechar']]])</f>
        <v>43900</v>
      </c>
      <c r="BS5007" s="2">
        <f>+VALUE(Table1[[#This Row],[Interval]])</f>
        <v>0.5</v>
      </c>
      <c r="BT5007" t="str">
        <f>+YEAR(Table1[[#This Row],[Date]])&amp;WEEKNUM(Table1[[#This Row],[Date]],2)</f>
        <v>202011</v>
      </c>
    </row>
    <row r="5008" spans="1:72" x14ac:dyDescent="0.25">
      <c r="A5008">
        <v>2020</v>
      </c>
      <c r="B5008" t="s">
        <v>272</v>
      </c>
      <c r="C5008" t="s">
        <v>282</v>
      </c>
      <c r="D5008" t="s">
        <v>86</v>
      </c>
      <c r="E5008">
        <v>116.21</v>
      </c>
      <c r="F5008">
        <v>1.2735564925565801</v>
      </c>
      <c r="G5008">
        <v>1.2180349368163199</v>
      </c>
      <c r="H5008">
        <v>148</v>
      </c>
      <c r="I5008">
        <v>141.54784000742401</v>
      </c>
      <c r="J5008">
        <v>183.5</v>
      </c>
      <c r="K5008">
        <v>134</v>
      </c>
      <c r="L5008">
        <v>1.5790379485414301</v>
      </c>
      <c r="M5008">
        <v>1.15308493244988</v>
      </c>
      <c r="N5008">
        <v>0.82609069787453704</v>
      </c>
      <c r="O5008">
        <v>96</v>
      </c>
      <c r="P5008">
        <v>0.81748558643834401</v>
      </c>
      <c r="Q5008">
        <v>95</v>
      </c>
      <c r="R5008">
        <v>0.98958333333333304</v>
      </c>
      <c r="S5008">
        <v>0.641891891891892</v>
      </c>
      <c r="T5008">
        <v>0.64864864864864902</v>
      </c>
      <c r="V5008">
        <v>0.8</v>
      </c>
      <c r="W5008">
        <v>0.96875</v>
      </c>
      <c r="Y5008">
        <v>93</v>
      </c>
      <c r="Z5008">
        <v>1.0416666666666701E-2</v>
      </c>
      <c r="AA5008">
        <v>1</v>
      </c>
      <c r="AB5008">
        <v>453.70526315789499</v>
      </c>
      <c r="AC5008">
        <v>481.42253867997601</v>
      </c>
      <c r="AD5008">
        <v>550</v>
      </c>
      <c r="AE5008">
        <v>375.85263157894701</v>
      </c>
      <c r="AF5008">
        <v>75.094736842105306</v>
      </c>
      <c r="AG5008">
        <v>0</v>
      </c>
      <c r="AH5008">
        <v>42840</v>
      </c>
      <c r="AI5008">
        <v>35706</v>
      </c>
      <c r="AJ5008">
        <v>7134</v>
      </c>
      <c r="AK5008">
        <v>0</v>
      </c>
      <c r="AL5008">
        <v>0.671151181077841</v>
      </c>
      <c r="AM5008">
        <v>0.42118943850528701</v>
      </c>
      <c r="AN5008">
        <v>0.62756268688803296</v>
      </c>
      <c r="AO5008">
        <v>0.62756268688803296</v>
      </c>
      <c r="AP5008">
        <v>0.34891629370492699</v>
      </c>
      <c r="AQ5008">
        <v>6.9712900893153795E-2</v>
      </c>
      <c r="AR5008">
        <v>0</v>
      </c>
      <c r="AS5008">
        <v>0.20637324838274701</v>
      </c>
      <c r="AT5008">
        <v>0.217391304347826</v>
      </c>
      <c r="AU5008">
        <v>0.26999824105380399</v>
      </c>
      <c r="AV5008">
        <v>4.4120233744405601E-2</v>
      </c>
      <c r="AW5008">
        <v>6.1807414935407597E-2</v>
      </c>
      <c r="AX5008">
        <v>5.5318857857603501E-2</v>
      </c>
      <c r="AY5008">
        <v>1.4257236109210999E-2</v>
      </c>
      <c r="AZ5008">
        <v>7.9484824203099699E-2</v>
      </c>
      <c r="BA5008">
        <v>1.7804444270721399E-2</v>
      </c>
      <c r="BB5008">
        <v>9.4201340707878098E-3</v>
      </c>
      <c r="BC5008">
        <v>0</v>
      </c>
      <c r="BD5008">
        <v>5.4820489768796299E-3</v>
      </c>
      <c r="BE5008">
        <v>3.76219047432916E-2</v>
      </c>
      <c r="BF5008">
        <v>3.34199777200149</v>
      </c>
      <c r="BG5008">
        <v>4.15035714285714</v>
      </c>
      <c r="BH5008">
        <v>4.5818181818181802</v>
      </c>
      <c r="BI5008">
        <v>102334</v>
      </c>
      <c r="BJ5008">
        <v>21119</v>
      </c>
      <c r="BK5008">
        <v>31</v>
      </c>
      <c r="BL5008">
        <v>28</v>
      </c>
      <c r="BM5008">
        <v>23</v>
      </c>
      <c r="BN5008">
        <v>19.5</v>
      </c>
      <c r="BO5008">
        <v>74704</v>
      </c>
      <c r="BP5008">
        <v>8.3028673835125494E-2</v>
      </c>
      <c r="BQ5008">
        <v>0</v>
      </c>
      <c r="BR5008" s="1">
        <f>+VALUE(Table1[[#This Row],[''tbDimTime'''[datechar']]])</f>
        <v>43900</v>
      </c>
      <c r="BS5008" s="2">
        <f>+VALUE(Table1[[#This Row],[Interval]])</f>
        <v>0.52083333333333337</v>
      </c>
      <c r="BT5008" t="str">
        <f>+YEAR(Table1[[#This Row],[Date]])&amp;WEEKNUM(Table1[[#This Row],[Date]],2)</f>
        <v>202011</v>
      </c>
    </row>
    <row r="5009" spans="1:72" x14ac:dyDescent="0.25">
      <c r="A5009">
        <v>2020</v>
      </c>
      <c r="B5009" t="s">
        <v>272</v>
      </c>
      <c r="C5009" t="s">
        <v>282</v>
      </c>
      <c r="D5009" t="s">
        <v>87</v>
      </c>
      <c r="E5009">
        <v>112.78</v>
      </c>
      <c r="F5009">
        <v>1.2679553112253901</v>
      </c>
      <c r="G5009">
        <v>1.0619202597555799</v>
      </c>
      <c r="H5009">
        <v>143</v>
      </c>
      <c r="I5009">
        <v>119.763366895235</v>
      </c>
      <c r="J5009">
        <v>170</v>
      </c>
      <c r="K5009">
        <v>111.5</v>
      </c>
      <c r="L5009">
        <v>1.50735946089732</v>
      </c>
      <c r="M5009">
        <v>0.98865046994147898</v>
      </c>
      <c r="N5009">
        <v>0.66501152686646603</v>
      </c>
      <c r="O5009">
        <v>75</v>
      </c>
      <c r="P5009">
        <v>0.66501152686646603</v>
      </c>
      <c r="Q5009">
        <v>75</v>
      </c>
      <c r="R5009">
        <v>1</v>
      </c>
      <c r="S5009">
        <v>0.52447552447552404</v>
      </c>
      <c r="T5009">
        <v>0.52447552447552404</v>
      </c>
      <c r="V5009">
        <v>0.8</v>
      </c>
      <c r="W5009">
        <v>1</v>
      </c>
      <c r="Y5009">
        <v>75</v>
      </c>
      <c r="Z5009">
        <v>0</v>
      </c>
      <c r="AA5009">
        <v>0</v>
      </c>
      <c r="AB5009">
        <v>614.45333333333303</v>
      </c>
      <c r="AC5009">
        <v>500.96385724419201</v>
      </c>
      <c r="AD5009">
        <v>550</v>
      </c>
      <c r="AE5009">
        <v>473.09333333333302</v>
      </c>
      <c r="AF5009">
        <v>138.57333333333301</v>
      </c>
      <c r="AG5009">
        <v>0</v>
      </c>
      <c r="AH5009">
        <v>45875</v>
      </c>
      <c r="AI5009">
        <v>35482</v>
      </c>
      <c r="AJ5009">
        <v>10393</v>
      </c>
      <c r="AK5009">
        <v>0</v>
      </c>
      <c r="AL5009">
        <v>0.62623489923765796</v>
      </c>
      <c r="AM5009">
        <v>0.47322913885522999</v>
      </c>
      <c r="AN5009">
        <v>0.75567353309646501</v>
      </c>
      <c r="AO5009">
        <v>0.75567353309646501</v>
      </c>
      <c r="AP5009">
        <v>0.36435891643219498</v>
      </c>
      <c r="AQ5009">
        <v>0.106724035242653</v>
      </c>
      <c r="AR5009">
        <v>0</v>
      </c>
      <c r="AS5009">
        <v>0.28244439424123602</v>
      </c>
      <c r="AT5009">
        <v>0.170212765957447</v>
      </c>
      <c r="AU5009">
        <v>0.23833973424246799</v>
      </c>
      <c r="AV5009">
        <v>3.1391838327411603E-2</v>
      </c>
      <c r="AW5009">
        <v>8.5323776467930407E-2</v>
      </c>
      <c r="AX5009">
        <v>0.11500071881867301</v>
      </c>
      <c r="AY5009">
        <v>1.23328746585611E-2</v>
      </c>
      <c r="AZ5009">
        <v>5.68072128319402E-2</v>
      </c>
      <c r="BA5009">
        <v>1.00942679345259E-2</v>
      </c>
      <c r="BB5009">
        <v>6.8185085539422098E-3</v>
      </c>
      <c r="BC5009">
        <v>0</v>
      </c>
      <c r="BD5009">
        <v>9.6219013780780797E-3</v>
      </c>
      <c r="BE5009">
        <v>2.5949354090078199E-2</v>
      </c>
      <c r="BF5009">
        <v>2.7725863095849301</v>
      </c>
      <c r="BG5009">
        <v>4.1010909090909102</v>
      </c>
      <c r="BH5009">
        <v>4.5818181818181802</v>
      </c>
      <c r="BI5009">
        <v>97382</v>
      </c>
      <c r="BJ5009">
        <v>27505</v>
      </c>
      <c r="BK5009">
        <v>32</v>
      </c>
      <c r="BL5009">
        <v>27.5</v>
      </c>
      <c r="BM5009">
        <v>23.5</v>
      </c>
      <c r="BN5009">
        <v>19.5</v>
      </c>
      <c r="BO5009">
        <v>74172</v>
      </c>
      <c r="BP5009">
        <v>0.154670138888889</v>
      </c>
      <c r="BQ5009">
        <v>0</v>
      </c>
      <c r="BR5009" s="1">
        <f>+VALUE(Table1[[#This Row],[''tbDimTime'''[datechar']]])</f>
        <v>43900</v>
      </c>
      <c r="BS5009" s="2">
        <f>+VALUE(Table1[[#This Row],[Interval]])</f>
        <v>0.54166666666666663</v>
      </c>
      <c r="BT5009" t="str">
        <f>+YEAR(Table1[[#This Row],[Date]])&amp;WEEKNUM(Table1[[#This Row],[Date]],2)</f>
        <v>202011</v>
      </c>
    </row>
    <row r="5010" spans="1:72" x14ac:dyDescent="0.25">
      <c r="A5010">
        <v>2020</v>
      </c>
      <c r="B5010" t="s">
        <v>272</v>
      </c>
      <c r="C5010" t="s">
        <v>282</v>
      </c>
      <c r="D5010" t="s">
        <v>88</v>
      </c>
      <c r="E5010">
        <v>142.87</v>
      </c>
      <c r="F5010">
        <v>1.01490865822076</v>
      </c>
      <c r="G5010">
        <v>1.1447366238496299</v>
      </c>
      <c r="H5010">
        <v>145</v>
      </c>
      <c r="I5010">
        <v>163.54852144939599</v>
      </c>
      <c r="J5010">
        <v>176.5</v>
      </c>
      <c r="K5010">
        <v>142</v>
      </c>
      <c r="L5010">
        <v>1.2353888150066501</v>
      </c>
      <c r="M5010">
        <v>0.99391054805067502</v>
      </c>
      <c r="N5010">
        <v>0.52495275425211696</v>
      </c>
      <c r="O5010">
        <v>75</v>
      </c>
      <c r="P5010">
        <v>0.52495275425211696</v>
      </c>
      <c r="Q5010">
        <v>75</v>
      </c>
      <c r="R5010">
        <v>1</v>
      </c>
      <c r="S5010">
        <v>0.51724137931034497</v>
      </c>
      <c r="T5010">
        <v>0.51724137931034497</v>
      </c>
      <c r="V5010">
        <v>0.8</v>
      </c>
      <c r="W5010">
        <v>1</v>
      </c>
      <c r="Y5010">
        <v>75</v>
      </c>
      <c r="Z5010">
        <v>0</v>
      </c>
      <c r="AA5010">
        <v>0</v>
      </c>
      <c r="AB5010">
        <v>480.2</v>
      </c>
      <c r="AC5010">
        <v>472.58196853783198</v>
      </c>
      <c r="AD5010">
        <v>550</v>
      </c>
      <c r="AE5010">
        <v>381.58666666666699</v>
      </c>
      <c r="AF5010">
        <v>95.973333333333301</v>
      </c>
      <c r="AG5010">
        <v>0</v>
      </c>
      <c r="AH5010">
        <v>35817</v>
      </c>
      <c r="AI5010">
        <v>28619</v>
      </c>
      <c r="AJ5010">
        <v>7198</v>
      </c>
      <c r="AK5010">
        <v>0</v>
      </c>
      <c r="AL5010">
        <v>0.458579504940409</v>
      </c>
      <c r="AM5010">
        <v>0.34919234423781698</v>
      </c>
      <c r="AN5010">
        <v>0.76146522135391403</v>
      </c>
      <c r="AO5010">
        <v>0.76146522135391403</v>
      </c>
      <c r="AP5010">
        <v>0.27748259613333598</v>
      </c>
      <c r="AQ5010">
        <v>6.9789990110337596E-2</v>
      </c>
      <c r="AR5010">
        <v>0</v>
      </c>
      <c r="AS5010">
        <v>0.412272877116097</v>
      </c>
      <c r="AT5010">
        <v>0.2</v>
      </c>
      <c r="AU5010">
        <v>0.19917004401869301</v>
      </c>
      <c r="AV5010">
        <v>3.0716127906300301E-2</v>
      </c>
      <c r="AW5010">
        <v>1.19645523473405E-2</v>
      </c>
      <c r="AX5010">
        <v>0.111055091236983</v>
      </c>
      <c r="AY5010">
        <v>2.7351703542826102E-2</v>
      </c>
      <c r="AZ5010">
        <v>7.3804029552638206E-2</v>
      </c>
      <c r="BA5010">
        <v>1.33316527371095E-2</v>
      </c>
      <c r="BB5010">
        <v>0</v>
      </c>
      <c r="BC5010">
        <v>3.1802051620159399E-3</v>
      </c>
      <c r="BD5010">
        <v>1.3360739979445001E-2</v>
      </c>
      <c r="BE5010">
        <v>2.5461032791017899E-2</v>
      </c>
      <c r="BF5010">
        <v>2.6178518101960502</v>
      </c>
      <c r="BG5010">
        <v>5.2914814814814797</v>
      </c>
      <c r="BH5010">
        <v>4.5818181818181802</v>
      </c>
      <c r="BI5010">
        <v>103138</v>
      </c>
      <c r="BJ5010">
        <v>42521</v>
      </c>
      <c r="BK5010">
        <v>30.5</v>
      </c>
      <c r="BL5010">
        <v>27</v>
      </c>
      <c r="BM5010">
        <v>22.5</v>
      </c>
      <c r="BN5010">
        <v>22.5</v>
      </c>
      <c r="BO5010">
        <v>82596</v>
      </c>
      <c r="BP5010">
        <v>6.06739526411657E-2</v>
      </c>
      <c r="BQ5010">
        <v>0</v>
      </c>
      <c r="BR5010" s="1">
        <f>+VALUE(Table1[[#This Row],[''tbDimTime'''[datechar']]])</f>
        <v>43900</v>
      </c>
      <c r="BS5010" s="2">
        <f>+VALUE(Table1[[#This Row],[Interval]])</f>
        <v>0.5625</v>
      </c>
      <c r="BT5010" t="str">
        <f>+YEAR(Table1[[#This Row],[Date]])&amp;WEEKNUM(Table1[[#This Row],[Date]],2)</f>
        <v>202011</v>
      </c>
    </row>
    <row r="5011" spans="1:72" x14ac:dyDescent="0.25">
      <c r="A5011">
        <v>2020</v>
      </c>
      <c r="B5011" t="s">
        <v>272</v>
      </c>
      <c r="C5011" t="s">
        <v>282</v>
      </c>
      <c r="D5011" t="s">
        <v>89</v>
      </c>
      <c r="E5011">
        <v>114.64</v>
      </c>
      <c r="F5011">
        <v>1.1994068387997201</v>
      </c>
      <c r="G5011">
        <v>1.46883026808346</v>
      </c>
      <c r="H5011">
        <v>137.5</v>
      </c>
      <c r="I5011">
        <v>168.38670193308801</v>
      </c>
      <c r="J5011">
        <v>169.5</v>
      </c>
      <c r="K5011">
        <v>151.5</v>
      </c>
      <c r="L5011">
        <v>1.4785415212840201</v>
      </c>
      <c r="M5011">
        <v>1.3215282623866</v>
      </c>
      <c r="N5011">
        <v>0.75889741800418697</v>
      </c>
      <c r="O5011">
        <v>87</v>
      </c>
      <c r="P5011">
        <v>0.75889741800418697</v>
      </c>
      <c r="Q5011">
        <v>87</v>
      </c>
      <c r="R5011">
        <v>1</v>
      </c>
      <c r="S5011">
        <v>0.63272727272727303</v>
      </c>
      <c r="T5011">
        <v>0.63272727272727303</v>
      </c>
      <c r="V5011">
        <v>0.8</v>
      </c>
      <c r="W5011">
        <v>1</v>
      </c>
      <c r="Y5011">
        <v>87</v>
      </c>
      <c r="Z5011">
        <v>0</v>
      </c>
      <c r="AA5011">
        <v>0</v>
      </c>
      <c r="AB5011">
        <v>408.49425287356303</v>
      </c>
      <c r="AC5011">
        <v>474.55216064200999</v>
      </c>
      <c r="AD5011">
        <v>550</v>
      </c>
      <c r="AE5011">
        <v>328.22988505747099</v>
      </c>
      <c r="AF5011">
        <v>77.528735632183896</v>
      </c>
      <c r="AG5011">
        <v>0</v>
      </c>
      <c r="AH5011">
        <v>35301</v>
      </c>
      <c r="AI5011">
        <v>28556</v>
      </c>
      <c r="AJ5011">
        <v>6745</v>
      </c>
      <c r="AK5011">
        <v>0</v>
      </c>
      <c r="AL5011">
        <v>0.51666787817111304</v>
      </c>
      <c r="AM5011">
        <v>0.35590249959942299</v>
      </c>
      <c r="AN5011">
        <v>0.68884193238263103</v>
      </c>
      <c r="AO5011">
        <v>0.68884193238263103</v>
      </c>
      <c r="AP5011">
        <v>0.28597179939112299</v>
      </c>
      <c r="AQ5011">
        <v>6.7547268066015104E-2</v>
      </c>
      <c r="AR5011">
        <v>0</v>
      </c>
      <c r="AS5011">
        <v>0.33293943278320798</v>
      </c>
      <c r="AT5011">
        <v>0.209302325581395</v>
      </c>
      <c r="AU5011">
        <v>0.25577832078192603</v>
      </c>
      <c r="AV5011">
        <v>4.83195801954815E-2</v>
      </c>
      <c r="AW5011">
        <v>2.34537734337446E-2</v>
      </c>
      <c r="AX5011">
        <v>0.16869291780163401</v>
      </c>
      <c r="AY5011">
        <v>5.2705896490947E-2</v>
      </c>
      <c r="AZ5011">
        <v>6.2439913475404597E-2</v>
      </c>
      <c r="BA5011">
        <v>8.2018106072744793E-3</v>
      </c>
      <c r="BB5011">
        <v>0</v>
      </c>
      <c r="BC5011">
        <v>0</v>
      </c>
      <c r="BD5011">
        <v>1.8606793783047599E-2</v>
      </c>
      <c r="BE5011">
        <v>4.2050552796026298E-2</v>
      </c>
      <c r="BF5011">
        <v>3.1365165838807898</v>
      </c>
      <c r="BG5011">
        <v>4.4092307692307697</v>
      </c>
      <c r="BH5011">
        <v>4.5818181818181802</v>
      </c>
      <c r="BI5011">
        <v>99856</v>
      </c>
      <c r="BJ5011">
        <v>33246</v>
      </c>
      <c r="BK5011">
        <v>31</v>
      </c>
      <c r="BL5011">
        <v>26</v>
      </c>
      <c r="BM5011">
        <v>21.5</v>
      </c>
      <c r="BN5011">
        <v>19</v>
      </c>
      <c r="BO5011">
        <v>74315</v>
      </c>
      <c r="BP5011">
        <v>0.105232974910394</v>
      </c>
      <c r="BQ5011">
        <v>0</v>
      </c>
      <c r="BR5011" s="1">
        <f>+VALUE(Table1[[#This Row],[''tbDimTime'''[datechar']]])</f>
        <v>43900</v>
      </c>
      <c r="BS5011" s="2">
        <f>+VALUE(Table1[[#This Row],[Interval]])</f>
        <v>0.58333333333333337</v>
      </c>
      <c r="BT5011" t="str">
        <f>+YEAR(Table1[[#This Row],[Date]])&amp;WEEKNUM(Table1[[#This Row],[Date]],2)</f>
        <v>202011</v>
      </c>
    </row>
    <row r="5012" spans="1:72" x14ac:dyDescent="0.25">
      <c r="A5012">
        <v>2020</v>
      </c>
      <c r="B5012" t="s">
        <v>272</v>
      </c>
      <c r="C5012" t="s">
        <v>282</v>
      </c>
      <c r="D5012" t="s">
        <v>90</v>
      </c>
      <c r="E5012">
        <v>114.47</v>
      </c>
      <c r="F5012">
        <v>1.25797152092251</v>
      </c>
      <c r="G5012">
        <v>1.2481213712268699</v>
      </c>
      <c r="H5012">
        <v>144</v>
      </c>
      <c r="I5012">
        <v>142.87245336434</v>
      </c>
      <c r="J5012">
        <v>175.5</v>
      </c>
      <c r="K5012">
        <v>124.5</v>
      </c>
      <c r="L5012">
        <v>1.5331527911243099</v>
      </c>
      <c r="M5012">
        <v>1.08762121079759</v>
      </c>
      <c r="N5012">
        <v>0.69887306717917397</v>
      </c>
      <c r="O5012">
        <v>80</v>
      </c>
      <c r="P5012">
        <v>0.69887306717917397</v>
      </c>
      <c r="Q5012">
        <v>80</v>
      </c>
      <c r="R5012">
        <v>1</v>
      </c>
      <c r="S5012">
        <v>0.55555555555555602</v>
      </c>
      <c r="T5012">
        <v>0.55555555555555602</v>
      </c>
      <c r="V5012">
        <v>0.8</v>
      </c>
      <c r="W5012">
        <v>1</v>
      </c>
      <c r="Y5012">
        <v>80</v>
      </c>
      <c r="Z5012">
        <v>0</v>
      </c>
      <c r="AA5012">
        <v>0</v>
      </c>
      <c r="AB5012">
        <v>494.52499999999998</v>
      </c>
      <c r="AC5012">
        <v>485.757117087447</v>
      </c>
      <c r="AD5012">
        <v>550</v>
      </c>
      <c r="AE5012">
        <v>415.46249999999998</v>
      </c>
      <c r="AF5012">
        <v>76.387500000000003</v>
      </c>
      <c r="AG5012">
        <v>0</v>
      </c>
      <c r="AH5012">
        <v>39348</v>
      </c>
      <c r="AI5012">
        <v>33237</v>
      </c>
      <c r="AJ5012">
        <v>6111</v>
      </c>
      <c r="AK5012">
        <v>0</v>
      </c>
      <c r="AL5012">
        <v>0.55993998924335497</v>
      </c>
      <c r="AM5012">
        <v>0.40047374175000999</v>
      </c>
      <c r="AN5012">
        <v>0.71520832489776098</v>
      </c>
      <c r="AO5012">
        <v>0.71520832489776098</v>
      </c>
      <c r="AP5012">
        <v>0.33644774668988098</v>
      </c>
      <c r="AQ5012">
        <v>6.1859740049398697E-2</v>
      </c>
      <c r="AR5012">
        <v>0</v>
      </c>
      <c r="AS5012">
        <v>0.31473458314775099</v>
      </c>
      <c r="AT5012">
        <v>0.19565217391304299</v>
      </c>
      <c r="AU5012">
        <v>0.23227517512248499</v>
      </c>
      <c r="AV5012">
        <v>1.1549985828238201E-2</v>
      </c>
      <c r="AW5012">
        <v>5.5593796817427203E-2</v>
      </c>
      <c r="AX5012">
        <v>0.189496700004049</v>
      </c>
      <c r="AY5012">
        <v>5.4662509616552599E-2</v>
      </c>
      <c r="AZ5012">
        <v>5.5502692634733002E-2</v>
      </c>
      <c r="BA5012">
        <v>6.5493784670202903E-3</v>
      </c>
      <c r="BB5012">
        <v>0</v>
      </c>
      <c r="BC5012">
        <v>2.5003036806089799E-3</v>
      </c>
      <c r="BD5012">
        <v>1.4374215491760101E-2</v>
      </c>
      <c r="BE5012">
        <v>3.1542292586144098E-2</v>
      </c>
      <c r="BF5012">
        <v>2.9153338462161398</v>
      </c>
      <c r="BG5012">
        <v>4.1625454545454499</v>
      </c>
      <c r="BH5012">
        <v>4.5818181818181802</v>
      </c>
      <c r="BI5012">
        <v>98788</v>
      </c>
      <c r="BJ5012">
        <v>31092</v>
      </c>
      <c r="BK5012">
        <v>32</v>
      </c>
      <c r="BL5012">
        <v>27.5</v>
      </c>
      <c r="BM5012">
        <v>23</v>
      </c>
      <c r="BN5012">
        <v>19.5</v>
      </c>
      <c r="BO5012">
        <v>75842</v>
      </c>
      <c r="BP5012">
        <v>0.14246527777777801</v>
      </c>
      <c r="BQ5012">
        <v>0</v>
      </c>
      <c r="BR5012" s="1">
        <f>+VALUE(Table1[[#This Row],[''tbDimTime'''[datechar']]])</f>
        <v>43900</v>
      </c>
      <c r="BS5012" s="2">
        <f>+VALUE(Table1[[#This Row],[Interval]])</f>
        <v>0.60416666666666663</v>
      </c>
      <c r="BT5012" t="str">
        <f>+YEAR(Table1[[#This Row],[Date]])&amp;WEEKNUM(Table1[[#This Row],[Date]],2)</f>
        <v>202011</v>
      </c>
    </row>
    <row r="5013" spans="1:72" x14ac:dyDescent="0.25">
      <c r="A5013">
        <v>2020</v>
      </c>
      <c r="B5013" t="s">
        <v>272</v>
      </c>
      <c r="C5013" t="s">
        <v>282</v>
      </c>
      <c r="D5013" t="s">
        <v>91</v>
      </c>
      <c r="E5013">
        <v>121.45</v>
      </c>
      <c r="F5013">
        <v>1.39975298476739</v>
      </c>
      <c r="G5013">
        <v>1.187563967412</v>
      </c>
      <c r="H5013">
        <v>170</v>
      </c>
      <c r="I5013">
        <v>144.22964384218699</v>
      </c>
      <c r="J5013">
        <v>206.5</v>
      </c>
      <c r="K5013">
        <v>145.5</v>
      </c>
      <c r="L5013">
        <v>1.70028818443804</v>
      </c>
      <c r="M5013">
        <v>1.1980238781391499</v>
      </c>
      <c r="N5013">
        <v>0.85631947303417</v>
      </c>
      <c r="O5013">
        <v>104</v>
      </c>
      <c r="P5013">
        <v>0.84808563194730302</v>
      </c>
      <c r="Q5013">
        <v>103</v>
      </c>
      <c r="R5013">
        <v>0.99038461538461497</v>
      </c>
      <c r="S5013">
        <v>0.60588235294117598</v>
      </c>
      <c r="T5013">
        <v>0.61176470588235299</v>
      </c>
      <c r="V5013">
        <v>0.8</v>
      </c>
      <c r="W5013">
        <v>0.91346153846153799</v>
      </c>
      <c r="Y5013">
        <v>95</v>
      </c>
      <c r="Z5013">
        <v>9.6153846153846194E-3</v>
      </c>
      <c r="AA5013">
        <v>1</v>
      </c>
      <c r="AB5013">
        <v>485.766990291262</v>
      </c>
      <c r="AC5013">
        <v>426.12396610950998</v>
      </c>
      <c r="AD5013">
        <v>550</v>
      </c>
      <c r="AE5013">
        <v>401.33009708737899</v>
      </c>
      <c r="AF5013">
        <v>81.6893203883495</v>
      </c>
      <c r="AG5013">
        <v>0</v>
      </c>
      <c r="AH5013">
        <v>49751</v>
      </c>
      <c r="AI5013">
        <v>41337</v>
      </c>
      <c r="AJ5013">
        <v>8414</v>
      </c>
      <c r="AK5013">
        <v>0</v>
      </c>
      <c r="AL5013">
        <v>0.71413890554080695</v>
      </c>
      <c r="AM5013">
        <v>0.50126734458748701</v>
      </c>
      <c r="AN5013">
        <v>0.70191854931623499</v>
      </c>
      <c r="AO5013">
        <v>0.70191854931623499</v>
      </c>
      <c r="AP5013">
        <v>0.41413615188098002</v>
      </c>
      <c r="AQ5013">
        <v>8.4295947502880303E-2</v>
      </c>
      <c r="AR5013">
        <v>0</v>
      </c>
      <c r="AS5013">
        <v>0.20065120472874801</v>
      </c>
      <c r="AT5013">
        <v>0.19148936170212799</v>
      </c>
      <c r="AU5013">
        <v>0.19667384661623999</v>
      </c>
      <c r="AV5013">
        <v>3.9342784150678801E-2</v>
      </c>
      <c r="AW5013">
        <v>8.1410609627811506E-2</v>
      </c>
      <c r="AX5013">
        <v>0.19905825777688699</v>
      </c>
      <c r="AY5013">
        <v>4.5504182738065398E-2</v>
      </c>
      <c r="AZ5013">
        <v>3.3361719180483901E-3</v>
      </c>
      <c r="BA5013">
        <v>6.7124179732505097E-3</v>
      </c>
      <c r="BB5013">
        <v>0</v>
      </c>
      <c r="BC5013">
        <v>0</v>
      </c>
      <c r="BD5013">
        <v>4.6485999098331903E-3</v>
      </c>
      <c r="BE5013">
        <v>1.5719080298552301E-2</v>
      </c>
      <c r="BF5013">
        <v>3.71487251415118</v>
      </c>
      <c r="BG5013">
        <v>4.3375000000000004</v>
      </c>
      <c r="BH5013">
        <v>4.5818181818181802</v>
      </c>
      <c r="BI5013">
        <v>99815</v>
      </c>
      <c r="BJ5013">
        <v>20028</v>
      </c>
      <c r="BK5013">
        <v>33</v>
      </c>
      <c r="BL5013">
        <v>28</v>
      </c>
      <c r="BM5013">
        <v>23.5</v>
      </c>
      <c r="BN5013">
        <v>18</v>
      </c>
      <c r="BO5013">
        <v>80184</v>
      </c>
      <c r="BP5013">
        <v>0.15980639730639701</v>
      </c>
      <c r="BQ5013">
        <v>0</v>
      </c>
      <c r="BR5013" s="1">
        <f>+VALUE(Table1[[#This Row],[''tbDimTime'''[datechar']]])</f>
        <v>43900</v>
      </c>
      <c r="BS5013" s="2">
        <f>+VALUE(Table1[[#This Row],[Interval]])</f>
        <v>0.625</v>
      </c>
      <c r="BT5013" t="str">
        <f>+YEAR(Table1[[#This Row],[Date]])&amp;WEEKNUM(Table1[[#This Row],[Date]],2)</f>
        <v>202011</v>
      </c>
    </row>
    <row r="5014" spans="1:72" x14ac:dyDescent="0.25">
      <c r="A5014">
        <v>2020</v>
      </c>
      <c r="B5014" t="s">
        <v>272</v>
      </c>
      <c r="C5014" t="s">
        <v>282</v>
      </c>
      <c r="D5014" t="s">
        <v>92</v>
      </c>
      <c r="E5014">
        <v>110.63</v>
      </c>
      <c r="F5014">
        <v>1.45530145530146</v>
      </c>
      <c r="G5014">
        <v>1.3015256689298</v>
      </c>
      <c r="H5014">
        <v>161</v>
      </c>
      <c r="I5014">
        <v>143.98778475370301</v>
      </c>
      <c r="J5014">
        <v>198</v>
      </c>
      <c r="K5014">
        <v>128.5</v>
      </c>
      <c r="L5014">
        <v>1.78974961583657</v>
      </c>
      <c r="M5014">
        <v>1.16152942239899</v>
      </c>
      <c r="N5014">
        <v>0.76832685528337696</v>
      </c>
      <c r="O5014">
        <v>85</v>
      </c>
      <c r="P5014">
        <v>0.76832685528337696</v>
      </c>
      <c r="Q5014">
        <v>85</v>
      </c>
      <c r="R5014">
        <v>1</v>
      </c>
      <c r="S5014">
        <v>0.52795031055900599</v>
      </c>
      <c r="T5014">
        <v>0.52795031055900599</v>
      </c>
      <c r="V5014">
        <v>0.8</v>
      </c>
      <c r="W5014">
        <v>0.84705882352941197</v>
      </c>
      <c r="Y5014">
        <v>72</v>
      </c>
      <c r="Z5014">
        <v>0</v>
      </c>
      <c r="AA5014">
        <v>0</v>
      </c>
      <c r="AB5014">
        <v>620.24705882352896</v>
      </c>
      <c r="AC5014">
        <v>452.35739993672598</v>
      </c>
      <c r="AD5014">
        <v>550</v>
      </c>
      <c r="AE5014">
        <v>491.941176470588</v>
      </c>
      <c r="AF5014">
        <v>125.62352941176501</v>
      </c>
      <c r="AG5014">
        <v>0</v>
      </c>
      <c r="AH5014">
        <v>52493</v>
      </c>
      <c r="AI5014">
        <v>41815</v>
      </c>
      <c r="AJ5014">
        <v>10678</v>
      </c>
      <c r="AK5014">
        <v>0</v>
      </c>
      <c r="AL5014">
        <v>0.59032785416760003</v>
      </c>
      <c r="AM5014">
        <v>0.494665928560035</v>
      </c>
      <c r="AN5014">
        <v>0.83795119113521399</v>
      </c>
      <c r="AO5014">
        <v>0.83795119113521399</v>
      </c>
      <c r="AP5014">
        <v>0.392338077857739</v>
      </c>
      <c r="AQ5014">
        <v>0.10018859249945999</v>
      </c>
      <c r="AR5014">
        <v>0</v>
      </c>
      <c r="AS5014">
        <v>0.343285262575179</v>
      </c>
      <c r="AT5014">
        <v>0.21276595744680901</v>
      </c>
      <c r="AU5014">
        <v>0.17262312463055601</v>
      </c>
      <c r="AV5014">
        <v>1.5547152816220801E-2</v>
      </c>
      <c r="AW5014">
        <v>9.0740202103603895E-2</v>
      </c>
      <c r="AX5014">
        <v>7.5183666575967104E-2</v>
      </c>
      <c r="AY5014">
        <v>2.3278507022959499E-2</v>
      </c>
      <c r="AZ5014">
        <v>6.5116017226658201E-3</v>
      </c>
      <c r="BA5014">
        <v>6.4928362998339303E-3</v>
      </c>
      <c r="BB5014">
        <v>0</v>
      </c>
      <c r="BC5014">
        <v>9.2888843017855304E-4</v>
      </c>
      <c r="BD5014">
        <v>5.5639478696553699E-3</v>
      </c>
      <c r="BE5014">
        <v>2.3559988365437799E-2</v>
      </c>
      <c r="BF5014">
        <v>2.87110969327916</v>
      </c>
      <c r="BG5014">
        <v>3.8817543859649102</v>
      </c>
      <c r="BH5014">
        <v>4.5818181818181802</v>
      </c>
      <c r="BI5014">
        <v>106579</v>
      </c>
      <c r="BJ5014">
        <v>36587</v>
      </c>
      <c r="BK5014">
        <v>32</v>
      </c>
      <c r="BL5014">
        <v>28.5</v>
      </c>
      <c r="BM5014">
        <v>23.5</v>
      </c>
      <c r="BN5014">
        <v>17.5</v>
      </c>
      <c r="BO5014">
        <v>88181</v>
      </c>
      <c r="BP5014">
        <v>7.4835069444444402E-2</v>
      </c>
      <c r="BQ5014">
        <v>0</v>
      </c>
      <c r="BR5014" s="1">
        <f>+VALUE(Table1[[#This Row],[''tbDimTime'''[datechar']]])</f>
        <v>43900</v>
      </c>
      <c r="BS5014" s="2">
        <f>+VALUE(Table1[[#This Row],[Interval]])</f>
        <v>0.64583333333333337</v>
      </c>
      <c r="BT5014" t="str">
        <f>+YEAR(Table1[[#This Row],[Date]])&amp;WEEKNUM(Table1[[#This Row],[Date]],2)</f>
        <v>202011</v>
      </c>
    </row>
    <row r="5015" spans="1:72" x14ac:dyDescent="0.25">
      <c r="A5015">
        <v>2020</v>
      </c>
      <c r="B5015" t="s">
        <v>272</v>
      </c>
      <c r="C5015" t="s">
        <v>282</v>
      </c>
      <c r="D5015" t="s">
        <v>93</v>
      </c>
      <c r="E5015">
        <v>90.37</v>
      </c>
      <c r="F5015">
        <v>1.27807900852053</v>
      </c>
      <c r="G5015">
        <v>1.90923817747894</v>
      </c>
      <c r="H5015">
        <v>115.5</v>
      </c>
      <c r="I5015">
        <v>172.53785409877199</v>
      </c>
      <c r="J5015">
        <v>140.5</v>
      </c>
      <c r="K5015">
        <v>151.5</v>
      </c>
      <c r="L5015">
        <v>1.55471948655527</v>
      </c>
      <c r="M5015">
        <v>1.67644129689056</v>
      </c>
      <c r="N5015">
        <v>0.94057762531813704</v>
      </c>
      <c r="O5015">
        <v>85</v>
      </c>
      <c r="P5015">
        <v>0.94057762531813704</v>
      </c>
      <c r="Q5015">
        <v>85</v>
      </c>
      <c r="R5015">
        <v>1</v>
      </c>
      <c r="S5015">
        <v>0.73593073593073599</v>
      </c>
      <c r="T5015">
        <v>0.73593073593073599</v>
      </c>
      <c r="V5015">
        <v>0.8</v>
      </c>
      <c r="W5015">
        <v>0.98823529411764699</v>
      </c>
      <c r="Y5015">
        <v>84</v>
      </c>
      <c r="Z5015">
        <v>0</v>
      </c>
      <c r="AA5015">
        <v>0</v>
      </c>
      <c r="AB5015">
        <v>469.29411764705901</v>
      </c>
      <c r="AC5015">
        <v>474.47562742060398</v>
      </c>
      <c r="AD5015">
        <v>550</v>
      </c>
      <c r="AE5015">
        <v>358.76470588235298</v>
      </c>
      <c r="AF5015">
        <v>107.917647058824</v>
      </c>
      <c r="AG5015">
        <v>0</v>
      </c>
      <c r="AH5015">
        <v>39668</v>
      </c>
      <c r="AI5015">
        <v>30495</v>
      </c>
      <c r="AJ5015">
        <v>9173</v>
      </c>
      <c r="AK5015">
        <v>0</v>
      </c>
      <c r="AL5015">
        <v>0.492645515060948</v>
      </c>
      <c r="AM5015">
        <v>0.358764963529909</v>
      </c>
      <c r="AN5015">
        <v>0.72824161097970097</v>
      </c>
      <c r="AO5015">
        <v>0.72824161097970097</v>
      </c>
      <c r="AP5015">
        <v>0.274267675177854</v>
      </c>
      <c r="AQ5015">
        <v>8.2500652054646698E-2</v>
      </c>
      <c r="AR5015">
        <v>0</v>
      </c>
      <c r="AS5015">
        <v>0.36947664744979197</v>
      </c>
      <c r="AT5015">
        <v>0.18918918918918901</v>
      </c>
      <c r="AU5015">
        <v>0.22460359574410699</v>
      </c>
      <c r="AV5015">
        <v>2.55605421497117E-2</v>
      </c>
      <c r="AW5015">
        <v>7.8606311888979805E-2</v>
      </c>
      <c r="AX5015">
        <v>3.8250874652612302E-2</v>
      </c>
      <c r="AY5015">
        <v>5.0266667865847603E-2</v>
      </c>
      <c r="AZ5015">
        <v>6.2867061796792797E-3</v>
      </c>
      <c r="BA5015">
        <v>2.17651344131958E-3</v>
      </c>
      <c r="BB5015">
        <v>1.5046723088130799E-2</v>
      </c>
      <c r="BC5015">
        <v>1.14941494958943E-2</v>
      </c>
      <c r="BD5015">
        <v>3.3996780199124E-3</v>
      </c>
      <c r="BE5015">
        <v>3.1766303614631203E-2</v>
      </c>
      <c r="BF5015">
        <v>2.75212030183385</v>
      </c>
      <c r="BG5015">
        <v>4.1077272727272698</v>
      </c>
      <c r="BH5015">
        <v>4.5818181818181802</v>
      </c>
      <c r="BI5015">
        <v>111187</v>
      </c>
      <c r="BJ5015">
        <v>41081</v>
      </c>
      <c r="BK5015">
        <v>26</v>
      </c>
      <c r="BL5015">
        <v>22</v>
      </c>
      <c r="BM5015">
        <v>18.5</v>
      </c>
      <c r="BN5015">
        <v>15</v>
      </c>
      <c r="BO5015">
        <v>86214</v>
      </c>
      <c r="BP5015">
        <v>-0.18789529914529901</v>
      </c>
      <c r="BQ5015">
        <v>0</v>
      </c>
      <c r="BR5015" s="1">
        <f>+VALUE(Table1[[#This Row],[''tbDimTime'''[datechar']]])</f>
        <v>43900</v>
      </c>
      <c r="BS5015" s="2">
        <f>+VALUE(Table1[[#This Row],[Interval]])</f>
        <v>0.66666666666666663</v>
      </c>
      <c r="BT5015" t="str">
        <f>+YEAR(Table1[[#This Row],[Date]])&amp;WEEKNUM(Table1[[#This Row],[Date]],2)</f>
        <v>202011</v>
      </c>
    </row>
    <row r="5016" spans="1:72" x14ac:dyDescent="0.25">
      <c r="A5016">
        <v>2020</v>
      </c>
      <c r="B5016" t="s">
        <v>272</v>
      </c>
      <c r="C5016" t="s">
        <v>282</v>
      </c>
      <c r="D5016" t="s">
        <v>94</v>
      </c>
      <c r="E5016">
        <v>82.52</v>
      </c>
      <c r="F5016">
        <v>1.10882210373243</v>
      </c>
      <c r="G5016">
        <v>1.92039238720662</v>
      </c>
      <c r="H5016">
        <v>91.5</v>
      </c>
      <c r="I5016">
        <v>158.47077979228999</v>
      </c>
      <c r="J5016">
        <v>104.5</v>
      </c>
      <c r="K5016">
        <v>144.5</v>
      </c>
      <c r="L5016">
        <v>1.2663596703829401</v>
      </c>
      <c r="M5016">
        <v>1.7510906446922001</v>
      </c>
      <c r="N5016">
        <v>0.88463402811439695</v>
      </c>
      <c r="O5016">
        <v>73</v>
      </c>
      <c r="P5016">
        <v>0.88463402811439695</v>
      </c>
      <c r="Q5016">
        <v>73</v>
      </c>
      <c r="R5016">
        <v>1</v>
      </c>
      <c r="S5016">
        <v>0.797814207650273</v>
      </c>
      <c r="T5016">
        <v>0.797814207650273</v>
      </c>
      <c r="V5016">
        <v>0.8</v>
      </c>
      <c r="W5016">
        <v>1</v>
      </c>
      <c r="Y5016">
        <v>73</v>
      </c>
      <c r="Z5016">
        <v>0</v>
      </c>
      <c r="AA5016">
        <v>0</v>
      </c>
      <c r="AB5016">
        <v>466.93150684931499</v>
      </c>
      <c r="AC5016">
        <v>477.46036044595297</v>
      </c>
      <c r="AD5016">
        <v>550</v>
      </c>
      <c r="AE5016">
        <v>399.01369863013701</v>
      </c>
      <c r="AF5016">
        <v>65.054794520547901</v>
      </c>
      <c r="AG5016">
        <v>0</v>
      </c>
      <c r="AH5016">
        <v>33877</v>
      </c>
      <c r="AI5016">
        <v>29128</v>
      </c>
      <c r="AJ5016">
        <v>4749</v>
      </c>
      <c r="AK5016">
        <v>0</v>
      </c>
      <c r="AL5016">
        <v>0.46065274680721702</v>
      </c>
      <c r="AM5016">
        <v>0.32749807840123002</v>
      </c>
      <c r="AN5016">
        <v>0.71094350499615699</v>
      </c>
      <c r="AO5016">
        <v>0.71094350499615699</v>
      </c>
      <c r="AP5016">
        <v>0.27986164488854698</v>
      </c>
      <c r="AQ5016">
        <v>4.56283627978478E-2</v>
      </c>
      <c r="AR5016">
        <v>0</v>
      </c>
      <c r="AS5016">
        <v>0.38344542659492697</v>
      </c>
      <c r="AT5016">
        <v>0.133333333333333</v>
      </c>
      <c r="AU5016">
        <v>0.21280745580322799</v>
      </c>
      <c r="AV5016">
        <v>9.8001537279016095E-3</v>
      </c>
      <c r="AW5016">
        <v>9.3937355880092194E-2</v>
      </c>
      <c r="AX5016">
        <v>3.10530361260569E-2</v>
      </c>
      <c r="AY5016">
        <v>3.0755188316679501E-2</v>
      </c>
      <c r="AZ5016">
        <v>1.5891621829362001E-2</v>
      </c>
      <c r="BA5016">
        <v>3.04573405073021E-3</v>
      </c>
      <c r="BB5016">
        <v>3.1994619523443499E-3</v>
      </c>
      <c r="BC5016">
        <v>8.6664104534973103E-3</v>
      </c>
      <c r="BD5016">
        <v>1.29227517294389E-2</v>
      </c>
      <c r="BE5016">
        <v>3.45887778631822E-2</v>
      </c>
      <c r="BF5016">
        <v>2.5249807840123002</v>
      </c>
      <c r="BG5016">
        <v>4.8541176470588203</v>
      </c>
      <c r="BH5016">
        <v>4.5818181818181802</v>
      </c>
      <c r="BI5016">
        <v>104080</v>
      </c>
      <c r="BJ5016">
        <v>39909</v>
      </c>
      <c r="BK5016">
        <v>20</v>
      </c>
      <c r="BL5016">
        <v>17</v>
      </c>
      <c r="BM5016">
        <v>15</v>
      </c>
      <c r="BN5016">
        <v>14</v>
      </c>
      <c r="BO5016">
        <v>81931</v>
      </c>
      <c r="BP5016">
        <v>-0.44555555555555498</v>
      </c>
      <c r="BQ5016">
        <v>0</v>
      </c>
      <c r="BR5016" s="1">
        <f>+VALUE(Table1[[#This Row],[''tbDimTime'''[datechar']]])</f>
        <v>43900</v>
      </c>
      <c r="BS5016" s="2">
        <f>+VALUE(Table1[[#This Row],[Interval]])</f>
        <v>0.6875</v>
      </c>
      <c r="BT5016" t="str">
        <f>+YEAR(Table1[[#This Row],[Date]])&amp;WEEKNUM(Table1[[#This Row],[Date]],2)</f>
        <v>202011</v>
      </c>
    </row>
    <row r="5017" spans="1:72" x14ac:dyDescent="0.25">
      <c r="A5017">
        <v>2020</v>
      </c>
      <c r="B5017" t="s">
        <v>272</v>
      </c>
      <c r="C5017" t="s">
        <v>282</v>
      </c>
      <c r="D5017" t="s">
        <v>95</v>
      </c>
      <c r="E5017">
        <v>76.58</v>
      </c>
      <c r="F5017">
        <v>1.0054844606947</v>
      </c>
      <c r="G5017">
        <v>1.5596076225222999</v>
      </c>
      <c r="H5017">
        <v>77</v>
      </c>
      <c r="I5017">
        <v>119.434751732758</v>
      </c>
      <c r="J5017">
        <v>91.5</v>
      </c>
      <c r="K5017">
        <v>102.5</v>
      </c>
      <c r="L5017">
        <v>1.1948289370592799</v>
      </c>
      <c r="M5017">
        <v>1.3384695743013799</v>
      </c>
      <c r="N5017">
        <v>0.953251501697571</v>
      </c>
      <c r="O5017">
        <v>73</v>
      </c>
      <c r="P5017">
        <v>0.953251501697571</v>
      </c>
      <c r="Q5017">
        <v>73</v>
      </c>
      <c r="R5017">
        <v>1</v>
      </c>
      <c r="S5017">
        <v>0.94805194805194803</v>
      </c>
      <c r="T5017">
        <v>0.94805194805194803</v>
      </c>
      <c r="V5017">
        <v>0.8</v>
      </c>
      <c r="W5017">
        <v>1</v>
      </c>
      <c r="Y5017">
        <v>73</v>
      </c>
      <c r="Z5017">
        <v>0</v>
      </c>
      <c r="AA5017">
        <v>0</v>
      </c>
      <c r="AB5017">
        <v>482.24657534246597</v>
      </c>
      <c r="AC5017">
        <v>476.69653656307099</v>
      </c>
      <c r="AD5017">
        <v>550</v>
      </c>
      <c r="AE5017">
        <v>407.109589041096</v>
      </c>
      <c r="AF5017">
        <v>72.356164383561605</v>
      </c>
      <c r="AG5017">
        <v>0</v>
      </c>
      <c r="AH5017">
        <v>35001</v>
      </c>
      <c r="AI5017">
        <v>29719</v>
      </c>
      <c r="AJ5017">
        <v>5282</v>
      </c>
      <c r="AK5017">
        <v>0</v>
      </c>
      <c r="AL5017">
        <v>0.611212389534177</v>
      </c>
      <c r="AM5017">
        <v>0.42401686239084602</v>
      </c>
      <c r="AN5017">
        <v>0.69373080397470599</v>
      </c>
      <c r="AO5017">
        <v>0.69373080397470599</v>
      </c>
      <c r="AP5017">
        <v>0.35795242396868399</v>
      </c>
      <c r="AQ5017">
        <v>6.3619391749473106E-2</v>
      </c>
      <c r="AR5017">
        <v>0</v>
      </c>
      <c r="AS5017">
        <v>0.26971394158385997</v>
      </c>
      <c r="AT5017">
        <v>0.15384615384615399</v>
      </c>
      <c r="AU5017">
        <v>0.26961758506473998</v>
      </c>
      <c r="AV5017">
        <v>1.8536585365853699E-2</v>
      </c>
      <c r="AW5017">
        <v>6.3763926528154199E-2</v>
      </c>
      <c r="AX5017">
        <v>7.7193616380608204E-2</v>
      </c>
      <c r="AY5017">
        <v>4.55886781090033E-2</v>
      </c>
      <c r="AZ5017">
        <v>0.100572116832279</v>
      </c>
      <c r="BA5017">
        <v>7.9132791327913305E-3</v>
      </c>
      <c r="BB5017">
        <v>0</v>
      </c>
      <c r="BC5017">
        <v>3.3845227341162301E-3</v>
      </c>
      <c r="BD5017">
        <v>4.8178259560373403E-5</v>
      </c>
      <c r="BE5017">
        <v>2.9810298102981001E-2</v>
      </c>
      <c r="BF5017">
        <v>3.1653116531165302</v>
      </c>
      <c r="BG5017">
        <v>5.1053333333333297</v>
      </c>
      <c r="BH5017">
        <v>4.5818181818181802</v>
      </c>
      <c r="BI5017">
        <v>83025</v>
      </c>
      <c r="BJ5017">
        <v>22393</v>
      </c>
      <c r="BK5017">
        <v>17</v>
      </c>
      <c r="BL5017">
        <v>15</v>
      </c>
      <c r="BM5017">
        <v>13</v>
      </c>
      <c r="BN5017">
        <v>13</v>
      </c>
      <c r="BO5017">
        <v>60640</v>
      </c>
      <c r="BP5017">
        <v>-0.35661764705882398</v>
      </c>
      <c r="BQ5017">
        <v>0</v>
      </c>
      <c r="BR5017" s="1">
        <f>+VALUE(Table1[[#This Row],[''tbDimTime'''[datechar']]])</f>
        <v>43900</v>
      </c>
      <c r="BS5017" s="2">
        <f>+VALUE(Table1[[#This Row],[Interval]])</f>
        <v>0.70833333333333337</v>
      </c>
      <c r="BT5017" t="str">
        <f>+YEAR(Table1[[#This Row],[Date]])&amp;WEEKNUM(Table1[[#This Row],[Date]],2)</f>
        <v>202011</v>
      </c>
    </row>
    <row r="5018" spans="1:72" x14ac:dyDescent="0.25">
      <c r="A5018">
        <v>2020</v>
      </c>
      <c r="B5018" t="s">
        <v>272</v>
      </c>
      <c r="C5018" t="s">
        <v>282</v>
      </c>
      <c r="D5018" t="s">
        <v>96</v>
      </c>
      <c r="E5018">
        <v>53.54</v>
      </c>
      <c r="F5018">
        <v>1.2327231976092601</v>
      </c>
      <c r="G5018">
        <v>1.57717469268623</v>
      </c>
      <c r="H5018">
        <v>66</v>
      </c>
      <c r="I5018">
        <v>84.441933046420701</v>
      </c>
      <c r="J5018">
        <v>78.5</v>
      </c>
      <c r="K5018">
        <v>84</v>
      </c>
      <c r="L5018">
        <v>1.4661935001867801</v>
      </c>
      <c r="M5018">
        <v>1.5689204333208799</v>
      </c>
      <c r="N5018">
        <v>1.1580127007844601</v>
      </c>
      <c r="O5018">
        <v>62</v>
      </c>
      <c r="P5018">
        <v>1.08330220395966</v>
      </c>
      <c r="Q5018">
        <v>58</v>
      </c>
      <c r="R5018">
        <v>0.93548387096774199</v>
      </c>
      <c r="S5018">
        <v>0.87878787878787901</v>
      </c>
      <c r="T5018">
        <v>0.939393939393939</v>
      </c>
      <c r="V5018">
        <v>0.8</v>
      </c>
      <c r="W5018">
        <v>0.85483870967741904</v>
      </c>
      <c r="Y5018">
        <v>53</v>
      </c>
      <c r="Z5018">
        <v>6.4516129032258104E-2</v>
      </c>
      <c r="AA5018">
        <v>4</v>
      </c>
      <c r="AB5018">
        <v>524.81034482758605</v>
      </c>
      <c r="AC5018">
        <v>500.51971045946902</v>
      </c>
      <c r="AD5018">
        <v>550</v>
      </c>
      <c r="AE5018">
        <v>450.931034482759</v>
      </c>
      <c r="AF5018">
        <v>71.034482758620697</v>
      </c>
      <c r="AG5018">
        <v>0</v>
      </c>
      <c r="AH5018">
        <v>30274</v>
      </c>
      <c r="AI5018">
        <v>26154</v>
      </c>
      <c r="AJ5018">
        <v>4120</v>
      </c>
      <c r="AK5018">
        <v>0</v>
      </c>
      <c r="AL5018">
        <v>0.68686253271955999</v>
      </c>
      <c r="AM5018">
        <v>0.42654353857795502</v>
      </c>
      <c r="AN5018">
        <v>0.62100277458591402</v>
      </c>
      <c r="AO5018">
        <v>0.62100277458591402</v>
      </c>
      <c r="AP5018">
        <v>0.36649757574059</v>
      </c>
      <c r="AQ5018">
        <v>5.7733807908971202E-2</v>
      </c>
      <c r="AR5018">
        <v>0</v>
      </c>
      <c r="AS5018">
        <v>0.194459236007959</v>
      </c>
      <c r="AT5018">
        <v>0.16666666666666699</v>
      </c>
      <c r="AU5018">
        <v>0.24845155685098499</v>
      </c>
      <c r="AV5018">
        <v>1.30881982007231E-2</v>
      </c>
      <c r="AW5018">
        <v>5.6626776155376798E-2</v>
      </c>
      <c r="AX5018">
        <v>6.4319946189848903E-2</v>
      </c>
      <c r="AY5018">
        <v>3.0828732378576799E-2</v>
      </c>
      <c r="AZ5018">
        <v>0.106443205067123</v>
      </c>
      <c r="BA5018">
        <v>0</v>
      </c>
      <c r="BB5018">
        <v>0</v>
      </c>
      <c r="BC5018">
        <v>3.76951318628962E-3</v>
      </c>
      <c r="BD5018">
        <v>7.5810655530954797E-3</v>
      </c>
      <c r="BE5018">
        <v>3.0114066309800701E-2</v>
      </c>
      <c r="BF5018">
        <v>2.92592696393038</v>
      </c>
      <c r="BG5018">
        <v>3.8242857142857098</v>
      </c>
      <c r="BH5018">
        <v>4.5818181818181802</v>
      </c>
      <c r="BI5018">
        <v>71362</v>
      </c>
      <c r="BJ5018">
        <v>13877</v>
      </c>
      <c r="BK5018">
        <v>15.5</v>
      </c>
      <c r="BL5018">
        <v>14</v>
      </c>
      <c r="BM5018">
        <v>12</v>
      </c>
      <c r="BN5018">
        <v>10.5</v>
      </c>
      <c r="BO5018">
        <v>53632</v>
      </c>
      <c r="BP5018">
        <v>-0.27888888888888902</v>
      </c>
      <c r="BQ5018">
        <v>0</v>
      </c>
      <c r="BR5018" s="1">
        <f>+VALUE(Table1[[#This Row],[''tbDimTime'''[datechar']]])</f>
        <v>43900</v>
      </c>
      <c r="BS5018" s="2">
        <f>+VALUE(Table1[[#This Row],[Interval]])</f>
        <v>0.72916666666666663</v>
      </c>
      <c r="BT5018" t="str">
        <f>+YEAR(Table1[[#This Row],[Date]])&amp;WEEKNUM(Table1[[#This Row],[Date]],2)</f>
        <v>202011</v>
      </c>
    </row>
    <row r="5019" spans="1:72" x14ac:dyDescent="0.25">
      <c r="A5019">
        <v>2020</v>
      </c>
      <c r="B5019" t="s">
        <v>272</v>
      </c>
      <c r="C5019" t="s">
        <v>282</v>
      </c>
      <c r="D5019" t="s">
        <v>97</v>
      </c>
      <c r="E5019">
        <v>41.2</v>
      </c>
      <c r="F5019">
        <v>1.4320388349514599</v>
      </c>
      <c r="G5019">
        <v>1.9972903959631301</v>
      </c>
      <c r="H5019">
        <v>59</v>
      </c>
      <c r="I5019">
        <v>82.288364313680802</v>
      </c>
      <c r="J5019">
        <v>66.5</v>
      </c>
      <c r="K5019">
        <v>63</v>
      </c>
      <c r="L5019">
        <v>1.61407766990291</v>
      </c>
      <c r="M5019">
        <v>1.5291262135922301</v>
      </c>
      <c r="N5019">
        <v>1.2621359223301001</v>
      </c>
      <c r="O5019">
        <v>52</v>
      </c>
      <c r="P5019">
        <v>1.2621359223301001</v>
      </c>
      <c r="Q5019">
        <v>52</v>
      </c>
      <c r="R5019">
        <v>1</v>
      </c>
      <c r="S5019">
        <v>0.88135593220339004</v>
      </c>
      <c r="T5019">
        <v>0.88135593220339004</v>
      </c>
      <c r="V5019">
        <v>0.8</v>
      </c>
      <c r="W5019">
        <v>0.96153846153846201</v>
      </c>
      <c r="Y5019">
        <v>50</v>
      </c>
      <c r="Z5019">
        <v>0</v>
      </c>
      <c r="AA5019">
        <v>0</v>
      </c>
      <c r="AB5019">
        <v>505.90384615384602</v>
      </c>
      <c r="AC5019">
        <v>454.26368388349499</v>
      </c>
      <c r="AD5019">
        <v>550</v>
      </c>
      <c r="AE5019">
        <v>421.55769230769198</v>
      </c>
      <c r="AF5019">
        <v>81.653846153846203</v>
      </c>
      <c r="AG5019">
        <v>0</v>
      </c>
      <c r="AH5019">
        <v>26167</v>
      </c>
      <c r="AI5019">
        <v>21921</v>
      </c>
      <c r="AJ5019">
        <v>4246</v>
      </c>
      <c r="AK5019">
        <v>0</v>
      </c>
      <c r="AL5019">
        <v>0.63192409320201803</v>
      </c>
      <c r="AM5019">
        <v>0.45896576991520999</v>
      </c>
      <c r="AN5019">
        <v>0.72629889389022695</v>
      </c>
      <c r="AO5019">
        <v>0.72629889389022695</v>
      </c>
      <c r="AP5019">
        <v>0.382445305139747</v>
      </c>
      <c r="AQ5019">
        <v>7.4077951079940002E-2</v>
      </c>
      <c r="AR5019">
        <v>0</v>
      </c>
      <c r="AS5019">
        <v>0.26733312397501702</v>
      </c>
      <c r="AT5019">
        <v>0.1</v>
      </c>
      <c r="AU5019">
        <v>0.23854635542063601</v>
      </c>
      <c r="AV5019">
        <v>2.9205485187899099E-2</v>
      </c>
      <c r="AW5019">
        <v>7.9800411738023005E-2</v>
      </c>
      <c r="AX5019">
        <v>0.114710911057608</v>
      </c>
      <c r="AY5019">
        <v>3.4579015318050202E-2</v>
      </c>
      <c r="AZ5019">
        <v>2.2854949579538702E-3</v>
      </c>
      <c r="BA5019">
        <v>6.1062842388080502E-4</v>
      </c>
      <c r="BB5019">
        <v>0</v>
      </c>
      <c r="BC5019">
        <v>0</v>
      </c>
      <c r="BD5019">
        <v>4.7297533061167497E-2</v>
      </c>
      <c r="BE5019">
        <v>4.4767786733661302E-2</v>
      </c>
      <c r="BF5019">
        <v>3.2659897414424801</v>
      </c>
      <c r="BG5019">
        <v>3.74545454545455</v>
      </c>
      <c r="BH5019">
        <v>4.5818181818181802</v>
      </c>
      <c r="BI5019">
        <v>57318</v>
      </c>
      <c r="BJ5019">
        <v>15323</v>
      </c>
      <c r="BK5019">
        <v>13</v>
      </c>
      <c r="BL5019">
        <v>11</v>
      </c>
      <c r="BM5019">
        <v>10</v>
      </c>
      <c r="BN5019">
        <v>8</v>
      </c>
      <c r="BO5019">
        <v>43645</v>
      </c>
      <c r="BP5019">
        <v>-0.22474358974358999</v>
      </c>
      <c r="BQ5019">
        <v>0</v>
      </c>
      <c r="BR5019" s="1">
        <f>+VALUE(Table1[[#This Row],[''tbDimTime'''[datechar']]])</f>
        <v>43900</v>
      </c>
      <c r="BS5019" s="2">
        <f>+VALUE(Table1[[#This Row],[Interval]])</f>
        <v>0.75</v>
      </c>
      <c r="BT5019" t="str">
        <f>+YEAR(Table1[[#This Row],[Date]])&amp;WEEKNUM(Table1[[#This Row],[Date]],2)</f>
        <v>202011</v>
      </c>
    </row>
    <row r="5020" spans="1:72" x14ac:dyDescent="0.25">
      <c r="A5020">
        <v>2020</v>
      </c>
      <c r="B5020" t="s">
        <v>272</v>
      </c>
      <c r="C5020" t="s">
        <v>282</v>
      </c>
      <c r="D5020" t="s">
        <v>98</v>
      </c>
      <c r="E5020">
        <v>33.81</v>
      </c>
      <c r="F5020">
        <v>1.0943507837917801</v>
      </c>
      <c r="G5020">
        <v>2.09528387454964</v>
      </c>
      <c r="H5020">
        <v>37</v>
      </c>
      <c r="I5020">
        <v>70.841547798523294</v>
      </c>
      <c r="J5020">
        <v>49</v>
      </c>
      <c r="K5020">
        <v>67.5</v>
      </c>
      <c r="L5020">
        <v>1.4492753623188399</v>
      </c>
      <c r="M5020">
        <v>1.9964507542147301</v>
      </c>
      <c r="N5020">
        <v>1.4492753623188399</v>
      </c>
      <c r="O5020">
        <v>49</v>
      </c>
      <c r="P5020">
        <v>1.4492753623188399</v>
      </c>
      <c r="Q5020">
        <v>49</v>
      </c>
      <c r="R5020">
        <v>1</v>
      </c>
      <c r="S5020">
        <v>1.3243243243243199</v>
      </c>
      <c r="T5020">
        <v>1.3243243243243199</v>
      </c>
      <c r="V5020">
        <v>0.8</v>
      </c>
      <c r="W5020">
        <v>0.95918367346938804</v>
      </c>
      <c r="Y5020">
        <v>47</v>
      </c>
      <c r="Z5020">
        <v>0</v>
      </c>
      <c r="AA5020">
        <v>0</v>
      </c>
      <c r="AB5020">
        <v>527.93877551020398</v>
      </c>
      <c r="AC5020">
        <v>423.37571863353998</v>
      </c>
      <c r="AD5020">
        <v>550</v>
      </c>
      <c r="AE5020">
        <v>436.61224489795899</v>
      </c>
      <c r="AF5020">
        <v>88.816326530612201</v>
      </c>
      <c r="AG5020">
        <v>0</v>
      </c>
      <c r="AH5020">
        <v>25746</v>
      </c>
      <c r="AI5020">
        <v>21394</v>
      </c>
      <c r="AJ5020">
        <v>4352</v>
      </c>
      <c r="AK5020">
        <v>0</v>
      </c>
      <c r="AL5020">
        <v>0.69168449197861004</v>
      </c>
      <c r="AM5020">
        <v>0.49480690881964801</v>
      </c>
      <c r="AN5020">
        <v>0.71536504657523803</v>
      </c>
      <c r="AO5020">
        <v>0.71536504657523803</v>
      </c>
      <c r="AP5020">
        <v>0.40921175953023098</v>
      </c>
      <c r="AQ5020">
        <v>8.3242478146936694E-2</v>
      </c>
      <c r="AR5020">
        <v>0</v>
      </c>
      <c r="AS5020">
        <v>0.22055813775558999</v>
      </c>
      <c r="AT5020">
        <v>0.230769230769231</v>
      </c>
      <c r="AU5020">
        <v>0.121038235687917</v>
      </c>
      <c r="AV5020">
        <v>9.6784682771943898E-3</v>
      </c>
      <c r="AW5020">
        <v>2.1021021021020998E-2</v>
      </c>
      <c r="AX5020">
        <v>8.8292113769820796E-2</v>
      </c>
      <c r="AY5020">
        <v>1.2815363133834501E-3</v>
      </c>
      <c r="AZ5020">
        <v>1.2624089057210099E-3</v>
      </c>
      <c r="BA5020">
        <v>3.4238059715766701E-3</v>
      </c>
      <c r="BB5020">
        <v>1.11895334825271E-2</v>
      </c>
      <c r="BC5020">
        <v>1.6258296513073599E-3</v>
      </c>
      <c r="BD5020">
        <v>1.3217038694745701E-2</v>
      </c>
      <c r="BE5020">
        <v>5.8338593370440499E-2</v>
      </c>
      <c r="BF5020">
        <v>3.3740747116543299</v>
      </c>
      <c r="BG5020">
        <v>4.2262500000000003</v>
      </c>
      <c r="BH5020">
        <v>4.5818181818181802</v>
      </c>
      <c r="BI5020">
        <v>52281</v>
      </c>
      <c r="BJ5020">
        <v>11531</v>
      </c>
      <c r="BK5020">
        <v>9</v>
      </c>
      <c r="BL5020">
        <v>8</v>
      </c>
      <c r="BM5020">
        <v>6.5</v>
      </c>
      <c r="BN5020">
        <v>6.5</v>
      </c>
      <c r="BO5020">
        <v>45953</v>
      </c>
      <c r="BP5020">
        <v>-0.613611111111111</v>
      </c>
      <c r="BQ5020">
        <v>0</v>
      </c>
      <c r="BR5020" s="1">
        <f>+VALUE(Table1[[#This Row],[''tbDimTime'''[datechar']]])</f>
        <v>43900</v>
      </c>
      <c r="BS5020" s="2">
        <f>+VALUE(Table1[[#This Row],[Interval]])</f>
        <v>0.77083333333333337</v>
      </c>
      <c r="BT5020" t="str">
        <f>+YEAR(Table1[[#This Row],[Date]])&amp;WEEKNUM(Table1[[#This Row],[Date]],2)</f>
        <v>202011</v>
      </c>
    </row>
    <row r="5021" spans="1:72" x14ac:dyDescent="0.25">
      <c r="A5021">
        <v>2020</v>
      </c>
      <c r="B5021" t="s">
        <v>272</v>
      </c>
      <c r="C5021" t="s">
        <v>282</v>
      </c>
      <c r="D5021" t="s">
        <v>99</v>
      </c>
      <c r="E5021">
        <v>23.04</v>
      </c>
      <c r="F5021">
        <v>1.2152777777777799</v>
      </c>
      <c r="G5021">
        <v>3.2547893268550001</v>
      </c>
      <c r="H5021">
        <v>28</v>
      </c>
      <c r="I5021">
        <v>74.990346090739095</v>
      </c>
      <c r="J5021">
        <v>39.5</v>
      </c>
      <c r="K5021">
        <v>42</v>
      </c>
      <c r="L5021">
        <v>1.7144097222222201</v>
      </c>
      <c r="M5021">
        <v>1.8229166666666701</v>
      </c>
      <c r="N5021">
        <v>1.86631944444444</v>
      </c>
      <c r="O5021">
        <v>43</v>
      </c>
      <c r="P5021">
        <v>1.86631944444444</v>
      </c>
      <c r="Q5021">
        <v>43</v>
      </c>
      <c r="R5021">
        <v>1</v>
      </c>
      <c r="S5021">
        <v>1.53571428571429</v>
      </c>
      <c r="T5021">
        <v>1.53571428571429</v>
      </c>
      <c r="V5021">
        <v>0.8</v>
      </c>
      <c r="W5021">
        <v>1</v>
      </c>
      <c r="Y5021">
        <v>43</v>
      </c>
      <c r="Z5021">
        <v>0</v>
      </c>
      <c r="AA5021">
        <v>0</v>
      </c>
      <c r="AB5021">
        <v>609.46511627907</v>
      </c>
      <c r="AC5021">
        <v>416.80860000000001</v>
      </c>
      <c r="AD5021">
        <v>550</v>
      </c>
      <c r="AE5021">
        <v>508.88372093023298</v>
      </c>
      <c r="AF5021">
        <v>97.790697674418595</v>
      </c>
      <c r="AG5021">
        <v>0</v>
      </c>
      <c r="AH5021">
        <v>26087</v>
      </c>
      <c r="AI5021">
        <v>21882</v>
      </c>
      <c r="AJ5021">
        <v>4205</v>
      </c>
      <c r="AK5021">
        <v>0</v>
      </c>
      <c r="AL5021">
        <v>0.57340714160686201</v>
      </c>
      <c r="AM5021">
        <v>0.53234881878567497</v>
      </c>
      <c r="AN5021">
        <v>0.92839586422637099</v>
      </c>
      <c r="AO5021">
        <v>0.92839586422637099</v>
      </c>
      <c r="AP5021">
        <v>0.44449409900668302</v>
      </c>
      <c r="AQ5021">
        <v>8.5417132178187694E-2</v>
      </c>
      <c r="AR5021">
        <v>0</v>
      </c>
      <c r="AS5021">
        <v>0.39604704544069602</v>
      </c>
      <c r="AT5021">
        <v>0.33333333333333298</v>
      </c>
      <c r="AU5021">
        <v>0.18617075301143601</v>
      </c>
      <c r="AV5021">
        <v>4.9767413516423201E-3</v>
      </c>
      <c r="AW5021">
        <v>5.4012878587824199E-2</v>
      </c>
      <c r="AX5021">
        <v>3.1241747750309801E-2</v>
      </c>
      <c r="AY5021">
        <v>5.6267647118568298E-3</v>
      </c>
      <c r="AZ5021">
        <v>1.29192142842633E-2</v>
      </c>
      <c r="BA5021">
        <v>4.4485973714680398E-3</v>
      </c>
      <c r="BB5021">
        <v>2.34617806577424E-2</v>
      </c>
      <c r="BC5021">
        <v>3.4532491011395701E-4</v>
      </c>
      <c r="BD5021">
        <v>7.2518231123931002E-3</v>
      </c>
      <c r="BE5021">
        <v>7.3127628024132099E-2</v>
      </c>
      <c r="BF5021">
        <v>3.14448800503768</v>
      </c>
      <c r="BG5021">
        <v>3.84</v>
      </c>
      <c r="BH5021">
        <v>4.5818181818181802</v>
      </c>
      <c r="BI5021">
        <v>49229</v>
      </c>
      <c r="BJ5021">
        <v>19497</v>
      </c>
      <c r="BK5021">
        <v>6.5</v>
      </c>
      <c r="BL5021">
        <v>6</v>
      </c>
      <c r="BM5021">
        <v>4.5</v>
      </c>
      <c r="BN5021">
        <v>4</v>
      </c>
      <c r="BO5021">
        <v>40064</v>
      </c>
      <c r="BP5021">
        <v>-1.10380341880342</v>
      </c>
      <c r="BQ5021">
        <v>0</v>
      </c>
      <c r="BR5021" s="1">
        <f>+VALUE(Table1[[#This Row],[''tbDimTime'''[datechar']]])</f>
        <v>43900</v>
      </c>
      <c r="BS5021" s="2">
        <f>+VALUE(Table1[[#This Row],[Interval]])</f>
        <v>0.79166666666666663</v>
      </c>
      <c r="BT5021" t="str">
        <f>+YEAR(Table1[[#This Row],[Date]])&amp;WEEKNUM(Table1[[#This Row],[Date]],2)</f>
        <v>202011</v>
      </c>
    </row>
    <row r="5022" spans="1:72" x14ac:dyDescent="0.25">
      <c r="A5022">
        <v>2020</v>
      </c>
      <c r="B5022" t="s">
        <v>272</v>
      </c>
      <c r="C5022" t="s">
        <v>282</v>
      </c>
      <c r="D5022" t="s">
        <v>100</v>
      </c>
      <c r="E5022">
        <v>11.52</v>
      </c>
      <c r="F5022">
        <v>1.6059027777777799</v>
      </c>
      <c r="G5022">
        <v>6.2134648598379201</v>
      </c>
      <c r="H5022">
        <v>18.5</v>
      </c>
      <c r="I5022">
        <v>71.579115185332796</v>
      </c>
      <c r="J5022">
        <v>25.5</v>
      </c>
      <c r="K5022">
        <v>60</v>
      </c>
      <c r="L5022">
        <v>2.2135416666666701</v>
      </c>
      <c r="M5022">
        <v>5.2083333333333304</v>
      </c>
      <c r="N5022">
        <v>3.125</v>
      </c>
      <c r="O5022">
        <v>36</v>
      </c>
      <c r="P5022">
        <v>3.0381944444444402</v>
      </c>
      <c r="Q5022">
        <v>35</v>
      </c>
      <c r="R5022">
        <v>0.97222222222222199</v>
      </c>
      <c r="S5022">
        <v>1.8918918918918901</v>
      </c>
      <c r="T5022">
        <v>1.9459459459459501</v>
      </c>
      <c r="V5022">
        <v>0.8</v>
      </c>
      <c r="W5022">
        <v>0.97222222222222199</v>
      </c>
      <c r="Y5022">
        <v>35</v>
      </c>
      <c r="Z5022">
        <v>2.7777777777777801E-2</v>
      </c>
      <c r="AA5022">
        <v>1</v>
      </c>
      <c r="AB5022">
        <v>358.42857142857099</v>
      </c>
      <c r="AC5022">
        <v>453.36559999999997</v>
      </c>
      <c r="AD5022">
        <v>550</v>
      </c>
      <c r="AE5022">
        <v>311.228571428571</v>
      </c>
      <c r="AF5022">
        <v>44.371428571428602</v>
      </c>
      <c r="AG5022">
        <v>0</v>
      </c>
      <c r="AH5022">
        <v>12446</v>
      </c>
      <c r="AI5022">
        <v>10893</v>
      </c>
      <c r="AJ5022">
        <v>1553</v>
      </c>
      <c r="AK5022">
        <v>0</v>
      </c>
      <c r="AL5022">
        <v>0.48896944184596203</v>
      </c>
      <c r="AM5022">
        <v>0.33900824212944197</v>
      </c>
      <c r="AN5022">
        <v>0.69331171463315799</v>
      </c>
      <c r="AO5022">
        <v>0.69331171463315799</v>
      </c>
      <c r="AP5022">
        <v>0.29436562626672103</v>
      </c>
      <c r="AQ5022">
        <v>4.1967301715984298E-2</v>
      </c>
      <c r="AR5022">
        <v>0</v>
      </c>
      <c r="AS5022">
        <v>0.35430347250371602</v>
      </c>
      <c r="AT5022">
        <v>0.28571428571428598</v>
      </c>
      <c r="AU5022">
        <v>0.197675989731117</v>
      </c>
      <c r="AV5022">
        <v>9.2960410755303299E-3</v>
      </c>
      <c r="AW5022">
        <v>5.1803810295906E-2</v>
      </c>
      <c r="AX5022">
        <v>6.7558438048912297E-4</v>
      </c>
      <c r="AY5022">
        <v>3.7481421429536498E-2</v>
      </c>
      <c r="AZ5022">
        <v>0</v>
      </c>
      <c r="BA5022">
        <v>1.21875422240238E-2</v>
      </c>
      <c r="BB5022">
        <v>2.70233752195649E-5</v>
      </c>
      <c r="BC5022">
        <v>1.3781921361978099E-2</v>
      </c>
      <c r="BD5022">
        <v>1.6322118632617202E-2</v>
      </c>
      <c r="BE5022">
        <v>5.6776111336305897E-2</v>
      </c>
      <c r="BF5022">
        <v>3.4049452776651798</v>
      </c>
      <c r="BG5022">
        <v>2.56</v>
      </c>
      <c r="BH5022">
        <v>4.5818181818181802</v>
      </c>
      <c r="BI5022">
        <v>37005</v>
      </c>
      <c r="BJ5022">
        <v>13111</v>
      </c>
      <c r="BK5022">
        <v>6</v>
      </c>
      <c r="BL5022">
        <v>4.5</v>
      </c>
      <c r="BM5022">
        <v>3.5</v>
      </c>
      <c r="BN5022">
        <v>2.5</v>
      </c>
      <c r="BO5022">
        <v>29690</v>
      </c>
      <c r="BP5022">
        <v>-0.71319444444444402</v>
      </c>
      <c r="BQ5022">
        <v>0</v>
      </c>
      <c r="BR5022" s="1">
        <f>+VALUE(Table1[[#This Row],[''tbDimTime'''[datechar']]])</f>
        <v>43900</v>
      </c>
      <c r="BS5022" s="2">
        <f>+VALUE(Table1[[#This Row],[Interval]])</f>
        <v>0.8125</v>
      </c>
      <c r="BT5022" t="str">
        <f>+YEAR(Table1[[#This Row],[Date]])&amp;WEEKNUM(Table1[[#This Row],[Date]],2)</f>
        <v>202011</v>
      </c>
    </row>
    <row r="5023" spans="1:72" x14ac:dyDescent="0.25">
      <c r="A5023">
        <v>2020</v>
      </c>
      <c r="B5023" t="s">
        <v>272</v>
      </c>
      <c r="C5023" t="s">
        <v>282</v>
      </c>
      <c r="D5023" t="s">
        <v>101</v>
      </c>
      <c r="E5023">
        <v>8.9600000000000009</v>
      </c>
      <c r="F5023">
        <v>1.33928571428571</v>
      </c>
      <c r="G5023">
        <v>4.8543934463023204</v>
      </c>
      <c r="H5023">
        <v>12</v>
      </c>
      <c r="I5023">
        <v>43.495365278868803</v>
      </c>
      <c r="J5023">
        <v>15.5</v>
      </c>
      <c r="K5023">
        <v>30</v>
      </c>
      <c r="L5023">
        <v>1.72991071428571</v>
      </c>
      <c r="M5023">
        <v>3.34821428571429</v>
      </c>
      <c r="N5023">
        <v>2.90178571428571</v>
      </c>
      <c r="O5023">
        <v>26</v>
      </c>
      <c r="P5023">
        <v>2.90178571428571</v>
      </c>
      <c r="Q5023">
        <v>26</v>
      </c>
      <c r="R5023">
        <v>1</v>
      </c>
      <c r="S5023">
        <v>2.1666666666666701</v>
      </c>
      <c r="T5023">
        <v>2.1666666666666701</v>
      </c>
      <c r="V5023">
        <v>0.8</v>
      </c>
      <c r="W5023">
        <v>1</v>
      </c>
      <c r="Y5023">
        <v>26</v>
      </c>
      <c r="Z5023">
        <v>0</v>
      </c>
      <c r="AA5023">
        <v>0</v>
      </c>
      <c r="AB5023">
        <v>489.61538461538498</v>
      </c>
      <c r="AC5023">
        <v>445.78890000000001</v>
      </c>
      <c r="AD5023">
        <v>550</v>
      </c>
      <c r="AE5023">
        <v>410.38461538461502</v>
      </c>
      <c r="AF5023">
        <v>76.384615384615401</v>
      </c>
      <c r="AG5023">
        <v>0</v>
      </c>
      <c r="AH5023">
        <v>12656</v>
      </c>
      <c r="AI5023">
        <v>10670</v>
      </c>
      <c r="AJ5023">
        <v>1986</v>
      </c>
      <c r="AK5023">
        <v>0</v>
      </c>
      <c r="AL5023">
        <v>0.59776483846731798</v>
      </c>
      <c r="AM5023">
        <v>0.442029237126289</v>
      </c>
      <c r="AN5023">
        <v>0.73947012049029504</v>
      </c>
      <c r="AO5023">
        <v>0.73947012049029504</v>
      </c>
      <c r="AP5023">
        <v>0.37049897565887702</v>
      </c>
      <c r="AQ5023">
        <v>6.8960727803048696E-2</v>
      </c>
      <c r="AR5023">
        <v>0</v>
      </c>
      <c r="AS5023">
        <v>0.29744088336400598</v>
      </c>
      <c r="AT5023">
        <v>0.2</v>
      </c>
      <c r="AU5023">
        <v>0.20156949894093501</v>
      </c>
      <c r="AV5023">
        <v>1.5278308274592901E-3</v>
      </c>
      <c r="AW5023">
        <v>0.12854613007396101</v>
      </c>
      <c r="AX5023">
        <v>0</v>
      </c>
      <c r="AY5023">
        <v>2.19452064307788E-2</v>
      </c>
      <c r="AZ5023">
        <v>0</v>
      </c>
      <c r="BA5023">
        <v>0</v>
      </c>
      <c r="BB5023">
        <v>4.4307093996319297E-2</v>
      </c>
      <c r="BC5023">
        <v>0</v>
      </c>
      <c r="BD5023">
        <v>1.8403416785304999E-3</v>
      </c>
      <c r="BE5023">
        <v>3.40289593388659E-3</v>
      </c>
      <c r="BF5023">
        <v>3.2501128511406598</v>
      </c>
      <c r="BG5023">
        <v>2.9866666666666699</v>
      </c>
      <c r="BH5023">
        <v>4.5818181818181802</v>
      </c>
      <c r="BI5023">
        <v>28799</v>
      </c>
      <c r="BJ5023">
        <v>8566</v>
      </c>
      <c r="BK5023">
        <v>3.5</v>
      </c>
      <c r="BL5023">
        <v>3</v>
      </c>
      <c r="BM5023">
        <v>2.5</v>
      </c>
      <c r="BN5023">
        <v>2</v>
      </c>
      <c r="BO5023">
        <v>22994</v>
      </c>
      <c r="BP5023">
        <v>-1.28563492063492</v>
      </c>
      <c r="BQ5023">
        <v>0</v>
      </c>
      <c r="BR5023" s="1">
        <f>+VALUE(Table1[[#This Row],[''tbDimTime'''[datechar']]])</f>
        <v>43900</v>
      </c>
      <c r="BS5023" s="2">
        <f>+VALUE(Table1[[#This Row],[Interval]])</f>
        <v>0.83333333333333337</v>
      </c>
      <c r="BT5023" t="str">
        <f>+YEAR(Table1[[#This Row],[Date]])&amp;WEEKNUM(Table1[[#This Row],[Date]],2)</f>
        <v>202011</v>
      </c>
    </row>
    <row r="5024" spans="1:72" x14ac:dyDescent="0.25">
      <c r="A5024">
        <v>2020</v>
      </c>
      <c r="B5024" t="s">
        <v>272</v>
      </c>
      <c r="C5024" t="s">
        <v>282</v>
      </c>
      <c r="D5024" t="s">
        <v>102</v>
      </c>
      <c r="E5024">
        <v>6.4</v>
      </c>
      <c r="F5024">
        <v>1.953125</v>
      </c>
      <c r="G5024">
        <v>7.7233688290186597</v>
      </c>
      <c r="H5024">
        <v>12.5</v>
      </c>
      <c r="I5024">
        <v>49.4295605057195</v>
      </c>
      <c r="J5024">
        <v>15.5</v>
      </c>
      <c r="K5024">
        <v>36.5</v>
      </c>
      <c r="L5024">
        <v>2.421875</v>
      </c>
      <c r="M5024">
        <v>5.703125</v>
      </c>
      <c r="N5024">
        <v>2.8125</v>
      </c>
      <c r="O5024">
        <v>18</v>
      </c>
      <c r="P5024">
        <v>2.8125</v>
      </c>
      <c r="Q5024">
        <v>18</v>
      </c>
      <c r="R5024">
        <v>1</v>
      </c>
      <c r="S5024">
        <v>1.44</v>
      </c>
      <c r="T5024">
        <v>1.44</v>
      </c>
      <c r="V5024">
        <v>0.8</v>
      </c>
      <c r="W5024">
        <v>1</v>
      </c>
      <c r="Y5024">
        <v>18</v>
      </c>
      <c r="Z5024">
        <v>0</v>
      </c>
      <c r="AA5024">
        <v>0</v>
      </c>
      <c r="AB5024">
        <v>369.11111111111097</v>
      </c>
      <c r="AC5024">
        <v>442.42590000000001</v>
      </c>
      <c r="AD5024">
        <v>550</v>
      </c>
      <c r="AE5024">
        <v>298.722222222222</v>
      </c>
      <c r="AF5024">
        <v>67.7222222222222</v>
      </c>
      <c r="AG5024">
        <v>0</v>
      </c>
      <c r="AH5024">
        <v>6596</v>
      </c>
      <c r="AI5024">
        <v>5377</v>
      </c>
      <c r="AJ5024">
        <v>1219</v>
      </c>
      <c r="AK5024">
        <v>0</v>
      </c>
      <c r="AL5024">
        <v>0.36415456289394399</v>
      </c>
      <c r="AM5024">
        <v>0.25840074673304297</v>
      </c>
      <c r="AN5024">
        <v>0.70959085252022402</v>
      </c>
      <c r="AO5024">
        <v>0.70959085252022402</v>
      </c>
      <c r="AP5024">
        <v>0.209124144368388</v>
      </c>
      <c r="AQ5024">
        <v>4.7409769757311801E-2</v>
      </c>
      <c r="AR5024">
        <v>0</v>
      </c>
      <c r="AS5024">
        <v>0.451190105787181</v>
      </c>
      <c r="AT5024">
        <v>0.2</v>
      </c>
      <c r="AU5024">
        <v>0.237632233976353</v>
      </c>
      <c r="AV5024">
        <v>1.05009334163037E-3</v>
      </c>
      <c r="AW5024">
        <v>0.162336652146857</v>
      </c>
      <c r="AX5024">
        <v>0</v>
      </c>
      <c r="AY5024">
        <v>3.1502800248911001E-3</v>
      </c>
      <c r="AZ5024">
        <v>0</v>
      </c>
      <c r="BA5024">
        <v>0</v>
      </c>
      <c r="BB5024">
        <v>7.0006222775357799E-2</v>
      </c>
      <c r="BC5024">
        <v>0</v>
      </c>
      <c r="BD5024">
        <v>1.08898568761668E-3</v>
      </c>
      <c r="BE5024">
        <v>0</v>
      </c>
      <c r="BF5024">
        <v>2.52022401991288</v>
      </c>
      <c r="BG5024">
        <v>2.1333333333333302</v>
      </c>
      <c r="BH5024">
        <v>4.5818181818181802</v>
      </c>
      <c r="BI5024">
        <v>25712</v>
      </c>
      <c r="BJ5024">
        <v>11601</v>
      </c>
      <c r="BK5024">
        <v>3.5</v>
      </c>
      <c r="BL5024">
        <v>3</v>
      </c>
      <c r="BM5024">
        <v>2.5</v>
      </c>
      <c r="BN5024">
        <v>2</v>
      </c>
      <c r="BO5024">
        <v>19602</v>
      </c>
      <c r="BP5024">
        <v>-1.0406349206349199</v>
      </c>
      <c r="BQ5024">
        <v>0</v>
      </c>
      <c r="BR5024" s="1">
        <f>+VALUE(Table1[[#This Row],[''tbDimTime'''[datechar']]])</f>
        <v>43900</v>
      </c>
      <c r="BS5024" s="2">
        <f>+VALUE(Table1[[#This Row],[Interval]])</f>
        <v>0.85416666666666663</v>
      </c>
      <c r="BT5024" t="str">
        <f>+YEAR(Table1[[#This Row],[Date]])&amp;WEEKNUM(Table1[[#This Row],[Date]],2)</f>
        <v>202011</v>
      </c>
    </row>
    <row r="5025" spans="1:72" x14ac:dyDescent="0.25">
      <c r="A5025">
        <v>2020</v>
      </c>
      <c r="B5025" t="s">
        <v>272</v>
      </c>
      <c r="C5025" t="s">
        <v>282</v>
      </c>
      <c r="D5025" t="s">
        <v>103</v>
      </c>
      <c r="E5025">
        <v>0</v>
      </c>
      <c r="H5025">
        <v>0</v>
      </c>
      <c r="I5025">
        <v>46.487861271676302</v>
      </c>
      <c r="J5025">
        <v>0</v>
      </c>
      <c r="K5025">
        <v>0</v>
      </c>
      <c r="O5025">
        <v>16</v>
      </c>
      <c r="Q5025">
        <v>16</v>
      </c>
      <c r="R5025">
        <v>1</v>
      </c>
      <c r="V5025">
        <v>0.8</v>
      </c>
      <c r="W5025">
        <v>1</v>
      </c>
      <c r="Y5025">
        <v>16</v>
      </c>
      <c r="Z5025">
        <v>0</v>
      </c>
      <c r="AA5025">
        <v>0</v>
      </c>
      <c r="AB5025">
        <v>432.5</v>
      </c>
      <c r="AD5025">
        <v>550</v>
      </c>
      <c r="AE5025">
        <v>375.5625</v>
      </c>
      <c r="AF5025">
        <v>53.9375</v>
      </c>
      <c r="AG5025">
        <v>0</v>
      </c>
      <c r="AH5025">
        <v>6872</v>
      </c>
      <c r="AI5025">
        <v>6009</v>
      </c>
      <c r="AJ5025">
        <v>863</v>
      </c>
      <c r="AK5025">
        <v>0</v>
      </c>
      <c r="AL5025">
        <v>0.344175867900129</v>
      </c>
      <c r="AM5025">
        <v>0.356498892380609</v>
      </c>
      <c r="AN5025">
        <v>1.0358044407810001</v>
      </c>
      <c r="AO5025">
        <v>1.0358044407810001</v>
      </c>
      <c r="AP5025">
        <v>0.30956674050795902</v>
      </c>
      <c r="AQ5025">
        <v>4.4459327185616397E-2</v>
      </c>
      <c r="AR5025">
        <v>0</v>
      </c>
      <c r="AS5025">
        <v>0.67930554840039103</v>
      </c>
      <c r="AU5025">
        <v>9.5873473803513506E-2</v>
      </c>
      <c r="AV5025">
        <v>3.1425480397712599E-3</v>
      </c>
      <c r="AW5025">
        <v>0</v>
      </c>
      <c r="AX5025">
        <v>0</v>
      </c>
      <c r="AY5025">
        <v>0</v>
      </c>
      <c r="AZ5025">
        <v>0</v>
      </c>
      <c r="BA5025">
        <v>0</v>
      </c>
      <c r="BB5025">
        <v>9.27309257637422E-2</v>
      </c>
      <c r="BC5025">
        <v>0</v>
      </c>
      <c r="BD5025">
        <v>0</v>
      </c>
      <c r="BE5025">
        <v>0</v>
      </c>
      <c r="BF5025">
        <v>2.96738962443975</v>
      </c>
      <c r="BH5025">
        <v>4.5818181818181802</v>
      </c>
      <c r="BI5025">
        <v>19411</v>
      </c>
      <c r="BJ5025">
        <v>13186</v>
      </c>
      <c r="BK5025">
        <v>0</v>
      </c>
      <c r="BL5025">
        <v>0</v>
      </c>
      <c r="BM5025">
        <v>0</v>
      </c>
      <c r="BN5025">
        <v>0</v>
      </c>
      <c r="BO5025">
        <v>17550</v>
      </c>
      <c r="BR5025" s="1">
        <f>+VALUE(Table1[[#This Row],[''tbDimTime'''[datechar']]])</f>
        <v>43900</v>
      </c>
      <c r="BS5025" s="2">
        <f>+VALUE(Table1[[#This Row],[Interval]])</f>
        <v>0.875</v>
      </c>
      <c r="BT5025" t="str">
        <f>+YEAR(Table1[[#This Row],[Date]])&amp;WEEKNUM(Table1[[#This Row],[Date]],2)</f>
        <v>202011</v>
      </c>
    </row>
    <row r="5026" spans="1:72" x14ac:dyDescent="0.25">
      <c r="A5026">
        <v>2020</v>
      </c>
      <c r="B5026" t="s">
        <v>272</v>
      </c>
      <c r="C5026" t="s">
        <v>282</v>
      </c>
      <c r="D5026" t="s">
        <v>104</v>
      </c>
      <c r="E5026">
        <v>0</v>
      </c>
      <c r="H5026">
        <v>0</v>
      </c>
      <c r="I5026">
        <v>56.003551496702201</v>
      </c>
      <c r="J5026">
        <v>0</v>
      </c>
      <c r="K5026">
        <v>0</v>
      </c>
      <c r="O5026">
        <v>13</v>
      </c>
      <c r="Q5026">
        <v>13</v>
      </c>
      <c r="R5026">
        <v>1</v>
      </c>
      <c r="V5026">
        <v>0.8</v>
      </c>
      <c r="W5026">
        <v>1</v>
      </c>
      <c r="Y5026">
        <v>13</v>
      </c>
      <c r="Z5026">
        <v>0</v>
      </c>
      <c r="AA5026">
        <v>0</v>
      </c>
      <c r="AB5026">
        <v>303.230769230769</v>
      </c>
      <c r="AD5026">
        <v>550</v>
      </c>
      <c r="AE5026">
        <v>263.769230769231</v>
      </c>
      <c r="AF5026">
        <v>36.615384615384599</v>
      </c>
      <c r="AG5026">
        <v>0</v>
      </c>
      <c r="AH5026">
        <v>3905</v>
      </c>
      <c r="AI5026">
        <v>3429</v>
      </c>
      <c r="AJ5026">
        <v>476</v>
      </c>
      <c r="AK5026">
        <v>0</v>
      </c>
      <c r="AL5026">
        <v>0.23212813567306601</v>
      </c>
      <c r="AM5026">
        <v>0.229399441340782</v>
      </c>
      <c r="AN5026">
        <v>0.98824487895716995</v>
      </c>
      <c r="AO5026">
        <v>0.98824487895716995</v>
      </c>
      <c r="AP5026">
        <v>0.199546089385475</v>
      </c>
      <c r="AQ5026">
        <v>2.7700186219739301E-2</v>
      </c>
      <c r="AR5026">
        <v>0</v>
      </c>
      <c r="AS5026">
        <v>0.75884543761638701</v>
      </c>
      <c r="AU5026">
        <v>5.7320763500931099E-2</v>
      </c>
      <c r="AV5026">
        <v>5.81936685288641E-5</v>
      </c>
      <c r="AW5026">
        <v>0</v>
      </c>
      <c r="AX5026">
        <v>0</v>
      </c>
      <c r="AY5026">
        <v>0</v>
      </c>
      <c r="AZ5026">
        <v>0</v>
      </c>
      <c r="BA5026">
        <v>0</v>
      </c>
      <c r="BB5026">
        <v>5.7262569832402202E-2</v>
      </c>
      <c r="BC5026">
        <v>0</v>
      </c>
      <c r="BD5026">
        <v>0</v>
      </c>
      <c r="BE5026">
        <v>0</v>
      </c>
      <c r="BF5026">
        <v>2.72346368715084</v>
      </c>
      <c r="BH5026">
        <v>4.5818181818181802</v>
      </c>
      <c r="BI5026">
        <v>17184</v>
      </c>
      <c r="BJ5026">
        <v>13040</v>
      </c>
      <c r="BK5026">
        <v>0</v>
      </c>
      <c r="BL5026">
        <v>0</v>
      </c>
      <c r="BM5026">
        <v>0</v>
      </c>
      <c r="BN5026">
        <v>0</v>
      </c>
      <c r="BO5026">
        <v>16199</v>
      </c>
      <c r="BR5026" s="1">
        <f>+VALUE(Table1[[#This Row],[''tbDimTime'''[datechar']]])</f>
        <v>43900</v>
      </c>
      <c r="BS5026" s="2">
        <f>+VALUE(Table1[[#This Row],[Interval]])</f>
        <v>0.89583333333333337</v>
      </c>
      <c r="BT5026" t="str">
        <f>+YEAR(Table1[[#This Row],[Date]])&amp;WEEKNUM(Table1[[#This Row],[Date]],2)</f>
        <v>202011</v>
      </c>
    </row>
    <row r="5027" spans="1:72" x14ac:dyDescent="0.25">
      <c r="A5027">
        <v>2020</v>
      </c>
      <c r="B5027" t="s">
        <v>272</v>
      </c>
      <c r="C5027" t="s">
        <v>282</v>
      </c>
      <c r="D5027" t="s">
        <v>105</v>
      </c>
      <c r="E5027">
        <v>0</v>
      </c>
      <c r="H5027">
        <v>0</v>
      </c>
      <c r="I5027">
        <v>1.08791208791209</v>
      </c>
      <c r="J5027">
        <v>0</v>
      </c>
      <c r="K5027">
        <v>0</v>
      </c>
      <c r="O5027">
        <v>1</v>
      </c>
      <c r="Q5027">
        <v>1</v>
      </c>
      <c r="R5027">
        <v>1</v>
      </c>
      <c r="V5027">
        <v>0.8</v>
      </c>
      <c r="W5027">
        <v>1</v>
      </c>
      <c r="Y5027">
        <v>1</v>
      </c>
      <c r="Z5027">
        <v>0</v>
      </c>
      <c r="AA5027">
        <v>0</v>
      </c>
      <c r="AB5027">
        <v>91</v>
      </c>
      <c r="AD5027">
        <v>550</v>
      </c>
      <c r="AE5027">
        <v>88</v>
      </c>
      <c r="AF5027">
        <v>0</v>
      </c>
      <c r="AG5027">
        <v>0</v>
      </c>
      <c r="AH5027">
        <v>88</v>
      </c>
      <c r="AI5027">
        <v>88</v>
      </c>
      <c r="AJ5027">
        <v>0</v>
      </c>
      <c r="AK5027">
        <v>0</v>
      </c>
      <c r="AL5027">
        <v>0.919191919191919</v>
      </c>
      <c r="AM5027">
        <v>0.35546875</v>
      </c>
      <c r="AN5027">
        <v>0.38671875</v>
      </c>
      <c r="AO5027">
        <v>0.38671875</v>
      </c>
      <c r="AP5027">
        <v>0.34375</v>
      </c>
      <c r="AQ5027">
        <v>0</v>
      </c>
      <c r="AR5027">
        <v>0</v>
      </c>
      <c r="AS5027">
        <v>3.125E-2</v>
      </c>
      <c r="AU5027">
        <v>3.515625E-2</v>
      </c>
      <c r="AV5027">
        <v>0</v>
      </c>
      <c r="AW5027">
        <v>0</v>
      </c>
      <c r="AX5027">
        <v>0</v>
      </c>
      <c r="AY5027">
        <v>3.515625E-2</v>
      </c>
      <c r="AZ5027">
        <v>0</v>
      </c>
      <c r="BA5027">
        <v>0</v>
      </c>
      <c r="BB5027">
        <v>0</v>
      </c>
      <c r="BC5027">
        <v>0</v>
      </c>
      <c r="BD5027">
        <v>0</v>
      </c>
      <c r="BE5027">
        <v>0</v>
      </c>
      <c r="BF5027">
        <v>14.0625</v>
      </c>
      <c r="BH5027">
        <v>4.5818181818181802</v>
      </c>
      <c r="BI5027">
        <v>256</v>
      </c>
      <c r="BJ5027">
        <v>8</v>
      </c>
      <c r="BK5027">
        <v>0</v>
      </c>
      <c r="BL5027">
        <v>0</v>
      </c>
      <c r="BM5027">
        <v>0</v>
      </c>
      <c r="BN5027">
        <v>0</v>
      </c>
      <c r="BO5027">
        <v>247</v>
      </c>
      <c r="BR5027" s="1">
        <f>+VALUE(Table1[[#This Row],[''tbDimTime'''[datechar']]])</f>
        <v>43900</v>
      </c>
      <c r="BS5027" s="2">
        <f>+VALUE(Table1[[#This Row],[Interval]])</f>
        <v>0.91666666666666663</v>
      </c>
      <c r="BT5027" t="str">
        <f>+YEAR(Table1[[#This Row],[Date]])&amp;WEEKNUM(Table1[[#This Row],[Date]],2)</f>
        <v>202011</v>
      </c>
    </row>
    <row r="5028" spans="1:72" x14ac:dyDescent="0.25">
      <c r="A5028">
        <v>2020</v>
      </c>
      <c r="B5028" t="s">
        <v>272</v>
      </c>
      <c r="C5028" t="s">
        <v>283</v>
      </c>
      <c r="D5028" t="s">
        <v>73</v>
      </c>
      <c r="E5028">
        <v>3.84</v>
      </c>
      <c r="F5028">
        <v>26.0416666666667</v>
      </c>
      <c r="H5028">
        <v>100</v>
      </c>
      <c r="I5028" t="s">
        <v>72</v>
      </c>
      <c r="J5028">
        <v>100</v>
      </c>
      <c r="K5028">
        <v>0</v>
      </c>
      <c r="L5028">
        <v>26.0416666666667</v>
      </c>
      <c r="M5028">
        <v>0</v>
      </c>
      <c r="N5028">
        <v>0</v>
      </c>
      <c r="O5028">
        <v>0</v>
      </c>
      <c r="P5028">
        <v>0</v>
      </c>
      <c r="Q5028">
        <v>0</v>
      </c>
      <c r="S5028">
        <v>0</v>
      </c>
      <c r="T5028">
        <v>0</v>
      </c>
      <c r="Y5028">
        <v>0</v>
      </c>
      <c r="AA5028">
        <v>0</v>
      </c>
      <c r="AC5028">
        <v>69.844499999999996</v>
      </c>
      <c r="AH5028">
        <v>0</v>
      </c>
      <c r="AI5028">
        <v>0</v>
      </c>
      <c r="AJ5028">
        <v>0</v>
      </c>
      <c r="AK5028">
        <v>0</v>
      </c>
      <c r="AT5028">
        <v>0</v>
      </c>
      <c r="BG5028">
        <v>1.536</v>
      </c>
      <c r="BI5028">
        <v>0</v>
      </c>
      <c r="BJ5028">
        <v>0</v>
      </c>
      <c r="BK5028">
        <v>2.5</v>
      </c>
      <c r="BL5028">
        <v>2.5</v>
      </c>
      <c r="BM5028">
        <v>2.5</v>
      </c>
      <c r="BN5028">
        <v>0.5</v>
      </c>
      <c r="BO5028">
        <v>0</v>
      </c>
      <c r="BP5028">
        <v>1</v>
      </c>
      <c r="BQ5028">
        <v>0</v>
      </c>
      <c r="BR5028" s="1">
        <f>+VALUE(Table1[[#This Row],[''tbDimTime'''[datechar']]])</f>
        <v>43901</v>
      </c>
      <c r="BS5028" s="2">
        <f>+VALUE(Table1[[#This Row],[Interval]])</f>
        <v>0.25</v>
      </c>
      <c r="BT5028" t="str">
        <f>+YEAR(Table1[[#This Row],[Date]])&amp;WEEKNUM(Table1[[#This Row],[Date]],2)</f>
        <v>202011</v>
      </c>
    </row>
    <row r="5029" spans="1:72" x14ac:dyDescent="0.25">
      <c r="A5029">
        <v>2020</v>
      </c>
      <c r="B5029" t="s">
        <v>272</v>
      </c>
      <c r="C5029" t="s">
        <v>283</v>
      </c>
      <c r="D5029" t="s">
        <v>74</v>
      </c>
      <c r="E5029">
        <v>11.52</v>
      </c>
      <c r="F5029">
        <v>4.6875</v>
      </c>
      <c r="H5029">
        <v>54</v>
      </c>
      <c r="I5029" t="s">
        <v>72</v>
      </c>
      <c r="J5029">
        <v>54</v>
      </c>
      <c r="K5029">
        <v>0</v>
      </c>
      <c r="L5029">
        <v>4.6875</v>
      </c>
      <c r="M5029">
        <v>0</v>
      </c>
      <c r="N5029">
        <v>0</v>
      </c>
      <c r="O5029">
        <v>0</v>
      </c>
      <c r="P5029">
        <v>0</v>
      </c>
      <c r="Q5029">
        <v>0</v>
      </c>
      <c r="S5029">
        <v>0</v>
      </c>
      <c r="T5029">
        <v>0</v>
      </c>
      <c r="Y5029">
        <v>0</v>
      </c>
      <c r="AA5029">
        <v>0</v>
      </c>
      <c r="AC5029">
        <v>146.37260000000001</v>
      </c>
      <c r="AH5029">
        <v>0</v>
      </c>
      <c r="AI5029">
        <v>0</v>
      </c>
      <c r="AJ5029">
        <v>0</v>
      </c>
      <c r="AK5029">
        <v>0</v>
      </c>
      <c r="AM5029">
        <v>0</v>
      </c>
      <c r="AN5029">
        <v>0</v>
      </c>
      <c r="AO5029">
        <v>0</v>
      </c>
      <c r="AP5029">
        <v>0</v>
      </c>
      <c r="AQ5029">
        <v>0</v>
      </c>
      <c r="AR5029">
        <v>0</v>
      </c>
      <c r="AS5029">
        <v>0</v>
      </c>
      <c r="AT5029">
        <v>0</v>
      </c>
      <c r="AU5029">
        <v>1</v>
      </c>
      <c r="AV5029">
        <v>1</v>
      </c>
      <c r="AW5029">
        <v>0</v>
      </c>
      <c r="AX5029">
        <v>0</v>
      </c>
      <c r="AY5029">
        <v>0</v>
      </c>
      <c r="AZ5029">
        <v>0</v>
      </c>
      <c r="BA5029">
        <v>0</v>
      </c>
      <c r="BB5029">
        <v>0</v>
      </c>
      <c r="BC5029">
        <v>0</v>
      </c>
      <c r="BD5029">
        <v>0</v>
      </c>
      <c r="BE5029">
        <v>0</v>
      </c>
      <c r="BF5029">
        <v>0</v>
      </c>
      <c r="BG5029">
        <v>3.84</v>
      </c>
      <c r="BI5029">
        <v>71</v>
      </c>
      <c r="BJ5029">
        <v>0</v>
      </c>
      <c r="BK5029">
        <v>3</v>
      </c>
      <c r="BL5029">
        <v>3</v>
      </c>
      <c r="BM5029">
        <v>3</v>
      </c>
      <c r="BN5029">
        <v>1</v>
      </c>
      <c r="BO5029">
        <v>0</v>
      </c>
      <c r="BP5029">
        <v>0.99342592592592605</v>
      </c>
      <c r="BQ5029">
        <v>0</v>
      </c>
      <c r="BR5029" s="1">
        <f>+VALUE(Table1[[#This Row],[''tbDimTime'''[datechar']]])</f>
        <v>43901</v>
      </c>
      <c r="BS5029" s="2">
        <f>+VALUE(Table1[[#This Row],[Interval]])</f>
        <v>0.27083333333333331</v>
      </c>
      <c r="BT5029" t="str">
        <f>+YEAR(Table1[[#This Row],[Date]])&amp;WEEKNUM(Table1[[#This Row],[Date]],2)</f>
        <v>202011</v>
      </c>
    </row>
    <row r="5030" spans="1:72" x14ac:dyDescent="0.25">
      <c r="A5030">
        <v>2020</v>
      </c>
      <c r="B5030" t="s">
        <v>272</v>
      </c>
      <c r="C5030" t="s">
        <v>283</v>
      </c>
      <c r="D5030" t="s">
        <v>75</v>
      </c>
      <c r="E5030">
        <v>11.52</v>
      </c>
      <c r="F5030">
        <v>2.9513888888888902</v>
      </c>
      <c r="G5030">
        <v>17.809215465465499</v>
      </c>
      <c r="H5030">
        <v>34</v>
      </c>
      <c r="I5030">
        <v>205.16216216216199</v>
      </c>
      <c r="J5030">
        <v>38.5</v>
      </c>
      <c r="K5030">
        <v>170</v>
      </c>
      <c r="L5030">
        <v>3.3420138888888902</v>
      </c>
      <c r="M5030">
        <v>14.7569444444444</v>
      </c>
      <c r="N5030">
        <v>8.6805555555555594E-2</v>
      </c>
      <c r="O5030">
        <v>1</v>
      </c>
      <c r="P5030">
        <v>8.6805555555555594E-2</v>
      </c>
      <c r="Q5030">
        <v>1</v>
      </c>
      <c r="R5030">
        <v>1</v>
      </c>
      <c r="S5030">
        <v>2.9411764705882401E-2</v>
      </c>
      <c r="T5030">
        <v>2.9411764705882401E-2</v>
      </c>
      <c r="V5030">
        <v>0.8</v>
      </c>
      <c r="W5030">
        <v>1</v>
      </c>
      <c r="Y5030">
        <v>1</v>
      </c>
      <c r="Z5030">
        <v>0</v>
      </c>
      <c r="AA5030">
        <v>0</v>
      </c>
      <c r="AB5030">
        <v>37</v>
      </c>
      <c r="AC5030">
        <v>346.745</v>
      </c>
      <c r="AD5030">
        <v>550</v>
      </c>
      <c r="AE5030">
        <v>35</v>
      </c>
      <c r="AF5030">
        <v>0</v>
      </c>
      <c r="AG5030">
        <v>0</v>
      </c>
      <c r="AH5030">
        <v>35</v>
      </c>
      <c r="AI5030">
        <v>35</v>
      </c>
      <c r="AJ5030">
        <v>0</v>
      </c>
      <c r="AK5030">
        <v>0</v>
      </c>
      <c r="AL5030">
        <v>4.8741931234356503E-3</v>
      </c>
      <c r="AM5030">
        <v>4.62905041911673E-3</v>
      </c>
      <c r="AN5030">
        <v>0.94970599274365097</v>
      </c>
      <c r="AO5030">
        <v>0.94970599274365097</v>
      </c>
      <c r="AP5030">
        <v>4.3788314775428496E-3</v>
      </c>
      <c r="AQ5030">
        <v>0</v>
      </c>
      <c r="AR5030">
        <v>0</v>
      </c>
      <c r="AS5030">
        <v>0.94507694232453399</v>
      </c>
      <c r="AT5030">
        <v>0.11111111111111099</v>
      </c>
      <c r="AU5030">
        <v>5.0294007256349298E-2</v>
      </c>
      <c r="AV5030">
        <v>8.6325534842987602E-3</v>
      </c>
      <c r="AW5030">
        <v>0</v>
      </c>
      <c r="AX5030">
        <v>0</v>
      </c>
      <c r="AY5030">
        <v>4.1661453772050501E-2</v>
      </c>
      <c r="AZ5030">
        <v>0</v>
      </c>
      <c r="BA5030">
        <v>0</v>
      </c>
      <c r="BB5030">
        <v>0</v>
      </c>
      <c r="BC5030">
        <v>0</v>
      </c>
      <c r="BD5030">
        <v>0</v>
      </c>
      <c r="BE5030">
        <v>0</v>
      </c>
      <c r="BF5030">
        <v>0.45039409483297899</v>
      </c>
      <c r="BG5030">
        <v>2.3039999999999998</v>
      </c>
      <c r="BH5030">
        <v>4.5818181818181802</v>
      </c>
      <c r="BI5030">
        <v>7993</v>
      </c>
      <c r="BJ5030">
        <v>7554</v>
      </c>
      <c r="BK5030">
        <v>5.5</v>
      </c>
      <c r="BL5030">
        <v>5</v>
      </c>
      <c r="BM5030">
        <v>4.5</v>
      </c>
      <c r="BN5030">
        <v>2</v>
      </c>
      <c r="BO5030">
        <v>7591</v>
      </c>
      <c r="BP5030">
        <v>0.59631313131313102</v>
      </c>
      <c r="BQ5030">
        <v>0</v>
      </c>
      <c r="BR5030" s="1">
        <f>+VALUE(Table1[[#This Row],[''tbDimTime'''[datechar']]])</f>
        <v>43901</v>
      </c>
      <c r="BS5030" s="2">
        <f>+VALUE(Table1[[#This Row],[Interval]])</f>
        <v>0.29166666666666669</v>
      </c>
      <c r="BT5030" t="str">
        <f>+YEAR(Table1[[#This Row],[Date]])&amp;WEEKNUM(Table1[[#This Row],[Date]],2)</f>
        <v>202011</v>
      </c>
    </row>
    <row r="5031" spans="1:72" x14ac:dyDescent="0.25">
      <c r="A5031">
        <v>2020</v>
      </c>
      <c r="B5031" t="s">
        <v>272</v>
      </c>
      <c r="C5031" t="s">
        <v>283</v>
      </c>
      <c r="D5031" t="s">
        <v>76</v>
      </c>
      <c r="E5031">
        <v>37.545000000000002</v>
      </c>
      <c r="F5031">
        <v>1.6913037688107599</v>
      </c>
      <c r="G5031">
        <v>3.6492182977786398</v>
      </c>
      <c r="H5031">
        <v>63.5</v>
      </c>
      <c r="I5031">
        <v>137.009900990099</v>
      </c>
      <c r="J5031">
        <v>75.5</v>
      </c>
      <c r="K5031">
        <v>27</v>
      </c>
      <c r="L5031">
        <v>2.0109202290584598</v>
      </c>
      <c r="M5031">
        <v>0.71913703555733099</v>
      </c>
      <c r="N5031">
        <v>5.3269410041283799E-2</v>
      </c>
      <c r="O5031">
        <v>2</v>
      </c>
      <c r="P5031">
        <v>5.3269410041283799E-2</v>
      </c>
      <c r="Q5031">
        <v>2</v>
      </c>
      <c r="R5031">
        <v>1</v>
      </c>
      <c r="S5031">
        <v>3.1496062992125998E-2</v>
      </c>
      <c r="T5031">
        <v>3.1496062992125998E-2</v>
      </c>
      <c r="V5031">
        <v>0.8</v>
      </c>
      <c r="W5031">
        <v>1</v>
      </c>
      <c r="Y5031">
        <v>2</v>
      </c>
      <c r="Z5031">
        <v>0</v>
      </c>
      <c r="AA5031">
        <v>0</v>
      </c>
      <c r="AB5031">
        <v>50.5</v>
      </c>
      <c r="AC5031">
        <v>418.46272157411101</v>
      </c>
      <c r="AD5031">
        <v>550</v>
      </c>
      <c r="AE5031">
        <v>48</v>
      </c>
      <c r="AF5031">
        <v>0</v>
      </c>
      <c r="AG5031">
        <v>0</v>
      </c>
      <c r="AH5031">
        <v>96</v>
      </c>
      <c r="AI5031">
        <v>96</v>
      </c>
      <c r="AJ5031">
        <v>0</v>
      </c>
      <c r="AK5031">
        <v>0</v>
      </c>
      <c r="AL5031">
        <v>1.45974851857205E-2</v>
      </c>
      <c r="AM5031">
        <v>1.0887140239301501E-2</v>
      </c>
      <c r="AN5031">
        <v>0.74582300312601102</v>
      </c>
      <c r="AO5031">
        <v>0.74582300312601102</v>
      </c>
      <c r="AP5031">
        <v>1.0348172900722199E-2</v>
      </c>
      <c r="AQ5031">
        <v>0</v>
      </c>
      <c r="AR5031">
        <v>0</v>
      </c>
      <c r="AS5031">
        <v>0.73493586288670898</v>
      </c>
      <c r="AT5031">
        <v>0.15</v>
      </c>
      <c r="AU5031">
        <v>2.9212029750997098E-2</v>
      </c>
      <c r="AV5031">
        <v>5.3896733857928202E-4</v>
      </c>
      <c r="AW5031">
        <v>0</v>
      </c>
      <c r="AX5031">
        <v>0</v>
      </c>
      <c r="AY5031">
        <v>2.1127519672307901E-2</v>
      </c>
      <c r="AZ5031">
        <v>0</v>
      </c>
      <c r="BA5031">
        <v>0</v>
      </c>
      <c r="BB5031">
        <v>0</v>
      </c>
      <c r="BC5031">
        <v>0</v>
      </c>
      <c r="BD5031">
        <v>7.5455427401099496E-3</v>
      </c>
      <c r="BE5031">
        <v>0</v>
      </c>
      <c r="BF5031">
        <v>0.77611296755416603</v>
      </c>
      <c r="BG5031">
        <v>3.2647826086956502</v>
      </c>
      <c r="BH5031">
        <v>4.5818181818181802</v>
      </c>
      <c r="BI5031">
        <v>9277</v>
      </c>
      <c r="BJ5031">
        <v>6818</v>
      </c>
      <c r="BK5031">
        <v>13</v>
      </c>
      <c r="BL5031">
        <v>11.5</v>
      </c>
      <c r="BM5031">
        <v>10</v>
      </c>
      <c r="BN5031">
        <v>7</v>
      </c>
      <c r="BO5031">
        <v>9006</v>
      </c>
      <c r="BP5031">
        <v>0.80177350427350402</v>
      </c>
      <c r="BQ5031">
        <v>0</v>
      </c>
      <c r="BR5031" s="1">
        <f>+VALUE(Table1[[#This Row],[''tbDimTime'''[datechar']]])</f>
        <v>43901</v>
      </c>
      <c r="BS5031" s="2">
        <f>+VALUE(Table1[[#This Row],[Interval]])</f>
        <v>0.3125</v>
      </c>
      <c r="BT5031" t="str">
        <f>+YEAR(Table1[[#This Row],[Date]])&amp;WEEKNUM(Table1[[#This Row],[Date]],2)</f>
        <v>202011</v>
      </c>
    </row>
    <row r="5032" spans="1:72" x14ac:dyDescent="0.25">
      <c r="A5032">
        <v>2020</v>
      </c>
      <c r="B5032" t="s">
        <v>272</v>
      </c>
      <c r="C5032" t="s">
        <v>283</v>
      </c>
      <c r="D5032" t="s">
        <v>77</v>
      </c>
      <c r="E5032">
        <v>53.94</v>
      </c>
      <c r="F5032">
        <v>1.57582499073044</v>
      </c>
      <c r="G5032">
        <v>0.72046955245781397</v>
      </c>
      <c r="H5032">
        <v>85</v>
      </c>
      <c r="I5032">
        <v>38.862127659574497</v>
      </c>
      <c r="J5032">
        <v>94.5</v>
      </c>
      <c r="K5032">
        <v>33</v>
      </c>
      <c r="L5032">
        <v>1.75194660734149</v>
      </c>
      <c r="M5032">
        <v>0.61179087875417104</v>
      </c>
      <c r="N5032">
        <v>0.222469410456062</v>
      </c>
      <c r="O5032">
        <v>12</v>
      </c>
      <c r="P5032">
        <v>0.222469410456062</v>
      </c>
      <c r="Q5032">
        <v>12</v>
      </c>
      <c r="R5032">
        <v>1</v>
      </c>
      <c r="S5032">
        <v>0.14117647058823499</v>
      </c>
      <c r="T5032">
        <v>0.14117647058823499</v>
      </c>
      <c r="V5032">
        <v>0.8</v>
      </c>
      <c r="W5032">
        <v>1</v>
      </c>
      <c r="Y5032">
        <v>12</v>
      </c>
      <c r="Z5032">
        <v>0</v>
      </c>
      <c r="AA5032">
        <v>0</v>
      </c>
      <c r="AB5032">
        <v>391.66666666666703</v>
      </c>
      <c r="AC5032">
        <v>486.732284204672</v>
      </c>
      <c r="AD5032">
        <v>550</v>
      </c>
      <c r="AE5032">
        <v>303.75</v>
      </c>
      <c r="AF5032">
        <v>85.0833333333333</v>
      </c>
      <c r="AG5032">
        <v>0</v>
      </c>
      <c r="AH5032">
        <v>4666</v>
      </c>
      <c r="AI5032">
        <v>3645</v>
      </c>
      <c r="AJ5032">
        <v>1021</v>
      </c>
      <c r="AK5032">
        <v>0</v>
      </c>
      <c r="AL5032">
        <v>0.30878391695683599</v>
      </c>
      <c r="AM5032">
        <v>0.26159069405020302</v>
      </c>
      <c r="AN5032">
        <v>0.84716424556130698</v>
      </c>
      <c r="AO5032">
        <v>0.84716424556130698</v>
      </c>
      <c r="AP5032">
        <v>0.20287193187510399</v>
      </c>
      <c r="AQ5032">
        <v>5.6826403962820703E-2</v>
      </c>
      <c r="AR5032">
        <v>0</v>
      </c>
      <c r="AS5032">
        <v>0.58557355151110402</v>
      </c>
      <c r="AT5032">
        <v>0.107142857142857</v>
      </c>
      <c r="AU5032">
        <v>6.9905938665330902E-2</v>
      </c>
      <c r="AV5032">
        <v>1.7810430233205301E-2</v>
      </c>
      <c r="AW5032">
        <v>0</v>
      </c>
      <c r="AX5032">
        <v>0</v>
      </c>
      <c r="AY5032">
        <v>0</v>
      </c>
      <c r="AZ5032">
        <v>0</v>
      </c>
      <c r="BA5032">
        <v>1.11871764902321E-2</v>
      </c>
      <c r="BB5032">
        <v>0</v>
      </c>
      <c r="BC5032">
        <v>2.7828797239383299E-4</v>
      </c>
      <c r="BD5032">
        <v>4.0630043969499603E-2</v>
      </c>
      <c r="BE5032">
        <v>0</v>
      </c>
      <c r="BF5032">
        <v>2.4044080814827198</v>
      </c>
      <c r="BG5032">
        <v>3.48</v>
      </c>
      <c r="BH5032">
        <v>4.5818181818181802</v>
      </c>
      <c r="BI5032">
        <v>17967</v>
      </c>
      <c r="BJ5032">
        <v>10521</v>
      </c>
      <c r="BK5032">
        <v>17</v>
      </c>
      <c r="BL5032">
        <v>15.5</v>
      </c>
      <c r="BM5032">
        <v>14</v>
      </c>
      <c r="BN5032">
        <v>10.5</v>
      </c>
      <c r="BO5032">
        <v>16711</v>
      </c>
      <c r="BP5032">
        <v>0.70642156862745098</v>
      </c>
      <c r="BQ5032">
        <v>0</v>
      </c>
      <c r="BR5032" s="1">
        <f>+VALUE(Table1[[#This Row],[''tbDimTime'''[datechar']]])</f>
        <v>43901</v>
      </c>
      <c r="BS5032" s="2">
        <f>+VALUE(Table1[[#This Row],[Interval]])</f>
        <v>0.33333333333333331</v>
      </c>
      <c r="BT5032" t="str">
        <f>+YEAR(Table1[[#This Row],[Date]])&amp;WEEKNUM(Table1[[#This Row],[Date]],2)</f>
        <v>202011</v>
      </c>
    </row>
    <row r="5033" spans="1:72" x14ac:dyDescent="0.25">
      <c r="A5033">
        <v>2020</v>
      </c>
      <c r="B5033" t="s">
        <v>272</v>
      </c>
      <c r="C5033" t="s">
        <v>283</v>
      </c>
      <c r="D5033" t="s">
        <v>78</v>
      </c>
      <c r="E5033">
        <v>73.504999999999995</v>
      </c>
      <c r="F5033">
        <v>1.38766070335351</v>
      </c>
      <c r="G5033">
        <v>1.10507208624477</v>
      </c>
      <c r="H5033">
        <v>102</v>
      </c>
      <c r="I5033">
        <v>81.228323699422006</v>
      </c>
      <c r="J5033">
        <v>113.5</v>
      </c>
      <c r="K5033">
        <v>79.5</v>
      </c>
      <c r="L5033">
        <v>1.5441126453982701</v>
      </c>
      <c r="M5033">
        <v>1.08155907761377</v>
      </c>
      <c r="N5033">
        <v>0.19046323379361901</v>
      </c>
      <c r="O5033">
        <v>14</v>
      </c>
      <c r="P5033">
        <v>0.19046323379361901</v>
      </c>
      <c r="Q5033">
        <v>14</v>
      </c>
      <c r="R5033">
        <v>1</v>
      </c>
      <c r="S5033">
        <v>0.13725490196078399</v>
      </c>
      <c r="T5033">
        <v>0.13725490196078399</v>
      </c>
      <c r="V5033">
        <v>0.8</v>
      </c>
      <c r="W5033">
        <v>1</v>
      </c>
      <c r="Y5033">
        <v>14</v>
      </c>
      <c r="Z5033">
        <v>0</v>
      </c>
      <c r="AA5033">
        <v>0</v>
      </c>
      <c r="AB5033">
        <v>395.42857142857099</v>
      </c>
      <c r="AC5033">
        <v>430.52919772804597</v>
      </c>
      <c r="AD5033">
        <v>550</v>
      </c>
      <c r="AE5033">
        <v>340.642857142857</v>
      </c>
      <c r="AF5033">
        <v>51.928571428571402</v>
      </c>
      <c r="AG5033">
        <v>0</v>
      </c>
      <c r="AH5033">
        <v>5496</v>
      </c>
      <c r="AI5033">
        <v>4769</v>
      </c>
      <c r="AJ5033">
        <v>727</v>
      </c>
      <c r="AK5033">
        <v>0</v>
      </c>
      <c r="AL5033">
        <v>0.17235367372353699</v>
      </c>
      <c r="AM5033">
        <v>0.13485664173832601</v>
      </c>
      <c r="AN5033">
        <v>0.78244135343840604</v>
      </c>
      <c r="AO5033">
        <v>0.78244135343840604</v>
      </c>
      <c r="AP5033">
        <v>0.116172565832745</v>
      </c>
      <c r="AQ5033">
        <v>1.7709678205159399E-2</v>
      </c>
      <c r="AR5033">
        <v>0</v>
      </c>
      <c r="AS5033">
        <v>0.64758471170008003</v>
      </c>
      <c r="AT5033">
        <v>0.1</v>
      </c>
      <c r="AU5033">
        <v>9.6733331709337206E-2</v>
      </c>
      <c r="AV5033">
        <v>2.7478015151884201E-2</v>
      </c>
      <c r="AW5033">
        <v>0</v>
      </c>
      <c r="AX5033">
        <v>0</v>
      </c>
      <c r="AY5033">
        <v>2.4359942510535701E-5</v>
      </c>
      <c r="AZ5033">
        <v>1.2983849358115499E-2</v>
      </c>
      <c r="BA5033">
        <v>3.0742247448296001E-2</v>
      </c>
      <c r="BB5033">
        <v>0</v>
      </c>
      <c r="BC5033">
        <v>0</v>
      </c>
      <c r="BD5033">
        <v>2.38971036028355E-2</v>
      </c>
      <c r="BE5033">
        <v>1.60775620569535E-3</v>
      </c>
      <c r="BF5033">
        <v>1.2277411025310001</v>
      </c>
      <c r="BG5033">
        <v>4.4548484848484797</v>
      </c>
      <c r="BH5033">
        <v>4.5818181818181802</v>
      </c>
      <c r="BI5033">
        <v>41051</v>
      </c>
      <c r="BJ5033">
        <v>26584</v>
      </c>
      <c r="BK5033">
        <v>19</v>
      </c>
      <c r="BL5033">
        <v>16.5</v>
      </c>
      <c r="BM5033">
        <v>15</v>
      </c>
      <c r="BN5033">
        <v>12</v>
      </c>
      <c r="BO5033">
        <v>37080</v>
      </c>
      <c r="BP5033">
        <v>0.39983918128654999</v>
      </c>
      <c r="BQ5033">
        <v>0</v>
      </c>
      <c r="BR5033" s="1">
        <f>+VALUE(Table1[[#This Row],[''tbDimTime'''[datechar']]])</f>
        <v>43901</v>
      </c>
      <c r="BS5033" s="2">
        <f>+VALUE(Table1[[#This Row],[Interval]])</f>
        <v>0.35416666666666669</v>
      </c>
      <c r="BT5033" t="str">
        <f>+YEAR(Table1[[#This Row],[Date]])&amp;WEEKNUM(Table1[[#This Row],[Date]],2)</f>
        <v>202011</v>
      </c>
    </row>
    <row r="5034" spans="1:72" x14ac:dyDescent="0.25">
      <c r="A5034">
        <v>2020</v>
      </c>
      <c r="B5034" t="s">
        <v>272</v>
      </c>
      <c r="C5034" t="s">
        <v>283</v>
      </c>
      <c r="D5034" t="s">
        <v>79</v>
      </c>
      <c r="E5034">
        <v>72.224999999999994</v>
      </c>
      <c r="F5034">
        <v>1.5784008307372801</v>
      </c>
      <c r="G5034">
        <v>1.46394845241876</v>
      </c>
      <c r="H5034">
        <v>114</v>
      </c>
      <c r="I5034">
        <v>105.733676975945</v>
      </c>
      <c r="J5034">
        <v>133.5</v>
      </c>
      <c r="K5034">
        <v>92</v>
      </c>
      <c r="L5034">
        <v>1.8483904465212899</v>
      </c>
      <c r="M5034">
        <v>1.27379716164763</v>
      </c>
      <c r="N5034">
        <v>0.40152301834544801</v>
      </c>
      <c r="O5034">
        <v>29</v>
      </c>
      <c r="P5034">
        <v>0.38767739702319098</v>
      </c>
      <c r="Q5034">
        <v>28</v>
      </c>
      <c r="R5034">
        <v>0.96551724137931005</v>
      </c>
      <c r="S5034">
        <v>0.24561403508771901</v>
      </c>
      <c r="T5034">
        <v>0.25438596491228099</v>
      </c>
      <c r="V5034">
        <v>0.8</v>
      </c>
      <c r="W5034">
        <v>0.96551724137931005</v>
      </c>
      <c r="Y5034">
        <v>28</v>
      </c>
      <c r="Z5034">
        <v>3.4482758620689703E-2</v>
      </c>
      <c r="AA5034">
        <v>1</v>
      </c>
      <c r="AB5034">
        <v>415.71428571428601</v>
      </c>
      <c r="AC5034">
        <v>436.93777757009298</v>
      </c>
      <c r="AD5034">
        <v>550</v>
      </c>
      <c r="AE5034">
        <v>358.57142857142901</v>
      </c>
      <c r="AF5034">
        <v>54.321428571428598</v>
      </c>
      <c r="AG5034">
        <v>0</v>
      </c>
      <c r="AH5034">
        <v>11561</v>
      </c>
      <c r="AI5034">
        <v>10040</v>
      </c>
      <c r="AJ5034">
        <v>1521</v>
      </c>
      <c r="AK5034">
        <v>0</v>
      </c>
      <c r="AL5034">
        <v>0.26481628938687302</v>
      </c>
      <c r="AM5034">
        <v>0.20057207843677799</v>
      </c>
      <c r="AN5034">
        <v>0.75740083399386604</v>
      </c>
      <c r="AO5034">
        <v>0.75740083399386604</v>
      </c>
      <c r="AP5034">
        <v>0.17300203329083</v>
      </c>
      <c r="AQ5034">
        <v>2.6208774166867701E-2</v>
      </c>
      <c r="AR5034">
        <v>0</v>
      </c>
      <c r="AS5034">
        <v>0.556828755557087</v>
      </c>
      <c r="AT5034">
        <v>0.14705882352941199</v>
      </c>
      <c r="AU5034">
        <v>0.13419719474790601</v>
      </c>
      <c r="AV5034">
        <v>5.0901195850708202E-2</v>
      </c>
      <c r="AW5034">
        <v>4.3819140503842599E-2</v>
      </c>
      <c r="AX5034">
        <v>0</v>
      </c>
      <c r="AY5034">
        <v>0</v>
      </c>
      <c r="AZ5034">
        <v>1.14071061791364E-2</v>
      </c>
      <c r="BA5034">
        <v>3.0327049660543799E-3</v>
      </c>
      <c r="BB5034">
        <v>2.58469173243271E-3</v>
      </c>
      <c r="BC5034">
        <v>1.6834958817245099E-2</v>
      </c>
      <c r="BD5034">
        <v>5.6173966984870904E-3</v>
      </c>
      <c r="BE5034">
        <v>0</v>
      </c>
      <c r="BF5034">
        <v>1.7369128441947801</v>
      </c>
      <c r="BG5034">
        <v>3.70384615384615</v>
      </c>
      <c r="BH5034">
        <v>4.5818181818181802</v>
      </c>
      <c r="BI5034">
        <v>58034</v>
      </c>
      <c r="BJ5034">
        <v>32315</v>
      </c>
      <c r="BK5034">
        <v>23.5</v>
      </c>
      <c r="BL5034">
        <v>19.5</v>
      </c>
      <c r="BM5034">
        <v>17</v>
      </c>
      <c r="BN5034">
        <v>12</v>
      </c>
      <c r="BO5034">
        <v>50246</v>
      </c>
      <c r="BP5034">
        <v>0.314018912529551</v>
      </c>
      <c r="BQ5034">
        <v>0</v>
      </c>
      <c r="BR5034" s="1">
        <f>+VALUE(Table1[[#This Row],[''tbDimTime'''[datechar']]])</f>
        <v>43901</v>
      </c>
      <c r="BS5034" s="2">
        <f>+VALUE(Table1[[#This Row],[Interval]])</f>
        <v>0.375</v>
      </c>
      <c r="BT5034" t="str">
        <f>+YEAR(Table1[[#This Row],[Date]])&amp;WEEKNUM(Table1[[#This Row],[Date]],2)</f>
        <v>202011</v>
      </c>
    </row>
    <row r="5035" spans="1:72" x14ac:dyDescent="0.25">
      <c r="A5035">
        <v>2020</v>
      </c>
      <c r="B5035" t="s">
        <v>272</v>
      </c>
      <c r="C5035" t="s">
        <v>283</v>
      </c>
      <c r="D5035" t="s">
        <v>80</v>
      </c>
      <c r="E5035">
        <v>90.57</v>
      </c>
      <c r="F5035">
        <v>1.31390085017114</v>
      </c>
      <c r="G5035">
        <v>1.34800998314788</v>
      </c>
      <c r="H5035">
        <v>119</v>
      </c>
      <c r="I5035">
        <v>122.089264173703</v>
      </c>
      <c r="J5035">
        <v>141.5</v>
      </c>
      <c r="K5035">
        <v>106.5</v>
      </c>
      <c r="L5035">
        <v>1.56232748150602</v>
      </c>
      <c r="M5035">
        <v>1.17588605498509</v>
      </c>
      <c r="N5035">
        <v>0.41956497736557402</v>
      </c>
      <c r="O5035">
        <v>38</v>
      </c>
      <c r="P5035">
        <v>0.41956497736557402</v>
      </c>
      <c r="Q5035">
        <v>38</v>
      </c>
      <c r="R5035">
        <v>1</v>
      </c>
      <c r="S5035">
        <v>0.31932773109243701</v>
      </c>
      <c r="T5035">
        <v>0.31932773109243701</v>
      </c>
      <c r="V5035">
        <v>0.8</v>
      </c>
      <c r="W5035">
        <v>1</v>
      </c>
      <c r="Y5035">
        <v>38</v>
      </c>
      <c r="Z5035">
        <v>0</v>
      </c>
      <c r="AA5035">
        <v>0</v>
      </c>
      <c r="AB5035">
        <v>414.5</v>
      </c>
      <c r="AC5035">
        <v>445.16635369327599</v>
      </c>
      <c r="AD5035">
        <v>550</v>
      </c>
      <c r="AE5035">
        <v>343.15789473684202</v>
      </c>
      <c r="AF5035">
        <v>68.526315789473699</v>
      </c>
      <c r="AG5035">
        <v>0</v>
      </c>
      <c r="AH5035">
        <v>15644</v>
      </c>
      <c r="AI5035">
        <v>13040</v>
      </c>
      <c r="AJ5035">
        <v>2604</v>
      </c>
      <c r="AK5035">
        <v>0</v>
      </c>
      <c r="AL5035">
        <v>0.31124767814093202</v>
      </c>
      <c r="AM5035">
        <v>0.24870916296916201</v>
      </c>
      <c r="AN5035">
        <v>0.79907154474112196</v>
      </c>
      <c r="AO5035">
        <v>0.79907154474112196</v>
      </c>
      <c r="AP5035">
        <v>0.205902322717153</v>
      </c>
      <c r="AQ5035">
        <v>4.1117304321738199E-2</v>
      </c>
      <c r="AR5035">
        <v>0</v>
      </c>
      <c r="AS5035">
        <v>0.55036238177195995</v>
      </c>
      <c r="AT5035">
        <v>0.17647058823529399</v>
      </c>
      <c r="AU5035">
        <v>0.154347791760749</v>
      </c>
      <c r="AV5035">
        <v>3.7580331906964998E-2</v>
      </c>
      <c r="AW5035">
        <v>4.2001547425431503E-2</v>
      </c>
      <c r="AX5035">
        <v>0</v>
      </c>
      <c r="AY5035">
        <v>1.5790055423094499E-5</v>
      </c>
      <c r="AZ5035">
        <v>5.5612575200139E-2</v>
      </c>
      <c r="BA5035">
        <v>1.5790055423094499E-5</v>
      </c>
      <c r="BB5035">
        <v>7.3581658271620496E-3</v>
      </c>
      <c r="BC5035">
        <v>0</v>
      </c>
      <c r="BD5035">
        <v>1.17635912902054E-2</v>
      </c>
      <c r="BE5035">
        <v>0</v>
      </c>
      <c r="BF5035">
        <v>2.1600795818793301</v>
      </c>
      <c r="BG5035">
        <v>4.5285000000000002</v>
      </c>
      <c r="BH5035">
        <v>4.5818181818181802</v>
      </c>
      <c r="BI5035">
        <v>63331</v>
      </c>
      <c r="BJ5035">
        <v>34855</v>
      </c>
      <c r="BK5035">
        <v>24</v>
      </c>
      <c r="BL5035">
        <v>20</v>
      </c>
      <c r="BM5035">
        <v>17</v>
      </c>
      <c r="BN5035">
        <v>14.5</v>
      </c>
      <c r="BO5035">
        <v>53556</v>
      </c>
      <c r="BP5035">
        <v>0.26700231481481501</v>
      </c>
      <c r="BQ5035">
        <v>0</v>
      </c>
      <c r="BR5035" s="1">
        <f>+VALUE(Table1[[#This Row],[''tbDimTime'''[datechar']]])</f>
        <v>43901</v>
      </c>
      <c r="BS5035" s="2">
        <f>+VALUE(Table1[[#This Row],[Interval]])</f>
        <v>0.39583333333333331</v>
      </c>
      <c r="BT5035" t="str">
        <f>+YEAR(Table1[[#This Row],[Date]])&amp;WEEKNUM(Table1[[#This Row],[Date]],2)</f>
        <v>202011</v>
      </c>
    </row>
    <row r="5036" spans="1:72" x14ac:dyDescent="0.25">
      <c r="A5036">
        <v>2020</v>
      </c>
      <c r="B5036" t="s">
        <v>272</v>
      </c>
      <c r="C5036" t="s">
        <v>283</v>
      </c>
      <c r="D5036" t="s">
        <v>81</v>
      </c>
      <c r="E5036">
        <v>103.005</v>
      </c>
      <c r="F5036">
        <v>1.14557545750206</v>
      </c>
      <c r="G5036">
        <v>1.04521929235178</v>
      </c>
      <c r="H5036">
        <v>118</v>
      </c>
      <c r="I5036">
        <v>107.662813208695</v>
      </c>
      <c r="J5036">
        <v>140</v>
      </c>
      <c r="K5036">
        <v>94.5</v>
      </c>
      <c r="L5036">
        <v>1.3591573224600699</v>
      </c>
      <c r="M5036">
        <v>0.91743119266055095</v>
      </c>
      <c r="N5036">
        <v>0.36891413038201998</v>
      </c>
      <c r="O5036">
        <v>38</v>
      </c>
      <c r="P5036">
        <v>0.36891413038201998</v>
      </c>
      <c r="Q5036">
        <v>38</v>
      </c>
      <c r="R5036">
        <v>1</v>
      </c>
      <c r="S5036">
        <v>0.322033898305085</v>
      </c>
      <c r="T5036">
        <v>0.322033898305085</v>
      </c>
      <c r="V5036">
        <v>0.8</v>
      </c>
      <c r="W5036">
        <v>1</v>
      </c>
      <c r="Y5036">
        <v>38</v>
      </c>
      <c r="Z5036">
        <v>0</v>
      </c>
      <c r="AA5036">
        <v>0</v>
      </c>
      <c r="AB5036">
        <v>475.76315789473699</v>
      </c>
      <c r="AC5036">
        <v>462.65329180136899</v>
      </c>
      <c r="AD5036">
        <v>550</v>
      </c>
      <c r="AE5036">
        <v>411.89473684210498</v>
      </c>
      <c r="AF5036">
        <v>61.289473684210499</v>
      </c>
      <c r="AG5036">
        <v>0</v>
      </c>
      <c r="AH5036">
        <v>17981</v>
      </c>
      <c r="AI5036">
        <v>15652</v>
      </c>
      <c r="AJ5036">
        <v>2329</v>
      </c>
      <c r="AK5036">
        <v>0</v>
      </c>
      <c r="AL5036">
        <v>0.35295380891023398</v>
      </c>
      <c r="AM5036">
        <v>0.23463679900325801</v>
      </c>
      <c r="AN5036">
        <v>0.66478047007826002</v>
      </c>
      <c r="AO5036">
        <v>0.66478047007826002</v>
      </c>
      <c r="AP5036">
        <v>0.20313818120465699</v>
      </c>
      <c r="AQ5036">
        <v>3.0226732943115599E-2</v>
      </c>
      <c r="AR5036">
        <v>0</v>
      </c>
      <c r="AS5036">
        <v>0.43014367107500201</v>
      </c>
      <c r="AT5036">
        <v>0.162162162162162</v>
      </c>
      <c r="AU5036">
        <v>0.24517527352013599</v>
      </c>
      <c r="AV5036">
        <v>6.1686415491038399E-2</v>
      </c>
      <c r="AW5036">
        <v>7.4833551803350995E-2</v>
      </c>
      <c r="AX5036">
        <v>0</v>
      </c>
      <c r="AY5036">
        <v>0</v>
      </c>
      <c r="AZ5036">
        <v>6.9356659874628496E-2</v>
      </c>
      <c r="BA5036">
        <v>9.9414673398138895E-3</v>
      </c>
      <c r="BB5036">
        <v>0</v>
      </c>
      <c r="BC5036">
        <v>7.0083451220620096E-4</v>
      </c>
      <c r="BD5036">
        <v>6.7098415335297397E-3</v>
      </c>
      <c r="BE5036">
        <v>2.1946502965568299E-2</v>
      </c>
      <c r="BF5036">
        <v>1.77544743092238</v>
      </c>
      <c r="BG5036">
        <v>4.7909302325581402</v>
      </c>
      <c r="BH5036">
        <v>4.5818181818181802</v>
      </c>
      <c r="BI5036">
        <v>77051</v>
      </c>
      <c r="BJ5036">
        <v>33143</v>
      </c>
      <c r="BK5036">
        <v>25.5</v>
      </c>
      <c r="BL5036">
        <v>21.5</v>
      </c>
      <c r="BM5036">
        <v>18.5</v>
      </c>
      <c r="BN5036">
        <v>17</v>
      </c>
      <c r="BO5036">
        <v>58160</v>
      </c>
      <c r="BP5036">
        <v>0.160664488017429</v>
      </c>
      <c r="BQ5036">
        <v>0</v>
      </c>
      <c r="BR5036" s="1">
        <f>+VALUE(Table1[[#This Row],[''tbDimTime'''[datechar']]])</f>
        <v>43901</v>
      </c>
      <c r="BS5036" s="2">
        <f>+VALUE(Table1[[#This Row],[Interval]])</f>
        <v>0.41666666666666669</v>
      </c>
      <c r="BT5036" t="str">
        <f>+YEAR(Table1[[#This Row],[Date]])&amp;WEEKNUM(Table1[[#This Row],[Date]],2)</f>
        <v>202011</v>
      </c>
    </row>
    <row r="5037" spans="1:72" x14ac:dyDescent="0.25">
      <c r="A5037">
        <v>2020</v>
      </c>
      <c r="B5037" t="s">
        <v>272</v>
      </c>
      <c r="C5037" t="s">
        <v>283</v>
      </c>
      <c r="D5037" t="s">
        <v>82</v>
      </c>
      <c r="E5037">
        <v>100.14</v>
      </c>
      <c r="F5037">
        <v>1.1933293389255</v>
      </c>
      <c r="G5037">
        <v>1.2523146333789299</v>
      </c>
      <c r="H5037">
        <v>119.5</v>
      </c>
      <c r="I5037">
        <v>125.40678738656599</v>
      </c>
      <c r="J5037">
        <v>143.5</v>
      </c>
      <c r="K5037">
        <v>114</v>
      </c>
      <c r="L5037">
        <v>1.43299380866787</v>
      </c>
      <c r="M5037">
        <v>1.13840623127621</v>
      </c>
      <c r="N5037">
        <v>0.51927301777511503</v>
      </c>
      <c r="O5037">
        <v>52</v>
      </c>
      <c r="P5037">
        <v>0.50928699820251599</v>
      </c>
      <c r="Q5037">
        <v>51</v>
      </c>
      <c r="R5037">
        <v>0.98076923076923095</v>
      </c>
      <c r="S5037">
        <v>0.42677824267782399</v>
      </c>
      <c r="T5037">
        <v>0.43514644351464399</v>
      </c>
      <c r="V5037">
        <v>0.8</v>
      </c>
      <c r="W5037">
        <v>0.98076923076923095</v>
      </c>
      <c r="Y5037">
        <v>51</v>
      </c>
      <c r="Z5037">
        <v>1.9230769230769201E-2</v>
      </c>
      <c r="AA5037">
        <v>1</v>
      </c>
      <c r="AB5037">
        <v>473.196078431373</v>
      </c>
      <c r="AC5037">
        <v>492.89973319352902</v>
      </c>
      <c r="AD5037">
        <v>550</v>
      </c>
      <c r="AE5037">
        <v>382</v>
      </c>
      <c r="AF5037">
        <v>88.294117647058798</v>
      </c>
      <c r="AG5037">
        <v>0</v>
      </c>
      <c r="AH5037">
        <v>23985</v>
      </c>
      <c r="AI5037">
        <v>19482</v>
      </c>
      <c r="AJ5037">
        <v>4503</v>
      </c>
      <c r="AK5037">
        <v>0</v>
      </c>
      <c r="AL5037">
        <v>0.40667655286306498</v>
      </c>
      <c r="AM5037">
        <v>0.29739121862253398</v>
      </c>
      <c r="AN5037">
        <v>0.73127210440054702</v>
      </c>
      <c r="AO5037">
        <v>0.73127210440054702</v>
      </c>
      <c r="AP5037">
        <v>0.24007689558713</v>
      </c>
      <c r="AQ5037">
        <v>5.5490517443221699E-2</v>
      </c>
      <c r="AR5037">
        <v>0</v>
      </c>
      <c r="AS5037">
        <v>0.43388088577801298</v>
      </c>
      <c r="AT5037">
        <v>0.17948717948717899</v>
      </c>
      <c r="AU5037">
        <v>0.24054516999593301</v>
      </c>
      <c r="AV5037">
        <v>1.34567277477233E-2</v>
      </c>
      <c r="AW5037">
        <v>8.78014516506673E-2</v>
      </c>
      <c r="AX5037">
        <v>0</v>
      </c>
      <c r="AY5037">
        <v>0</v>
      </c>
      <c r="AZ5037">
        <v>2.3980578935045401E-2</v>
      </c>
      <c r="BA5037">
        <v>1.86570382875944E-2</v>
      </c>
      <c r="BB5037">
        <v>0</v>
      </c>
      <c r="BC5037">
        <v>4.22679268999002E-3</v>
      </c>
      <c r="BD5037">
        <v>5.5453548410947802E-2</v>
      </c>
      <c r="BE5037">
        <v>3.6969032273965197E-2</v>
      </c>
      <c r="BF5037">
        <v>2.2625047751666698</v>
      </c>
      <c r="BG5037">
        <v>4.3539130434782596</v>
      </c>
      <c r="BH5037">
        <v>4.5818181818181802</v>
      </c>
      <c r="BI5037">
        <v>81149</v>
      </c>
      <c r="BJ5037">
        <v>35209</v>
      </c>
      <c r="BK5037">
        <v>25.5</v>
      </c>
      <c r="BL5037">
        <v>23</v>
      </c>
      <c r="BM5037">
        <v>19.5</v>
      </c>
      <c r="BN5037">
        <v>17.5</v>
      </c>
      <c r="BO5037">
        <v>61629</v>
      </c>
      <c r="BP5037">
        <v>0.11602396514161201</v>
      </c>
      <c r="BQ5037">
        <v>0</v>
      </c>
      <c r="BR5037" s="1">
        <f>+VALUE(Table1[[#This Row],[''tbDimTime'''[datechar']]])</f>
        <v>43901</v>
      </c>
      <c r="BS5037" s="2">
        <f>+VALUE(Table1[[#This Row],[Interval]])</f>
        <v>0.4375</v>
      </c>
      <c r="BT5037" t="str">
        <f>+YEAR(Table1[[#This Row],[Date]])&amp;WEEKNUM(Table1[[#This Row],[Date]],2)</f>
        <v>202011</v>
      </c>
    </row>
    <row r="5038" spans="1:72" x14ac:dyDescent="0.25">
      <c r="A5038">
        <v>2020</v>
      </c>
      <c r="B5038" t="s">
        <v>272</v>
      </c>
      <c r="C5038" t="s">
        <v>283</v>
      </c>
      <c r="D5038" t="s">
        <v>83</v>
      </c>
      <c r="E5038">
        <v>119.58</v>
      </c>
      <c r="F5038">
        <v>1.20421475163071</v>
      </c>
      <c r="G5038">
        <v>0.91761644952926102</v>
      </c>
      <c r="H5038">
        <v>144</v>
      </c>
      <c r="I5038">
        <v>109.728575034709</v>
      </c>
      <c r="J5038">
        <v>167</v>
      </c>
      <c r="K5038">
        <v>113</v>
      </c>
      <c r="L5038">
        <v>1.3965546077939499</v>
      </c>
      <c r="M5038">
        <v>0.94497407593242999</v>
      </c>
      <c r="N5038">
        <v>0.51848135139655505</v>
      </c>
      <c r="O5038">
        <v>62</v>
      </c>
      <c r="P5038">
        <v>0.51848135139655505</v>
      </c>
      <c r="Q5038">
        <v>62</v>
      </c>
      <c r="R5038">
        <v>1</v>
      </c>
      <c r="S5038">
        <v>0.43055555555555602</v>
      </c>
      <c r="T5038">
        <v>0.43055555555555602</v>
      </c>
      <c r="V5038">
        <v>0.8</v>
      </c>
      <c r="W5038">
        <v>1</v>
      </c>
      <c r="Y5038">
        <v>62</v>
      </c>
      <c r="Z5038">
        <v>0</v>
      </c>
      <c r="AA5038">
        <v>0</v>
      </c>
      <c r="AB5038">
        <v>511.16129032258101</v>
      </c>
      <c r="AC5038">
        <v>431.69976833918702</v>
      </c>
      <c r="AD5038">
        <v>550</v>
      </c>
      <c r="AE5038">
        <v>432.75806451612902</v>
      </c>
      <c r="AF5038">
        <v>75.629032258064498</v>
      </c>
      <c r="AG5038">
        <v>0</v>
      </c>
      <c r="AH5038">
        <v>31520</v>
      </c>
      <c r="AI5038">
        <v>26831</v>
      </c>
      <c r="AJ5038">
        <v>4689</v>
      </c>
      <c r="AK5038">
        <v>0</v>
      </c>
      <c r="AL5038">
        <v>0.56503057640535603</v>
      </c>
      <c r="AM5038">
        <v>0.35486182648810899</v>
      </c>
      <c r="AN5038">
        <v>0.62804004120571499</v>
      </c>
      <c r="AO5038">
        <v>0.62804004120571499</v>
      </c>
      <c r="AP5038">
        <v>0.30043221211985499</v>
      </c>
      <c r="AQ5038">
        <v>5.25036950777086E-2</v>
      </c>
      <c r="AR5038">
        <v>0</v>
      </c>
      <c r="AS5038">
        <v>0.273178214717607</v>
      </c>
      <c r="AT5038">
        <v>0.15</v>
      </c>
      <c r="AU5038">
        <v>0.25666233708066499</v>
      </c>
      <c r="AV5038">
        <v>2.6593362296770701E-2</v>
      </c>
      <c r="AW5038">
        <v>0.111031486540959</v>
      </c>
      <c r="AX5038">
        <v>0</v>
      </c>
      <c r="AY5038">
        <v>1.9012854391543901E-2</v>
      </c>
      <c r="AZ5038">
        <v>6.1024768217852804E-3</v>
      </c>
      <c r="BA5038">
        <v>2.4633851390692902E-3</v>
      </c>
      <c r="BB5038">
        <v>0</v>
      </c>
      <c r="BC5038">
        <v>0</v>
      </c>
      <c r="BD5038">
        <v>4.6490795897343999E-2</v>
      </c>
      <c r="BE5038">
        <v>4.4967975993192098E-2</v>
      </c>
      <c r="BF5038">
        <v>2.4992161956375698</v>
      </c>
      <c r="BG5038">
        <v>5.1991304347826102</v>
      </c>
      <c r="BH5038">
        <v>4.5818181818181802</v>
      </c>
      <c r="BI5038">
        <v>89308</v>
      </c>
      <c r="BJ5038">
        <v>24397</v>
      </c>
      <c r="BK5038">
        <v>25</v>
      </c>
      <c r="BL5038">
        <v>23</v>
      </c>
      <c r="BM5038">
        <v>20</v>
      </c>
      <c r="BN5038">
        <v>17.5</v>
      </c>
      <c r="BO5038">
        <v>66386</v>
      </c>
      <c r="BP5038">
        <v>7.6888888888888597E-3</v>
      </c>
      <c r="BQ5038">
        <v>0</v>
      </c>
      <c r="BR5038" s="1">
        <f>+VALUE(Table1[[#This Row],[''tbDimTime'''[datechar']]])</f>
        <v>43901</v>
      </c>
      <c r="BS5038" s="2">
        <f>+VALUE(Table1[[#This Row],[Interval]])</f>
        <v>0.45833333333333331</v>
      </c>
      <c r="BT5038" t="str">
        <f>+YEAR(Table1[[#This Row],[Date]])&amp;WEEKNUM(Table1[[#This Row],[Date]],2)</f>
        <v>202011</v>
      </c>
    </row>
    <row r="5039" spans="1:72" x14ac:dyDescent="0.25">
      <c r="A5039">
        <v>2020</v>
      </c>
      <c r="B5039" t="s">
        <v>272</v>
      </c>
      <c r="C5039" t="s">
        <v>283</v>
      </c>
      <c r="D5039" t="s">
        <v>84</v>
      </c>
      <c r="E5039">
        <v>110.075</v>
      </c>
      <c r="F5039">
        <v>1.2809448103565799</v>
      </c>
      <c r="G5039">
        <v>1.40595425081481</v>
      </c>
      <c r="H5039">
        <v>141</v>
      </c>
      <c r="I5039">
        <v>154.76041415844</v>
      </c>
      <c r="J5039">
        <v>163.5</v>
      </c>
      <c r="K5039">
        <v>140.5</v>
      </c>
      <c r="L5039">
        <v>1.4853508971156</v>
      </c>
      <c r="M5039">
        <v>1.27640245287304</v>
      </c>
      <c r="N5039">
        <v>0.726777197365433</v>
      </c>
      <c r="O5039">
        <v>80</v>
      </c>
      <c r="P5039">
        <v>0.726777197365433</v>
      </c>
      <c r="Q5039">
        <v>80</v>
      </c>
      <c r="R5039">
        <v>1</v>
      </c>
      <c r="S5039">
        <v>0.56737588652482296</v>
      </c>
      <c r="T5039">
        <v>0.56737588652482296</v>
      </c>
      <c r="V5039">
        <v>0.8</v>
      </c>
      <c r="W5039">
        <v>1</v>
      </c>
      <c r="Y5039">
        <v>80</v>
      </c>
      <c r="Z5039">
        <v>0</v>
      </c>
      <c r="AA5039">
        <v>0</v>
      </c>
      <c r="AB5039">
        <v>415.3</v>
      </c>
      <c r="AC5039">
        <v>461.01811303656598</v>
      </c>
      <c r="AD5039">
        <v>550</v>
      </c>
      <c r="AE5039">
        <v>338.05</v>
      </c>
      <c r="AF5039">
        <v>74.337500000000006</v>
      </c>
      <c r="AG5039">
        <v>0</v>
      </c>
      <c r="AH5039">
        <v>32991</v>
      </c>
      <c r="AI5039">
        <v>27044</v>
      </c>
      <c r="AJ5039">
        <v>5947</v>
      </c>
      <c r="AK5039">
        <v>0</v>
      </c>
      <c r="AL5039">
        <v>0.51692805576300704</v>
      </c>
      <c r="AM5039">
        <v>0.37366443979575797</v>
      </c>
      <c r="AN5039">
        <v>0.72285579323840998</v>
      </c>
      <c r="AO5039">
        <v>0.72285579323840998</v>
      </c>
      <c r="AP5039">
        <v>0.30415907506129503</v>
      </c>
      <c r="AQ5039">
        <v>6.6884855028454496E-2</v>
      </c>
      <c r="AR5039">
        <v>0</v>
      </c>
      <c r="AS5039">
        <v>0.34919135344265201</v>
      </c>
      <c r="AT5039">
        <v>0.13953488372093001</v>
      </c>
      <c r="AU5039">
        <v>0.196819398519918</v>
      </c>
      <c r="AV5039">
        <v>5.3669838270688497E-2</v>
      </c>
      <c r="AW5039">
        <v>8.1089592190206297E-2</v>
      </c>
      <c r="AX5039">
        <v>0</v>
      </c>
      <c r="AY5039">
        <v>2.3393391366938798E-2</v>
      </c>
      <c r="AZ5039">
        <v>3.59898328722136E-3</v>
      </c>
      <c r="BA5039">
        <v>5.3534876397417696E-3</v>
      </c>
      <c r="BB5039">
        <v>6.8605618912657203E-4</v>
      </c>
      <c r="BC5039">
        <v>0</v>
      </c>
      <c r="BD5039">
        <v>1.6082956564770501E-3</v>
      </c>
      <c r="BE5039">
        <v>2.74197539195177E-2</v>
      </c>
      <c r="BF5039">
        <v>3.2390849584992201</v>
      </c>
      <c r="BG5039">
        <v>4.4928571428571402</v>
      </c>
      <c r="BH5039">
        <v>4.5818181818181802</v>
      </c>
      <c r="BI5039">
        <v>88914</v>
      </c>
      <c r="BJ5039">
        <v>31048</v>
      </c>
      <c r="BK5039">
        <v>28</v>
      </c>
      <c r="BL5039">
        <v>24.5</v>
      </c>
      <c r="BM5039">
        <v>21.5</v>
      </c>
      <c r="BN5039">
        <v>18</v>
      </c>
      <c r="BO5039">
        <v>71414</v>
      </c>
      <c r="BP5039">
        <v>0.117916666666667</v>
      </c>
      <c r="BQ5039">
        <v>0</v>
      </c>
      <c r="BR5039" s="1">
        <f>+VALUE(Table1[[#This Row],[''tbDimTime'''[datechar']]])</f>
        <v>43901</v>
      </c>
      <c r="BS5039" s="2">
        <f>+VALUE(Table1[[#This Row],[Interval]])</f>
        <v>0.47916666666666669</v>
      </c>
      <c r="BT5039" t="str">
        <f>+YEAR(Table1[[#This Row],[Date]])&amp;WEEKNUM(Table1[[#This Row],[Date]],2)</f>
        <v>202011</v>
      </c>
    </row>
    <row r="5040" spans="1:72" x14ac:dyDescent="0.25">
      <c r="A5040">
        <v>2020</v>
      </c>
      <c r="B5040" t="s">
        <v>272</v>
      </c>
      <c r="C5040" t="s">
        <v>283</v>
      </c>
      <c r="D5040" t="s">
        <v>85</v>
      </c>
      <c r="E5040">
        <v>101.36</v>
      </c>
      <c r="F5040">
        <v>1.28255722178374</v>
      </c>
      <c r="G5040">
        <v>1.3746934427382</v>
      </c>
      <c r="H5040">
        <v>130</v>
      </c>
      <c r="I5040">
        <v>139.33892735594401</v>
      </c>
      <c r="J5040">
        <v>154</v>
      </c>
      <c r="K5040">
        <v>119</v>
      </c>
      <c r="L5040">
        <v>1.5193370165745901</v>
      </c>
      <c r="M5040">
        <v>1.1740331491712701</v>
      </c>
      <c r="N5040">
        <v>0.661010260457774</v>
      </c>
      <c r="O5040">
        <v>67</v>
      </c>
      <c r="P5040">
        <v>0.661010260457774</v>
      </c>
      <c r="Q5040">
        <v>67</v>
      </c>
      <c r="R5040">
        <v>1</v>
      </c>
      <c r="S5040">
        <v>0.515384615384615</v>
      </c>
      <c r="T5040">
        <v>0.515384615384615</v>
      </c>
      <c r="V5040">
        <v>0.8</v>
      </c>
      <c r="W5040">
        <v>1</v>
      </c>
      <c r="Y5040">
        <v>67</v>
      </c>
      <c r="Z5040">
        <v>0</v>
      </c>
      <c r="AA5040">
        <v>0</v>
      </c>
      <c r="AB5040">
        <v>508.716417910448</v>
      </c>
      <c r="AC5040">
        <v>507.26045146014201</v>
      </c>
      <c r="AD5040">
        <v>550</v>
      </c>
      <c r="AE5040">
        <v>408.41791044776102</v>
      </c>
      <c r="AF5040">
        <v>97.567164179104495</v>
      </c>
      <c r="AG5040">
        <v>0</v>
      </c>
      <c r="AH5040">
        <v>33901</v>
      </c>
      <c r="AI5040">
        <v>27364</v>
      </c>
      <c r="AJ5040">
        <v>6537</v>
      </c>
      <c r="AK5040">
        <v>0</v>
      </c>
      <c r="AL5040">
        <v>0.48084193894249799</v>
      </c>
      <c r="AM5040">
        <v>0.39493412743473599</v>
      </c>
      <c r="AN5040">
        <v>0.82133877153749002</v>
      </c>
      <c r="AO5040">
        <v>0.82133877153749002</v>
      </c>
      <c r="AP5040">
        <v>0.31706893155510202</v>
      </c>
      <c r="AQ5040">
        <v>7.5744759741839807E-2</v>
      </c>
      <c r="AR5040">
        <v>0</v>
      </c>
      <c r="AS5040">
        <v>0.42640464410275403</v>
      </c>
      <c r="AT5040">
        <v>0.162790697674419</v>
      </c>
      <c r="AU5040">
        <v>0.14604359060519301</v>
      </c>
      <c r="AV5040">
        <v>2.30930558613258E-2</v>
      </c>
      <c r="AW5040">
        <v>5.4563572529344302E-2</v>
      </c>
      <c r="AX5040">
        <v>5.64870282608948E-2</v>
      </c>
      <c r="AY5040">
        <v>2.7496147294995499E-2</v>
      </c>
      <c r="AZ5040">
        <v>3.4181894024541402E-3</v>
      </c>
      <c r="BA5040">
        <v>1.00112394702386E-2</v>
      </c>
      <c r="BB5040">
        <v>0</v>
      </c>
      <c r="BC5040">
        <v>0</v>
      </c>
      <c r="BD5040">
        <v>6.51194048874315E-3</v>
      </c>
      <c r="BE5040">
        <v>2.0949445558091799E-2</v>
      </c>
      <c r="BF5040">
        <v>2.7948043521082702</v>
      </c>
      <c r="BG5040">
        <v>4.0544000000000002</v>
      </c>
      <c r="BH5040">
        <v>4.5818181818181802</v>
      </c>
      <c r="BI5040">
        <v>86303</v>
      </c>
      <c r="BJ5040">
        <v>36800</v>
      </c>
      <c r="BK5040">
        <v>28.5</v>
      </c>
      <c r="BL5040">
        <v>25</v>
      </c>
      <c r="BM5040">
        <v>21.5</v>
      </c>
      <c r="BN5040">
        <v>17.5</v>
      </c>
      <c r="BO5040">
        <v>73699</v>
      </c>
      <c r="BP5040">
        <v>0.158840155945419</v>
      </c>
      <c r="BQ5040">
        <v>0</v>
      </c>
      <c r="BR5040" s="1">
        <f>+VALUE(Table1[[#This Row],[''tbDimTime'''[datechar']]])</f>
        <v>43901</v>
      </c>
      <c r="BS5040" s="2">
        <f>+VALUE(Table1[[#This Row],[Interval]])</f>
        <v>0.5</v>
      </c>
      <c r="BT5040" t="str">
        <f>+YEAR(Table1[[#This Row],[Date]])&amp;WEEKNUM(Table1[[#This Row],[Date]],2)</f>
        <v>202011</v>
      </c>
    </row>
    <row r="5041" spans="1:72" x14ac:dyDescent="0.25">
      <c r="A5041">
        <v>2020</v>
      </c>
      <c r="B5041" t="s">
        <v>272</v>
      </c>
      <c r="C5041" t="s">
        <v>283</v>
      </c>
      <c r="D5041" t="s">
        <v>86</v>
      </c>
      <c r="E5041">
        <v>98.555000000000007</v>
      </c>
      <c r="F5041">
        <v>1.44589315610573</v>
      </c>
      <c r="G5041">
        <v>1.3358023438689099</v>
      </c>
      <c r="H5041">
        <v>142.5</v>
      </c>
      <c r="I5041">
        <v>131.65</v>
      </c>
      <c r="J5041">
        <v>169</v>
      </c>
      <c r="K5041">
        <v>117.5</v>
      </c>
      <c r="L5041">
        <v>1.7147785500482</v>
      </c>
      <c r="M5041">
        <v>1.1922276901222699</v>
      </c>
      <c r="N5041">
        <v>0.78128963522906003</v>
      </c>
      <c r="O5041">
        <v>77</v>
      </c>
      <c r="P5041">
        <v>0.78128963522906003</v>
      </c>
      <c r="Q5041">
        <v>77</v>
      </c>
      <c r="R5041">
        <v>1</v>
      </c>
      <c r="S5041">
        <v>0.54035087719298203</v>
      </c>
      <c r="T5041">
        <v>0.54035087719298203</v>
      </c>
      <c r="V5041">
        <v>0.8</v>
      </c>
      <c r="W5041">
        <v>1</v>
      </c>
      <c r="Y5041">
        <v>77</v>
      </c>
      <c r="Z5041">
        <v>0</v>
      </c>
      <c r="AA5041">
        <v>0</v>
      </c>
      <c r="AB5041">
        <v>480</v>
      </c>
      <c r="AC5041">
        <v>505.843611384506</v>
      </c>
      <c r="AD5041">
        <v>550</v>
      </c>
      <c r="AE5041">
        <v>382.376623376623</v>
      </c>
      <c r="AF5041">
        <v>94.883116883116898</v>
      </c>
      <c r="AG5041">
        <v>0</v>
      </c>
      <c r="AH5041">
        <v>36749</v>
      </c>
      <c r="AI5041">
        <v>29443</v>
      </c>
      <c r="AJ5041">
        <v>7306</v>
      </c>
      <c r="AK5041">
        <v>0</v>
      </c>
      <c r="AL5041">
        <v>0.58488416255222198</v>
      </c>
      <c r="AM5041">
        <v>0.44073981325796902</v>
      </c>
      <c r="AN5041">
        <v>0.75355060279755304</v>
      </c>
      <c r="AO5041">
        <v>0.75355060279755304</v>
      </c>
      <c r="AP5041">
        <v>0.35110125329421998</v>
      </c>
      <c r="AQ5041">
        <v>8.7122431700831199E-2</v>
      </c>
      <c r="AR5041">
        <v>0</v>
      </c>
      <c r="AS5041">
        <v>0.31281078953958402</v>
      </c>
      <c r="AT5041">
        <v>0.170212765957447</v>
      </c>
      <c r="AU5041">
        <v>0.18077964201815</v>
      </c>
      <c r="AV5041">
        <v>3.7753848722260001E-2</v>
      </c>
      <c r="AW5041">
        <v>4.3859335312846602E-2</v>
      </c>
      <c r="AX5041">
        <v>0.12429196627672599</v>
      </c>
      <c r="AY5041">
        <v>2.1059158826124798E-2</v>
      </c>
      <c r="AZ5041">
        <v>1.0016813937681101E-2</v>
      </c>
      <c r="BA5041">
        <v>1.14835616928416E-2</v>
      </c>
      <c r="BB5041">
        <v>0</v>
      </c>
      <c r="BC5041">
        <v>0</v>
      </c>
      <c r="BD5041">
        <v>5.5450220012163301E-3</v>
      </c>
      <c r="BE5041">
        <v>5.1061901525179199E-2</v>
      </c>
      <c r="BF5041">
        <v>3.3055485994347702</v>
      </c>
      <c r="BG5041">
        <v>3.58381818181818</v>
      </c>
      <c r="BH5041">
        <v>4.5818181818181802</v>
      </c>
      <c r="BI5041">
        <v>83859</v>
      </c>
      <c r="BJ5041">
        <v>26232</v>
      </c>
      <c r="BK5041">
        <v>30.5</v>
      </c>
      <c r="BL5041">
        <v>27.5</v>
      </c>
      <c r="BM5041">
        <v>23.5</v>
      </c>
      <c r="BN5041">
        <v>17.5</v>
      </c>
      <c r="BO5041">
        <v>68699</v>
      </c>
      <c r="BP5041">
        <v>0.23625683060109301</v>
      </c>
      <c r="BQ5041">
        <v>0</v>
      </c>
      <c r="BR5041" s="1">
        <f>+VALUE(Table1[[#This Row],[''tbDimTime'''[datechar']]])</f>
        <v>43901</v>
      </c>
      <c r="BS5041" s="2">
        <f>+VALUE(Table1[[#This Row],[Interval]])</f>
        <v>0.52083333333333337</v>
      </c>
      <c r="BT5041" t="str">
        <f>+YEAR(Table1[[#This Row],[Date]])&amp;WEEKNUM(Table1[[#This Row],[Date]],2)</f>
        <v>202011</v>
      </c>
    </row>
    <row r="5042" spans="1:72" x14ac:dyDescent="0.25">
      <c r="A5042">
        <v>2020</v>
      </c>
      <c r="B5042" t="s">
        <v>272</v>
      </c>
      <c r="C5042" t="s">
        <v>283</v>
      </c>
      <c r="D5042" t="s">
        <v>87</v>
      </c>
      <c r="E5042">
        <v>96.3</v>
      </c>
      <c r="F5042">
        <v>1.4018691588784999</v>
      </c>
      <c r="G5042">
        <v>1.3442291612948001</v>
      </c>
      <c r="H5042">
        <v>135</v>
      </c>
      <c r="I5042">
        <v>129.44926823269</v>
      </c>
      <c r="J5042">
        <v>159</v>
      </c>
      <c r="K5042">
        <v>106</v>
      </c>
      <c r="L5042">
        <v>1.6510903426791299</v>
      </c>
      <c r="M5042">
        <v>1.10072689511942</v>
      </c>
      <c r="N5042">
        <v>0.85150571131879504</v>
      </c>
      <c r="O5042">
        <v>82</v>
      </c>
      <c r="P5042">
        <v>0.85150571131879504</v>
      </c>
      <c r="Q5042">
        <v>82</v>
      </c>
      <c r="R5042">
        <v>1</v>
      </c>
      <c r="S5042">
        <v>0.60740740740740695</v>
      </c>
      <c r="T5042">
        <v>0.60740740740740695</v>
      </c>
      <c r="V5042">
        <v>0.8</v>
      </c>
      <c r="W5042">
        <v>0.98780487804878003</v>
      </c>
      <c r="Y5042">
        <v>81</v>
      </c>
      <c r="Z5042">
        <v>0</v>
      </c>
      <c r="AA5042">
        <v>0</v>
      </c>
      <c r="AB5042">
        <v>495.792682926829</v>
      </c>
      <c r="AC5042">
        <v>432.663740809969</v>
      </c>
      <c r="AD5042">
        <v>550</v>
      </c>
      <c r="AE5042">
        <v>429.68292682926801</v>
      </c>
      <c r="AF5042">
        <v>63.414634146341498</v>
      </c>
      <c r="AG5042">
        <v>0</v>
      </c>
      <c r="AH5042">
        <v>40434</v>
      </c>
      <c r="AI5042">
        <v>35234</v>
      </c>
      <c r="AJ5042">
        <v>5200</v>
      </c>
      <c r="AK5042">
        <v>0</v>
      </c>
      <c r="AL5042">
        <v>0.633452789030851</v>
      </c>
      <c r="AM5042">
        <v>0.538248689297251</v>
      </c>
      <c r="AN5042">
        <v>0.84970608483821397</v>
      </c>
      <c r="AO5042">
        <v>0.84970608483821397</v>
      </c>
      <c r="AP5042">
        <v>0.466477784250384</v>
      </c>
      <c r="AQ5042">
        <v>6.88449928507123E-2</v>
      </c>
      <c r="AR5042">
        <v>0</v>
      </c>
      <c r="AS5042">
        <v>0.31145739554096302</v>
      </c>
      <c r="AT5042">
        <v>0.15384615384615399</v>
      </c>
      <c r="AU5042">
        <v>0.161719536090664</v>
      </c>
      <c r="AV5042">
        <v>1.9938569083302399E-2</v>
      </c>
      <c r="AW5042">
        <v>2.7789546152624099E-2</v>
      </c>
      <c r="AX5042">
        <v>0.26979293544458</v>
      </c>
      <c r="AY5042">
        <v>2.38309590637081E-2</v>
      </c>
      <c r="AZ5042">
        <v>8.6188635280410892E-3</v>
      </c>
      <c r="BA5042">
        <v>3.7123338452576399E-2</v>
      </c>
      <c r="BB5042">
        <v>0</v>
      </c>
      <c r="BC5042">
        <v>3.5746438595562102E-4</v>
      </c>
      <c r="BD5042">
        <v>1.0141397023778E-2</v>
      </c>
      <c r="BE5042">
        <v>3.3919398400677897E-2</v>
      </c>
      <c r="BF5042">
        <v>3.9082772864481301</v>
      </c>
      <c r="BG5042">
        <v>4.28</v>
      </c>
      <c r="BH5042">
        <v>4.5818181818181802</v>
      </c>
      <c r="BI5042">
        <v>75532</v>
      </c>
      <c r="BJ5042">
        <v>23525</v>
      </c>
      <c r="BK5042">
        <v>27</v>
      </c>
      <c r="BL5042">
        <v>22.5</v>
      </c>
      <c r="BM5042">
        <v>19.5</v>
      </c>
      <c r="BN5042">
        <v>15</v>
      </c>
      <c r="BO5042">
        <v>63317</v>
      </c>
      <c r="BP5042">
        <v>0.222921810699588</v>
      </c>
      <c r="BQ5042">
        <v>0</v>
      </c>
      <c r="BR5042" s="1">
        <f>+VALUE(Table1[[#This Row],[''tbDimTime'''[datechar']]])</f>
        <v>43901</v>
      </c>
      <c r="BS5042" s="2">
        <f>+VALUE(Table1[[#This Row],[Interval]])</f>
        <v>0.54166666666666663</v>
      </c>
      <c r="BT5042" t="str">
        <f>+YEAR(Table1[[#This Row],[Date]])&amp;WEEKNUM(Table1[[#This Row],[Date]],2)</f>
        <v>202011</v>
      </c>
    </row>
    <row r="5043" spans="1:72" x14ac:dyDescent="0.25">
      <c r="A5043">
        <v>2020</v>
      </c>
      <c r="B5043" t="s">
        <v>272</v>
      </c>
      <c r="C5043" t="s">
        <v>283</v>
      </c>
      <c r="D5043" t="s">
        <v>88</v>
      </c>
      <c r="E5043">
        <v>91.85</v>
      </c>
      <c r="F5043">
        <v>1.6222101252041401</v>
      </c>
      <c r="G5043">
        <v>2.0503350882398599</v>
      </c>
      <c r="H5043">
        <v>149</v>
      </c>
      <c r="I5043">
        <v>188.32327785483099</v>
      </c>
      <c r="J5043">
        <v>176.5</v>
      </c>
      <c r="K5043">
        <v>165</v>
      </c>
      <c r="L5043">
        <v>1.92161132280893</v>
      </c>
      <c r="M5043">
        <v>1.79640718562874</v>
      </c>
      <c r="N5043">
        <v>0.90364725095263998</v>
      </c>
      <c r="O5043">
        <v>83</v>
      </c>
      <c r="P5043">
        <v>0.90364725095263998</v>
      </c>
      <c r="Q5043">
        <v>83</v>
      </c>
      <c r="R5043">
        <v>1</v>
      </c>
      <c r="S5043">
        <v>0.55704697986577201</v>
      </c>
      <c r="T5043">
        <v>0.55704697986577201</v>
      </c>
      <c r="V5043">
        <v>0.8</v>
      </c>
      <c r="W5043">
        <v>1</v>
      </c>
      <c r="Y5043">
        <v>83</v>
      </c>
      <c r="Z5043">
        <v>0</v>
      </c>
      <c r="AA5043">
        <v>0</v>
      </c>
      <c r="AB5043">
        <v>416.96385542168701</v>
      </c>
      <c r="AC5043">
        <v>482.80094670658701</v>
      </c>
      <c r="AD5043">
        <v>550</v>
      </c>
      <c r="AE5043">
        <v>356.43373493975901</v>
      </c>
      <c r="AF5043">
        <v>57.807228915662598</v>
      </c>
      <c r="AG5043">
        <v>0</v>
      </c>
      <c r="AH5043">
        <v>34382</v>
      </c>
      <c r="AI5043">
        <v>29584</v>
      </c>
      <c r="AJ5043">
        <v>4798</v>
      </c>
      <c r="AK5043">
        <v>0</v>
      </c>
      <c r="AL5043">
        <v>0.44073149610310203</v>
      </c>
      <c r="AM5043">
        <v>0.36170946602702803</v>
      </c>
      <c r="AN5043">
        <v>0.82070255751000698</v>
      </c>
      <c r="AO5043">
        <v>0.82070255751000698</v>
      </c>
      <c r="AP5043">
        <v>0.30920055602587798</v>
      </c>
      <c r="AQ5043">
        <v>5.0146845180238098E-2</v>
      </c>
      <c r="AR5043">
        <v>0</v>
      </c>
      <c r="AS5043">
        <v>0.45899309148298001</v>
      </c>
      <c r="AT5043">
        <v>0.170212765957447</v>
      </c>
      <c r="AU5043">
        <v>0.12804272619906101</v>
      </c>
      <c r="AV5043">
        <v>1.7025679616216701E-2</v>
      </c>
      <c r="AW5043">
        <v>2.49166483763417E-2</v>
      </c>
      <c r="AX5043">
        <v>4.3301037845295202E-2</v>
      </c>
      <c r="AY5043">
        <v>1.88129056532781E-2</v>
      </c>
      <c r="AZ5043">
        <v>7.0652912342311297E-3</v>
      </c>
      <c r="BA5043">
        <v>7.7132913178440399E-3</v>
      </c>
      <c r="BB5043">
        <v>0</v>
      </c>
      <c r="BC5043">
        <v>2.11122607886788E-2</v>
      </c>
      <c r="BD5043">
        <v>4.2120005434839397E-3</v>
      </c>
      <c r="BE5043">
        <v>2.7184648668986899E-2</v>
      </c>
      <c r="BF5043">
        <v>3.1229423384441701</v>
      </c>
      <c r="BG5043">
        <v>3.34</v>
      </c>
      <c r="BH5043">
        <v>4.5818181818181802</v>
      </c>
      <c r="BI5043">
        <v>95679</v>
      </c>
      <c r="BJ5043">
        <v>43916</v>
      </c>
      <c r="BK5043">
        <v>30.5</v>
      </c>
      <c r="BL5043">
        <v>27.5</v>
      </c>
      <c r="BM5043">
        <v>23.5</v>
      </c>
      <c r="BN5043">
        <v>15.5</v>
      </c>
      <c r="BO5043">
        <v>83428</v>
      </c>
      <c r="BP5043">
        <v>0.12860655737704901</v>
      </c>
      <c r="BQ5043">
        <v>0</v>
      </c>
      <c r="BR5043" s="1">
        <f>+VALUE(Table1[[#This Row],[''tbDimTime'''[datechar']]])</f>
        <v>43901</v>
      </c>
      <c r="BS5043" s="2">
        <f>+VALUE(Table1[[#This Row],[Interval]])</f>
        <v>0.5625</v>
      </c>
      <c r="BT5043" t="str">
        <f>+YEAR(Table1[[#This Row],[Date]])&amp;WEEKNUM(Table1[[#This Row],[Date]],2)</f>
        <v>202011</v>
      </c>
    </row>
    <row r="5044" spans="1:72" x14ac:dyDescent="0.25">
      <c r="A5044">
        <v>2020</v>
      </c>
      <c r="B5044" t="s">
        <v>272</v>
      </c>
      <c r="C5044" t="s">
        <v>283</v>
      </c>
      <c r="D5044" t="s">
        <v>89</v>
      </c>
      <c r="E5044">
        <v>126.16500000000001</v>
      </c>
      <c r="F5044">
        <v>1.2602544287242901</v>
      </c>
      <c r="G5044">
        <v>0.85421106144575498</v>
      </c>
      <c r="H5044">
        <v>159</v>
      </c>
      <c r="I5044">
        <v>107.77153856730401</v>
      </c>
      <c r="J5044">
        <v>200.5</v>
      </c>
      <c r="K5044">
        <v>93.5</v>
      </c>
      <c r="L5044">
        <v>1.5891887607498101</v>
      </c>
      <c r="M5044">
        <v>0.741093013117743</v>
      </c>
      <c r="N5044">
        <v>0.54690286529544596</v>
      </c>
      <c r="O5044">
        <v>69</v>
      </c>
      <c r="P5044">
        <v>0.53897673681290403</v>
      </c>
      <c r="Q5044">
        <v>68</v>
      </c>
      <c r="R5044">
        <v>0.98550724637681197</v>
      </c>
      <c r="S5044">
        <v>0.42767295597484301</v>
      </c>
      <c r="T5044">
        <v>0.43396226415094302</v>
      </c>
      <c r="V5044">
        <v>0.8</v>
      </c>
      <c r="W5044">
        <v>0.97101449275362295</v>
      </c>
      <c r="Y5044">
        <v>67</v>
      </c>
      <c r="Z5044">
        <v>1.4492753623188401E-2</v>
      </c>
      <c r="AA5044">
        <v>1</v>
      </c>
      <c r="AB5044">
        <v>534.77941176470597</v>
      </c>
      <c r="AC5044">
        <v>442.38502272024698</v>
      </c>
      <c r="AD5044">
        <v>550</v>
      </c>
      <c r="AE5044">
        <v>417.72058823529397</v>
      </c>
      <c r="AF5044">
        <v>114.42647058823501</v>
      </c>
      <c r="AG5044">
        <v>0</v>
      </c>
      <c r="AH5044">
        <v>36186</v>
      </c>
      <c r="AI5044">
        <v>28405</v>
      </c>
      <c r="AJ5044">
        <v>7781</v>
      </c>
      <c r="AK5044">
        <v>0</v>
      </c>
      <c r="AL5044">
        <v>0.63096436131450195</v>
      </c>
      <c r="AM5044">
        <v>0.43657558586246598</v>
      </c>
      <c r="AN5044">
        <v>0.69191797925470599</v>
      </c>
      <c r="AO5044">
        <v>0.69191797925470599</v>
      </c>
      <c r="AP5044">
        <v>0.341012773722628</v>
      </c>
      <c r="AQ5044">
        <v>9.3413849404533206E-2</v>
      </c>
      <c r="AR5044">
        <v>0</v>
      </c>
      <c r="AS5044">
        <v>0.25534239339224002</v>
      </c>
      <c r="AT5044">
        <v>0.24444444444444399</v>
      </c>
      <c r="AU5044">
        <v>0.25064829043411402</v>
      </c>
      <c r="AV5044">
        <v>4.5416346523242397E-2</v>
      </c>
      <c r="AW5044">
        <v>5.2703611217825602E-2</v>
      </c>
      <c r="AX5044">
        <v>0.26555897041874799</v>
      </c>
      <c r="AY5044">
        <v>3.7420764502497102E-2</v>
      </c>
      <c r="AZ5044">
        <v>1.0912888974260499E-2</v>
      </c>
      <c r="BA5044">
        <v>1.7347771801767199E-2</v>
      </c>
      <c r="BB5044">
        <v>2.5283326930464801E-2</v>
      </c>
      <c r="BC5044">
        <v>1.95087399154821E-2</v>
      </c>
      <c r="BD5044">
        <v>3.2654629273914698E-3</v>
      </c>
      <c r="BE5044">
        <v>3.8789377641183301E-2</v>
      </c>
      <c r="BF5044">
        <v>2.9389166346523199</v>
      </c>
      <c r="BG5044">
        <v>4.50589285714286</v>
      </c>
      <c r="BH5044">
        <v>4.5818181818181802</v>
      </c>
      <c r="BI5044">
        <v>83296</v>
      </c>
      <c r="BJ5044">
        <v>21269</v>
      </c>
      <c r="BK5044">
        <v>31.5</v>
      </c>
      <c r="BL5044">
        <v>28</v>
      </c>
      <c r="BM5044">
        <v>22.5</v>
      </c>
      <c r="BN5044">
        <v>19.5</v>
      </c>
      <c r="BO5044">
        <v>62418</v>
      </c>
      <c r="BP5044">
        <v>0.26546737213403898</v>
      </c>
      <c r="BQ5044">
        <v>0</v>
      </c>
      <c r="BR5044" s="1">
        <f>+VALUE(Table1[[#This Row],[''tbDimTime'''[datechar']]])</f>
        <v>43901</v>
      </c>
      <c r="BS5044" s="2">
        <f>+VALUE(Table1[[#This Row],[Interval]])</f>
        <v>0.58333333333333337</v>
      </c>
      <c r="BT5044" t="str">
        <f>+YEAR(Table1[[#This Row],[Date]])&amp;WEEKNUM(Table1[[#This Row],[Date]],2)</f>
        <v>202011</v>
      </c>
    </row>
    <row r="5045" spans="1:72" x14ac:dyDescent="0.25">
      <c r="A5045">
        <v>2020</v>
      </c>
      <c r="B5045" t="s">
        <v>272</v>
      </c>
      <c r="C5045" t="s">
        <v>283</v>
      </c>
      <c r="D5045" t="s">
        <v>90</v>
      </c>
      <c r="E5045">
        <v>100.44499999999999</v>
      </c>
      <c r="F5045">
        <v>1.3191298720692901</v>
      </c>
      <c r="G5045">
        <v>1.2136185904035801</v>
      </c>
      <c r="H5045">
        <v>132.5</v>
      </c>
      <c r="I5045">
        <v>121.901919313088</v>
      </c>
      <c r="J5045">
        <v>154</v>
      </c>
      <c r="K5045">
        <v>105</v>
      </c>
      <c r="L5045">
        <v>1.5331773607446899</v>
      </c>
      <c r="M5045">
        <v>1.0453482005077399</v>
      </c>
      <c r="N5045">
        <v>0.58738613171387299</v>
      </c>
      <c r="O5045">
        <v>59</v>
      </c>
      <c r="P5045">
        <v>0.58738613171387299</v>
      </c>
      <c r="Q5045">
        <v>59</v>
      </c>
      <c r="R5045">
        <v>1</v>
      </c>
      <c r="S5045">
        <v>0.44528301886792498</v>
      </c>
      <c r="T5045">
        <v>0.44528301886792498</v>
      </c>
      <c r="V5045">
        <v>0.8</v>
      </c>
      <c r="W5045">
        <v>1</v>
      </c>
      <c r="Y5045">
        <v>59</v>
      </c>
      <c r="Z5045">
        <v>0</v>
      </c>
      <c r="AA5045">
        <v>0</v>
      </c>
      <c r="AB5045">
        <v>536.91525423728797</v>
      </c>
      <c r="AC5045">
        <v>498.29681417691302</v>
      </c>
      <c r="AD5045">
        <v>550</v>
      </c>
      <c r="AE5045">
        <v>430.40677966101703</v>
      </c>
      <c r="AF5045">
        <v>103.762711864407</v>
      </c>
      <c r="AG5045">
        <v>0</v>
      </c>
      <c r="AH5045">
        <v>31516</v>
      </c>
      <c r="AI5045">
        <v>25394</v>
      </c>
      <c r="AJ5045">
        <v>6122</v>
      </c>
      <c r="AK5045">
        <v>0</v>
      </c>
      <c r="AL5045">
        <v>0.48399566087607498</v>
      </c>
      <c r="AM5045">
        <v>0.36887212091571803</v>
      </c>
      <c r="AN5045">
        <v>0.76213931391043099</v>
      </c>
      <c r="AO5045">
        <v>0.76213931391043099</v>
      </c>
      <c r="AP5045">
        <v>0.29569854910454402</v>
      </c>
      <c r="AQ5045">
        <v>7.1287174829409203E-2</v>
      </c>
      <c r="AR5045">
        <v>0</v>
      </c>
      <c r="AS5045">
        <v>0.39326719299471302</v>
      </c>
      <c r="AT5045">
        <v>0.13636363636363599</v>
      </c>
      <c r="AU5045">
        <v>0.22514497310137599</v>
      </c>
      <c r="AV5045">
        <v>4.32823307482708E-2</v>
      </c>
      <c r="AW5045">
        <v>3.5585365285637799E-2</v>
      </c>
      <c r="AX5045">
        <v>0.23878059572882501</v>
      </c>
      <c r="AY5045">
        <v>4.1954866205547399E-2</v>
      </c>
      <c r="AZ5045">
        <v>2.3055963110458998E-2</v>
      </c>
      <c r="BA5045">
        <v>4.7346235357134503E-2</v>
      </c>
      <c r="BB5045">
        <v>2.5233470737557901E-2</v>
      </c>
      <c r="BC5045">
        <v>0</v>
      </c>
      <c r="BD5045">
        <v>2.9693285824075998E-3</v>
      </c>
      <c r="BE5045">
        <v>5.7174130743613003E-3</v>
      </c>
      <c r="BF5045">
        <v>2.47327604275833</v>
      </c>
      <c r="BG5045">
        <v>4.0178000000000003</v>
      </c>
      <c r="BH5045">
        <v>4.5818181818181802</v>
      </c>
      <c r="BI5045">
        <v>85878</v>
      </c>
      <c r="BJ5045">
        <v>33773</v>
      </c>
      <c r="BK5045">
        <v>30.5</v>
      </c>
      <c r="BL5045">
        <v>25</v>
      </c>
      <c r="BM5045">
        <v>22</v>
      </c>
      <c r="BN5045">
        <v>17.5</v>
      </c>
      <c r="BO5045">
        <v>66543</v>
      </c>
      <c r="BP5045">
        <v>0.21786885245901599</v>
      </c>
      <c r="BQ5045">
        <v>0</v>
      </c>
      <c r="BR5045" s="1">
        <f>+VALUE(Table1[[#This Row],[''tbDimTime'''[datechar']]])</f>
        <v>43901</v>
      </c>
      <c r="BS5045" s="2">
        <f>+VALUE(Table1[[#This Row],[Interval]])</f>
        <v>0.60416666666666663</v>
      </c>
      <c r="BT5045" t="str">
        <f>+YEAR(Table1[[#This Row],[Date]])&amp;WEEKNUM(Table1[[#This Row],[Date]],2)</f>
        <v>202011</v>
      </c>
    </row>
    <row r="5046" spans="1:72" x14ac:dyDescent="0.25">
      <c r="A5046">
        <v>2020</v>
      </c>
      <c r="B5046" t="s">
        <v>272</v>
      </c>
      <c r="C5046" t="s">
        <v>283</v>
      </c>
      <c r="D5046" t="s">
        <v>91</v>
      </c>
      <c r="E5046">
        <v>103.005</v>
      </c>
      <c r="F5046">
        <v>1.3591573224600699</v>
      </c>
      <c r="G5046">
        <v>1.4048889592232501</v>
      </c>
      <c r="H5046">
        <v>140</v>
      </c>
      <c r="I5046">
        <v>144.71058724479099</v>
      </c>
      <c r="J5046">
        <v>166.5</v>
      </c>
      <c r="K5046">
        <v>137.5</v>
      </c>
      <c r="L5046">
        <v>1.61642638706859</v>
      </c>
      <c r="M5046">
        <v>1.3348866559875701</v>
      </c>
      <c r="N5046">
        <v>0.689286927819038</v>
      </c>
      <c r="O5046">
        <v>71</v>
      </c>
      <c r="P5046">
        <v>0.67957866123003696</v>
      </c>
      <c r="Q5046">
        <v>70</v>
      </c>
      <c r="R5046">
        <v>0.98591549295774605</v>
      </c>
      <c r="S5046">
        <v>0.5</v>
      </c>
      <c r="T5046">
        <v>0.50714285714285701</v>
      </c>
      <c r="V5046">
        <v>0.8</v>
      </c>
      <c r="W5046">
        <v>0.98591549295774605</v>
      </c>
      <c r="Y5046">
        <v>70</v>
      </c>
      <c r="Z5046">
        <v>1.4084507042253501E-2</v>
      </c>
      <c r="AA5046">
        <v>1</v>
      </c>
      <c r="AB5046">
        <v>475.1</v>
      </c>
      <c r="AC5046">
        <v>507.652949468472</v>
      </c>
      <c r="AD5046">
        <v>550</v>
      </c>
      <c r="AE5046">
        <v>388.81428571428597</v>
      </c>
      <c r="AF5046">
        <v>83.514285714285705</v>
      </c>
      <c r="AG5046">
        <v>0</v>
      </c>
      <c r="AH5046">
        <v>33063</v>
      </c>
      <c r="AI5046">
        <v>27217</v>
      </c>
      <c r="AJ5046">
        <v>5846</v>
      </c>
      <c r="AK5046">
        <v>0</v>
      </c>
      <c r="AL5046">
        <v>0.48372410984407699</v>
      </c>
      <c r="AM5046">
        <v>0.35106405438500199</v>
      </c>
      <c r="AN5046">
        <v>0.72575264957986696</v>
      </c>
      <c r="AO5046">
        <v>0.72575264957986696</v>
      </c>
      <c r="AP5046">
        <v>0.28730524004560198</v>
      </c>
      <c r="AQ5046">
        <v>6.1710931892074501E-2</v>
      </c>
      <c r="AR5046">
        <v>0</v>
      </c>
      <c r="AS5046">
        <v>0.37468859519486603</v>
      </c>
      <c r="AT5046">
        <v>0.173913043478261</v>
      </c>
      <c r="AU5046">
        <v>0.179527509183803</v>
      </c>
      <c r="AV5046">
        <v>1.9370434488873899E-2</v>
      </c>
      <c r="AW5046">
        <v>1.9581556390660001E-2</v>
      </c>
      <c r="AX5046">
        <v>0.113657475826542</v>
      </c>
      <c r="AY5046">
        <v>8.4680994806401205E-2</v>
      </c>
      <c r="AZ5046">
        <v>9.6060465312671503E-4</v>
      </c>
      <c r="BA5046">
        <v>2.1703331503610201E-2</v>
      </c>
      <c r="BB5046">
        <v>7.1887007558164096E-3</v>
      </c>
      <c r="BC5046">
        <v>2.6390237723261401E-4</v>
      </c>
      <c r="BD5046">
        <v>1.0239412236625401E-3</v>
      </c>
      <c r="BE5046">
        <v>2.4754042984419199E-2</v>
      </c>
      <c r="BF5046">
        <v>2.66013596250475</v>
      </c>
      <c r="BG5046">
        <v>3.8149999999999999</v>
      </c>
      <c r="BH5046">
        <v>4.5818181818181802</v>
      </c>
      <c r="BI5046">
        <v>94732</v>
      </c>
      <c r="BJ5046">
        <v>35495</v>
      </c>
      <c r="BK5046">
        <v>30</v>
      </c>
      <c r="BL5046">
        <v>27</v>
      </c>
      <c r="BM5046">
        <v>23</v>
      </c>
      <c r="BN5046">
        <v>18</v>
      </c>
      <c r="BO5046">
        <v>77725</v>
      </c>
      <c r="BP5046">
        <v>0.122851851851852</v>
      </c>
      <c r="BQ5046">
        <v>0</v>
      </c>
      <c r="BR5046" s="1">
        <f>+VALUE(Table1[[#This Row],[''tbDimTime'''[datechar']]])</f>
        <v>43901</v>
      </c>
      <c r="BS5046" s="2">
        <f>+VALUE(Table1[[#This Row],[Interval]])</f>
        <v>0.625</v>
      </c>
      <c r="BT5046" t="str">
        <f>+YEAR(Table1[[#This Row],[Date]])&amp;WEEKNUM(Table1[[#This Row],[Date]],2)</f>
        <v>202011</v>
      </c>
    </row>
    <row r="5047" spans="1:72" x14ac:dyDescent="0.25">
      <c r="A5047">
        <v>2020</v>
      </c>
      <c r="B5047" t="s">
        <v>272</v>
      </c>
      <c r="C5047" t="s">
        <v>283</v>
      </c>
      <c r="D5047" t="s">
        <v>92</v>
      </c>
      <c r="E5047">
        <v>113.91500000000001</v>
      </c>
      <c r="F5047">
        <v>1.2421542378088899</v>
      </c>
      <c r="G5047">
        <v>1.21764502113456</v>
      </c>
      <c r="H5047">
        <v>141.5</v>
      </c>
      <c r="I5047">
        <v>138.70803258254301</v>
      </c>
      <c r="J5047">
        <v>176</v>
      </c>
      <c r="K5047">
        <v>125</v>
      </c>
      <c r="L5047">
        <v>1.5450116314796101</v>
      </c>
      <c r="M5047">
        <v>1.09730939735768</v>
      </c>
      <c r="N5047">
        <v>0.67594258877233004</v>
      </c>
      <c r="O5047">
        <v>77</v>
      </c>
      <c r="P5047">
        <v>0.67594258877233004</v>
      </c>
      <c r="Q5047">
        <v>77</v>
      </c>
      <c r="R5047">
        <v>1</v>
      </c>
      <c r="S5047">
        <v>0.54416961130742003</v>
      </c>
      <c r="T5047">
        <v>0.54416961130742003</v>
      </c>
      <c r="V5047">
        <v>0.8</v>
      </c>
      <c r="W5047">
        <v>1</v>
      </c>
      <c r="Y5047">
        <v>77</v>
      </c>
      <c r="Z5047">
        <v>0</v>
      </c>
      <c r="AA5047">
        <v>0</v>
      </c>
      <c r="AB5047">
        <v>448.01298701298703</v>
      </c>
      <c r="AC5047">
        <v>440.258023381469</v>
      </c>
      <c r="AD5047">
        <v>550</v>
      </c>
      <c r="AE5047">
        <v>384.49350649350703</v>
      </c>
      <c r="AF5047">
        <v>60.857142857142897</v>
      </c>
      <c r="AG5047">
        <v>0</v>
      </c>
      <c r="AH5047">
        <v>34292</v>
      </c>
      <c r="AI5047">
        <v>29606</v>
      </c>
      <c r="AJ5047">
        <v>4686</v>
      </c>
      <c r="AK5047">
        <v>0</v>
      </c>
      <c r="AL5047">
        <v>0.55512286178652503</v>
      </c>
      <c r="AM5047">
        <v>0.36267964717137802</v>
      </c>
      <c r="AN5047">
        <v>0.65333221190743995</v>
      </c>
      <c r="AO5047">
        <v>0.65333221190743995</v>
      </c>
      <c r="AP5047">
        <v>0.31125876552035903</v>
      </c>
      <c r="AQ5047">
        <v>4.92656412628657E-2</v>
      </c>
      <c r="AR5047">
        <v>0</v>
      </c>
      <c r="AS5047">
        <v>0.29065256473606199</v>
      </c>
      <c r="AT5047">
        <v>0.219512195121951</v>
      </c>
      <c r="AU5047">
        <v>0.28167414868004698</v>
      </c>
      <c r="AV5047">
        <v>1.87032812220739E-2</v>
      </c>
      <c r="AW5047">
        <v>0.118822082277616</v>
      </c>
      <c r="AX5047">
        <v>4.3956390550585103E-2</v>
      </c>
      <c r="AY5047">
        <v>8.7986374675399798E-2</v>
      </c>
      <c r="AZ5047">
        <v>1.11862232829042E-2</v>
      </c>
      <c r="BA5047">
        <v>2.2214746049602101E-2</v>
      </c>
      <c r="BB5047">
        <v>0</v>
      </c>
      <c r="BC5047">
        <v>0</v>
      </c>
      <c r="BD5047">
        <v>3.8373792276880101E-3</v>
      </c>
      <c r="BE5047">
        <v>1.8924061944762802E-2</v>
      </c>
      <c r="BF5047">
        <v>2.91430553949347</v>
      </c>
      <c r="BG5047">
        <v>4.5566000000000004</v>
      </c>
      <c r="BH5047">
        <v>4.5818181818181802</v>
      </c>
      <c r="BI5047">
        <v>95117</v>
      </c>
      <c r="BJ5047">
        <v>27646</v>
      </c>
      <c r="BK5047">
        <v>29.5</v>
      </c>
      <c r="BL5047">
        <v>25</v>
      </c>
      <c r="BM5047">
        <v>20.5</v>
      </c>
      <c r="BN5047">
        <v>17.5</v>
      </c>
      <c r="BO5047">
        <v>68325</v>
      </c>
      <c r="BP5047">
        <v>0.104359698681733</v>
      </c>
      <c r="BQ5047">
        <v>0</v>
      </c>
      <c r="BR5047" s="1">
        <f>+VALUE(Table1[[#This Row],[''tbDimTime'''[datechar']]])</f>
        <v>43901</v>
      </c>
      <c r="BS5047" s="2">
        <f>+VALUE(Table1[[#This Row],[Interval]])</f>
        <v>0.64583333333333337</v>
      </c>
      <c r="BT5047" t="str">
        <f>+YEAR(Table1[[#This Row],[Date]])&amp;WEEKNUM(Table1[[#This Row],[Date]],2)</f>
        <v>202011</v>
      </c>
    </row>
    <row r="5048" spans="1:72" x14ac:dyDescent="0.25">
      <c r="A5048">
        <v>2020</v>
      </c>
      <c r="B5048" t="s">
        <v>272</v>
      </c>
      <c r="C5048" t="s">
        <v>283</v>
      </c>
      <c r="D5048" t="s">
        <v>93</v>
      </c>
      <c r="E5048">
        <v>93.07</v>
      </c>
      <c r="F5048">
        <v>1.1174384871601999</v>
      </c>
      <c r="G5048">
        <v>1.3410706136015</v>
      </c>
      <c r="H5048">
        <v>104</v>
      </c>
      <c r="I5048">
        <v>124.81344200789199</v>
      </c>
      <c r="J5048">
        <v>120.5</v>
      </c>
      <c r="K5048">
        <v>117</v>
      </c>
      <c r="L5048">
        <v>1.2947244009884999</v>
      </c>
      <c r="M5048">
        <v>1.25711829805523</v>
      </c>
      <c r="N5048">
        <v>0.655420651122811</v>
      </c>
      <c r="O5048">
        <v>61</v>
      </c>
      <c r="P5048">
        <v>0.655420651122811</v>
      </c>
      <c r="Q5048">
        <v>61</v>
      </c>
      <c r="R5048">
        <v>1</v>
      </c>
      <c r="S5048">
        <v>0.58653846153846201</v>
      </c>
      <c r="T5048">
        <v>0.58653846153846201</v>
      </c>
      <c r="V5048">
        <v>0.8</v>
      </c>
      <c r="W5048">
        <v>1</v>
      </c>
      <c r="Y5048">
        <v>61</v>
      </c>
      <c r="Z5048">
        <v>0</v>
      </c>
      <c r="AA5048">
        <v>0</v>
      </c>
      <c r="AB5048">
        <v>506.85245901639303</v>
      </c>
      <c r="AC5048">
        <v>494.38235681744902</v>
      </c>
      <c r="AD5048">
        <v>550</v>
      </c>
      <c r="AE5048">
        <v>421.57377049180297</v>
      </c>
      <c r="AF5048">
        <v>82.590163934426201</v>
      </c>
      <c r="AG5048">
        <v>0</v>
      </c>
      <c r="AH5048">
        <v>30754</v>
      </c>
      <c r="AI5048">
        <v>25716</v>
      </c>
      <c r="AJ5048">
        <v>5038</v>
      </c>
      <c r="AK5048">
        <v>0</v>
      </c>
      <c r="AL5048">
        <v>0.488729411020834</v>
      </c>
      <c r="AM5048">
        <v>0.33231225615064702</v>
      </c>
      <c r="AN5048">
        <v>0.67995141822246596</v>
      </c>
      <c r="AO5048">
        <v>0.67995141822246596</v>
      </c>
      <c r="AP5048">
        <v>0.27640021926288999</v>
      </c>
      <c r="AQ5048">
        <v>5.4149335225013202E-2</v>
      </c>
      <c r="AR5048">
        <v>0</v>
      </c>
      <c r="AS5048">
        <v>0.347639162071819</v>
      </c>
      <c r="AT5048">
        <v>0.14285714285714299</v>
      </c>
      <c r="AU5048">
        <v>0.23009705607326</v>
      </c>
      <c r="AV5048">
        <v>1.73798084674169E-2</v>
      </c>
      <c r="AW5048">
        <v>9.6421930588247898E-2</v>
      </c>
      <c r="AX5048">
        <v>6.3736712561398998E-2</v>
      </c>
      <c r="AY5048">
        <v>4.5067122389535599E-2</v>
      </c>
      <c r="AZ5048">
        <v>7.9536538440868904E-3</v>
      </c>
      <c r="BA5048">
        <v>2.0023860961532299E-2</v>
      </c>
      <c r="BB5048">
        <v>5.6857876804350897E-3</v>
      </c>
      <c r="BC5048">
        <v>0</v>
      </c>
      <c r="BD5048">
        <v>8.9747310267737201E-3</v>
      </c>
      <c r="BE5048">
        <v>2.8590161115231199E-2</v>
      </c>
      <c r="BF5048">
        <v>2.36030051913714</v>
      </c>
      <c r="BG5048">
        <v>4.6535000000000002</v>
      </c>
      <c r="BH5048">
        <v>4.5818181818181802</v>
      </c>
      <c r="BI5048">
        <v>93039</v>
      </c>
      <c r="BJ5048">
        <v>32344</v>
      </c>
      <c r="BK5048">
        <v>22.5</v>
      </c>
      <c r="BL5048">
        <v>20</v>
      </c>
      <c r="BM5048">
        <v>17.5</v>
      </c>
      <c r="BN5048">
        <v>16</v>
      </c>
      <c r="BO5048">
        <v>71631</v>
      </c>
      <c r="BP5048">
        <v>-0.14862962962963</v>
      </c>
      <c r="BQ5048">
        <v>0</v>
      </c>
      <c r="BR5048" s="1">
        <f>+VALUE(Table1[[#This Row],[''tbDimTime'''[datechar']]])</f>
        <v>43901</v>
      </c>
      <c r="BS5048" s="2">
        <f>+VALUE(Table1[[#This Row],[Interval]])</f>
        <v>0.66666666666666663</v>
      </c>
      <c r="BT5048" t="str">
        <f>+YEAR(Table1[[#This Row],[Date]])&amp;WEEKNUM(Table1[[#This Row],[Date]],2)</f>
        <v>202011</v>
      </c>
    </row>
    <row r="5049" spans="1:72" x14ac:dyDescent="0.25">
      <c r="A5049">
        <v>2020</v>
      </c>
      <c r="B5049" t="s">
        <v>272</v>
      </c>
      <c r="C5049" t="s">
        <v>283</v>
      </c>
      <c r="D5049" t="s">
        <v>94</v>
      </c>
      <c r="E5049">
        <v>82.525000000000006</v>
      </c>
      <c r="F5049">
        <v>1.1269312329597101</v>
      </c>
      <c r="G5049">
        <v>1.66314841404372</v>
      </c>
      <c r="H5049">
        <v>93</v>
      </c>
      <c r="I5049">
        <v>137.251322868958</v>
      </c>
      <c r="J5049">
        <v>113</v>
      </c>
      <c r="K5049">
        <v>106</v>
      </c>
      <c r="L5049">
        <v>1.3692820357467399</v>
      </c>
      <c r="M5049">
        <v>1.2844592547712801</v>
      </c>
      <c r="N5049">
        <v>1.15116631323841</v>
      </c>
      <c r="O5049">
        <v>95</v>
      </c>
      <c r="P5049">
        <v>1.15116631323841</v>
      </c>
      <c r="Q5049">
        <v>95</v>
      </c>
      <c r="R5049">
        <v>1</v>
      </c>
      <c r="S5049">
        <v>1.02150537634409</v>
      </c>
      <c r="T5049">
        <v>1.02150537634409</v>
      </c>
      <c r="V5049">
        <v>0.8</v>
      </c>
      <c r="W5049">
        <v>1</v>
      </c>
      <c r="Y5049">
        <v>95</v>
      </c>
      <c r="Z5049">
        <v>0</v>
      </c>
      <c r="AA5049">
        <v>0</v>
      </c>
      <c r="AB5049">
        <v>473.45263157894698</v>
      </c>
      <c r="AC5049">
        <v>436.32049657679499</v>
      </c>
      <c r="AD5049">
        <v>550</v>
      </c>
      <c r="AE5049">
        <v>393.67368421052601</v>
      </c>
      <c r="AF5049">
        <v>76.989473684210495</v>
      </c>
      <c r="AG5049">
        <v>0</v>
      </c>
      <c r="AH5049">
        <v>44713</v>
      </c>
      <c r="AI5049">
        <v>37399</v>
      </c>
      <c r="AJ5049">
        <v>7314</v>
      </c>
      <c r="AK5049">
        <v>0</v>
      </c>
      <c r="AL5049">
        <v>0.69216090609707304</v>
      </c>
      <c r="AM5049">
        <v>0.47949425924543998</v>
      </c>
      <c r="AN5049">
        <v>0.69274969883692405</v>
      </c>
      <c r="AO5049">
        <v>0.69274969883692405</v>
      </c>
      <c r="AP5049">
        <v>0.39869726981013398</v>
      </c>
      <c r="AQ5049">
        <v>7.7971919874630896E-2</v>
      </c>
      <c r="AR5049">
        <v>0</v>
      </c>
      <c r="AS5049">
        <v>0.21325543959148399</v>
      </c>
      <c r="AT5049">
        <v>0.17857142857142899</v>
      </c>
      <c r="AU5049">
        <v>0.271046768227029</v>
      </c>
      <c r="AV5049">
        <v>4.1832350777693698E-2</v>
      </c>
      <c r="AW5049">
        <v>9.9293199577838706E-2</v>
      </c>
      <c r="AX5049">
        <v>3.8783407780134997E-2</v>
      </c>
      <c r="AY5049">
        <v>4.05743952752044E-2</v>
      </c>
      <c r="AZ5049">
        <v>1.9935396522499302E-3</v>
      </c>
      <c r="BA5049">
        <v>2.51164674903788E-2</v>
      </c>
      <c r="BB5049">
        <v>8.7630459580183995E-3</v>
      </c>
      <c r="BC5049">
        <v>0</v>
      </c>
      <c r="BD5049">
        <v>1.30486231783632E-2</v>
      </c>
      <c r="BE5049">
        <v>4.0425146317282001E-2</v>
      </c>
      <c r="BF5049">
        <v>3.64593882924853</v>
      </c>
      <c r="BG5049">
        <v>5.0015151515151501</v>
      </c>
      <c r="BH5049">
        <v>4.5818181818181802</v>
      </c>
      <c r="BI5049">
        <v>93803</v>
      </c>
      <c r="BJ5049">
        <v>20004</v>
      </c>
      <c r="BK5049">
        <v>19</v>
      </c>
      <c r="BL5049">
        <v>16.5</v>
      </c>
      <c r="BM5049">
        <v>14</v>
      </c>
      <c r="BN5049">
        <v>13</v>
      </c>
      <c r="BO5049">
        <v>68378</v>
      </c>
      <c r="BP5049">
        <v>-0.37138888888888899</v>
      </c>
      <c r="BQ5049">
        <v>0</v>
      </c>
      <c r="BR5049" s="1">
        <f>+VALUE(Table1[[#This Row],[''tbDimTime'''[datechar']]])</f>
        <v>43901</v>
      </c>
      <c r="BS5049" s="2">
        <f>+VALUE(Table1[[#This Row],[Interval]])</f>
        <v>0.6875</v>
      </c>
      <c r="BT5049" t="str">
        <f>+YEAR(Table1[[#This Row],[Date]])&amp;WEEKNUM(Table1[[#This Row],[Date]],2)</f>
        <v>202011</v>
      </c>
    </row>
    <row r="5050" spans="1:72" x14ac:dyDescent="0.25">
      <c r="A5050">
        <v>2020</v>
      </c>
      <c r="B5050" t="s">
        <v>272</v>
      </c>
      <c r="C5050" t="s">
        <v>283</v>
      </c>
      <c r="D5050" t="s">
        <v>95</v>
      </c>
      <c r="E5050">
        <v>58.39</v>
      </c>
      <c r="F5050">
        <v>1.2330878575098501</v>
      </c>
      <c r="G5050">
        <v>2.1441330177687701</v>
      </c>
      <c r="H5050">
        <v>72</v>
      </c>
      <c r="I5050">
        <v>125.195926907518</v>
      </c>
      <c r="J5050">
        <v>92</v>
      </c>
      <c r="K5050">
        <v>107.5</v>
      </c>
      <c r="L5050">
        <v>1.5756122623736899</v>
      </c>
      <c r="M5050">
        <v>1.84106867614318</v>
      </c>
      <c r="N5050">
        <v>1.30159273848262</v>
      </c>
      <c r="O5050">
        <v>76</v>
      </c>
      <c r="P5050">
        <v>1.30159273848262</v>
      </c>
      <c r="Q5050">
        <v>76</v>
      </c>
      <c r="R5050">
        <v>1</v>
      </c>
      <c r="S5050">
        <v>1.05555555555556</v>
      </c>
      <c r="T5050">
        <v>1.05555555555556</v>
      </c>
      <c r="V5050">
        <v>0.8</v>
      </c>
      <c r="W5050">
        <v>0.97368421052631604</v>
      </c>
      <c r="Y5050">
        <v>74</v>
      </c>
      <c r="Z5050">
        <v>0</v>
      </c>
      <c r="AA5050">
        <v>0</v>
      </c>
      <c r="AB5050">
        <v>471.64473684210498</v>
      </c>
      <c r="AC5050">
        <v>426.406442678541</v>
      </c>
      <c r="AD5050">
        <v>550</v>
      </c>
      <c r="AE5050">
        <v>367.59210526315798</v>
      </c>
      <c r="AF5050">
        <v>101.381578947368</v>
      </c>
      <c r="AG5050">
        <v>0</v>
      </c>
      <c r="AH5050">
        <v>35642</v>
      </c>
      <c r="AI5050">
        <v>27937</v>
      </c>
      <c r="AJ5050">
        <v>7705</v>
      </c>
      <c r="AK5050">
        <v>0</v>
      </c>
      <c r="AL5050">
        <v>0.60704850291288404</v>
      </c>
      <c r="AM5050">
        <v>0.47786961738434902</v>
      </c>
      <c r="AN5050">
        <v>0.787201706439141</v>
      </c>
      <c r="AO5050">
        <v>0.787201706439141</v>
      </c>
      <c r="AP5050">
        <v>0.37244367417677599</v>
      </c>
      <c r="AQ5050">
        <v>0.10271963738168199</v>
      </c>
      <c r="AR5050">
        <v>0</v>
      </c>
      <c r="AS5050">
        <v>0.30933208905479298</v>
      </c>
      <c r="AT5050">
        <v>0.22727272727272699</v>
      </c>
      <c r="AU5050">
        <v>0.182535661911745</v>
      </c>
      <c r="AV5050">
        <v>2.59165444607386E-2</v>
      </c>
      <c r="AW5050">
        <v>6.9964004799360102E-2</v>
      </c>
      <c r="AX5050">
        <v>2.7236368484202099E-2</v>
      </c>
      <c r="AY5050">
        <v>3.2888948140248002E-2</v>
      </c>
      <c r="AZ5050">
        <v>8.5588588188241603E-3</v>
      </c>
      <c r="BA5050">
        <v>1.9330755899213401E-3</v>
      </c>
      <c r="BB5050">
        <v>0</v>
      </c>
      <c r="BC5050">
        <v>2.85295293960805E-3</v>
      </c>
      <c r="BD5050">
        <v>7.5189974670043999E-3</v>
      </c>
      <c r="BE5050">
        <v>3.2902279696040503E-2</v>
      </c>
      <c r="BF5050">
        <v>3.64751366484469</v>
      </c>
      <c r="BG5050">
        <v>4.3251851851851804</v>
      </c>
      <c r="BH5050">
        <v>4.5818181818181802</v>
      </c>
      <c r="BI5050">
        <v>75010</v>
      </c>
      <c r="BJ5050">
        <v>23203</v>
      </c>
      <c r="BK5050">
        <v>16</v>
      </c>
      <c r="BL5050">
        <v>13.5</v>
      </c>
      <c r="BM5050">
        <v>11</v>
      </c>
      <c r="BN5050">
        <v>10</v>
      </c>
      <c r="BO5050">
        <v>61318</v>
      </c>
      <c r="BP5050">
        <v>-0.30225694444444501</v>
      </c>
      <c r="BQ5050">
        <v>0</v>
      </c>
      <c r="BR5050" s="1">
        <f>+VALUE(Table1[[#This Row],[''tbDimTime'''[datechar']]])</f>
        <v>43901</v>
      </c>
      <c r="BS5050" s="2">
        <f>+VALUE(Table1[[#This Row],[Interval]])</f>
        <v>0.70833333333333337</v>
      </c>
      <c r="BT5050" t="str">
        <f>+YEAR(Table1[[#This Row],[Date]])&amp;WEEKNUM(Table1[[#This Row],[Date]],2)</f>
        <v>202011</v>
      </c>
    </row>
    <row r="5051" spans="1:72" x14ac:dyDescent="0.25">
      <c r="A5051">
        <v>2020</v>
      </c>
      <c r="B5051" t="s">
        <v>272</v>
      </c>
      <c r="C5051" t="s">
        <v>283</v>
      </c>
      <c r="D5051" t="s">
        <v>96</v>
      </c>
      <c r="E5051">
        <v>56.5</v>
      </c>
      <c r="F5051">
        <v>1.12389380530973</v>
      </c>
      <c r="G5051">
        <v>1.8582025375668201</v>
      </c>
      <c r="H5051">
        <v>63.5</v>
      </c>
      <c r="I5051">
        <v>104.988443372525</v>
      </c>
      <c r="J5051">
        <v>79.5</v>
      </c>
      <c r="K5051">
        <v>70</v>
      </c>
      <c r="L5051">
        <v>1.4070796460177</v>
      </c>
      <c r="M5051">
        <v>1.2389380530973499</v>
      </c>
      <c r="N5051">
        <v>1.4159292035398201</v>
      </c>
      <c r="O5051">
        <v>80</v>
      </c>
      <c r="P5051">
        <v>1.4159292035398201</v>
      </c>
      <c r="Q5051">
        <v>80</v>
      </c>
      <c r="R5051">
        <v>1</v>
      </c>
      <c r="S5051">
        <v>1.25984251968504</v>
      </c>
      <c r="T5051">
        <v>1.25984251968504</v>
      </c>
      <c r="V5051">
        <v>0.8</v>
      </c>
      <c r="W5051">
        <v>0.98750000000000004</v>
      </c>
      <c r="Y5051">
        <v>79</v>
      </c>
      <c r="Z5051">
        <v>0</v>
      </c>
      <c r="AA5051">
        <v>0</v>
      </c>
      <c r="AB5051">
        <v>497.55</v>
      </c>
      <c r="AC5051">
        <v>430.870117345133</v>
      </c>
      <c r="AD5051">
        <v>550</v>
      </c>
      <c r="AE5051">
        <v>411.85</v>
      </c>
      <c r="AF5051">
        <v>82.875</v>
      </c>
      <c r="AG5051">
        <v>0</v>
      </c>
      <c r="AH5051">
        <v>39578</v>
      </c>
      <c r="AI5051">
        <v>32948</v>
      </c>
      <c r="AJ5051">
        <v>6630</v>
      </c>
      <c r="AK5051">
        <v>0</v>
      </c>
      <c r="AL5051">
        <v>0.76198862874973705</v>
      </c>
      <c r="AM5051">
        <v>0.66411946275131395</v>
      </c>
      <c r="AN5051">
        <v>0.87156085759572899</v>
      </c>
      <c r="AO5051">
        <v>0.87156085759572899</v>
      </c>
      <c r="AP5051">
        <v>0.54972887294569095</v>
      </c>
      <c r="AQ5051">
        <v>0.110619838158005</v>
      </c>
      <c r="AR5051">
        <v>0</v>
      </c>
      <c r="AS5051">
        <v>0.20744139484441501</v>
      </c>
      <c r="AT5051">
        <v>0.2</v>
      </c>
      <c r="AU5051">
        <v>0.21261366480353699</v>
      </c>
      <c r="AV5051">
        <v>2.3375323266872399E-2</v>
      </c>
      <c r="AW5051">
        <v>3.3953449570367902E-2</v>
      </c>
      <c r="AX5051">
        <v>1.66847418036206E-5</v>
      </c>
      <c r="AY5051">
        <v>9.3434554100275296E-4</v>
      </c>
      <c r="AZ5051">
        <v>0.113356135813798</v>
      </c>
      <c r="BA5051">
        <v>4.0877617418870402E-3</v>
      </c>
      <c r="BB5051">
        <v>4.5716192541920397E-3</v>
      </c>
      <c r="BC5051">
        <v>0</v>
      </c>
      <c r="BD5051">
        <v>2.30249436889964E-3</v>
      </c>
      <c r="BE5051">
        <v>3.0032535246517101E-2</v>
      </c>
      <c r="BF5051">
        <v>4.8052056394427298</v>
      </c>
      <c r="BG5051">
        <v>4.7083333333333304</v>
      </c>
      <c r="BH5051">
        <v>4.5818181818181802</v>
      </c>
      <c r="BI5051">
        <v>59935</v>
      </c>
      <c r="BJ5051">
        <v>12433</v>
      </c>
      <c r="BK5051">
        <v>12.5</v>
      </c>
      <c r="BL5051">
        <v>12</v>
      </c>
      <c r="BM5051">
        <v>10</v>
      </c>
      <c r="BN5051">
        <v>9.5</v>
      </c>
      <c r="BO5051">
        <v>47192</v>
      </c>
      <c r="BP5051">
        <v>-0.33188888888888901</v>
      </c>
      <c r="BQ5051">
        <v>0</v>
      </c>
      <c r="BR5051" s="1">
        <f>+VALUE(Table1[[#This Row],[''tbDimTime'''[datechar']]])</f>
        <v>43901</v>
      </c>
      <c r="BS5051" s="2">
        <f>+VALUE(Table1[[#This Row],[Interval]])</f>
        <v>0.72916666666666663</v>
      </c>
      <c r="BT5051" t="str">
        <f>+YEAR(Table1[[#This Row],[Date]])&amp;WEEKNUM(Table1[[#This Row],[Date]],2)</f>
        <v>202011</v>
      </c>
    </row>
    <row r="5052" spans="1:72" x14ac:dyDescent="0.25">
      <c r="A5052">
        <v>2020</v>
      </c>
      <c r="B5052" t="s">
        <v>272</v>
      </c>
      <c r="C5052" t="s">
        <v>283</v>
      </c>
      <c r="D5052" t="s">
        <v>97</v>
      </c>
      <c r="E5052">
        <v>46.2</v>
      </c>
      <c r="F5052">
        <v>1.24458874458874</v>
      </c>
      <c r="G5052">
        <v>1.4057686961356699</v>
      </c>
      <c r="H5052">
        <v>57.5</v>
      </c>
      <c r="I5052">
        <v>64.946513761467898</v>
      </c>
      <c r="J5052">
        <v>69.5</v>
      </c>
      <c r="K5052">
        <v>55</v>
      </c>
      <c r="L5052">
        <v>1.5043290043290001</v>
      </c>
      <c r="M5052">
        <v>1.19047619047619</v>
      </c>
      <c r="N5052">
        <v>1.03896103896104</v>
      </c>
      <c r="O5052">
        <v>48</v>
      </c>
      <c r="P5052">
        <v>0.99567099567099604</v>
      </c>
      <c r="Q5052">
        <v>46</v>
      </c>
      <c r="R5052">
        <v>0.95833333333333304</v>
      </c>
      <c r="S5052">
        <v>0.8</v>
      </c>
      <c r="T5052">
        <v>0.83478260869565202</v>
      </c>
      <c r="V5052">
        <v>0.8</v>
      </c>
      <c r="W5052">
        <v>0.83333333333333304</v>
      </c>
      <c r="Y5052">
        <v>40</v>
      </c>
      <c r="Z5052">
        <v>4.1666666666666699E-2</v>
      </c>
      <c r="AA5052">
        <v>2</v>
      </c>
      <c r="AB5052">
        <v>473.91304347826099</v>
      </c>
      <c r="AC5052">
        <v>421.94140129870101</v>
      </c>
      <c r="AD5052">
        <v>550</v>
      </c>
      <c r="AE5052">
        <v>393.41304347826099</v>
      </c>
      <c r="AF5052">
        <v>77.630434782608702</v>
      </c>
      <c r="AG5052">
        <v>0</v>
      </c>
      <c r="AH5052">
        <v>21668</v>
      </c>
      <c r="AI5052">
        <v>18097</v>
      </c>
      <c r="AJ5052">
        <v>3571</v>
      </c>
      <c r="AK5052">
        <v>0</v>
      </c>
      <c r="AL5052">
        <v>0.70827512264855896</v>
      </c>
      <c r="AM5052">
        <v>0.42074382876884198</v>
      </c>
      <c r="AN5052">
        <v>0.59404010576496202</v>
      </c>
      <c r="AO5052">
        <v>0.59404010576496202</v>
      </c>
      <c r="AP5052">
        <v>0.34927527840503297</v>
      </c>
      <c r="AQ5052">
        <v>6.8920927180437297E-2</v>
      </c>
      <c r="AR5052">
        <v>0</v>
      </c>
      <c r="AS5052">
        <v>0.17329627699612099</v>
      </c>
      <c r="AT5052">
        <v>0.16666666666666699</v>
      </c>
      <c r="AU5052">
        <v>0.30805010325594001</v>
      </c>
      <c r="AV5052">
        <v>2.8834462393607801E-2</v>
      </c>
      <c r="AW5052">
        <v>7.7220002702024601E-2</v>
      </c>
      <c r="AX5052">
        <v>0.10163472487599599</v>
      </c>
      <c r="AY5052">
        <v>0</v>
      </c>
      <c r="AZ5052">
        <v>0.13954026981645501</v>
      </c>
      <c r="BA5052">
        <v>4.0530368826356298E-4</v>
      </c>
      <c r="BB5052">
        <v>3.4740316136876802E-2</v>
      </c>
      <c r="BC5052">
        <v>0</v>
      </c>
      <c r="BD5052">
        <v>1.03255939629051E-2</v>
      </c>
      <c r="BE5052">
        <v>1.6984154555806499E-2</v>
      </c>
      <c r="BF5052">
        <v>3.1961090845926701</v>
      </c>
      <c r="BG5052">
        <v>4.4000000000000004</v>
      </c>
      <c r="BH5052">
        <v>4.5818181818181802</v>
      </c>
      <c r="BI5052">
        <v>51813</v>
      </c>
      <c r="BJ5052">
        <v>8979</v>
      </c>
      <c r="BK5052">
        <v>12.5</v>
      </c>
      <c r="BL5052">
        <v>10.5</v>
      </c>
      <c r="BM5052">
        <v>9</v>
      </c>
      <c r="BN5052">
        <v>8</v>
      </c>
      <c r="BO5052">
        <v>35852</v>
      </c>
      <c r="BP5052">
        <v>-0.15140000000000001</v>
      </c>
      <c r="BQ5052">
        <v>0</v>
      </c>
      <c r="BR5052" s="1">
        <f>+VALUE(Table1[[#This Row],[''tbDimTime'''[datechar']]])</f>
        <v>43901</v>
      </c>
      <c r="BS5052" s="2">
        <f>+VALUE(Table1[[#This Row],[Interval]])</f>
        <v>0.75</v>
      </c>
      <c r="BT5052" t="str">
        <f>+YEAR(Table1[[#This Row],[Date]])&amp;WEEKNUM(Table1[[#This Row],[Date]],2)</f>
        <v>202011</v>
      </c>
    </row>
    <row r="5053" spans="1:72" x14ac:dyDescent="0.25">
      <c r="A5053">
        <v>2020</v>
      </c>
      <c r="B5053" t="s">
        <v>272</v>
      </c>
      <c r="C5053" t="s">
        <v>283</v>
      </c>
      <c r="D5053" t="s">
        <v>98</v>
      </c>
      <c r="E5053">
        <v>33.034999999999997</v>
      </c>
      <c r="F5053">
        <v>1.4832753140608399</v>
      </c>
      <c r="G5053">
        <v>2.4201870408875101</v>
      </c>
      <c r="H5053">
        <v>49</v>
      </c>
      <c r="I5053">
        <v>79.950878895718802</v>
      </c>
      <c r="J5053">
        <v>59.5</v>
      </c>
      <c r="K5053">
        <v>65</v>
      </c>
      <c r="L5053">
        <v>1.80112002421674</v>
      </c>
      <c r="M5053">
        <v>1.9676101104888799</v>
      </c>
      <c r="N5053">
        <v>1.3016497654003301</v>
      </c>
      <c r="O5053">
        <v>43</v>
      </c>
      <c r="P5053">
        <v>1.3016497654003301</v>
      </c>
      <c r="Q5053">
        <v>43</v>
      </c>
      <c r="R5053">
        <v>1</v>
      </c>
      <c r="S5053">
        <v>0.87755102040816302</v>
      </c>
      <c r="T5053">
        <v>0.87755102040816302</v>
      </c>
      <c r="V5053">
        <v>0.8</v>
      </c>
      <c r="W5053">
        <v>1</v>
      </c>
      <c r="Y5053">
        <v>43</v>
      </c>
      <c r="Z5053">
        <v>0</v>
      </c>
      <c r="AA5053">
        <v>0</v>
      </c>
      <c r="AB5053">
        <v>431.302325581395</v>
      </c>
      <c r="AC5053">
        <v>345.107127940064</v>
      </c>
      <c r="AD5053">
        <v>550</v>
      </c>
      <c r="AE5053">
        <v>386.60465116279101</v>
      </c>
      <c r="AF5053">
        <v>41.883720930232599</v>
      </c>
      <c r="AG5053">
        <v>0</v>
      </c>
      <c r="AH5053">
        <v>18425</v>
      </c>
      <c r="AI5053">
        <v>16624</v>
      </c>
      <c r="AJ5053">
        <v>1801</v>
      </c>
      <c r="AK5053">
        <v>0</v>
      </c>
      <c r="AL5053">
        <v>0.53783023518835404</v>
      </c>
      <c r="AM5053">
        <v>0.38195073729302198</v>
      </c>
      <c r="AN5053">
        <v>0.71016970096383603</v>
      </c>
      <c r="AO5053">
        <v>0.71016970096383603</v>
      </c>
      <c r="AP5053">
        <v>0.34236757558283198</v>
      </c>
      <c r="AQ5053">
        <v>3.7091193673284499E-2</v>
      </c>
      <c r="AR5053">
        <v>0</v>
      </c>
      <c r="AS5053">
        <v>0.32821896367081299</v>
      </c>
      <c r="AT5053">
        <v>0.15384615384615399</v>
      </c>
      <c r="AU5053">
        <v>0.18982206112529901</v>
      </c>
      <c r="AV5053">
        <v>3.1592388170360003E-2</v>
      </c>
      <c r="AW5053">
        <v>3.5773127934755698E-2</v>
      </c>
      <c r="AX5053">
        <v>7.4347145563884998E-3</v>
      </c>
      <c r="AY5053">
        <v>1.25628140703518E-3</v>
      </c>
      <c r="AZ5053">
        <v>2.81530603838866E-2</v>
      </c>
      <c r="BA5053">
        <v>1.57344097536865E-2</v>
      </c>
      <c r="BB5053">
        <v>8.1761265343108999E-3</v>
      </c>
      <c r="BC5053">
        <v>0</v>
      </c>
      <c r="BD5053">
        <v>9.6795452673202106E-3</v>
      </c>
      <c r="BE5053">
        <v>5.94571216739435E-2</v>
      </c>
      <c r="BF5053">
        <v>3.1880715050663202</v>
      </c>
      <c r="BG5053">
        <v>4.4046666666666701</v>
      </c>
      <c r="BH5053">
        <v>4.5818181818181802</v>
      </c>
      <c r="BI5053">
        <v>48556</v>
      </c>
      <c r="BJ5053">
        <v>15937</v>
      </c>
      <c r="BK5053">
        <v>8.5</v>
      </c>
      <c r="BL5053">
        <v>7.5</v>
      </c>
      <c r="BM5053">
        <v>6.5</v>
      </c>
      <c r="BN5053">
        <v>5.5</v>
      </c>
      <c r="BO5053">
        <v>39339</v>
      </c>
      <c r="BP5053">
        <v>-0.58679738562091499</v>
      </c>
      <c r="BQ5053">
        <v>0</v>
      </c>
      <c r="BR5053" s="1">
        <f>+VALUE(Table1[[#This Row],[''tbDimTime'''[datechar']]])</f>
        <v>43901</v>
      </c>
      <c r="BS5053" s="2">
        <f>+VALUE(Table1[[#This Row],[Interval]])</f>
        <v>0.77083333333333337</v>
      </c>
      <c r="BT5053" t="str">
        <f>+YEAR(Table1[[#This Row],[Date]])&amp;WEEKNUM(Table1[[#This Row],[Date]],2)</f>
        <v>202011</v>
      </c>
    </row>
    <row r="5054" spans="1:72" x14ac:dyDescent="0.25">
      <c r="A5054">
        <v>2020</v>
      </c>
      <c r="B5054" t="s">
        <v>272</v>
      </c>
      <c r="C5054" t="s">
        <v>283</v>
      </c>
      <c r="D5054" t="s">
        <v>99</v>
      </c>
      <c r="E5054">
        <v>29.44</v>
      </c>
      <c r="F5054">
        <v>1.171875</v>
      </c>
      <c r="G5054">
        <v>2.04636161499824</v>
      </c>
      <c r="H5054">
        <v>34.5</v>
      </c>
      <c r="I5054">
        <v>60.244885945548198</v>
      </c>
      <c r="J5054">
        <v>49</v>
      </c>
      <c r="K5054">
        <v>51</v>
      </c>
      <c r="L5054">
        <v>1.6644021739130399</v>
      </c>
      <c r="M5054">
        <v>1.7323369565217399</v>
      </c>
      <c r="N5054">
        <v>0.98505434782608703</v>
      </c>
      <c r="O5054">
        <v>29</v>
      </c>
      <c r="P5054">
        <v>0.98505434782608703</v>
      </c>
      <c r="Q5054">
        <v>29</v>
      </c>
      <c r="R5054">
        <v>1</v>
      </c>
      <c r="S5054">
        <v>0.84057971014492705</v>
      </c>
      <c r="T5054">
        <v>0.84057971014492705</v>
      </c>
      <c r="V5054">
        <v>0.8</v>
      </c>
      <c r="W5054">
        <v>1</v>
      </c>
      <c r="Y5054">
        <v>29</v>
      </c>
      <c r="Z5054">
        <v>0</v>
      </c>
      <c r="AA5054">
        <v>0</v>
      </c>
      <c r="AB5054">
        <v>468.62068965517199</v>
      </c>
      <c r="AC5054">
        <v>341.88720000000001</v>
      </c>
      <c r="AD5054">
        <v>550</v>
      </c>
      <c r="AE5054">
        <v>411.20689655172401</v>
      </c>
      <c r="AF5054">
        <v>54.482758620689701</v>
      </c>
      <c r="AG5054">
        <v>0</v>
      </c>
      <c r="AH5054">
        <v>13505</v>
      </c>
      <c r="AI5054">
        <v>11925</v>
      </c>
      <c r="AJ5054">
        <v>1580</v>
      </c>
      <c r="AK5054">
        <v>0</v>
      </c>
      <c r="AL5054">
        <v>0.48136865967696202</v>
      </c>
      <c r="AM5054">
        <v>0.33384101405129202</v>
      </c>
      <c r="AN5054">
        <v>0.69352461432642198</v>
      </c>
      <c r="AO5054">
        <v>0.69352461432642198</v>
      </c>
      <c r="AP5054">
        <v>0.292939962660902</v>
      </c>
      <c r="AQ5054">
        <v>3.88130097278176E-2</v>
      </c>
      <c r="AR5054">
        <v>0</v>
      </c>
      <c r="AS5054">
        <v>0.35968360027513002</v>
      </c>
      <c r="AT5054">
        <v>0.33333333333333298</v>
      </c>
      <c r="AU5054">
        <v>0.205463299597131</v>
      </c>
      <c r="AV5054">
        <v>1.7686941141790299E-2</v>
      </c>
      <c r="AW5054">
        <v>7.3277979758278503E-2</v>
      </c>
      <c r="AX5054">
        <v>4.0581703841996698E-2</v>
      </c>
      <c r="AY5054">
        <v>9.3839048835609694E-3</v>
      </c>
      <c r="AZ5054">
        <v>1.47391176181586E-2</v>
      </c>
      <c r="BA5054">
        <v>0</v>
      </c>
      <c r="BB5054">
        <v>4.4217352854475797E-2</v>
      </c>
      <c r="BC5054">
        <v>0</v>
      </c>
      <c r="BD5054">
        <v>1.94065048639088E-3</v>
      </c>
      <c r="BE5054">
        <v>4.4217352854475797E-2</v>
      </c>
      <c r="BF5054">
        <v>2.5646064655596001</v>
      </c>
      <c r="BG5054">
        <v>4.9066666666666698</v>
      </c>
      <c r="BH5054">
        <v>4.5818181818181802</v>
      </c>
      <c r="BI5054">
        <v>40708</v>
      </c>
      <c r="BJ5054">
        <v>14642</v>
      </c>
      <c r="BK5054">
        <v>6.5</v>
      </c>
      <c r="BL5054">
        <v>6</v>
      </c>
      <c r="BM5054">
        <v>4.5</v>
      </c>
      <c r="BN5054">
        <v>4</v>
      </c>
      <c r="BO5054">
        <v>32344</v>
      </c>
      <c r="BP5054">
        <v>-0.73965811965812001</v>
      </c>
      <c r="BQ5054">
        <v>0</v>
      </c>
      <c r="BR5054" s="1">
        <f>+VALUE(Table1[[#This Row],[''tbDimTime'''[datechar']]])</f>
        <v>43901</v>
      </c>
      <c r="BS5054" s="2">
        <f>+VALUE(Table1[[#This Row],[Interval]])</f>
        <v>0.79166666666666663</v>
      </c>
      <c r="BT5054" t="str">
        <f>+YEAR(Table1[[#This Row],[Date]])&amp;WEEKNUM(Table1[[#This Row],[Date]],2)</f>
        <v>202011</v>
      </c>
    </row>
    <row r="5055" spans="1:72" x14ac:dyDescent="0.25">
      <c r="A5055">
        <v>2020</v>
      </c>
      <c r="B5055" t="s">
        <v>272</v>
      </c>
      <c r="C5055" t="s">
        <v>283</v>
      </c>
      <c r="D5055" t="s">
        <v>100</v>
      </c>
      <c r="E5055">
        <v>14.08</v>
      </c>
      <c r="F5055">
        <v>2.0951704545454501</v>
      </c>
      <c r="G5055">
        <v>3.5621829810305798</v>
      </c>
      <c r="H5055">
        <v>29.5</v>
      </c>
      <c r="I5055">
        <v>50.155536372910603</v>
      </c>
      <c r="J5055">
        <v>33.5</v>
      </c>
      <c r="K5055">
        <v>36.5</v>
      </c>
      <c r="L5055">
        <v>2.3792613636363602</v>
      </c>
      <c r="M5055">
        <v>2.5923295454545499</v>
      </c>
      <c r="N5055">
        <v>1.8465909090909101</v>
      </c>
      <c r="O5055">
        <v>26</v>
      </c>
      <c r="P5055">
        <v>1.8465909090909101</v>
      </c>
      <c r="Q5055">
        <v>26</v>
      </c>
      <c r="R5055">
        <v>1</v>
      </c>
      <c r="S5055">
        <v>0.88135593220339004</v>
      </c>
      <c r="T5055">
        <v>0.88135593220339004</v>
      </c>
      <c r="V5055">
        <v>0.8</v>
      </c>
      <c r="W5055">
        <v>0.96153846153846201</v>
      </c>
      <c r="Y5055">
        <v>25</v>
      </c>
      <c r="Z5055">
        <v>0</v>
      </c>
      <c r="AA5055">
        <v>0</v>
      </c>
      <c r="AB5055">
        <v>490.11538461538498</v>
      </c>
      <c r="AC5055">
        <v>397.90550000000002</v>
      </c>
      <c r="AD5055">
        <v>550</v>
      </c>
      <c r="AE5055">
        <v>398.07692307692298</v>
      </c>
      <c r="AF5055">
        <v>89.269230769230802</v>
      </c>
      <c r="AG5055">
        <v>0</v>
      </c>
      <c r="AH5055">
        <v>12671</v>
      </c>
      <c r="AI5055">
        <v>10350</v>
      </c>
      <c r="AJ5055">
        <v>2321</v>
      </c>
      <c r="AK5055">
        <v>0</v>
      </c>
      <c r="AL5055">
        <v>0.51838743796273701</v>
      </c>
      <c r="AM5055">
        <v>0.391526100715888</v>
      </c>
      <c r="AN5055">
        <v>0.75527698405383004</v>
      </c>
      <c r="AO5055">
        <v>0.75527698405383004</v>
      </c>
      <c r="AP5055">
        <v>0.31800165913909101</v>
      </c>
      <c r="AQ5055">
        <v>7.1312256121915996E-2</v>
      </c>
      <c r="AR5055">
        <v>0</v>
      </c>
      <c r="AS5055">
        <v>0.36375088333794198</v>
      </c>
      <c r="AT5055">
        <v>0.11111111111111099</v>
      </c>
      <c r="AU5055">
        <v>0.20256859311149999</v>
      </c>
      <c r="AV5055">
        <v>1.29044151534704E-3</v>
      </c>
      <c r="AW5055">
        <v>6.2217715918517803E-2</v>
      </c>
      <c r="AX5055">
        <v>4.7930684855747099E-3</v>
      </c>
      <c r="AY5055">
        <v>2.17224321750084E-2</v>
      </c>
      <c r="AZ5055">
        <v>0</v>
      </c>
      <c r="BA5055">
        <v>2.5501582327096201E-3</v>
      </c>
      <c r="BB5055">
        <v>5.5304636372015901E-2</v>
      </c>
      <c r="BC5055">
        <v>0</v>
      </c>
      <c r="BD5055">
        <v>4.1785725258856399E-3</v>
      </c>
      <c r="BE5055">
        <v>5.5304636372015901E-2</v>
      </c>
      <c r="BF5055">
        <v>2.87584109134482</v>
      </c>
      <c r="BG5055">
        <v>2.8159999999999998</v>
      </c>
      <c r="BH5055">
        <v>4.5818181818181802</v>
      </c>
      <c r="BI5055">
        <v>32547</v>
      </c>
      <c r="BJ5055">
        <v>11839</v>
      </c>
      <c r="BK5055">
        <v>6</v>
      </c>
      <c r="BL5055">
        <v>5</v>
      </c>
      <c r="BM5055">
        <v>4.5</v>
      </c>
      <c r="BN5055">
        <v>2.5</v>
      </c>
      <c r="BO5055">
        <v>25954</v>
      </c>
      <c r="BP5055">
        <v>-0.50680555555555595</v>
      </c>
      <c r="BQ5055">
        <v>0</v>
      </c>
      <c r="BR5055" s="1">
        <f>+VALUE(Table1[[#This Row],[''tbDimTime'''[datechar']]])</f>
        <v>43901</v>
      </c>
      <c r="BS5055" s="2">
        <f>+VALUE(Table1[[#This Row],[Interval]])</f>
        <v>0.8125</v>
      </c>
      <c r="BT5055" t="str">
        <f>+YEAR(Table1[[#This Row],[Date]])&amp;WEEKNUM(Table1[[#This Row],[Date]],2)</f>
        <v>202011</v>
      </c>
    </row>
    <row r="5056" spans="1:72" x14ac:dyDescent="0.25">
      <c r="A5056">
        <v>2020</v>
      </c>
      <c r="B5056" t="s">
        <v>272</v>
      </c>
      <c r="C5056" t="s">
        <v>283</v>
      </c>
      <c r="D5056" t="s">
        <v>101</v>
      </c>
      <c r="E5056">
        <v>7.68</v>
      </c>
      <c r="F5056">
        <v>2.1484375</v>
      </c>
      <c r="G5056">
        <v>4.6650228465175303</v>
      </c>
      <c r="H5056">
        <v>16.5</v>
      </c>
      <c r="I5056">
        <v>35.827375461254597</v>
      </c>
      <c r="J5056">
        <v>20.5</v>
      </c>
      <c r="K5056">
        <v>20.5</v>
      </c>
      <c r="L5056">
        <v>2.6692708333333299</v>
      </c>
      <c r="M5056">
        <v>2.6692708333333299</v>
      </c>
      <c r="N5056">
        <v>1.953125</v>
      </c>
      <c r="O5056">
        <v>15</v>
      </c>
      <c r="P5056">
        <v>1.953125</v>
      </c>
      <c r="Q5056">
        <v>15</v>
      </c>
      <c r="R5056">
        <v>1</v>
      </c>
      <c r="S5056">
        <v>0.90909090909090895</v>
      </c>
      <c r="T5056">
        <v>0.90909090909090895</v>
      </c>
      <c r="V5056">
        <v>0.8</v>
      </c>
      <c r="W5056">
        <v>1</v>
      </c>
      <c r="Y5056">
        <v>15</v>
      </c>
      <c r="Z5056">
        <v>0</v>
      </c>
      <c r="AA5056">
        <v>0</v>
      </c>
      <c r="AB5056">
        <v>578.13333333333298</v>
      </c>
      <c r="AC5056">
        <v>418.56790000000001</v>
      </c>
      <c r="AD5056">
        <v>550</v>
      </c>
      <c r="AE5056">
        <v>446.66666666666703</v>
      </c>
      <c r="AF5056">
        <v>128.6</v>
      </c>
      <c r="AG5056">
        <v>0</v>
      </c>
      <c r="AH5056">
        <v>8629</v>
      </c>
      <c r="AI5056">
        <v>6700</v>
      </c>
      <c r="AJ5056">
        <v>1929</v>
      </c>
      <c r="AK5056">
        <v>0</v>
      </c>
      <c r="AL5056">
        <v>0.41867426254043399</v>
      </c>
      <c r="AM5056">
        <v>0.32014176018901402</v>
      </c>
      <c r="AN5056">
        <v>0.76465593620791505</v>
      </c>
      <c r="AO5056">
        <v>0.76465593620791505</v>
      </c>
      <c r="AP5056">
        <v>0.247341996455995</v>
      </c>
      <c r="AQ5056">
        <v>7.1212344949793296E-2</v>
      </c>
      <c r="AR5056">
        <v>0</v>
      </c>
      <c r="AS5056">
        <v>0.44451417601890097</v>
      </c>
      <c r="AT5056">
        <v>0.16666666666666699</v>
      </c>
      <c r="AU5056">
        <v>0.28101004134672197</v>
      </c>
      <c r="AV5056">
        <v>3.28558771411695E-3</v>
      </c>
      <c r="AW5056">
        <v>9.64633786178382E-2</v>
      </c>
      <c r="AX5056">
        <v>0</v>
      </c>
      <c r="AY5056">
        <v>6.6450088600118098E-2</v>
      </c>
      <c r="AZ5056">
        <v>0</v>
      </c>
      <c r="BA5056">
        <v>2.3368281157708198E-2</v>
      </c>
      <c r="BB5056">
        <v>6.6450088600118098E-2</v>
      </c>
      <c r="BC5056">
        <v>0</v>
      </c>
      <c r="BD5056">
        <v>2.2002362669816901E-2</v>
      </c>
      <c r="BE5056">
        <v>2.9902539870053199E-3</v>
      </c>
      <c r="BF5056">
        <v>1.99350265800354</v>
      </c>
      <c r="BG5056">
        <v>2.19428571428571</v>
      </c>
      <c r="BH5056">
        <v>4.5818181818181802</v>
      </c>
      <c r="BI5056">
        <v>27088</v>
      </c>
      <c r="BJ5056">
        <v>12041</v>
      </c>
      <c r="BK5056">
        <v>3.5</v>
      </c>
      <c r="BL5056">
        <v>3.5</v>
      </c>
      <c r="BM5056">
        <v>3</v>
      </c>
      <c r="BN5056">
        <v>2</v>
      </c>
      <c r="BO5056">
        <v>19476</v>
      </c>
      <c r="BP5056">
        <v>-1.1498412698412701</v>
      </c>
      <c r="BQ5056">
        <v>0</v>
      </c>
      <c r="BR5056" s="1">
        <f>+VALUE(Table1[[#This Row],[''tbDimTime'''[datechar']]])</f>
        <v>43901</v>
      </c>
      <c r="BS5056" s="2">
        <f>+VALUE(Table1[[#This Row],[Interval]])</f>
        <v>0.83333333333333337</v>
      </c>
      <c r="BT5056" t="str">
        <f>+YEAR(Table1[[#This Row],[Date]])&amp;WEEKNUM(Table1[[#This Row],[Date]],2)</f>
        <v>202011</v>
      </c>
    </row>
    <row r="5057" spans="1:72" x14ac:dyDescent="0.25">
      <c r="A5057">
        <v>2020</v>
      </c>
      <c r="B5057" t="s">
        <v>272</v>
      </c>
      <c r="C5057" t="s">
        <v>283</v>
      </c>
      <c r="D5057" t="s">
        <v>102</v>
      </c>
      <c r="E5057">
        <v>3.84</v>
      </c>
      <c r="F5057">
        <v>2.734375</v>
      </c>
      <c r="G5057">
        <v>14.055057658560999</v>
      </c>
      <c r="H5057">
        <v>10.5</v>
      </c>
      <c r="I5057">
        <v>53.971421408874399</v>
      </c>
      <c r="J5057">
        <v>16</v>
      </c>
      <c r="K5057">
        <v>43</v>
      </c>
      <c r="L5057">
        <v>4.1666666666666696</v>
      </c>
      <c r="M5057">
        <v>11.1979166666667</v>
      </c>
      <c r="N5057">
        <v>2.8645833333333299</v>
      </c>
      <c r="O5057">
        <v>11</v>
      </c>
      <c r="P5057">
        <v>2.8645833333333299</v>
      </c>
      <c r="Q5057">
        <v>11</v>
      </c>
      <c r="R5057">
        <v>1</v>
      </c>
      <c r="S5057">
        <v>1.0476190476190499</v>
      </c>
      <c r="T5057">
        <v>1.0476190476190499</v>
      </c>
      <c r="V5057">
        <v>0.8</v>
      </c>
      <c r="W5057">
        <v>1</v>
      </c>
      <c r="Y5057">
        <v>11</v>
      </c>
      <c r="Z5057">
        <v>0</v>
      </c>
      <c r="AA5057">
        <v>0</v>
      </c>
      <c r="AB5057">
        <v>362.63636363636402</v>
      </c>
      <c r="AC5057">
        <v>520</v>
      </c>
      <c r="AD5057">
        <v>550</v>
      </c>
      <c r="AE5057">
        <v>327.18181818181802</v>
      </c>
      <c r="AF5057">
        <v>32.727272727272698</v>
      </c>
      <c r="AG5057">
        <v>0</v>
      </c>
      <c r="AH5057">
        <v>3959</v>
      </c>
      <c r="AI5057">
        <v>3599</v>
      </c>
      <c r="AJ5057">
        <v>360</v>
      </c>
      <c r="AK5057">
        <v>0</v>
      </c>
      <c r="AL5057">
        <v>0.203811567545473</v>
      </c>
      <c r="AM5057">
        <v>0.161249898940901</v>
      </c>
      <c r="AN5057">
        <v>0.79117147707979596</v>
      </c>
      <c r="AO5057">
        <v>0.79117147707979596</v>
      </c>
      <c r="AP5057">
        <v>0.145484679440537</v>
      </c>
      <c r="AQ5057">
        <v>1.4552510308028101E-2</v>
      </c>
      <c r="AR5057">
        <v>0</v>
      </c>
      <c r="AS5057">
        <v>0.62992157813889604</v>
      </c>
      <c r="AT5057">
        <v>0.4</v>
      </c>
      <c r="AU5057">
        <v>0.215013339801116</v>
      </c>
      <c r="AV5057">
        <v>0</v>
      </c>
      <c r="AW5057">
        <v>5.70377556795214E-2</v>
      </c>
      <c r="AX5057">
        <v>0</v>
      </c>
      <c r="AY5057">
        <v>3.7432290403427902E-2</v>
      </c>
      <c r="AZ5057">
        <v>0</v>
      </c>
      <c r="BA5057">
        <v>7.2762551540140705E-2</v>
      </c>
      <c r="BB5057">
        <v>4.7780742178025699E-2</v>
      </c>
      <c r="BC5057">
        <v>0</v>
      </c>
      <c r="BD5057">
        <v>0</v>
      </c>
      <c r="BE5057">
        <v>0</v>
      </c>
      <c r="BF5057">
        <v>1.6007761338830899</v>
      </c>
      <c r="BG5057">
        <v>1.0971428571428601</v>
      </c>
      <c r="BH5057">
        <v>4.5818181818181802</v>
      </c>
      <c r="BI5057">
        <v>24738</v>
      </c>
      <c r="BJ5057">
        <v>15583</v>
      </c>
      <c r="BK5057">
        <v>3.5</v>
      </c>
      <c r="BL5057">
        <v>3.5</v>
      </c>
      <c r="BM5057">
        <v>2.5</v>
      </c>
      <c r="BN5057">
        <v>1.5</v>
      </c>
      <c r="BO5057">
        <v>19419</v>
      </c>
      <c r="BP5057">
        <v>-0.96333333333333304</v>
      </c>
      <c r="BQ5057">
        <v>0</v>
      </c>
      <c r="BR5057" s="1">
        <f>+VALUE(Table1[[#This Row],[''tbDimTime'''[datechar']]])</f>
        <v>43901</v>
      </c>
      <c r="BS5057" s="2">
        <f>+VALUE(Table1[[#This Row],[Interval]])</f>
        <v>0.85416666666666663</v>
      </c>
      <c r="BT5057" t="str">
        <f>+YEAR(Table1[[#This Row],[Date]])&amp;WEEKNUM(Table1[[#This Row],[Date]],2)</f>
        <v>202011</v>
      </c>
    </row>
    <row r="5058" spans="1:72" x14ac:dyDescent="0.25">
      <c r="A5058">
        <v>2020</v>
      </c>
      <c r="B5058" t="s">
        <v>272</v>
      </c>
      <c r="C5058" t="s">
        <v>283</v>
      </c>
      <c r="D5058" t="s">
        <v>103</v>
      </c>
      <c r="E5058">
        <v>0</v>
      </c>
      <c r="H5058">
        <v>0</v>
      </c>
      <c r="I5058">
        <v>77.041085840058699</v>
      </c>
      <c r="J5058">
        <v>0</v>
      </c>
      <c r="K5058">
        <v>0</v>
      </c>
      <c r="O5058">
        <v>7</v>
      </c>
      <c r="Q5058">
        <v>7</v>
      </c>
      <c r="R5058">
        <v>1</v>
      </c>
      <c r="V5058">
        <v>0.8</v>
      </c>
      <c r="W5058">
        <v>1</v>
      </c>
      <c r="Y5058">
        <v>7</v>
      </c>
      <c r="Z5058">
        <v>0</v>
      </c>
      <c r="AA5058">
        <v>0</v>
      </c>
      <c r="AB5058">
        <v>194.71428571428601</v>
      </c>
      <c r="AD5058">
        <v>550</v>
      </c>
      <c r="AE5058">
        <v>191.857142857143</v>
      </c>
      <c r="AF5058">
        <v>0</v>
      </c>
      <c r="AG5058">
        <v>0</v>
      </c>
      <c r="AH5058">
        <v>1343</v>
      </c>
      <c r="AI5058">
        <v>1343</v>
      </c>
      <c r="AJ5058">
        <v>0</v>
      </c>
      <c r="AK5058">
        <v>0</v>
      </c>
      <c r="AL5058">
        <v>9.0860609292713806E-2</v>
      </c>
      <c r="AM5058">
        <v>6.1962994953857299E-2</v>
      </c>
      <c r="AN5058">
        <v>0.68195663044960697</v>
      </c>
      <c r="AO5058">
        <v>0.68195663044960697</v>
      </c>
      <c r="AP5058">
        <v>6.1053780060917398E-2</v>
      </c>
      <c r="AQ5058">
        <v>0</v>
      </c>
      <c r="AR5058">
        <v>0</v>
      </c>
      <c r="AS5058">
        <v>0.61999363549574904</v>
      </c>
      <c r="AU5058">
        <v>0.25226167204618799</v>
      </c>
      <c r="AV5058">
        <v>0</v>
      </c>
      <c r="AW5058">
        <v>0.116561349274901</v>
      </c>
      <c r="AX5058">
        <v>0</v>
      </c>
      <c r="AY5058">
        <v>4.2323953266354498E-2</v>
      </c>
      <c r="AZ5058">
        <v>0</v>
      </c>
      <c r="BA5058">
        <v>8.1829340364595202E-2</v>
      </c>
      <c r="BB5058">
        <v>0</v>
      </c>
      <c r="BC5058">
        <v>0</v>
      </c>
      <c r="BD5058">
        <v>0</v>
      </c>
      <c r="BE5058">
        <v>1.1547029140337299E-2</v>
      </c>
      <c r="BF5058">
        <v>1.1456107651043299</v>
      </c>
      <c r="BH5058">
        <v>4.5818181818181802</v>
      </c>
      <c r="BI5058">
        <v>21997</v>
      </c>
      <c r="BJ5058">
        <v>13638</v>
      </c>
      <c r="BK5058">
        <v>0</v>
      </c>
      <c r="BL5058">
        <v>0</v>
      </c>
      <c r="BM5058">
        <v>0</v>
      </c>
      <c r="BN5058">
        <v>0</v>
      </c>
      <c r="BO5058">
        <v>16448</v>
      </c>
      <c r="BR5058" s="1">
        <f>+VALUE(Table1[[#This Row],[''tbDimTime'''[datechar']]])</f>
        <v>43901</v>
      </c>
      <c r="BS5058" s="2">
        <f>+VALUE(Table1[[#This Row],[Interval]])</f>
        <v>0.875</v>
      </c>
      <c r="BT5058" t="str">
        <f>+YEAR(Table1[[#This Row],[Date]])&amp;WEEKNUM(Table1[[#This Row],[Date]],2)</f>
        <v>202011</v>
      </c>
    </row>
    <row r="5059" spans="1:72" x14ac:dyDescent="0.25">
      <c r="A5059">
        <v>2020</v>
      </c>
      <c r="B5059" t="s">
        <v>272</v>
      </c>
      <c r="C5059" t="s">
        <v>283</v>
      </c>
      <c r="D5059" t="s">
        <v>104</v>
      </c>
      <c r="E5059">
        <v>0</v>
      </c>
      <c r="H5059">
        <v>0</v>
      </c>
      <c r="I5059">
        <v>66.834340991535697</v>
      </c>
      <c r="J5059">
        <v>0</v>
      </c>
      <c r="K5059">
        <v>0</v>
      </c>
      <c r="O5059">
        <v>3</v>
      </c>
      <c r="Q5059">
        <v>3</v>
      </c>
      <c r="R5059">
        <v>1</v>
      </c>
      <c r="V5059">
        <v>0.8</v>
      </c>
      <c r="W5059">
        <v>1</v>
      </c>
      <c r="Y5059">
        <v>3</v>
      </c>
      <c r="Z5059">
        <v>0</v>
      </c>
      <c r="AA5059">
        <v>0</v>
      </c>
      <c r="AB5059">
        <v>275.66666666666703</v>
      </c>
      <c r="AD5059">
        <v>550</v>
      </c>
      <c r="AE5059">
        <v>162.333333333333</v>
      </c>
      <c r="AF5059">
        <v>110.666666666667</v>
      </c>
      <c r="AG5059">
        <v>0</v>
      </c>
      <c r="AH5059">
        <v>819</v>
      </c>
      <c r="AI5059">
        <v>487</v>
      </c>
      <c r="AJ5059">
        <v>332</v>
      </c>
      <c r="AK5059">
        <v>0</v>
      </c>
      <c r="AL5059">
        <v>4.4887103777681299E-2</v>
      </c>
      <c r="AM5059">
        <v>3.6481538665137397E-2</v>
      </c>
      <c r="AN5059">
        <v>0.81273986501389595</v>
      </c>
      <c r="AO5059">
        <v>0.81273986501389595</v>
      </c>
      <c r="AP5059">
        <v>2.1483082623847499E-2</v>
      </c>
      <c r="AQ5059">
        <v>1.46455511932595E-2</v>
      </c>
      <c r="AR5059">
        <v>0</v>
      </c>
      <c r="AS5059">
        <v>0.77625832634875802</v>
      </c>
      <c r="AU5059">
        <v>6.8419427411884101E-2</v>
      </c>
      <c r="AV5059">
        <v>2.779125678239E-3</v>
      </c>
      <c r="AW5059">
        <v>3.6613877983148798E-3</v>
      </c>
      <c r="AX5059">
        <v>0</v>
      </c>
      <c r="AY5059">
        <v>0</v>
      </c>
      <c r="AZ5059">
        <v>0</v>
      </c>
      <c r="BA5059">
        <v>2.7923596100401401E-2</v>
      </c>
      <c r="BB5059">
        <v>0</v>
      </c>
      <c r="BC5059">
        <v>0</v>
      </c>
      <c r="BD5059">
        <v>0</v>
      </c>
      <c r="BE5059">
        <v>3.4055317834928801E-2</v>
      </c>
      <c r="BF5059">
        <v>0.47642154484097199</v>
      </c>
      <c r="BH5059">
        <v>4.5818181818181802</v>
      </c>
      <c r="BI5059">
        <v>22669</v>
      </c>
      <c r="BJ5059">
        <v>17597</v>
      </c>
      <c r="BK5059">
        <v>0</v>
      </c>
      <c r="BL5059">
        <v>0</v>
      </c>
      <c r="BM5059">
        <v>0</v>
      </c>
      <c r="BN5059">
        <v>0</v>
      </c>
      <c r="BO5059">
        <v>21118</v>
      </c>
      <c r="BR5059" s="1">
        <f>+VALUE(Table1[[#This Row],[''tbDimTime'''[datechar']]])</f>
        <v>43901</v>
      </c>
      <c r="BS5059" s="2">
        <f>+VALUE(Table1[[#This Row],[Interval]])</f>
        <v>0.89583333333333337</v>
      </c>
      <c r="BT5059" t="str">
        <f>+YEAR(Table1[[#This Row],[Date]])&amp;WEEKNUM(Table1[[#This Row],[Date]],2)</f>
        <v>202011</v>
      </c>
    </row>
    <row r="5060" spans="1:72" x14ac:dyDescent="0.25">
      <c r="A5060">
        <v>2020</v>
      </c>
      <c r="B5060" t="s">
        <v>272</v>
      </c>
      <c r="C5060" t="s">
        <v>283</v>
      </c>
      <c r="D5060" t="s">
        <v>105</v>
      </c>
      <c r="E5060">
        <v>0</v>
      </c>
      <c r="H5060">
        <v>0</v>
      </c>
      <c r="I5060">
        <v>2.0947255113024799</v>
      </c>
      <c r="J5060">
        <v>0</v>
      </c>
      <c r="K5060">
        <v>0</v>
      </c>
      <c r="O5060">
        <v>2</v>
      </c>
      <c r="Q5060">
        <v>2</v>
      </c>
      <c r="R5060">
        <v>1</v>
      </c>
      <c r="V5060">
        <v>0.8</v>
      </c>
      <c r="W5060">
        <v>1</v>
      </c>
      <c r="Y5060">
        <v>2</v>
      </c>
      <c r="Z5060">
        <v>0</v>
      </c>
      <c r="AA5060">
        <v>0</v>
      </c>
      <c r="AB5060">
        <v>464.5</v>
      </c>
      <c r="AD5060">
        <v>550</v>
      </c>
      <c r="AE5060">
        <v>461.5</v>
      </c>
      <c r="AF5060">
        <v>0</v>
      </c>
      <c r="AG5060">
        <v>0</v>
      </c>
      <c r="AH5060">
        <v>923</v>
      </c>
      <c r="AI5060">
        <v>923</v>
      </c>
      <c r="AJ5060">
        <v>0</v>
      </c>
      <c r="AK5060">
        <v>0</v>
      </c>
      <c r="AL5060">
        <v>0.95477903391572505</v>
      </c>
      <c r="AM5060">
        <v>10.678160919540201</v>
      </c>
      <c r="AN5060">
        <v>11.183908045977001</v>
      </c>
      <c r="AO5060">
        <v>11.183908045977001</v>
      </c>
      <c r="AP5060">
        <v>10.6091954022988</v>
      </c>
      <c r="AQ5060">
        <v>0</v>
      </c>
      <c r="AR5060">
        <v>0</v>
      </c>
      <c r="AS5060">
        <v>0.50574712643678199</v>
      </c>
      <c r="AU5060">
        <v>4.5977011494252901E-2</v>
      </c>
      <c r="AV5060">
        <v>0</v>
      </c>
      <c r="AW5060">
        <v>0</v>
      </c>
      <c r="AX5060">
        <v>0</v>
      </c>
      <c r="AY5060">
        <v>0</v>
      </c>
      <c r="AZ5060">
        <v>0</v>
      </c>
      <c r="BA5060">
        <v>4.5977011494252901E-2</v>
      </c>
      <c r="BB5060">
        <v>0</v>
      </c>
      <c r="BC5060">
        <v>0</v>
      </c>
      <c r="BD5060">
        <v>0</v>
      </c>
      <c r="BE5060">
        <v>0</v>
      </c>
      <c r="BF5060">
        <v>82.758620689655203</v>
      </c>
      <c r="BH5060">
        <v>4.5818181818181802</v>
      </c>
      <c r="BI5060">
        <v>87</v>
      </c>
      <c r="BJ5060">
        <v>44</v>
      </c>
      <c r="BK5060">
        <v>0</v>
      </c>
      <c r="BL5060">
        <v>0</v>
      </c>
      <c r="BM5060">
        <v>0</v>
      </c>
      <c r="BN5060">
        <v>0</v>
      </c>
      <c r="BO5060">
        <v>83</v>
      </c>
      <c r="BR5060" s="1">
        <f>+VALUE(Table1[[#This Row],[''tbDimTime'''[datechar']]])</f>
        <v>43901</v>
      </c>
      <c r="BS5060" s="2">
        <f>+VALUE(Table1[[#This Row],[Interval]])</f>
        <v>0.91666666666666663</v>
      </c>
      <c r="BT5060" t="str">
        <f>+YEAR(Table1[[#This Row],[Date]])&amp;WEEKNUM(Table1[[#This Row],[Date]],2)</f>
        <v>202011</v>
      </c>
    </row>
    <row r="5061" spans="1:72" x14ac:dyDescent="0.25">
      <c r="A5061">
        <v>2020</v>
      </c>
      <c r="B5061" t="s">
        <v>272</v>
      </c>
      <c r="C5061" t="s">
        <v>284</v>
      </c>
      <c r="D5061" t="s">
        <v>73</v>
      </c>
      <c r="E5061">
        <v>7.68</v>
      </c>
      <c r="F5061">
        <v>3.125</v>
      </c>
      <c r="H5061">
        <v>24</v>
      </c>
      <c r="I5061" t="s">
        <v>72</v>
      </c>
      <c r="J5061">
        <v>35.5</v>
      </c>
      <c r="K5061">
        <v>0</v>
      </c>
      <c r="L5061">
        <v>4.6223958333333304</v>
      </c>
      <c r="M5061">
        <v>0</v>
      </c>
      <c r="N5061">
        <v>0</v>
      </c>
      <c r="O5061">
        <v>0</v>
      </c>
      <c r="P5061">
        <v>0</v>
      </c>
      <c r="Q5061">
        <v>0</v>
      </c>
      <c r="S5061">
        <v>0</v>
      </c>
      <c r="T5061">
        <v>0</v>
      </c>
      <c r="Y5061">
        <v>0</v>
      </c>
      <c r="AA5061">
        <v>0</v>
      </c>
      <c r="AC5061">
        <v>133.00829999999999</v>
      </c>
      <c r="AH5061">
        <v>0</v>
      </c>
      <c r="AI5061">
        <v>0</v>
      </c>
      <c r="AJ5061">
        <v>0</v>
      </c>
      <c r="AK5061">
        <v>0</v>
      </c>
      <c r="AT5061">
        <v>0.33333333333333298</v>
      </c>
      <c r="BG5061">
        <v>3.84</v>
      </c>
      <c r="BI5061">
        <v>0</v>
      </c>
      <c r="BJ5061">
        <v>0</v>
      </c>
      <c r="BK5061">
        <v>2</v>
      </c>
      <c r="BL5061">
        <v>2</v>
      </c>
      <c r="BM5061">
        <v>1.5</v>
      </c>
      <c r="BN5061">
        <v>1</v>
      </c>
      <c r="BO5061">
        <v>0</v>
      </c>
      <c r="BP5061">
        <v>1</v>
      </c>
      <c r="BQ5061">
        <v>0</v>
      </c>
      <c r="BR5061" s="1">
        <f>+VALUE(Table1[[#This Row],[''tbDimTime'''[datechar']]])</f>
        <v>43902</v>
      </c>
      <c r="BS5061" s="2">
        <f>+VALUE(Table1[[#This Row],[Interval]])</f>
        <v>0.25</v>
      </c>
      <c r="BT5061" t="str">
        <f>+YEAR(Table1[[#This Row],[Date]])&amp;WEEKNUM(Table1[[#This Row],[Date]],2)</f>
        <v>202011</v>
      </c>
    </row>
    <row r="5062" spans="1:72" x14ac:dyDescent="0.25">
      <c r="A5062">
        <v>2020</v>
      </c>
      <c r="B5062" t="s">
        <v>272</v>
      </c>
      <c r="C5062" t="s">
        <v>284</v>
      </c>
      <c r="D5062" t="s">
        <v>74</v>
      </c>
      <c r="E5062">
        <v>8.9600000000000009</v>
      </c>
      <c r="F5062">
        <v>1.6741071428571399</v>
      </c>
      <c r="H5062">
        <v>15</v>
      </c>
      <c r="I5062" t="s">
        <v>72</v>
      </c>
      <c r="J5062">
        <v>22.5</v>
      </c>
      <c r="K5062">
        <v>0</v>
      </c>
      <c r="L5062">
        <v>2.51116071428571</v>
      </c>
      <c r="M5062">
        <v>0</v>
      </c>
      <c r="N5062">
        <v>0</v>
      </c>
      <c r="O5062">
        <v>0</v>
      </c>
      <c r="P5062">
        <v>0</v>
      </c>
      <c r="Q5062">
        <v>0</v>
      </c>
      <c r="S5062">
        <v>0</v>
      </c>
      <c r="T5062">
        <v>0</v>
      </c>
      <c r="Y5062">
        <v>0</v>
      </c>
      <c r="AA5062">
        <v>0</v>
      </c>
      <c r="AC5062">
        <v>197.3</v>
      </c>
      <c r="AH5062">
        <v>0</v>
      </c>
      <c r="AI5062">
        <v>0</v>
      </c>
      <c r="AJ5062">
        <v>0</v>
      </c>
      <c r="AK5062">
        <v>0</v>
      </c>
      <c r="AM5062">
        <v>0</v>
      </c>
      <c r="AN5062">
        <v>0</v>
      </c>
      <c r="AO5062">
        <v>0</v>
      </c>
      <c r="AP5062">
        <v>0</v>
      </c>
      <c r="AQ5062">
        <v>0</v>
      </c>
      <c r="AR5062">
        <v>0</v>
      </c>
      <c r="AS5062">
        <v>0</v>
      </c>
      <c r="AT5062">
        <v>0.33333333333333298</v>
      </c>
      <c r="AU5062">
        <v>1</v>
      </c>
      <c r="AV5062">
        <v>1</v>
      </c>
      <c r="AW5062">
        <v>0</v>
      </c>
      <c r="AX5062">
        <v>0</v>
      </c>
      <c r="AY5062">
        <v>0</v>
      </c>
      <c r="AZ5062">
        <v>0</v>
      </c>
      <c r="BA5062">
        <v>0</v>
      </c>
      <c r="BB5062">
        <v>0</v>
      </c>
      <c r="BC5062">
        <v>0</v>
      </c>
      <c r="BD5062">
        <v>0</v>
      </c>
      <c r="BE5062">
        <v>0</v>
      </c>
      <c r="BF5062">
        <v>0</v>
      </c>
      <c r="BG5062">
        <v>4.4800000000000004</v>
      </c>
      <c r="BI5062">
        <v>54</v>
      </c>
      <c r="BJ5062">
        <v>0</v>
      </c>
      <c r="BK5062">
        <v>2</v>
      </c>
      <c r="BL5062">
        <v>2</v>
      </c>
      <c r="BM5062">
        <v>1.5</v>
      </c>
      <c r="BN5062">
        <v>1.5</v>
      </c>
      <c r="BO5062">
        <v>0</v>
      </c>
      <c r="BP5062">
        <v>0.99250000000000005</v>
      </c>
      <c r="BQ5062">
        <v>0</v>
      </c>
      <c r="BR5062" s="1">
        <f>+VALUE(Table1[[#This Row],[''tbDimTime'''[datechar']]])</f>
        <v>43902</v>
      </c>
      <c r="BS5062" s="2">
        <f>+VALUE(Table1[[#This Row],[Interval]])</f>
        <v>0.27083333333333331</v>
      </c>
      <c r="BT5062" t="str">
        <f>+YEAR(Table1[[#This Row],[Date]])&amp;WEEKNUM(Table1[[#This Row],[Date]],2)</f>
        <v>202011</v>
      </c>
    </row>
    <row r="5063" spans="1:72" x14ac:dyDescent="0.25">
      <c r="A5063">
        <v>2020</v>
      </c>
      <c r="B5063" t="s">
        <v>272</v>
      </c>
      <c r="C5063" t="s">
        <v>284</v>
      </c>
      <c r="D5063" t="s">
        <v>75</v>
      </c>
      <c r="E5063">
        <v>14.08</v>
      </c>
      <c r="F5063">
        <v>1.13636363636364</v>
      </c>
      <c r="G5063">
        <v>12.7660851472471</v>
      </c>
      <c r="H5063">
        <v>16</v>
      </c>
      <c r="I5063">
        <v>179.746478873239</v>
      </c>
      <c r="J5063">
        <v>19</v>
      </c>
      <c r="K5063">
        <v>129</v>
      </c>
      <c r="L5063">
        <v>1.3494318181818199</v>
      </c>
      <c r="M5063">
        <v>9.1619318181818201</v>
      </c>
      <c r="N5063">
        <v>0.142045454545455</v>
      </c>
      <c r="O5063">
        <v>2</v>
      </c>
      <c r="P5063">
        <v>0.142045454545455</v>
      </c>
      <c r="Q5063">
        <v>2</v>
      </c>
      <c r="R5063">
        <v>1</v>
      </c>
      <c r="S5063">
        <v>0.125</v>
      </c>
      <c r="T5063">
        <v>0.125</v>
      </c>
      <c r="V5063">
        <v>0.8</v>
      </c>
      <c r="W5063">
        <v>1</v>
      </c>
      <c r="Y5063">
        <v>2</v>
      </c>
      <c r="Z5063">
        <v>0</v>
      </c>
      <c r="AA5063">
        <v>0</v>
      </c>
      <c r="AB5063">
        <v>35.5</v>
      </c>
      <c r="AC5063">
        <v>520</v>
      </c>
      <c r="AD5063">
        <v>550</v>
      </c>
      <c r="AE5063">
        <v>33</v>
      </c>
      <c r="AF5063">
        <v>0</v>
      </c>
      <c r="AG5063">
        <v>0</v>
      </c>
      <c r="AH5063">
        <v>66</v>
      </c>
      <c r="AI5063">
        <v>66</v>
      </c>
      <c r="AJ5063">
        <v>0</v>
      </c>
      <c r="AK5063">
        <v>0</v>
      </c>
      <c r="AL5063">
        <v>1.1126782635950501E-2</v>
      </c>
      <c r="AM5063">
        <v>9.9189717798267695E-3</v>
      </c>
      <c r="AN5063">
        <v>0.89145012573344495</v>
      </c>
      <c r="AO5063">
        <v>0.89145012573344495</v>
      </c>
      <c r="AP5063">
        <v>9.2204526404023497E-3</v>
      </c>
      <c r="AQ5063">
        <v>0</v>
      </c>
      <c r="AR5063">
        <v>0</v>
      </c>
      <c r="AS5063">
        <v>0.88153115395361803</v>
      </c>
      <c r="AT5063">
        <v>0.14285714285714299</v>
      </c>
      <c r="AU5063">
        <v>0.108549874266555</v>
      </c>
      <c r="AV5063">
        <v>5.3087454596255903E-3</v>
      </c>
      <c r="AW5063">
        <v>0</v>
      </c>
      <c r="AX5063">
        <v>0</v>
      </c>
      <c r="AY5063">
        <v>9.3182453199217696E-2</v>
      </c>
      <c r="AZ5063">
        <v>0</v>
      </c>
      <c r="BA5063">
        <v>0</v>
      </c>
      <c r="BB5063">
        <v>0</v>
      </c>
      <c r="BC5063">
        <v>0</v>
      </c>
      <c r="BD5063">
        <v>1.00586756077117E-2</v>
      </c>
      <c r="BE5063">
        <v>0</v>
      </c>
      <c r="BF5063">
        <v>1.00586756077117</v>
      </c>
      <c r="BG5063">
        <v>3.52</v>
      </c>
      <c r="BH5063">
        <v>4.5818181818181802</v>
      </c>
      <c r="BI5063">
        <v>7158</v>
      </c>
      <c r="BJ5063">
        <v>6310</v>
      </c>
      <c r="BK5063">
        <v>4.5</v>
      </c>
      <c r="BL5063">
        <v>4</v>
      </c>
      <c r="BM5063">
        <v>3.5</v>
      </c>
      <c r="BN5063">
        <v>3.5</v>
      </c>
      <c r="BO5063">
        <v>6381</v>
      </c>
      <c r="BP5063">
        <v>0.55814814814814795</v>
      </c>
      <c r="BQ5063">
        <v>0</v>
      </c>
      <c r="BR5063" s="1">
        <f>+VALUE(Table1[[#This Row],[''tbDimTime'''[datechar']]])</f>
        <v>43902</v>
      </c>
      <c r="BS5063" s="2">
        <f>+VALUE(Table1[[#This Row],[Interval]])</f>
        <v>0.29166666666666669</v>
      </c>
      <c r="BT5063" t="str">
        <f>+YEAR(Table1[[#This Row],[Date]])&amp;WEEKNUM(Table1[[#This Row],[Date]],2)</f>
        <v>202011</v>
      </c>
    </row>
    <row r="5064" spans="1:72" x14ac:dyDescent="0.25">
      <c r="A5064">
        <v>2020</v>
      </c>
      <c r="B5064" t="s">
        <v>272</v>
      </c>
      <c r="C5064" t="s">
        <v>284</v>
      </c>
      <c r="D5064" t="s">
        <v>76</v>
      </c>
      <c r="E5064">
        <v>23.79</v>
      </c>
      <c r="F5064">
        <v>2.5430853299705798</v>
      </c>
      <c r="G5064">
        <v>0.71999949049129397</v>
      </c>
      <c r="H5064">
        <v>60.5</v>
      </c>
      <c r="I5064">
        <v>17.1287878787879</v>
      </c>
      <c r="J5064">
        <v>79.5</v>
      </c>
      <c r="K5064">
        <v>16</v>
      </c>
      <c r="L5064">
        <v>3.34174022698613</v>
      </c>
      <c r="M5064">
        <v>0.67255149222362298</v>
      </c>
      <c r="N5064">
        <v>4.2034468263976499E-2</v>
      </c>
      <c r="O5064">
        <v>1</v>
      </c>
      <c r="P5064">
        <v>4.2034468263976499E-2</v>
      </c>
      <c r="Q5064">
        <v>1</v>
      </c>
      <c r="R5064">
        <v>1</v>
      </c>
      <c r="S5064">
        <v>1.6528925619834701E-2</v>
      </c>
      <c r="T5064">
        <v>1.6528925619834701E-2</v>
      </c>
      <c r="V5064">
        <v>0.8</v>
      </c>
      <c r="W5064">
        <v>1</v>
      </c>
      <c r="Y5064">
        <v>1</v>
      </c>
      <c r="Z5064">
        <v>0</v>
      </c>
      <c r="AA5064">
        <v>0</v>
      </c>
      <c r="AB5064">
        <v>396</v>
      </c>
      <c r="AC5064">
        <v>413.69789121479602</v>
      </c>
      <c r="AD5064">
        <v>550</v>
      </c>
      <c r="AE5064">
        <v>393</v>
      </c>
      <c r="AF5064">
        <v>0</v>
      </c>
      <c r="AG5064">
        <v>0</v>
      </c>
      <c r="AH5064">
        <v>393</v>
      </c>
      <c r="AI5064">
        <v>393</v>
      </c>
      <c r="AJ5064">
        <v>0</v>
      </c>
      <c r="AK5064">
        <v>0</v>
      </c>
      <c r="AL5064">
        <v>5.83812472357364E-2</v>
      </c>
      <c r="AM5064">
        <v>5.5E-2</v>
      </c>
      <c r="AN5064">
        <v>0.94208333333333305</v>
      </c>
      <c r="AO5064">
        <v>0.94208333333333305</v>
      </c>
      <c r="AP5064">
        <v>5.4583333333333303E-2</v>
      </c>
      <c r="AQ5064">
        <v>0</v>
      </c>
      <c r="AR5064">
        <v>0</v>
      </c>
      <c r="AS5064">
        <v>0.887083333333333</v>
      </c>
      <c r="AT5064">
        <v>0.266666666666667</v>
      </c>
      <c r="AU5064">
        <v>0</v>
      </c>
      <c r="AV5064">
        <v>0</v>
      </c>
      <c r="AW5064">
        <v>0</v>
      </c>
      <c r="AX5064">
        <v>0</v>
      </c>
      <c r="AY5064">
        <v>0</v>
      </c>
      <c r="AZ5064">
        <v>0</v>
      </c>
      <c r="BA5064">
        <v>0</v>
      </c>
      <c r="BB5064">
        <v>0</v>
      </c>
      <c r="BC5064">
        <v>0</v>
      </c>
      <c r="BD5064">
        <v>0</v>
      </c>
      <c r="BE5064">
        <v>0</v>
      </c>
      <c r="BF5064">
        <v>0.5</v>
      </c>
      <c r="BG5064">
        <v>2.5042105263157901</v>
      </c>
      <c r="BH5064">
        <v>4.5818181818181802</v>
      </c>
      <c r="BI5064">
        <v>7200</v>
      </c>
      <c r="BJ5064">
        <v>6387</v>
      </c>
      <c r="BK5064">
        <v>10</v>
      </c>
      <c r="BL5064">
        <v>9.5</v>
      </c>
      <c r="BM5064">
        <v>7.5</v>
      </c>
      <c r="BN5064">
        <v>4.5</v>
      </c>
      <c r="BO5064">
        <v>7200</v>
      </c>
      <c r="BP5064">
        <v>0.8</v>
      </c>
      <c r="BQ5064">
        <v>0</v>
      </c>
      <c r="BR5064" s="1">
        <f>+VALUE(Table1[[#This Row],[''tbDimTime'''[datechar']]])</f>
        <v>43902</v>
      </c>
      <c r="BS5064" s="2">
        <f>+VALUE(Table1[[#This Row],[Interval]])</f>
        <v>0.3125</v>
      </c>
      <c r="BT5064" t="str">
        <f>+YEAR(Table1[[#This Row],[Date]])&amp;WEEKNUM(Table1[[#This Row],[Date]],2)</f>
        <v>202011</v>
      </c>
    </row>
    <row r="5065" spans="1:72" x14ac:dyDescent="0.25">
      <c r="A5065">
        <v>2020</v>
      </c>
      <c r="B5065" t="s">
        <v>272</v>
      </c>
      <c r="C5065" t="s">
        <v>284</v>
      </c>
      <c r="D5065" t="s">
        <v>77</v>
      </c>
      <c r="E5065">
        <v>40.914999999999999</v>
      </c>
      <c r="F5065">
        <v>1.9308322131247699</v>
      </c>
      <c r="G5065">
        <v>1.93389827761637</v>
      </c>
      <c r="H5065">
        <v>79</v>
      </c>
      <c r="I5065">
        <v>79.125448028673802</v>
      </c>
      <c r="J5065">
        <v>100.5</v>
      </c>
      <c r="K5065">
        <v>47</v>
      </c>
      <c r="L5065">
        <v>2.4563118660637899</v>
      </c>
      <c r="M5065">
        <v>1.14872296223879</v>
      </c>
      <c r="N5065">
        <v>9.7763656360747894E-2</v>
      </c>
      <c r="O5065">
        <v>4</v>
      </c>
      <c r="P5065">
        <v>9.7763656360747894E-2</v>
      </c>
      <c r="Q5065">
        <v>4</v>
      </c>
      <c r="R5065">
        <v>1</v>
      </c>
      <c r="S5065">
        <v>5.0632911392405097E-2</v>
      </c>
      <c r="T5065">
        <v>5.0632911392405097E-2</v>
      </c>
      <c r="V5065">
        <v>0.8</v>
      </c>
      <c r="W5065">
        <v>1</v>
      </c>
      <c r="Y5065">
        <v>4</v>
      </c>
      <c r="Z5065">
        <v>0</v>
      </c>
      <c r="AA5065">
        <v>0</v>
      </c>
      <c r="AB5065">
        <v>139.5</v>
      </c>
      <c r="AC5065">
        <v>349.99018126603897</v>
      </c>
      <c r="AD5065">
        <v>550</v>
      </c>
      <c r="AE5065">
        <v>136.25</v>
      </c>
      <c r="AF5065">
        <v>0</v>
      </c>
      <c r="AG5065">
        <v>0</v>
      </c>
      <c r="AH5065">
        <v>545</v>
      </c>
      <c r="AI5065">
        <v>545</v>
      </c>
      <c r="AJ5065">
        <v>0</v>
      </c>
      <c r="AK5065">
        <v>0</v>
      </c>
      <c r="AL5065">
        <v>5.0552636347164302E-2</v>
      </c>
      <c r="AM5065">
        <v>4.0008604000860398E-2</v>
      </c>
      <c r="AN5065">
        <v>0.79142467914246795</v>
      </c>
      <c r="AO5065">
        <v>0.79142467914246795</v>
      </c>
      <c r="AP5065">
        <v>3.9076503907650398E-2</v>
      </c>
      <c r="AQ5065">
        <v>0</v>
      </c>
      <c r="AR5065">
        <v>0</v>
      </c>
      <c r="AS5065">
        <v>0.75141607514160702</v>
      </c>
      <c r="AT5065">
        <v>0.22222222222222199</v>
      </c>
      <c r="AU5065">
        <v>5.70732057073206E-2</v>
      </c>
      <c r="AV5065">
        <v>5.0405105040510503E-2</v>
      </c>
      <c r="AW5065">
        <v>0</v>
      </c>
      <c r="AX5065">
        <v>0</v>
      </c>
      <c r="AY5065">
        <v>0</v>
      </c>
      <c r="AZ5065">
        <v>0</v>
      </c>
      <c r="BA5065">
        <v>1.0038001003800101E-3</v>
      </c>
      <c r="BB5065">
        <v>0</v>
      </c>
      <c r="BC5065">
        <v>0</v>
      </c>
      <c r="BD5065">
        <v>5.6643005664300597E-3</v>
      </c>
      <c r="BE5065">
        <v>0</v>
      </c>
      <c r="BF5065">
        <v>1.03248010324801</v>
      </c>
      <c r="BG5065">
        <v>3.71954545454546</v>
      </c>
      <c r="BH5065">
        <v>4.5818181818181802</v>
      </c>
      <c r="BI5065">
        <v>13947</v>
      </c>
      <c r="BJ5065">
        <v>10480</v>
      </c>
      <c r="BK5065">
        <v>12.5</v>
      </c>
      <c r="BL5065">
        <v>11</v>
      </c>
      <c r="BM5065">
        <v>9</v>
      </c>
      <c r="BN5065">
        <v>6</v>
      </c>
      <c r="BO5065">
        <v>13151</v>
      </c>
      <c r="BP5065">
        <v>0.69006666666666705</v>
      </c>
      <c r="BQ5065">
        <v>0</v>
      </c>
      <c r="BR5065" s="1">
        <f>+VALUE(Table1[[#This Row],[''tbDimTime'''[datechar']]])</f>
        <v>43902</v>
      </c>
      <c r="BS5065" s="2">
        <f>+VALUE(Table1[[#This Row],[Interval]])</f>
        <v>0.33333333333333331</v>
      </c>
      <c r="BT5065" t="str">
        <f>+YEAR(Table1[[#This Row],[Date]])&amp;WEEKNUM(Table1[[#This Row],[Date]],2)</f>
        <v>202011</v>
      </c>
    </row>
    <row r="5066" spans="1:72" x14ac:dyDescent="0.25">
      <c r="A5066">
        <v>2020</v>
      </c>
      <c r="B5066" t="s">
        <v>272</v>
      </c>
      <c r="C5066" t="s">
        <v>284</v>
      </c>
      <c r="D5066" t="s">
        <v>78</v>
      </c>
      <c r="E5066">
        <v>48.33</v>
      </c>
      <c r="F5066">
        <v>2.31740120008276</v>
      </c>
      <c r="G5066">
        <v>1.3291002550212501</v>
      </c>
      <c r="H5066">
        <v>112</v>
      </c>
      <c r="I5066">
        <v>64.235415325177101</v>
      </c>
      <c r="J5066">
        <v>127.5</v>
      </c>
      <c r="K5066">
        <v>49.5</v>
      </c>
      <c r="L5066">
        <v>2.6381129733085</v>
      </c>
      <c r="M5066">
        <v>1.02420856610801</v>
      </c>
      <c r="N5066">
        <v>0.39313056072832597</v>
      </c>
      <c r="O5066">
        <v>19</v>
      </c>
      <c r="P5066">
        <v>0.39313056072832597</v>
      </c>
      <c r="Q5066">
        <v>19</v>
      </c>
      <c r="R5066">
        <v>1</v>
      </c>
      <c r="S5066">
        <v>0.16964285714285701</v>
      </c>
      <c r="T5066">
        <v>0.16964285714285701</v>
      </c>
      <c r="V5066">
        <v>0.8</v>
      </c>
      <c r="W5066">
        <v>1</v>
      </c>
      <c r="Y5066">
        <v>19</v>
      </c>
      <c r="Z5066">
        <v>0</v>
      </c>
      <c r="AA5066">
        <v>0</v>
      </c>
      <c r="AB5066">
        <v>408.68421052631601</v>
      </c>
      <c r="AC5066">
        <v>412.02876207324698</v>
      </c>
      <c r="AD5066">
        <v>550</v>
      </c>
      <c r="AE5066">
        <v>363.15789473684202</v>
      </c>
      <c r="AF5066">
        <v>42.578947368421098</v>
      </c>
      <c r="AG5066">
        <v>0</v>
      </c>
      <c r="AH5066">
        <v>7709</v>
      </c>
      <c r="AI5066">
        <v>6900</v>
      </c>
      <c r="AJ5066">
        <v>809</v>
      </c>
      <c r="AK5066">
        <v>0</v>
      </c>
      <c r="AL5066">
        <v>0.29578698765808298</v>
      </c>
      <c r="AM5066">
        <v>0.222378143078069</v>
      </c>
      <c r="AN5066">
        <v>0.75181854630849398</v>
      </c>
      <c r="AO5066">
        <v>0.75181854630849398</v>
      </c>
      <c r="AP5066">
        <v>0.197605819348187</v>
      </c>
      <c r="AQ5066">
        <v>2.3168566355461401E-2</v>
      </c>
      <c r="AR5066">
        <v>0</v>
      </c>
      <c r="AS5066">
        <v>0.52944040323042596</v>
      </c>
      <c r="AT5066">
        <v>0.16666666666666699</v>
      </c>
      <c r="AU5066">
        <v>0.16140672432556299</v>
      </c>
      <c r="AV5066">
        <v>2.5144624548943201E-2</v>
      </c>
      <c r="AW5066">
        <v>0</v>
      </c>
      <c r="AX5066">
        <v>0</v>
      </c>
      <c r="AY5066">
        <v>1.0195314737384701E-2</v>
      </c>
      <c r="AZ5066">
        <v>1.30878057162495E-2</v>
      </c>
      <c r="BA5066">
        <v>9.9719342459476501E-2</v>
      </c>
      <c r="BB5066">
        <v>0</v>
      </c>
      <c r="BC5066">
        <v>0</v>
      </c>
      <c r="BD5066">
        <v>1.3259636863508799E-2</v>
      </c>
      <c r="BE5066">
        <v>0</v>
      </c>
      <c r="BF5066">
        <v>1.9588750787559399</v>
      </c>
      <c r="BG5066">
        <v>3.4521428571428601</v>
      </c>
      <c r="BH5066">
        <v>4.5818181818181802</v>
      </c>
      <c r="BI5066">
        <v>34918</v>
      </c>
      <c r="BJ5066">
        <v>18487</v>
      </c>
      <c r="BK5066">
        <v>16</v>
      </c>
      <c r="BL5066">
        <v>14</v>
      </c>
      <c r="BM5066">
        <v>12</v>
      </c>
      <c r="BN5066">
        <v>8</v>
      </c>
      <c r="BO5066">
        <v>29282</v>
      </c>
      <c r="BP5066">
        <v>0.39378472222222199</v>
      </c>
      <c r="BQ5066">
        <v>0</v>
      </c>
      <c r="BR5066" s="1">
        <f>+VALUE(Table1[[#This Row],[''tbDimTime'''[datechar']]])</f>
        <v>43902</v>
      </c>
      <c r="BS5066" s="2">
        <f>+VALUE(Table1[[#This Row],[Interval]])</f>
        <v>0.35416666666666669</v>
      </c>
      <c r="BT5066" t="str">
        <f>+YEAR(Table1[[#This Row],[Date]])&amp;WEEKNUM(Table1[[#This Row],[Date]],2)</f>
        <v>202011</v>
      </c>
    </row>
    <row r="5067" spans="1:72" x14ac:dyDescent="0.25">
      <c r="A5067">
        <v>2020</v>
      </c>
      <c r="B5067" t="s">
        <v>272</v>
      </c>
      <c r="C5067" t="s">
        <v>284</v>
      </c>
      <c r="D5067" t="s">
        <v>79</v>
      </c>
      <c r="E5067">
        <v>79.489999999999995</v>
      </c>
      <c r="F5067">
        <v>1.1385079884262199</v>
      </c>
      <c r="G5067">
        <v>1.3571533106678899</v>
      </c>
      <c r="H5067">
        <v>90.5</v>
      </c>
      <c r="I5067">
        <v>107.88011666499</v>
      </c>
      <c r="J5067">
        <v>116</v>
      </c>
      <c r="K5067">
        <v>90</v>
      </c>
      <c r="L5067">
        <v>1.4593030569883001</v>
      </c>
      <c r="M5067">
        <v>1.13221788904265</v>
      </c>
      <c r="N5067">
        <v>0.36482576424707502</v>
      </c>
      <c r="O5067">
        <v>29</v>
      </c>
      <c r="P5067">
        <v>0.36482576424707502</v>
      </c>
      <c r="Q5067">
        <v>29</v>
      </c>
      <c r="R5067">
        <v>1</v>
      </c>
      <c r="S5067">
        <v>0.32044198895027598</v>
      </c>
      <c r="T5067">
        <v>0.32044198895027598</v>
      </c>
      <c r="V5067">
        <v>0.8</v>
      </c>
      <c r="W5067">
        <v>1</v>
      </c>
      <c r="Y5067">
        <v>29</v>
      </c>
      <c r="Z5067">
        <v>0</v>
      </c>
      <c r="AA5067">
        <v>0</v>
      </c>
      <c r="AB5067">
        <v>342.86206896551698</v>
      </c>
      <c r="AC5067">
        <v>471.23860714555298</v>
      </c>
      <c r="AD5067">
        <v>550</v>
      </c>
      <c r="AE5067">
        <v>297.62068965517199</v>
      </c>
      <c r="AF5067">
        <v>42.482758620689701</v>
      </c>
      <c r="AG5067">
        <v>0</v>
      </c>
      <c r="AH5067">
        <v>9863</v>
      </c>
      <c r="AI5067">
        <v>8631</v>
      </c>
      <c r="AJ5067">
        <v>1232</v>
      </c>
      <c r="AK5067">
        <v>0</v>
      </c>
      <c r="AL5067">
        <v>0.26881691359359799</v>
      </c>
      <c r="AM5067">
        <v>0.215202476029695</v>
      </c>
      <c r="AN5067">
        <v>0.80055407657511402</v>
      </c>
      <c r="AO5067">
        <v>0.80055407657511402</v>
      </c>
      <c r="AP5067">
        <v>0.186806051555094</v>
      </c>
      <c r="AQ5067">
        <v>2.6664935177369401E-2</v>
      </c>
      <c r="AR5067">
        <v>0</v>
      </c>
      <c r="AS5067">
        <v>0.58535160054541902</v>
      </c>
      <c r="AT5067">
        <v>0.233333333333333</v>
      </c>
      <c r="AU5067">
        <v>0.13092223448693799</v>
      </c>
      <c r="AV5067">
        <v>4.75510248252278E-2</v>
      </c>
      <c r="AW5067">
        <v>4.68800727225505E-2</v>
      </c>
      <c r="AX5067">
        <v>0</v>
      </c>
      <c r="AY5067">
        <v>0</v>
      </c>
      <c r="AZ5067">
        <v>1.03023613185291E-2</v>
      </c>
      <c r="BA5067">
        <v>2.6167132004415301E-2</v>
      </c>
      <c r="BB5067">
        <v>0</v>
      </c>
      <c r="BC5067">
        <v>0</v>
      </c>
      <c r="BD5067">
        <v>2.1643616215397301E-5</v>
      </c>
      <c r="BE5067">
        <v>0</v>
      </c>
      <c r="BF5067">
        <v>2.2595935328874699</v>
      </c>
      <c r="BG5067">
        <v>4.2967567567567597</v>
      </c>
      <c r="BH5067">
        <v>4.5818181818181802</v>
      </c>
      <c r="BI5067">
        <v>46203</v>
      </c>
      <c r="BJ5067">
        <v>27045</v>
      </c>
      <c r="BK5067">
        <v>20.5</v>
      </c>
      <c r="BL5067">
        <v>18.5</v>
      </c>
      <c r="BM5067">
        <v>15</v>
      </c>
      <c r="BN5067">
        <v>13.5</v>
      </c>
      <c r="BO5067">
        <v>40154</v>
      </c>
      <c r="BP5067">
        <v>0.37394308943089399</v>
      </c>
      <c r="BQ5067">
        <v>0</v>
      </c>
      <c r="BR5067" s="1">
        <f>+VALUE(Table1[[#This Row],[''tbDimTime'''[datechar']]])</f>
        <v>43902</v>
      </c>
      <c r="BS5067" s="2">
        <f>+VALUE(Table1[[#This Row],[Interval]])</f>
        <v>0.375</v>
      </c>
      <c r="BT5067" t="str">
        <f>+YEAR(Table1[[#This Row],[Date]])&amp;WEEKNUM(Table1[[#This Row],[Date]],2)</f>
        <v>202011</v>
      </c>
    </row>
    <row r="5068" spans="1:72" x14ac:dyDescent="0.25">
      <c r="A5068">
        <v>2020</v>
      </c>
      <c r="B5068" t="s">
        <v>272</v>
      </c>
      <c r="C5068" t="s">
        <v>284</v>
      </c>
      <c r="D5068" t="s">
        <v>80</v>
      </c>
      <c r="E5068">
        <v>103.545</v>
      </c>
      <c r="F5068">
        <v>0.96576367762808502</v>
      </c>
      <c r="G5068">
        <v>1.23668656231088</v>
      </c>
      <c r="H5068">
        <v>100</v>
      </c>
      <c r="I5068">
        <v>128.05271009448001</v>
      </c>
      <c r="J5068">
        <v>114.5</v>
      </c>
      <c r="K5068">
        <v>114</v>
      </c>
      <c r="L5068">
        <v>1.10579941088416</v>
      </c>
      <c r="M5068">
        <v>1.10097059249602</v>
      </c>
      <c r="N5068">
        <v>0.34767492394610999</v>
      </c>
      <c r="O5068">
        <v>36</v>
      </c>
      <c r="P5068">
        <v>0.34767492394610999</v>
      </c>
      <c r="Q5068">
        <v>36</v>
      </c>
      <c r="R5068">
        <v>1</v>
      </c>
      <c r="S5068">
        <v>0.36</v>
      </c>
      <c r="T5068">
        <v>0.36</v>
      </c>
      <c r="V5068">
        <v>0.8</v>
      </c>
      <c r="W5068">
        <v>1</v>
      </c>
      <c r="Y5068">
        <v>36</v>
      </c>
      <c r="Z5068">
        <v>0</v>
      </c>
      <c r="AA5068">
        <v>0</v>
      </c>
      <c r="AB5068">
        <v>335.16666666666703</v>
      </c>
      <c r="AC5068">
        <v>476.41937069390099</v>
      </c>
      <c r="AD5068">
        <v>550</v>
      </c>
      <c r="AE5068">
        <v>269.66666666666703</v>
      </c>
      <c r="AF5068">
        <v>62.5277777777778</v>
      </c>
      <c r="AG5068">
        <v>0</v>
      </c>
      <c r="AH5068">
        <v>11959</v>
      </c>
      <c r="AI5068">
        <v>9708</v>
      </c>
      <c r="AJ5068">
        <v>2251</v>
      </c>
      <c r="AK5068">
        <v>0</v>
      </c>
      <c r="AL5068">
        <v>0.281134229595284</v>
      </c>
      <c r="AM5068">
        <v>0.20590443686006801</v>
      </c>
      <c r="AN5068">
        <v>0.73240614334470999</v>
      </c>
      <c r="AO5068">
        <v>0.73240614334470999</v>
      </c>
      <c r="AP5068">
        <v>0.16566552901023901</v>
      </c>
      <c r="AQ5068">
        <v>3.8412969283276401E-2</v>
      </c>
      <c r="AR5068">
        <v>0</v>
      </c>
      <c r="AS5068">
        <v>0.52650170648464201</v>
      </c>
      <c r="AT5068">
        <v>0.12121212121212099</v>
      </c>
      <c r="AU5068">
        <v>0.15375426621160401</v>
      </c>
      <c r="AV5068">
        <v>4.48634812286689E-2</v>
      </c>
      <c r="AW5068">
        <v>2.67064846416382E-2</v>
      </c>
      <c r="AX5068">
        <v>0</v>
      </c>
      <c r="AY5068">
        <v>0</v>
      </c>
      <c r="AZ5068">
        <v>4.24061433447099E-2</v>
      </c>
      <c r="BA5068">
        <v>0</v>
      </c>
      <c r="BB5068">
        <v>1.4658703071672399E-2</v>
      </c>
      <c r="BC5068">
        <v>0</v>
      </c>
      <c r="BD5068">
        <v>1.3156996587030701E-2</v>
      </c>
      <c r="BE5068">
        <v>1.1962457337884E-2</v>
      </c>
      <c r="BF5068">
        <v>2.21160409556314</v>
      </c>
      <c r="BG5068">
        <v>5.5970270270270301</v>
      </c>
      <c r="BH5068">
        <v>4.5818181818181802</v>
      </c>
      <c r="BI5068">
        <v>58600</v>
      </c>
      <c r="BJ5068">
        <v>30853</v>
      </c>
      <c r="BK5068">
        <v>21.5</v>
      </c>
      <c r="BL5068">
        <v>18.5</v>
      </c>
      <c r="BM5068">
        <v>16.5</v>
      </c>
      <c r="BN5068">
        <v>17.5</v>
      </c>
      <c r="BO5068">
        <v>49590</v>
      </c>
      <c r="BP5068">
        <v>0.242894056847545</v>
      </c>
      <c r="BQ5068">
        <v>0</v>
      </c>
      <c r="BR5068" s="1">
        <f>+VALUE(Table1[[#This Row],[''tbDimTime'''[datechar']]])</f>
        <v>43902</v>
      </c>
      <c r="BS5068" s="2">
        <f>+VALUE(Table1[[#This Row],[Interval]])</f>
        <v>0.39583333333333331</v>
      </c>
      <c r="BT5068" t="str">
        <f>+YEAR(Table1[[#This Row],[Date]])&amp;WEEKNUM(Table1[[#This Row],[Date]],2)</f>
        <v>202011</v>
      </c>
    </row>
    <row r="5069" spans="1:72" x14ac:dyDescent="0.25">
      <c r="A5069">
        <v>2020</v>
      </c>
      <c r="B5069" t="s">
        <v>272</v>
      </c>
      <c r="C5069" t="s">
        <v>284</v>
      </c>
      <c r="D5069" t="s">
        <v>81</v>
      </c>
      <c r="E5069">
        <v>94.805000000000007</v>
      </c>
      <c r="F5069">
        <v>1.2077422076894699</v>
      </c>
      <c r="G5069">
        <v>0.97999704964078704</v>
      </c>
      <c r="H5069">
        <v>114.5</v>
      </c>
      <c r="I5069">
        <v>92.908620291194794</v>
      </c>
      <c r="J5069">
        <v>142.5</v>
      </c>
      <c r="K5069">
        <v>88.5</v>
      </c>
      <c r="L5069">
        <v>1.5030852803122201</v>
      </c>
      <c r="M5069">
        <v>0.93349506882548405</v>
      </c>
      <c r="N5069">
        <v>0.46411054269289598</v>
      </c>
      <c r="O5069">
        <v>44</v>
      </c>
      <c r="P5069">
        <v>0.453562575813512</v>
      </c>
      <c r="Q5069">
        <v>43</v>
      </c>
      <c r="R5069">
        <v>0.97727272727272696</v>
      </c>
      <c r="S5069">
        <v>0.37554585152838399</v>
      </c>
      <c r="T5069">
        <v>0.38427947598253298</v>
      </c>
      <c r="V5069">
        <v>0.8</v>
      </c>
      <c r="W5069">
        <v>0.88636363636363602</v>
      </c>
      <c r="Y5069">
        <v>39</v>
      </c>
      <c r="Z5069">
        <v>2.27272727272727E-2</v>
      </c>
      <c r="AA5069">
        <v>1</v>
      </c>
      <c r="AB5069">
        <v>503.13953488372101</v>
      </c>
      <c r="AC5069">
        <v>480.10267630399198</v>
      </c>
      <c r="AD5069">
        <v>550</v>
      </c>
      <c r="AE5069">
        <v>432.767441860465</v>
      </c>
      <c r="AF5069">
        <v>67.465116279069804</v>
      </c>
      <c r="AG5069">
        <v>0</v>
      </c>
      <c r="AH5069">
        <v>21510</v>
      </c>
      <c r="AI5069">
        <v>18609</v>
      </c>
      <c r="AJ5069">
        <v>2901</v>
      </c>
      <c r="AK5069">
        <v>0</v>
      </c>
      <c r="AL5069">
        <v>0.462820348265092</v>
      </c>
      <c r="AM5069">
        <v>0.31645847351022399</v>
      </c>
      <c r="AN5069">
        <v>0.68376093379750202</v>
      </c>
      <c r="AO5069">
        <v>0.68376093379750202</v>
      </c>
      <c r="AP5069">
        <v>0.27219670596495299</v>
      </c>
      <c r="AQ5069">
        <v>4.24333733142205E-2</v>
      </c>
      <c r="AR5069">
        <v>0</v>
      </c>
      <c r="AS5069">
        <v>0.36730246028727698</v>
      </c>
      <c r="AT5069">
        <v>0.22222222222222199</v>
      </c>
      <c r="AU5069">
        <v>0.192405581721909</v>
      </c>
      <c r="AV5069">
        <v>3.8732703390574302E-2</v>
      </c>
      <c r="AW5069">
        <v>2.49978059269227E-2</v>
      </c>
      <c r="AX5069">
        <v>0</v>
      </c>
      <c r="AY5069">
        <v>0</v>
      </c>
      <c r="AZ5069">
        <v>4.6748383699499803E-2</v>
      </c>
      <c r="BA5069">
        <v>4.3062340929701903E-2</v>
      </c>
      <c r="BB5069">
        <v>0</v>
      </c>
      <c r="BC5069">
        <v>0</v>
      </c>
      <c r="BD5069">
        <v>3.8864347775209897E-2</v>
      </c>
      <c r="BE5069">
        <v>0</v>
      </c>
      <c r="BF5069">
        <v>2.2642834157329701</v>
      </c>
      <c r="BG5069">
        <v>4.3093181818181803</v>
      </c>
      <c r="BH5069">
        <v>4.5818181818181802</v>
      </c>
      <c r="BI5069">
        <v>68366</v>
      </c>
      <c r="BJ5069">
        <v>25111</v>
      </c>
      <c r="BK5069">
        <v>25.5</v>
      </c>
      <c r="BL5069">
        <v>22</v>
      </c>
      <c r="BM5069">
        <v>18</v>
      </c>
      <c r="BN5069">
        <v>16</v>
      </c>
      <c r="BO5069">
        <v>55212</v>
      </c>
      <c r="BP5069">
        <v>0.25527233115468401</v>
      </c>
      <c r="BQ5069">
        <v>0</v>
      </c>
      <c r="BR5069" s="1">
        <f>+VALUE(Table1[[#This Row],[''tbDimTime'''[datechar']]])</f>
        <v>43902</v>
      </c>
      <c r="BS5069" s="2">
        <f>+VALUE(Table1[[#This Row],[Interval]])</f>
        <v>0.41666666666666669</v>
      </c>
      <c r="BT5069" t="str">
        <f>+YEAR(Table1[[#This Row],[Date]])&amp;WEEKNUM(Table1[[#This Row],[Date]],2)</f>
        <v>202011</v>
      </c>
    </row>
    <row r="5070" spans="1:72" x14ac:dyDescent="0.25">
      <c r="A5070">
        <v>2020</v>
      </c>
      <c r="B5070" t="s">
        <v>272</v>
      </c>
      <c r="C5070" t="s">
        <v>284</v>
      </c>
      <c r="D5070" t="s">
        <v>82</v>
      </c>
      <c r="E5070">
        <v>99.924999999999997</v>
      </c>
      <c r="F5070">
        <v>1.09081811358519</v>
      </c>
      <c r="G5070">
        <v>1.0455487312126299</v>
      </c>
      <c r="H5070">
        <v>109</v>
      </c>
      <c r="I5070">
        <v>104.47645696642201</v>
      </c>
      <c r="J5070">
        <v>129.5</v>
      </c>
      <c r="K5070">
        <v>86</v>
      </c>
      <c r="L5070">
        <v>1.2959719789842401</v>
      </c>
      <c r="M5070">
        <v>0.86064548411308495</v>
      </c>
      <c r="N5070">
        <v>0.69051788841631201</v>
      </c>
      <c r="O5070">
        <v>69</v>
      </c>
      <c r="P5070">
        <v>0.69051788841631201</v>
      </c>
      <c r="Q5070">
        <v>69</v>
      </c>
      <c r="R5070">
        <v>1</v>
      </c>
      <c r="S5070">
        <v>0.63302752293578002</v>
      </c>
      <c r="T5070">
        <v>0.63302752293578002</v>
      </c>
      <c r="V5070">
        <v>0.8</v>
      </c>
      <c r="W5070">
        <v>1</v>
      </c>
      <c r="Y5070">
        <v>69</v>
      </c>
      <c r="Z5070">
        <v>0</v>
      </c>
      <c r="AA5070">
        <v>0</v>
      </c>
      <c r="AB5070">
        <v>450.60869565217399</v>
      </c>
      <c r="AC5070">
        <v>493.45182963222402</v>
      </c>
      <c r="AD5070">
        <v>550</v>
      </c>
      <c r="AE5070">
        <v>364.10144927536197</v>
      </c>
      <c r="AF5070">
        <v>83.695652173913004</v>
      </c>
      <c r="AG5070">
        <v>0</v>
      </c>
      <c r="AH5070">
        <v>30898</v>
      </c>
      <c r="AI5070">
        <v>25123</v>
      </c>
      <c r="AJ5070">
        <v>5775</v>
      </c>
      <c r="AK5070">
        <v>0</v>
      </c>
      <c r="AL5070">
        <v>0.66043587238200396</v>
      </c>
      <c r="AM5070">
        <v>0.42243417298442998</v>
      </c>
      <c r="AN5070">
        <v>0.639629357897883</v>
      </c>
      <c r="AO5070">
        <v>0.639629357897883</v>
      </c>
      <c r="AP5070">
        <v>0.34133583326540001</v>
      </c>
      <c r="AQ5070">
        <v>7.8462541778756001E-2</v>
      </c>
      <c r="AR5070">
        <v>0</v>
      </c>
      <c r="AS5070">
        <v>0.21719518491345299</v>
      </c>
      <c r="AT5070">
        <v>0.162162162162162</v>
      </c>
      <c r="AU5070">
        <v>0.28764164017282101</v>
      </c>
      <c r="AV5070">
        <v>3.65750930681231E-2</v>
      </c>
      <c r="AW5070">
        <v>8.3571098611450803E-2</v>
      </c>
      <c r="AX5070">
        <v>0</v>
      </c>
      <c r="AY5070">
        <v>0</v>
      </c>
      <c r="AZ5070">
        <v>0.103393929512785</v>
      </c>
      <c r="BA5070">
        <v>3.2050759490231201E-2</v>
      </c>
      <c r="BB5070">
        <v>0</v>
      </c>
      <c r="BC5070">
        <v>0</v>
      </c>
      <c r="BD5070">
        <v>3.2050759490231201E-2</v>
      </c>
      <c r="BE5070">
        <v>0</v>
      </c>
      <c r="BF5070">
        <v>3.3749082905355801</v>
      </c>
      <c r="BG5070">
        <v>4.6476744186046499</v>
      </c>
      <c r="BH5070">
        <v>4.5818181818181802</v>
      </c>
      <c r="BI5070">
        <v>73602</v>
      </c>
      <c r="BJ5070">
        <v>15986</v>
      </c>
      <c r="BK5070">
        <v>24</v>
      </c>
      <c r="BL5070">
        <v>21.5</v>
      </c>
      <c r="BM5070">
        <v>18.5</v>
      </c>
      <c r="BN5070">
        <v>17.5</v>
      </c>
      <c r="BO5070">
        <v>52431</v>
      </c>
      <c r="BP5070">
        <v>0.14812500000000001</v>
      </c>
      <c r="BQ5070">
        <v>0</v>
      </c>
      <c r="BR5070" s="1">
        <f>+VALUE(Table1[[#This Row],[''tbDimTime'''[datechar']]])</f>
        <v>43902</v>
      </c>
      <c r="BS5070" s="2">
        <f>+VALUE(Table1[[#This Row],[Interval]])</f>
        <v>0.4375</v>
      </c>
      <c r="BT5070" t="str">
        <f>+YEAR(Table1[[#This Row],[Date]])&amp;WEEKNUM(Table1[[#This Row],[Date]],2)</f>
        <v>202011</v>
      </c>
    </row>
    <row r="5071" spans="1:72" x14ac:dyDescent="0.25">
      <c r="A5071">
        <v>2020</v>
      </c>
      <c r="B5071" t="s">
        <v>272</v>
      </c>
      <c r="C5071" t="s">
        <v>284</v>
      </c>
      <c r="D5071" t="s">
        <v>83</v>
      </c>
      <c r="E5071">
        <v>100.895</v>
      </c>
      <c r="F5071">
        <v>1.00599633282125</v>
      </c>
      <c r="G5071">
        <v>1.22954748464505</v>
      </c>
      <c r="H5071">
        <v>101.5</v>
      </c>
      <c r="I5071">
        <v>124.055193463263</v>
      </c>
      <c r="J5071">
        <v>118</v>
      </c>
      <c r="K5071">
        <v>105</v>
      </c>
      <c r="L5071">
        <v>1.1695326824917001</v>
      </c>
      <c r="M5071">
        <v>1.04068586153922</v>
      </c>
      <c r="N5071">
        <v>0.67396798652064005</v>
      </c>
      <c r="O5071">
        <v>68</v>
      </c>
      <c r="P5071">
        <v>0.67396798652064005</v>
      </c>
      <c r="Q5071">
        <v>68</v>
      </c>
      <c r="R5071">
        <v>1</v>
      </c>
      <c r="S5071">
        <v>0.66995073891625601</v>
      </c>
      <c r="T5071">
        <v>0.66995073891625601</v>
      </c>
      <c r="V5071">
        <v>0.8</v>
      </c>
      <c r="W5071">
        <v>1</v>
      </c>
      <c r="Y5071">
        <v>68</v>
      </c>
      <c r="Z5071">
        <v>0</v>
      </c>
      <c r="AA5071">
        <v>0</v>
      </c>
      <c r="AB5071">
        <v>462.54411764705901</v>
      </c>
      <c r="AC5071">
        <v>485.620653773725</v>
      </c>
      <c r="AD5071">
        <v>550</v>
      </c>
      <c r="AE5071">
        <v>394.67647058823502</v>
      </c>
      <c r="AF5071">
        <v>65.044117647058798</v>
      </c>
      <c r="AG5071">
        <v>0</v>
      </c>
      <c r="AH5071">
        <v>31261</v>
      </c>
      <c r="AI5071">
        <v>26838</v>
      </c>
      <c r="AJ5071">
        <v>4423</v>
      </c>
      <c r="AK5071">
        <v>0</v>
      </c>
      <c r="AL5071">
        <v>0.54814311357418</v>
      </c>
      <c r="AM5071">
        <v>0.36540963799433102</v>
      </c>
      <c r="AN5071">
        <v>0.66663181374599201</v>
      </c>
      <c r="AO5071">
        <v>0.66663181374599201</v>
      </c>
      <c r="AP5071">
        <v>0.31179422835633602</v>
      </c>
      <c r="AQ5071">
        <v>5.1384822714810201E-2</v>
      </c>
      <c r="AR5071">
        <v>0</v>
      </c>
      <c r="AS5071">
        <v>0.30122217575166099</v>
      </c>
      <c r="AT5071">
        <v>0.15151515151515199</v>
      </c>
      <c r="AU5071">
        <v>0.29272968074724698</v>
      </c>
      <c r="AV5071">
        <v>3.9720711928992999E-2</v>
      </c>
      <c r="AW5071">
        <v>6.9252753380733306E-2</v>
      </c>
      <c r="AX5071">
        <v>0</v>
      </c>
      <c r="AY5071">
        <v>0</v>
      </c>
      <c r="AZ5071">
        <v>0.11033272921604199</v>
      </c>
      <c r="BA5071">
        <v>1.9111018169989301E-2</v>
      </c>
      <c r="BB5071">
        <v>0</v>
      </c>
      <c r="BC5071">
        <v>0</v>
      </c>
      <c r="BD5071">
        <v>2.6674101956410599E-2</v>
      </c>
      <c r="BE5071">
        <v>2.76383660950788E-2</v>
      </c>
      <c r="BF5071">
        <v>2.8439983270598099</v>
      </c>
      <c r="BG5071">
        <v>5.3102631578947399</v>
      </c>
      <c r="BH5071">
        <v>4.5818181818181802</v>
      </c>
      <c r="BI5071">
        <v>86076</v>
      </c>
      <c r="BJ5071">
        <v>25928</v>
      </c>
      <c r="BK5071">
        <v>23.5</v>
      </c>
      <c r="BL5071">
        <v>19</v>
      </c>
      <c r="BM5071">
        <v>16.5</v>
      </c>
      <c r="BN5071">
        <v>17</v>
      </c>
      <c r="BO5071">
        <v>60879</v>
      </c>
      <c r="BP5071">
        <v>-1.74468085106383E-2</v>
      </c>
      <c r="BQ5071">
        <v>0</v>
      </c>
      <c r="BR5071" s="1">
        <f>+VALUE(Table1[[#This Row],[''tbDimTime'''[datechar']]])</f>
        <v>43902</v>
      </c>
      <c r="BS5071" s="2">
        <f>+VALUE(Table1[[#This Row],[Interval]])</f>
        <v>0.45833333333333331</v>
      </c>
      <c r="BT5071" t="str">
        <f>+YEAR(Table1[[#This Row],[Date]])&amp;WEEKNUM(Table1[[#This Row],[Date]],2)</f>
        <v>202011</v>
      </c>
    </row>
    <row r="5072" spans="1:72" x14ac:dyDescent="0.25">
      <c r="A5072">
        <v>2020</v>
      </c>
      <c r="B5072" t="s">
        <v>272</v>
      </c>
      <c r="C5072" t="s">
        <v>284</v>
      </c>
      <c r="D5072" t="s">
        <v>84</v>
      </c>
      <c r="E5072">
        <v>105.355</v>
      </c>
      <c r="F5072">
        <v>1.05832661003275</v>
      </c>
      <c r="G5072">
        <v>1.04900600419135</v>
      </c>
      <c r="H5072">
        <v>111.5</v>
      </c>
      <c r="I5072">
        <v>110.51802757158001</v>
      </c>
      <c r="J5072">
        <v>136.5</v>
      </c>
      <c r="K5072">
        <v>112</v>
      </c>
      <c r="L5072">
        <v>1.2956195719235</v>
      </c>
      <c r="M5072">
        <v>1.06307246927056</v>
      </c>
      <c r="N5072">
        <v>0.49356936073276098</v>
      </c>
      <c r="O5072">
        <v>52</v>
      </c>
      <c r="P5072">
        <v>0.48407764225713101</v>
      </c>
      <c r="Q5072">
        <v>51</v>
      </c>
      <c r="R5072">
        <v>0.98076923076923095</v>
      </c>
      <c r="S5072">
        <v>0.457399103139013</v>
      </c>
      <c r="T5072">
        <v>0.46636771300448399</v>
      </c>
      <c r="V5072">
        <v>0.8</v>
      </c>
      <c r="W5072">
        <v>0.98076923076923095</v>
      </c>
      <c r="Y5072">
        <v>51</v>
      </c>
      <c r="Z5072">
        <v>1.9230769230769201E-2</v>
      </c>
      <c r="AA5072">
        <v>1</v>
      </c>
      <c r="AB5072">
        <v>480.74509803921597</v>
      </c>
      <c r="AC5072">
        <v>475.741464201984</v>
      </c>
      <c r="AD5072">
        <v>550</v>
      </c>
      <c r="AE5072">
        <v>417.274509803922</v>
      </c>
      <c r="AF5072">
        <v>60.745098039215698</v>
      </c>
      <c r="AG5072">
        <v>0</v>
      </c>
      <c r="AH5072">
        <v>24379</v>
      </c>
      <c r="AI5072">
        <v>21281</v>
      </c>
      <c r="AJ5072">
        <v>3098</v>
      </c>
      <c r="AK5072">
        <v>0</v>
      </c>
      <c r="AL5072">
        <v>0.46146317592365999</v>
      </c>
      <c r="AM5072">
        <v>0.269449298297671</v>
      </c>
      <c r="AN5072">
        <v>0.58390205840009701</v>
      </c>
      <c r="AO5072">
        <v>0.58390205840009701</v>
      </c>
      <c r="AP5072">
        <v>0.23387513325200801</v>
      </c>
      <c r="AQ5072">
        <v>3.4046575011264603E-2</v>
      </c>
      <c r="AR5072">
        <v>0</v>
      </c>
      <c r="AS5072">
        <v>0.31445276010242501</v>
      </c>
      <c r="AT5072">
        <v>0.2</v>
      </c>
      <c r="AU5072">
        <v>0.28528568131614501</v>
      </c>
      <c r="AV5072">
        <v>3.58379215983647E-2</v>
      </c>
      <c r="AW5072">
        <v>7.2071478025782204E-2</v>
      </c>
      <c r="AX5072">
        <v>5.5938368885518697E-3</v>
      </c>
      <c r="AY5072">
        <v>5.9345224357917599E-4</v>
      </c>
      <c r="AZ5072">
        <v>6.4345609002890297E-2</v>
      </c>
      <c r="BA5072">
        <v>1.7374962909234799E-2</v>
      </c>
      <c r="BB5072">
        <v>1.47264075258536E-3</v>
      </c>
      <c r="BC5072">
        <v>0</v>
      </c>
      <c r="BD5072">
        <v>4.7663007044497899E-2</v>
      </c>
      <c r="BE5072">
        <v>4.59266097392107E-2</v>
      </c>
      <c r="BF5072">
        <v>2.0177376281692001</v>
      </c>
      <c r="BG5072">
        <v>5.01690476190476</v>
      </c>
      <c r="BH5072">
        <v>4.5818181818181802</v>
      </c>
      <c r="BI5072">
        <v>90993</v>
      </c>
      <c r="BJ5072">
        <v>28613</v>
      </c>
      <c r="BK5072">
        <v>23.5</v>
      </c>
      <c r="BL5072">
        <v>21</v>
      </c>
      <c r="BM5072">
        <v>17.5</v>
      </c>
      <c r="BN5072">
        <v>17</v>
      </c>
      <c r="BO5072">
        <v>65034</v>
      </c>
      <c r="BP5072">
        <v>-7.5567375886524693E-2</v>
      </c>
      <c r="BQ5072">
        <v>0</v>
      </c>
      <c r="BR5072" s="1">
        <f>+VALUE(Table1[[#This Row],[''tbDimTime'''[datechar']]])</f>
        <v>43902</v>
      </c>
      <c r="BS5072" s="2">
        <f>+VALUE(Table1[[#This Row],[Interval]])</f>
        <v>0.47916666666666669</v>
      </c>
      <c r="BT5072" t="str">
        <f>+YEAR(Table1[[#This Row],[Date]])&amp;WEEKNUM(Table1[[#This Row],[Date]],2)</f>
        <v>202011</v>
      </c>
    </row>
    <row r="5073" spans="1:72" x14ac:dyDescent="0.25">
      <c r="A5073">
        <v>2020</v>
      </c>
      <c r="B5073" t="s">
        <v>272</v>
      </c>
      <c r="C5073" t="s">
        <v>284</v>
      </c>
      <c r="D5073" t="s">
        <v>85</v>
      </c>
      <c r="E5073">
        <v>91.23</v>
      </c>
      <c r="F5073">
        <v>1.2276663378274699</v>
      </c>
      <c r="G5073">
        <v>1.3441670974525499</v>
      </c>
      <c r="H5073">
        <v>112</v>
      </c>
      <c r="I5073">
        <v>122.628364300597</v>
      </c>
      <c r="J5073">
        <v>133.5</v>
      </c>
      <c r="K5073">
        <v>105.5</v>
      </c>
      <c r="L5073">
        <v>1.4633344294639901</v>
      </c>
      <c r="M5073">
        <v>1.1564178450071201</v>
      </c>
      <c r="N5073">
        <v>0.77825276772991303</v>
      </c>
      <c r="O5073">
        <v>71</v>
      </c>
      <c r="P5073">
        <v>0.76729146114216795</v>
      </c>
      <c r="Q5073">
        <v>70</v>
      </c>
      <c r="R5073">
        <v>0.98591549295774605</v>
      </c>
      <c r="S5073">
        <v>0.625</v>
      </c>
      <c r="T5073">
        <v>0.63392857142857095</v>
      </c>
      <c r="V5073">
        <v>0.8</v>
      </c>
      <c r="W5073">
        <v>0.98591549295774605</v>
      </c>
      <c r="Y5073">
        <v>70</v>
      </c>
      <c r="Z5073">
        <v>1.4084507042253501E-2</v>
      </c>
      <c r="AA5073">
        <v>1</v>
      </c>
      <c r="AB5073">
        <v>500.52857142857101</v>
      </c>
      <c r="AC5073">
        <v>478.29904817494202</v>
      </c>
      <c r="AD5073">
        <v>550</v>
      </c>
      <c r="AE5073">
        <v>415.42857142857099</v>
      </c>
      <c r="AF5073">
        <v>82.3</v>
      </c>
      <c r="AG5073">
        <v>0</v>
      </c>
      <c r="AH5073">
        <v>34841</v>
      </c>
      <c r="AI5073">
        <v>29080</v>
      </c>
      <c r="AJ5073">
        <v>5761</v>
      </c>
      <c r="AK5073">
        <v>0</v>
      </c>
      <c r="AL5073">
        <v>0.57083041431108394</v>
      </c>
      <c r="AM5073">
        <v>0.39549610565526599</v>
      </c>
      <c r="AN5073">
        <v>0.692843436053731</v>
      </c>
      <c r="AO5073">
        <v>0.692843436053731</v>
      </c>
      <c r="AP5073">
        <v>0.32825375324528699</v>
      </c>
      <c r="AQ5073">
        <v>6.5029913082740698E-2</v>
      </c>
      <c r="AR5073">
        <v>0</v>
      </c>
      <c r="AS5073">
        <v>0.297347330398465</v>
      </c>
      <c r="AT5073">
        <v>0.16666666666666699</v>
      </c>
      <c r="AU5073">
        <v>0.245975843774692</v>
      </c>
      <c r="AV5073">
        <v>3.6776159837453401E-2</v>
      </c>
      <c r="AW5073">
        <v>5.3154983632464202E-2</v>
      </c>
      <c r="AX5073">
        <v>5.8008804605485902E-2</v>
      </c>
      <c r="AY5073">
        <v>2.1988937803363799E-2</v>
      </c>
      <c r="AZ5073">
        <v>2.62896489445761E-2</v>
      </c>
      <c r="BA5073">
        <v>2.6526696015351601E-3</v>
      </c>
      <c r="BB5073">
        <v>0</v>
      </c>
      <c r="BC5073">
        <v>0</v>
      </c>
      <c r="BD5073">
        <v>6.7231064454227302E-2</v>
      </c>
      <c r="BE5073">
        <v>3.78823795010724E-2</v>
      </c>
      <c r="BF5073">
        <v>2.8445648493057898</v>
      </c>
      <c r="BG5073">
        <v>4.3442857142857099</v>
      </c>
      <c r="BH5073">
        <v>4.5818181818181802</v>
      </c>
      <c r="BI5073">
        <v>88590</v>
      </c>
      <c r="BJ5073">
        <v>26342</v>
      </c>
      <c r="BK5073">
        <v>24</v>
      </c>
      <c r="BL5073">
        <v>21</v>
      </c>
      <c r="BM5073">
        <v>18</v>
      </c>
      <c r="BN5073">
        <v>15.5</v>
      </c>
      <c r="BO5073">
        <v>66799</v>
      </c>
      <c r="BP5073">
        <v>-2.5347222222222202E-2</v>
      </c>
      <c r="BQ5073">
        <v>0</v>
      </c>
      <c r="BR5073" s="1">
        <f>+VALUE(Table1[[#This Row],[''tbDimTime'''[datechar']]])</f>
        <v>43902</v>
      </c>
      <c r="BS5073" s="2">
        <f>+VALUE(Table1[[#This Row],[Interval]])</f>
        <v>0.5</v>
      </c>
      <c r="BT5073" t="str">
        <f>+YEAR(Table1[[#This Row],[Date]])&amp;WEEKNUM(Table1[[#This Row],[Date]],2)</f>
        <v>202011</v>
      </c>
    </row>
    <row r="5074" spans="1:72" x14ac:dyDescent="0.25">
      <c r="A5074">
        <v>2020</v>
      </c>
      <c r="B5074" t="s">
        <v>272</v>
      </c>
      <c r="C5074" t="s">
        <v>284</v>
      </c>
      <c r="D5074" t="s">
        <v>86</v>
      </c>
      <c r="E5074">
        <v>104.78</v>
      </c>
      <c r="F5074">
        <v>1.0784500858942501</v>
      </c>
      <c r="G5074">
        <v>1.1116297652069</v>
      </c>
      <c r="H5074">
        <v>113</v>
      </c>
      <c r="I5074">
        <v>116.476566798379</v>
      </c>
      <c r="J5074">
        <v>133</v>
      </c>
      <c r="K5074">
        <v>94</v>
      </c>
      <c r="L5074">
        <v>1.2693262072914699</v>
      </c>
      <c r="M5074">
        <v>0.89711777056690201</v>
      </c>
      <c r="N5074">
        <v>0.73487306737927105</v>
      </c>
      <c r="O5074">
        <v>77</v>
      </c>
      <c r="P5074">
        <v>0.72532926130941</v>
      </c>
      <c r="Q5074">
        <v>76</v>
      </c>
      <c r="R5074">
        <v>0.98701298701298701</v>
      </c>
      <c r="S5074">
        <v>0.67256637168141598</v>
      </c>
      <c r="T5074">
        <v>0.68141592920353999</v>
      </c>
      <c r="V5074">
        <v>0.8</v>
      </c>
      <c r="W5074">
        <v>0.92207792207792205</v>
      </c>
      <c r="Y5074">
        <v>71</v>
      </c>
      <c r="Z5074">
        <v>1.2987012987013E-2</v>
      </c>
      <c r="AA5074">
        <v>1</v>
      </c>
      <c r="AB5074">
        <v>526.13157894736798</v>
      </c>
      <c r="AC5074">
        <v>511.04633218171398</v>
      </c>
      <c r="AD5074">
        <v>550</v>
      </c>
      <c r="AE5074">
        <v>416.56578947368399</v>
      </c>
      <c r="AF5074">
        <v>106.868421052632</v>
      </c>
      <c r="AG5074">
        <v>0</v>
      </c>
      <c r="AH5074">
        <v>39781</v>
      </c>
      <c r="AI5074">
        <v>31659</v>
      </c>
      <c r="AJ5074">
        <v>8122</v>
      </c>
      <c r="AK5074">
        <v>0</v>
      </c>
      <c r="AL5074">
        <v>0.65249175940732995</v>
      </c>
      <c r="AM5074">
        <v>0.455925110885603</v>
      </c>
      <c r="AN5074">
        <v>0.69874462675165006</v>
      </c>
      <c r="AO5074">
        <v>0.69874462675165006</v>
      </c>
      <c r="AP5074">
        <v>0.36097967002268999</v>
      </c>
      <c r="AQ5074">
        <v>9.2608006567620305E-2</v>
      </c>
      <c r="AR5074">
        <v>0</v>
      </c>
      <c r="AS5074">
        <v>0.242819515866048</v>
      </c>
      <c r="AT5074">
        <v>0.15384615384615399</v>
      </c>
      <c r="AU5074">
        <v>0.30177987069997603</v>
      </c>
      <c r="AV5074">
        <v>1.9965109517348301E-2</v>
      </c>
      <c r="AW5074">
        <v>7.7180940218692595E-2</v>
      </c>
      <c r="AX5074">
        <v>8.7693693488250096E-2</v>
      </c>
      <c r="AY5074">
        <v>2.3853231930492699E-2</v>
      </c>
      <c r="AZ5074">
        <v>9.2197530301129996E-2</v>
      </c>
      <c r="BA5074">
        <v>9.12169481089586E-5</v>
      </c>
      <c r="BB5074">
        <v>0</v>
      </c>
      <c r="BC5074">
        <v>0</v>
      </c>
      <c r="BD5074">
        <v>4.7603844794362797E-2</v>
      </c>
      <c r="BE5074">
        <v>4.0887996989840698E-2</v>
      </c>
      <c r="BF5074">
        <v>3.1196196253263899</v>
      </c>
      <c r="BG5074">
        <v>4.65688888888889</v>
      </c>
      <c r="BH5074">
        <v>4.5818181818181802</v>
      </c>
      <c r="BI5074">
        <v>87703</v>
      </c>
      <c r="BJ5074">
        <v>21296</v>
      </c>
      <c r="BK5074">
        <v>25.5</v>
      </c>
      <c r="BL5074">
        <v>22.5</v>
      </c>
      <c r="BM5074">
        <v>19.5</v>
      </c>
      <c r="BN5074">
        <v>18.5</v>
      </c>
      <c r="BO5074">
        <v>61236</v>
      </c>
      <c r="BP5074">
        <v>4.4629629629629602E-2</v>
      </c>
      <c r="BQ5074">
        <v>0</v>
      </c>
      <c r="BR5074" s="1">
        <f>+VALUE(Table1[[#This Row],[''tbDimTime'''[datechar']]])</f>
        <v>43902</v>
      </c>
      <c r="BS5074" s="2">
        <f>+VALUE(Table1[[#This Row],[Interval]])</f>
        <v>0.52083333333333337</v>
      </c>
      <c r="BT5074" t="str">
        <f>+YEAR(Table1[[#This Row],[Date]])&amp;WEEKNUM(Table1[[#This Row],[Date]],2)</f>
        <v>202011</v>
      </c>
    </row>
    <row r="5075" spans="1:72" x14ac:dyDescent="0.25">
      <c r="A5075">
        <v>2020</v>
      </c>
      <c r="B5075" t="s">
        <v>272</v>
      </c>
      <c r="C5075" t="s">
        <v>284</v>
      </c>
      <c r="D5075" t="s">
        <v>87</v>
      </c>
      <c r="E5075">
        <v>101.69</v>
      </c>
      <c r="F5075">
        <v>1.2144753663093699</v>
      </c>
      <c r="G5075">
        <v>0.99579237909311102</v>
      </c>
      <c r="H5075">
        <v>123.5</v>
      </c>
      <c r="I5075">
        <v>101.262127029979</v>
      </c>
      <c r="J5075">
        <v>145</v>
      </c>
      <c r="K5075">
        <v>101.5</v>
      </c>
      <c r="L5075">
        <v>1.42590225194218</v>
      </c>
      <c r="M5075">
        <v>0.99813157635952399</v>
      </c>
      <c r="N5075">
        <v>0.57036090077687096</v>
      </c>
      <c r="O5075">
        <v>58</v>
      </c>
      <c r="P5075">
        <v>0.53102566624053504</v>
      </c>
      <c r="Q5075">
        <v>54</v>
      </c>
      <c r="R5075">
        <v>0.931034482758621</v>
      </c>
      <c r="S5075">
        <v>0.437246963562753</v>
      </c>
      <c r="T5075">
        <v>0.46963562753036397</v>
      </c>
      <c r="V5075">
        <v>0.8</v>
      </c>
      <c r="W5075">
        <v>0.72413793103448298</v>
      </c>
      <c r="Y5075">
        <v>42</v>
      </c>
      <c r="Z5075">
        <v>6.8965517241379296E-2</v>
      </c>
      <c r="AA5075">
        <v>4</v>
      </c>
      <c r="AB5075">
        <v>525.68518518518499</v>
      </c>
      <c r="AC5075">
        <v>460.64705573802701</v>
      </c>
      <c r="AD5075">
        <v>550</v>
      </c>
      <c r="AE5075">
        <v>462.87037037036998</v>
      </c>
      <c r="AF5075">
        <v>60.092592592592602</v>
      </c>
      <c r="AG5075">
        <v>0</v>
      </c>
      <c r="AH5075">
        <v>28240</v>
      </c>
      <c r="AI5075">
        <v>24995</v>
      </c>
      <c r="AJ5075">
        <v>3245</v>
      </c>
      <c r="AK5075">
        <v>0</v>
      </c>
      <c r="AL5075">
        <v>0.53326946197775804</v>
      </c>
      <c r="AM5075">
        <v>0.33732606086532901</v>
      </c>
      <c r="AN5075">
        <v>0.63256211899754</v>
      </c>
      <c r="AO5075">
        <v>0.63256211899754</v>
      </c>
      <c r="AP5075">
        <v>0.29701852578042398</v>
      </c>
      <c r="AQ5075">
        <v>3.8560716789656897E-2</v>
      </c>
      <c r="AR5075">
        <v>0</v>
      </c>
      <c r="AS5075">
        <v>0.29523605813221199</v>
      </c>
      <c r="AT5075">
        <v>0.157894736842105</v>
      </c>
      <c r="AU5075">
        <v>0.287179304362292</v>
      </c>
      <c r="AV5075">
        <v>1.06829227716184E-2</v>
      </c>
      <c r="AW5075">
        <v>8.4607797701805001E-2</v>
      </c>
      <c r="AX5075">
        <v>0.13913942461944301</v>
      </c>
      <c r="AY5075">
        <v>2.4158378192102498E-2</v>
      </c>
      <c r="AZ5075">
        <v>8.6330849761743503E-2</v>
      </c>
      <c r="BA5075">
        <v>7.5457797107649199E-3</v>
      </c>
      <c r="BB5075">
        <v>0</v>
      </c>
      <c r="BC5075">
        <v>0</v>
      </c>
      <c r="BD5075">
        <v>4.6415457559445303E-2</v>
      </c>
      <c r="BE5075">
        <v>2.74381186648129E-2</v>
      </c>
      <c r="BF5075">
        <v>2.3100780720829901</v>
      </c>
      <c r="BG5075">
        <v>4.6222727272727298</v>
      </c>
      <c r="BH5075">
        <v>4.5818181818181802</v>
      </c>
      <c r="BI5075">
        <v>84153</v>
      </c>
      <c r="BJ5075">
        <v>24845</v>
      </c>
      <c r="BK5075">
        <v>25</v>
      </c>
      <c r="BL5075">
        <v>22</v>
      </c>
      <c r="BM5075">
        <v>19</v>
      </c>
      <c r="BN5075">
        <v>16.5</v>
      </c>
      <c r="BO5075">
        <v>59986</v>
      </c>
      <c r="BP5075">
        <v>6.4966666666666603E-2</v>
      </c>
      <c r="BQ5075">
        <v>0</v>
      </c>
      <c r="BR5075" s="1">
        <f>+VALUE(Table1[[#This Row],[''tbDimTime'''[datechar']]])</f>
        <v>43902</v>
      </c>
      <c r="BS5075" s="2">
        <f>+VALUE(Table1[[#This Row],[Interval]])</f>
        <v>0.54166666666666663</v>
      </c>
      <c r="BT5075" t="str">
        <f>+YEAR(Table1[[#This Row],[Date]])&amp;WEEKNUM(Table1[[#This Row],[Date]],2)</f>
        <v>202011</v>
      </c>
    </row>
    <row r="5076" spans="1:72" x14ac:dyDescent="0.25">
      <c r="A5076">
        <v>2020</v>
      </c>
      <c r="B5076" t="s">
        <v>272</v>
      </c>
      <c r="C5076" t="s">
        <v>284</v>
      </c>
      <c r="D5076" t="s">
        <v>88</v>
      </c>
      <c r="E5076">
        <v>117.58</v>
      </c>
      <c r="F5076">
        <v>1.06310597040313</v>
      </c>
      <c r="G5076">
        <v>1.0936403386170701</v>
      </c>
      <c r="H5076">
        <v>125</v>
      </c>
      <c r="I5076">
        <v>128.59023101459499</v>
      </c>
      <c r="J5076">
        <v>145.5</v>
      </c>
      <c r="K5076">
        <v>113.5</v>
      </c>
      <c r="L5076">
        <v>1.23745534954924</v>
      </c>
      <c r="M5076">
        <v>0.96530022112604197</v>
      </c>
      <c r="N5076">
        <v>0.501786018030277</v>
      </c>
      <c r="O5076">
        <v>59</v>
      </c>
      <c r="P5076">
        <v>0.501786018030277</v>
      </c>
      <c r="Q5076">
        <v>59</v>
      </c>
      <c r="R5076">
        <v>1</v>
      </c>
      <c r="S5076">
        <v>0.47199999999999998</v>
      </c>
      <c r="T5076">
        <v>0.47199999999999998</v>
      </c>
      <c r="V5076">
        <v>0.8</v>
      </c>
      <c r="W5076">
        <v>0.96610169491525399</v>
      </c>
      <c r="Y5076">
        <v>57</v>
      </c>
      <c r="Z5076">
        <v>0</v>
      </c>
      <c r="AA5076">
        <v>0</v>
      </c>
      <c r="AB5076">
        <v>526.05084745762701</v>
      </c>
      <c r="AC5076">
        <v>483.598252747066</v>
      </c>
      <c r="AD5076">
        <v>550</v>
      </c>
      <c r="AE5076">
        <v>408.305084745763</v>
      </c>
      <c r="AF5076">
        <v>114.932203389831</v>
      </c>
      <c r="AG5076">
        <v>0</v>
      </c>
      <c r="AH5076">
        <v>30871</v>
      </c>
      <c r="AI5076">
        <v>24090</v>
      </c>
      <c r="AJ5076">
        <v>6781</v>
      </c>
      <c r="AK5076">
        <v>0</v>
      </c>
      <c r="AL5076">
        <v>0.45882179022839797</v>
      </c>
      <c r="AM5076">
        <v>0.361698656318102</v>
      </c>
      <c r="AN5076">
        <v>0.78832057243412701</v>
      </c>
      <c r="AO5076">
        <v>0.78832057243412701</v>
      </c>
      <c r="AP5076">
        <v>0.28073978254029303</v>
      </c>
      <c r="AQ5076">
        <v>7.9024344765700597E-2</v>
      </c>
      <c r="AR5076">
        <v>0</v>
      </c>
      <c r="AS5076">
        <v>0.42662191611602501</v>
      </c>
      <c r="AT5076">
        <v>0.15</v>
      </c>
      <c r="AU5076">
        <v>0.192310829866331</v>
      </c>
      <c r="AV5076">
        <v>3.1803190807491097E-2</v>
      </c>
      <c r="AW5076">
        <v>1.62570359752474E-2</v>
      </c>
      <c r="AX5076">
        <v>0.16698714587048</v>
      </c>
      <c r="AY5076">
        <v>3.6033516297824197E-2</v>
      </c>
      <c r="AZ5076">
        <v>4.8712838979594201E-3</v>
      </c>
      <c r="BA5076">
        <v>1.9018984022654999E-2</v>
      </c>
      <c r="BB5076">
        <v>1.00222587374285E-3</v>
      </c>
      <c r="BC5076">
        <v>1.1071099768089601E-3</v>
      </c>
      <c r="BD5076">
        <v>5.8525329510890498E-2</v>
      </c>
      <c r="BE5076">
        <v>2.3692153503711701E-2</v>
      </c>
      <c r="BF5076">
        <v>2.47526483236024</v>
      </c>
      <c r="BG5076">
        <v>5.1121739130434802</v>
      </c>
      <c r="BH5076">
        <v>4.5818181818181802</v>
      </c>
      <c r="BI5076">
        <v>85809</v>
      </c>
      <c r="BJ5076">
        <v>36608</v>
      </c>
      <c r="BK5076">
        <v>27</v>
      </c>
      <c r="BL5076">
        <v>23</v>
      </c>
      <c r="BM5076">
        <v>20</v>
      </c>
      <c r="BN5076">
        <v>19.5</v>
      </c>
      <c r="BO5076">
        <v>69307</v>
      </c>
      <c r="BP5076">
        <v>0.11719135802469099</v>
      </c>
      <c r="BQ5076">
        <v>0</v>
      </c>
      <c r="BR5076" s="1">
        <f>+VALUE(Table1[[#This Row],[''tbDimTime'''[datechar']]])</f>
        <v>43902</v>
      </c>
      <c r="BS5076" s="2">
        <f>+VALUE(Table1[[#This Row],[Interval]])</f>
        <v>0.5625</v>
      </c>
      <c r="BT5076" t="str">
        <f>+YEAR(Table1[[#This Row],[Date]])&amp;WEEKNUM(Table1[[#This Row],[Date]],2)</f>
        <v>202011</v>
      </c>
    </row>
    <row r="5077" spans="1:72" x14ac:dyDescent="0.25">
      <c r="A5077">
        <v>2020</v>
      </c>
      <c r="B5077" t="s">
        <v>272</v>
      </c>
      <c r="C5077" t="s">
        <v>284</v>
      </c>
      <c r="D5077" t="s">
        <v>89</v>
      </c>
      <c r="E5077">
        <v>98.644999999999996</v>
      </c>
      <c r="F5077">
        <v>1.1455218206700799</v>
      </c>
      <c r="G5077">
        <v>1.3380951261063401</v>
      </c>
      <c r="H5077">
        <v>113</v>
      </c>
      <c r="I5077">
        <v>131.99639371475999</v>
      </c>
      <c r="J5077">
        <v>130.5</v>
      </c>
      <c r="K5077">
        <v>125</v>
      </c>
      <c r="L5077">
        <v>1.32292564245527</v>
      </c>
      <c r="M5077">
        <v>1.2671701556085</v>
      </c>
      <c r="N5077">
        <v>0.729890009630493</v>
      </c>
      <c r="O5077">
        <v>72</v>
      </c>
      <c r="P5077">
        <v>0.69947792589588897</v>
      </c>
      <c r="Q5077">
        <v>69</v>
      </c>
      <c r="R5077">
        <v>0.95833333333333304</v>
      </c>
      <c r="S5077">
        <v>0.61061946902654896</v>
      </c>
      <c r="T5077">
        <v>0.63716814159292001</v>
      </c>
      <c r="V5077">
        <v>0.8</v>
      </c>
      <c r="W5077">
        <v>0.95833333333333304</v>
      </c>
      <c r="Y5077">
        <v>69</v>
      </c>
      <c r="Z5077">
        <v>4.1666666666666699E-2</v>
      </c>
      <c r="AA5077">
        <v>3</v>
      </c>
      <c r="AB5077">
        <v>506.36231884057997</v>
      </c>
      <c r="AC5077">
        <v>486.91659008566103</v>
      </c>
      <c r="AD5077">
        <v>550</v>
      </c>
      <c r="AE5077">
        <v>396.28985507246398</v>
      </c>
      <c r="AF5077">
        <v>107.347826086957</v>
      </c>
      <c r="AG5077">
        <v>0</v>
      </c>
      <c r="AH5077">
        <v>34751</v>
      </c>
      <c r="AI5077">
        <v>27344</v>
      </c>
      <c r="AJ5077">
        <v>7407</v>
      </c>
      <c r="AK5077">
        <v>0</v>
      </c>
      <c r="AL5077">
        <v>0.52274155420569102</v>
      </c>
      <c r="AM5077">
        <v>0.41526813730151202</v>
      </c>
      <c r="AN5077">
        <v>0.79440429780355604</v>
      </c>
      <c r="AO5077">
        <v>0.79440429780355604</v>
      </c>
      <c r="AP5077">
        <v>0.32499762289626299</v>
      </c>
      <c r="AQ5077">
        <v>8.8036036892649994E-2</v>
      </c>
      <c r="AR5077">
        <v>0</v>
      </c>
      <c r="AS5077">
        <v>0.37913616050204402</v>
      </c>
      <c r="AT5077">
        <v>0.135135135135135</v>
      </c>
      <c r="AU5077">
        <v>0.147891508985452</v>
      </c>
      <c r="AV5077">
        <v>1.54274032518779E-2</v>
      </c>
      <c r="AW5077">
        <v>1.5474945326614101E-2</v>
      </c>
      <c r="AX5077">
        <v>0.20512028144908201</v>
      </c>
      <c r="AY5077">
        <v>4.0493962156508502E-2</v>
      </c>
      <c r="AZ5077">
        <v>3.9103356470476403E-3</v>
      </c>
      <c r="BA5077">
        <v>3.6369687173148199E-3</v>
      </c>
      <c r="BB5077">
        <v>0</v>
      </c>
      <c r="BC5077">
        <v>0</v>
      </c>
      <c r="BD5077">
        <v>2.4519825045164999E-2</v>
      </c>
      <c r="BE5077">
        <v>4.4428068840924199E-2</v>
      </c>
      <c r="BF5077">
        <v>2.9523628411143901</v>
      </c>
      <c r="BG5077">
        <v>4.69738095238095</v>
      </c>
      <c r="BH5077">
        <v>4.5818181818181802</v>
      </c>
      <c r="BI5077">
        <v>84136</v>
      </c>
      <c r="BJ5077">
        <v>31899</v>
      </c>
      <c r="BK5077">
        <v>25</v>
      </c>
      <c r="BL5077">
        <v>21</v>
      </c>
      <c r="BM5077">
        <v>18.5</v>
      </c>
      <c r="BN5077">
        <v>17</v>
      </c>
      <c r="BO5077">
        <v>71693</v>
      </c>
      <c r="BP5077">
        <v>6.5155555555555494E-2</v>
      </c>
      <c r="BQ5077">
        <v>0</v>
      </c>
      <c r="BR5077" s="1">
        <f>+VALUE(Table1[[#This Row],[''tbDimTime'''[datechar']]])</f>
        <v>43902</v>
      </c>
      <c r="BS5077" s="2">
        <f>+VALUE(Table1[[#This Row],[Interval]])</f>
        <v>0.58333333333333337</v>
      </c>
      <c r="BT5077" t="str">
        <f>+YEAR(Table1[[#This Row],[Date]])&amp;WEEKNUM(Table1[[#This Row],[Date]],2)</f>
        <v>202011</v>
      </c>
    </row>
    <row r="5078" spans="1:72" x14ac:dyDescent="0.25">
      <c r="A5078">
        <v>2020</v>
      </c>
      <c r="B5078" t="s">
        <v>272</v>
      </c>
      <c r="C5078" t="s">
        <v>284</v>
      </c>
      <c r="D5078" t="s">
        <v>90</v>
      </c>
      <c r="E5078">
        <v>96.084999999999994</v>
      </c>
      <c r="F5078">
        <v>1.27491283759172</v>
      </c>
      <c r="G5078">
        <v>1.36266266731942</v>
      </c>
      <c r="H5078">
        <v>122.5</v>
      </c>
      <c r="I5078">
        <v>130.93144238938601</v>
      </c>
      <c r="J5078">
        <v>144</v>
      </c>
      <c r="K5078">
        <v>110.5</v>
      </c>
      <c r="L5078">
        <v>1.49867304990373</v>
      </c>
      <c r="M5078">
        <v>1.1500234167664001</v>
      </c>
      <c r="N5078">
        <v>0.71811416974553799</v>
      </c>
      <c r="O5078">
        <v>69</v>
      </c>
      <c r="P5078">
        <v>0.70770671801009499</v>
      </c>
      <c r="Q5078">
        <v>68</v>
      </c>
      <c r="R5078">
        <v>0.98550724637681197</v>
      </c>
      <c r="S5078">
        <v>0.55510204081632697</v>
      </c>
      <c r="T5078">
        <v>0.56326530612244896</v>
      </c>
      <c r="V5078">
        <v>0.8</v>
      </c>
      <c r="W5078">
        <v>0.98550724637681197</v>
      </c>
      <c r="Y5078">
        <v>68</v>
      </c>
      <c r="Z5078">
        <v>1.4492753623188401E-2</v>
      </c>
      <c r="AA5078">
        <v>1</v>
      </c>
      <c r="AB5078">
        <v>450.02941176470603</v>
      </c>
      <c r="AC5078">
        <v>475.44517874798402</v>
      </c>
      <c r="AD5078">
        <v>550</v>
      </c>
      <c r="AE5078">
        <v>370.73529411764702</v>
      </c>
      <c r="AF5078">
        <v>76.647058823529406</v>
      </c>
      <c r="AG5078">
        <v>0</v>
      </c>
      <c r="AH5078">
        <v>30422</v>
      </c>
      <c r="AI5078">
        <v>25210</v>
      </c>
      <c r="AJ5078">
        <v>5212</v>
      </c>
      <c r="AK5078">
        <v>0</v>
      </c>
      <c r="AL5078">
        <v>0.519355769393955</v>
      </c>
      <c r="AM5078">
        <v>0.38821723521128498</v>
      </c>
      <c r="AN5078">
        <v>0.74749768480343004</v>
      </c>
      <c r="AO5078">
        <v>0.74749768480343004</v>
      </c>
      <c r="AP5078">
        <v>0.31981427683407998</v>
      </c>
      <c r="AQ5078">
        <v>6.6119476829005305E-2</v>
      </c>
      <c r="AR5078">
        <v>0</v>
      </c>
      <c r="AS5078">
        <v>0.359280449592145</v>
      </c>
      <c r="AT5078">
        <v>0.15384615384615399</v>
      </c>
      <c r="AU5078">
        <v>0.24273408857371201</v>
      </c>
      <c r="AV5078">
        <v>2.5777969477463299E-2</v>
      </c>
      <c r="AW5078">
        <v>7.7765232724827799E-2</v>
      </c>
      <c r="AX5078">
        <v>0.351186776104634</v>
      </c>
      <c r="AY5078">
        <v>4.5022644525352998E-2</v>
      </c>
      <c r="AZ5078">
        <v>5.8736219823157E-3</v>
      </c>
      <c r="BA5078">
        <v>1.6694787319065801E-2</v>
      </c>
      <c r="BB5078">
        <v>2.1566214621893499E-2</v>
      </c>
      <c r="BC5078">
        <v>0</v>
      </c>
      <c r="BD5078">
        <v>2.7008512311771302E-2</v>
      </c>
      <c r="BE5078">
        <v>2.3025105611021598E-2</v>
      </c>
      <c r="BF5078">
        <v>3.1055349055526702</v>
      </c>
      <c r="BG5078">
        <v>4.2704444444444398</v>
      </c>
      <c r="BH5078">
        <v>4.5818181818181802</v>
      </c>
      <c r="BI5078">
        <v>78827</v>
      </c>
      <c r="BJ5078">
        <v>28321</v>
      </c>
      <c r="BK5078">
        <v>27.5</v>
      </c>
      <c r="BL5078">
        <v>22.5</v>
      </c>
      <c r="BM5078">
        <v>19.5</v>
      </c>
      <c r="BN5078">
        <v>16.5</v>
      </c>
      <c r="BO5078">
        <v>59693</v>
      </c>
      <c r="BP5078">
        <v>0.20376767676767699</v>
      </c>
      <c r="BQ5078">
        <v>0</v>
      </c>
      <c r="BR5078" s="1">
        <f>+VALUE(Table1[[#This Row],[''tbDimTime'''[datechar']]])</f>
        <v>43902</v>
      </c>
      <c r="BS5078" s="2">
        <f>+VALUE(Table1[[#This Row],[Interval]])</f>
        <v>0.60416666666666663</v>
      </c>
      <c r="BT5078" t="str">
        <f>+YEAR(Table1[[#This Row],[Date]])&amp;WEEKNUM(Table1[[#This Row],[Date]],2)</f>
        <v>202011</v>
      </c>
    </row>
    <row r="5079" spans="1:72" x14ac:dyDescent="0.25">
      <c r="A5079">
        <v>2020</v>
      </c>
      <c r="B5079" t="s">
        <v>272</v>
      </c>
      <c r="C5079" t="s">
        <v>284</v>
      </c>
      <c r="D5079" t="s">
        <v>91</v>
      </c>
      <c r="E5079">
        <v>106.06</v>
      </c>
      <c r="F5079">
        <v>1.0701489722798401</v>
      </c>
      <c r="G5079">
        <v>1.1961568364741499</v>
      </c>
      <c r="H5079">
        <v>113.5</v>
      </c>
      <c r="I5079">
        <v>126.86439407644799</v>
      </c>
      <c r="J5079">
        <v>137</v>
      </c>
      <c r="K5079">
        <v>115</v>
      </c>
      <c r="L5079">
        <v>1.2917216669809499</v>
      </c>
      <c r="M5079">
        <v>1.0842919102394899</v>
      </c>
      <c r="N5079">
        <v>0.716575523288704</v>
      </c>
      <c r="O5079">
        <v>76</v>
      </c>
      <c r="P5079">
        <v>0.716575523288704</v>
      </c>
      <c r="Q5079">
        <v>76</v>
      </c>
      <c r="R5079">
        <v>1</v>
      </c>
      <c r="S5079">
        <v>0.66960352422907499</v>
      </c>
      <c r="T5079">
        <v>0.66960352422907499</v>
      </c>
      <c r="V5079">
        <v>0.8</v>
      </c>
      <c r="W5079">
        <v>1</v>
      </c>
      <c r="Y5079">
        <v>76</v>
      </c>
      <c r="Z5079">
        <v>0</v>
      </c>
      <c r="AA5079">
        <v>0</v>
      </c>
      <c r="AB5079">
        <v>509.11842105263202</v>
      </c>
      <c r="AC5079">
        <v>499.39808612106299</v>
      </c>
      <c r="AD5079">
        <v>550</v>
      </c>
      <c r="AE5079">
        <v>419.35526315789502</v>
      </c>
      <c r="AF5079">
        <v>87.078947368421098</v>
      </c>
      <c r="AG5079">
        <v>0</v>
      </c>
      <c r="AH5079">
        <v>38489</v>
      </c>
      <c r="AI5079">
        <v>31871</v>
      </c>
      <c r="AJ5079">
        <v>6618</v>
      </c>
      <c r="AK5079">
        <v>0</v>
      </c>
      <c r="AL5079">
        <v>0.59906485624487105</v>
      </c>
      <c r="AM5079">
        <v>0.45985904612495698</v>
      </c>
      <c r="AN5079">
        <v>0.76762814798968404</v>
      </c>
      <c r="AO5079">
        <v>0.76762814798968404</v>
      </c>
      <c r="AP5079">
        <v>0.37878085594418898</v>
      </c>
      <c r="AQ5079">
        <v>7.8653688451527801E-2</v>
      </c>
      <c r="AR5079">
        <v>0</v>
      </c>
      <c r="AS5079">
        <v>0.307769101864727</v>
      </c>
      <c r="AT5079">
        <v>0.18421052631578899</v>
      </c>
      <c r="AU5079">
        <v>0.16046873700098599</v>
      </c>
      <c r="AV5079">
        <v>1.6401041109566101E-2</v>
      </c>
      <c r="AW5079">
        <v>5.0237102007344797E-2</v>
      </c>
      <c r="AX5079">
        <v>0.250115876920883</v>
      </c>
      <c r="AY5079">
        <v>3.0543967863467299E-2</v>
      </c>
      <c r="AZ5079">
        <v>8.0103635564112603E-3</v>
      </c>
      <c r="BA5079">
        <v>4.9203123328698303E-3</v>
      </c>
      <c r="BB5079">
        <v>1.34773772596E-2</v>
      </c>
      <c r="BC5079">
        <v>0</v>
      </c>
      <c r="BD5079">
        <v>3.6308101876611903E-2</v>
      </c>
      <c r="BE5079">
        <v>5.7047099511534202E-4</v>
      </c>
      <c r="BF5079">
        <v>3.2516846721574502</v>
      </c>
      <c r="BG5079">
        <v>4.7137777777777803</v>
      </c>
      <c r="BH5079">
        <v>4.5818181818181802</v>
      </c>
      <c r="BI5079">
        <v>84141</v>
      </c>
      <c r="BJ5079">
        <v>25896</v>
      </c>
      <c r="BK5079">
        <v>26.5</v>
      </c>
      <c r="BL5079">
        <v>22.5</v>
      </c>
      <c r="BM5079">
        <v>19</v>
      </c>
      <c r="BN5079">
        <v>18.5</v>
      </c>
      <c r="BO5079">
        <v>70639</v>
      </c>
      <c r="BP5079">
        <v>0.118018867924528</v>
      </c>
      <c r="BQ5079">
        <v>0</v>
      </c>
      <c r="BR5079" s="1">
        <f>+VALUE(Table1[[#This Row],[''tbDimTime'''[datechar']]])</f>
        <v>43902</v>
      </c>
      <c r="BS5079" s="2">
        <f>+VALUE(Table1[[#This Row],[Interval]])</f>
        <v>0.625</v>
      </c>
      <c r="BT5079" t="str">
        <f>+YEAR(Table1[[#This Row],[Date]])&amp;WEEKNUM(Table1[[#This Row],[Date]],2)</f>
        <v>202011</v>
      </c>
    </row>
    <row r="5080" spans="1:72" x14ac:dyDescent="0.25">
      <c r="A5080">
        <v>2020</v>
      </c>
      <c r="B5080" t="s">
        <v>272</v>
      </c>
      <c r="C5080" t="s">
        <v>284</v>
      </c>
      <c r="D5080" t="s">
        <v>92</v>
      </c>
      <c r="E5080">
        <v>101.735</v>
      </c>
      <c r="F5080">
        <v>1.19427925492702</v>
      </c>
      <c r="G5080">
        <v>1.3401854582369801</v>
      </c>
      <c r="H5080">
        <v>121.5</v>
      </c>
      <c r="I5080">
        <v>136.34376759373899</v>
      </c>
      <c r="J5080">
        <v>153</v>
      </c>
      <c r="K5080">
        <v>111</v>
      </c>
      <c r="L5080">
        <v>1.5039072099080899</v>
      </c>
      <c r="M5080">
        <v>1.0910699365999901</v>
      </c>
      <c r="N5080">
        <v>0.64874428662702099</v>
      </c>
      <c r="O5080">
        <v>66</v>
      </c>
      <c r="P5080">
        <v>0.64874428662702099</v>
      </c>
      <c r="Q5080">
        <v>66</v>
      </c>
      <c r="R5080">
        <v>1</v>
      </c>
      <c r="S5080">
        <v>0.54320987654320996</v>
      </c>
      <c r="T5080">
        <v>0.54320987654320996</v>
      </c>
      <c r="V5080">
        <v>0.8</v>
      </c>
      <c r="W5080">
        <v>1</v>
      </c>
      <c r="Y5080">
        <v>66</v>
      </c>
      <c r="Z5080">
        <v>0</v>
      </c>
      <c r="AA5080">
        <v>0</v>
      </c>
      <c r="AB5080">
        <v>538.24242424242402</v>
      </c>
      <c r="AC5080">
        <v>481.96354002064197</v>
      </c>
      <c r="AD5080">
        <v>550</v>
      </c>
      <c r="AE5080">
        <v>428.969696969697</v>
      </c>
      <c r="AF5080">
        <v>106.5</v>
      </c>
      <c r="AG5080">
        <v>0</v>
      </c>
      <c r="AH5080">
        <v>35341</v>
      </c>
      <c r="AI5080">
        <v>28312</v>
      </c>
      <c r="AJ5080">
        <v>7029</v>
      </c>
      <c r="AK5080">
        <v>0</v>
      </c>
      <c r="AL5080">
        <v>0.48407053116398202</v>
      </c>
      <c r="AM5080">
        <v>0.39016782356559199</v>
      </c>
      <c r="AN5080">
        <v>0.80601440998154805</v>
      </c>
      <c r="AO5080">
        <v>0.80601440998154805</v>
      </c>
      <c r="AP5080">
        <v>0.31095685792109701</v>
      </c>
      <c r="AQ5080">
        <v>7.72010368157455E-2</v>
      </c>
      <c r="AR5080">
        <v>0</v>
      </c>
      <c r="AS5080">
        <v>0.41584658641595601</v>
      </c>
      <c r="AT5080">
        <v>0.230769230769231</v>
      </c>
      <c r="AU5080">
        <v>0.22144363412705401</v>
      </c>
      <c r="AV5080">
        <v>2.3064757051225699E-2</v>
      </c>
      <c r="AW5080">
        <v>9.0776293823038395E-2</v>
      </c>
      <c r="AX5080">
        <v>9.5960372550742495E-2</v>
      </c>
      <c r="AY5080">
        <v>3.40479746946665E-2</v>
      </c>
      <c r="AZ5080">
        <v>2.0055355416922899E-2</v>
      </c>
      <c r="BA5080">
        <v>5.9529039627449296E-3</v>
      </c>
      <c r="BB5080">
        <v>0</v>
      </c>
      <c r="BC5080">
        <v>0</v>
      </c>
      <c r="BD5080">
        <v>3.6310517529215401E-2</v>
      </c>
      <c r="BE5080">
        <v>1.123583164924E-2</v>
      </c>
      <c r="BF5080">
        <v>2.6096125120815401</v>
      </c>
      <c r="BG5080">
        <v>4.2389583333333301</v>
      </c>
      <c r="BH5080">
        <v>4.5818181818181802</v>
      </c>
      <c r="BI5080">
        <v>91048</v>
      </c>
      <c r="BJ5080">
        <v>37862</v>
      </c>
      <c r="BK5080">
        <v>27.5</v>
      </c>
      <c r="BL5080">
        <v>24</v>
      </c>
      <c r="BM5080">
        <v>19.5</v>
      </c>
      <c r="BN5080">
        <v>17</v>
      </c>
      <c r="BO5080">
        <v>70886</v>
      </c>
      <c r="BP5080">
        <v>8.0323232323232394E-2</v>
      </c>
      <c r="BQ5080">
        <v>0</v>
      </c>
      <c r="BR5080" s="1">
        <f>+VALUE(Table1[[#This Row],[''tbDimTime'''[datechar']]])</f>
        <v>43902</v>
      </c>
      <c r="BS5080" s="2">
        <f>+VALUE(Table1[[#This Row],[Interval]])</f>
        <v>0.64583333333333337</v>
      </c>
      <c r="BT5080" t="str">
        <f>+YEAR(Table1[[#This Row],[Date]])&amp;WEEKNUM(Table1[[#This Row],[Date]],2)</f>
        <v>202011</v>
      </c>
    </row>
    <row r="5081" spans="1:72" x14ac:dyDescent="0.25">
      <c r="A5081">
        <v>2020</v>
      </c>
      <c r="B5081" t="s">
        <v>272</v>
      </c>
      <c r="C5081" t="s">
        <v>284</v>
      </c>
      <c r="D5081" t="s">
        <v>93</v>
      </c>
      <c r="E5081">
        <v>82.314999999999998</v>
      </c>
      <c r="F5081">
        <v>1.3302557249589999</v>
      </c>
      <c r="G5081">
        <v>1.6529243798183599</v>
      </c>
      <c r="H5081">
        <v>109.5</v>
      </c>
      <c r="I5081">
        <v>136.060470324748</v>
      </c>
      <c r="J5081">
        <v>131.5</v>
      </c>
      <c r="K5081">
        <v>134</v>
      </c>
      <c r="L5081">
        <v>1.5975217153617201</v>
      </c>
      <c r="M5081">
        <v>1.6278928506347601</v>
      </c>
      <c r="N5081">
        <v>0.87468869586345099</v>
      </c>
      <c r="O5081">
        <v>72</v>
      </c>
      <c r="P5081">
        <v>0.87468869586345099</v>
      </c>
      <c r="Q5081">
        <v>72</v>
      </c>
      <c r="R5081">
        <v>1</v>
      </c>
      <c r="S5081">
        <v>0.65753424657534199</v>
      </c>
      <c r="T5081">
        <v>0.65753424657534199</v>
      </c>
      <c r="V5081">
        <v>0.8</v>
      </c>
      <c r="W5081">
        <v>1</v>
      </c>
      <c r="Y5081">
        <v>72</v>
      </c>
      <c r="Z5081">
        <v>0</v>
      </c>
      <c r="AA5081">
        <v>0</v>
      </c>
      <c r="AB5081">
        <v>446.5</v>
      </c>
      <c r="AC5081">
        <v>462.66965871347901</v>
      </c>
      <c r="AD5081">
        <v>550</v>
      </c>
      <c r="AE5081">
        <v>384.48611111111097</v>
      </c>
      <c r="AF5081">
        <v>59.2777777777778</v>
      </c>
      <c r="AG5081">
        <v>0</v>
      </c>
      <c r="AH5081">
        <v>31951</v>
      </c>
      <c r="AI5081">
        <v>27683</v>
      </c>
      <c r="AJ5081">
        <v>4268</v>
      </c>
      <c r="AK5081">
        <v>0</v>
      </c>
      <c r="AL5081">
        <v>0.52917647446132599</v>
      </c>
      <c r="AM5081">
        <v>0.35206763623620102</v>
      </c>
      <c r="AN5081">
        <v>0.66531233572805304</v>
      </c>
      <c r="AO5081">
        <v>0.66531233572805304</v>
      </c>
      <c r="AP5081">
        <v>0.30316935342561802</v>
      </c>
      <c r="AQ5081">
        <v>4.67408445768355E-2</v>
      </c>
      <c r="AR5081">
        <v>0</v>
      </c>
      <c r="AS5081">
        <v>0.31324469949185202</v>
      </c>
      <c r="AT5081">
        <v>0.17142857142857101</v>
      </c>
      <c r="AU5081">
        <v>0.211133257403189</v>
      </c>
      <c r="AV5081">
        <v>2.8922814087962202E-2</v>
      </c>
      <c r="AW5081">
        <v>6.8862800070089394E-2</v>
      </c>
      <c r="AX5081">
        <v>0.100808217977922</v>
      </c>
      <c r="AY5081">
        <v>4.9982477659015201E-2</v>
      </c>
      <c r="AZ5081">
        <v>1.1718065533555301E-3</v>
      </c>
      <c r="BA5081">
        <v>3.1540213772559998E-3</v>
      </c>
      <c r="BB5081">
        <v>1.0042491676887999E-2</v>
      </c>
      <c r="BC5081">
        <v>0</v>
      </c>
      <c r="BD5081">
        <v>1.6460049062554799E-2</v>
      </c>
      <c r="BE5081">
        <v>3.2536796916067999E-2</v>
      </c>
      <c r="BF5081">
        <v>2.8386192395304</v>
      </c>
      <c r="BG5081">
        <v>4.0153658536585404</v>
      </c>
      <c r="BH5081">
        <v>4.5818181818181802</v>
      </c>
      <c r="BI5081">
        <v>91312</v>
      </c>
      <c r="BJ5081">
        <v>28603</v>
      </c>
      <c r="BK5081">
        <v>24</v>
      </c>
      <c r="BL5081">
        <v>20.5</v>
      </c>
      <c r="BM5081">
        <v>17.5</v>
      </c>
      <c r="BN5081">
        <v>14</v>
      </c>
      <c r="BO5081">
        <v>72033</v>
      </c>
      <c r="BP5081">
        <v>-5.6851851851851903E-2</v>
      </c>
      <c r="BQ5081">
        <v>0</v>
      </c>
      <c r="BR5081" s="1">
        <f>+VALUE(Table1[[#This Row],[''tbDimTime'''[datechar']]])</f>
        <v>43902</v>
      </c>
      <c r="BS5081" s="2">
        <f>+VALUE(Table1[[#This Row],[Interval]])</f>
        <v>0.66666666666666663</v>
      </c>
      <c r="BT5081" t="str">
        <f>+YEAR(Table1[[#This Row],[Date]])&amp;WEEKNUM(Table1[[#This Row],[Date]],2)</f>
        <v>202011</v>
      </c>
    </row>
    <row r="5082" spans="1:72" x14ac:dyDescent="0.25">
      <c r="A5082">
        <v>2020</v>
      </c>
      <c r="B5082" t="s">
        <v>272</v>
      </c>
      <c r="C5082" t="s">
        <v>284</v>
      </c>
      <c r="D5082" t="s">
        <v>94</v>
      </c>
      <c r="E5082">
        <v>76.930000000000007</v>
      </c>
      <c r="F5082">
        <v>1.0659040686338199</v>
      </c>
      <c r="G5082">
        <v>1.62870463009015</v>
      </c>
      <c r="H5082">
        <v>82</v>
      </c>
      <c r="I5082">
        <v>125.296247192835</v>
      </c>
      <c r="J5082">
        <v>99.5</v>
      </c>
      <c r="K5082">
        <v>102</v>
      </c>
      <c r="L5082">
        <v>1.2933835954764099</v>
      </c>
      <c r="M5082">
        <v>1.32588067073963</v>
      </c>
      <c r="N5082">
        <v>0.85792278694917401</v>
      </c>
      <c r="O5082">
        <v>66</v>
      </c>
      <c r="P5082">
        <v>0.85792278694917401</v>
      </c>
      <c r="Q5082">
        <v>66</v>
      </c>
      <c r="R5082">
        <v>1</v>
      </c>
      <c r="S5082">
        <v>0.80487804878048796</v>
      </c>
      <c r="T5082">
        <v>0.80487804878048796</v>
      </c>
      <c r="V5082">
        <v>0.8</v>
      </c>
      <c r="W5082">
        <v>1</v>
      </c>
      <c r="Y5082">
        <v>66</v>
      </c>
      <c r="Z5082">
        <v>0</v>
      </c>
      <c r="AA5082">
        <v>0</v>
      </c>
      <c r="AB5082">
        <v>559.98484848484804</v>
      </c>
      <c r="AC5082">
        <v>485.16363885350302</v>
      </c>
      <c r="AD5082">
        <v>550</v>
      </c>
      <c r="AE5082">
        <v>446.83333333333297</v>
      </c>
      <c r="AF5082">
        <v>110.333333333333</v>
      </c>
      <c r="AG5082">
        <v>0</v>
      </c>
      <c r="AH5082">
        <v>36773</v>
      </c>
      <c r="AI5082">
        <v>29491</v>
      </c>
      <c r="AJ5082">
        <v>7282</v>
      </c>
      <c r="AK5082">
        <v>0</v>
      </c>
      <c r="AL5082">
        <v>0.52675161051251396</v>
      </c>
      <c r="AM5082">
        <v>0.39695189405737502</v>
      </c>
      <c r="AN5082">
        <v>0.75358458547692397</v>
      </c>
      <c r="AO5082">
        <v>0.75358458547692397</v>
      </c>
      <c r="AP5082">
        <v>0.31674310202240402</v>
      </c>
      <c r="AQ5082">
        <v>7.8211090465808195E-2</v>
      </c>
      <c r="AR5082">
        <v>0</v>
      </c>
      <c r="AS5082">
        <v>0.35663269141955001</v>
      </c>
      <c r="AT5082">
        <v>0.17857142857142899</v>
      </c>
      <c r="AU5082">
        <v>0.22570805632229601</v>
      </c>
      <c r="AV5082">
        <v>2.6786385556402802E-2</v>
      </c>
      <c r="AW5082">
        <v>9.52345151277562E-2</v>
      </c>
      <c r="AX5082">
        <v>7.0456571471532803E-3</v>
      </c>
      <c r="AY5082">
        <v>5.0125124856348097E-2</v>
      </c>
      <c r="AZ5082">
        <v>8.7748504408905904E-3</v>
      </c>
      <c r="BA5082">
        <v>8.5922648136015599E-4</v>
      </c>
      <c r="BB5082">
        <v>3.55504956662764E-3</v>
      </c>
      <c r="BC5082">
        <v>6.6590052305412104E-4</v>
      </c>
      <c r="BD5082">
        <v>2.2672838776891101E-2</v>
      </c>
      <c r="BE5082">
        <v>1.70341649929651E-2</v>
      </c>
      <c r="BF5082">
        <v>2.55190264963966</v>
      </c>
      <c r="BG5082">
        <v>4.6624242424242404</v>
      </c>
      <c r="BH5082">
        <v>4.5818181818181802</v>
      </c>
      <c r="BI5082">
        <v>93107</v>
      </c>
      <c r="BJ5082">
        <v>33205</v>
      </c>
      <c r="BK5082">
        <v>18</v>
      </c>
      <c r="BL5082">
        <v>16.5</v>
      </c>
      <c r="BM5082">
        <v>14</v>
      </c>
      <c r="BN5082">
        <v>13.5</v>
      </c>
      <c r="BO5082">
        <v>72092</v>
      </c>
      <c r="BP5082">
        <v>-0.43683641975308701</v>
      </c>
      <c r="BQ5082">
        <v>0</v>
      </c>
      <c r="BR5082" s="1">
        <f>+VALUE(Table1[[#This Row],[''tbDimTime'''[datechar']]])</f>
        <v>43902</v>
      </c>
      <c r="BS5082" s="2">
        <f>+VALUE(Table1[[#This Row],[Interval]])</f>
        <v>0.6875</v>
      </c>
      <c r="BT5082" t="str">
        <f>+YEAR(Table1[[#This Row],[Date]])&amp;WEEKNUM(Table1[[#This Row],[Date]],2)</f>
        <v>202011</v>
      </c>
    </row>
    <row r="5083" spans="1:72" x14ac:dyDescent="0.25">
      <c r="A5083">
        <v>2020</v>
      </c>
      <c r="B5083" t="s">
        <v>272</v>
      </c>
      <c r="C5083" t="s">
        <v>284</v>
      </c>
      <c r="D5083" t="s">
        <v>95</v>
      </c>
      <c r="E5083">
        <v>53.67</v>
      </c>
      <c r="F5083">
        <v>1.36948015651202</v>
      </c>
      <c r="G5083">
        <v>2.7103526087979799</v>
      </c>
      <c r="H5083">
        <v>73.5</v>
      </c>
      <c r="I5083">
        <v>145.46462451418799</v>
      </c>
      <c r="J5083">
        <v>87</v>
      </c>
      <c r="K5083">
        <v>112.5</v>
      </c>
      <c r="L5083">
        <v>1.6210173281162701</v>
      </c>
      <c r="M5083">
        <v>2.09614309670207</v>
      </c>
      <c r="N5083">
        <v>1.09931060182597</v>
      </c>
      <c r="O5083">
        <v>59</v>
      </c>
      <c r="P5083">
        <v>1.09931060182597</v>
      </c>
      <c r="Q5083">
        <v>59</v>
      </c>
      <c r="R5083">
        <v>1</v>
      </c>
      <c r="S5083">
        <v>0.80272108843537404</v>
      </c>
      <c r="T5083">
        <v>0.80272108843537404</v>
      </c>
      <c r="V5083">
        <v>0.8</v>
      </c>
      <c r="W5083">
        <v>1</v>
      </c>
      <c r="Y5083">
        <v>59</v>
      </c>
      <c r="Z5083">
        <v>0</v>
      </c>
      <c r="AA5083">
        <v>0</v>
      </c>
      <c r="AB5083">
        <v>405.57627118644098</v>
      </c>
      <c r="AC5083">
        <v>471.849741587479</v>
      </c>
      <c r="AD5083">
        <v>550</v>
      </c>
      <c r="AE5083">
        <v>323.38983050847497</v>
      </c>
      <c r="AF5083">
        <v>79.372881355932194</v>
      </c>
      <c r="AG5083">
        <v>0</v>
      </c>
      <c r="AH5083">
        <v>23763</v>
      </c>
      <c r="AI5083">
        <v>19080</v>
      </c>
      <c r="AJ5083">
        <v>4683</v>
      </c>
      <c r="AK5083">
        <v>0</v>
      </c>
      <c r="AL5083">
        <v>0.40559689475736099</v>
      </c>
      <c r="AM5083">
        <v>0.29236972325737698</v>
      </c>
      <c r="AN5083">
        <v>0.72083816971103898</v>
      </c>
      <c r="AO5083">
        <v>0.72083816971103898</v>
      </c>
      <c r="AP5083">
        <v>0.23312358726861801</v>
      </c>
      <c r="AQ5083">
        <v>5.7217911906652798E-2</v>
      </c>
      <c r="AR5083">
        <v>0</v>
      </c>
      <c r="AS5083">
        <v>0.428468446453662</v>
      </c>
      <c r="AT5083">
        <v>0.16</v>
      </c>
      <c r="AU5083">
        <v>0.26138432402712403</v>
      </c>
      <c r="AV5083">
        <v>2.93848127558189E-2</v>
      </c>
      <c r="AW5083">
        <v>8.1422200500946895E-2</v>
      </c>
      <c r="AX5083">
        <v>1.7007758568024899E-2</v>
      </c>
      <c r="AY5083">
        <v>3.0117905797544101E-2</v>
      </c>
      <c r="AZ5083">
        <v>2.95925224509744E-2</v>
      </c>
      <c r="BA5083">
        <v>2.1882827295497599E-2</v>
      </c>
      <c r="BB5083">
        <v>0</v>
      </c>
      <c r="BC5083">
        <v>8.6138432402712503E-3</v>
      </c>
      <c r="BD5083">
        <v>1.8571690390372E-2</v>
      </c>
      <c r="BE5083">
        <v>4.1798521595699203E-2</v>
      </c>
      <c r="BF5083">
        <v>2.5951493677072501</v>
      </c>
      <c r="BG5083">
        <v>3.70137931034483</v>
      </c>
      <c r="BH5083">
        <v>4.5818181818181802</v>
      </c>
      <c r="BI5083">
        <v>81845</v>
      </c>
      <c r="BJ5083">
        <v>35068</v>
      </c>
      <c r="BK5083">
        <v>16</v>
      </c>
      <c r="BL5083">
        <v>14.5</v>
      </c>
      <c r="BM5083">
        <v>12.5</v>
      </c>
      <c r="BN5083">
        <v>10</v>
      </c>
      <c r="BO5083">
        <v>60452</v>
      </c>
      <c r="BP5083">
        <v>-0.42092013888888902</v>
      </c>
      <c r="BQ5083">
        <v>0</v>
      </c>
      <c r="BR5083" s="1">
        <f>+VALUE(Table1[[#This Row],[''tbDimTime'''[datechar']]])</f>
        <v>43902</v>
      </c>
      <c r="BS5083" s="2">
        <f>+VALUE(Table1[[#This Row],[Interval]])</f>
        <v>0.70833333333333337</v>
      </c>
      <c r="BT5083" t="str">
        <f>+YEAR(Table1[[#This Row],[Date]])&amp;WEEKNUM(Table1[[#This Row],[Date]],2)</f>
        <v>202011</v>
      </c>
    </row>
    <row r="5084" spans="1:72" x14ac:dyDescent="0.25">
      <c r="A5084">
        <v>2020</v>
      </c>
      <c r="B5084" t="s">
        <v>272</v>
      </c>
      <c r="C5084" t="s">
        <v>284</v>
      </c>
      <c r="D5084" t="s">
        <v>96</v>
      </c>
      <c r="E5084">
        <v>52.17</v>
      </c>
      <c r="F5084">
        <v>1.01590952654782</v>
      </c>
      <c r="G5084">
        <v>1.5715691924564399</v>
      </c>
      <c r="H5084">
        <v>53</v>
      </c>
      <c r="I5084">
        <v>81.988764770452605</v>
      </c>
      <c r="J5084">
        <v>68</v>
      </c>
      <c r="K5084">
        <v>65</v>
      </c>
      <c r="L5084">
        <v>1.3034310906651301</v>
      </c>
      <c r="M5084">
        <v>1.2459267778416701</v>
      </c>
      <c r="N5084">
        <v>1.2075905692927</v>
      </c>
      <c r="O5084">
        <v>63</v>
      </c>
      <c r="P5084">
        <v>1.18842246501821</v>
      </c>
      <c r="Q5084">
        <v>62</v>
      </c>
      <c r="R5084">
        <v>0.98412698412698396</v>
      </c>
      <c r="S5084">
        <v>1.1698113207547201</v>
      </c>
      <c r="T5084">
        <v>1.1886792452830199</v>
      </c>
      <c r="V5084">
        <v>0.8</v>
      </c>
      <c r="W5084">
        <v>0.93650793650793696</v>
      </c>
      <c r="Y5084">
        <v>59</v>
      </c>
      <c r="Z5084">
        <v>1.58730158730159E-2</v>
      </c>
      <c r="AA5084">
        <v>1</v>
      </c>
      <c r="AB5084">
        <v>499.58064516129002</v>
      </c>
      <c r="AC5084">
        <v>460.15307533064998</v>
      </c>
      <c r="AD5084">
        <v>550</v>
      </c>
      <c r="AE5084">
        <v>388.37096774193498</v>
      </c>
      <c r="AF5084">
        <v>108.467741935484</v>
      </c>
      <c r="AG5084">
        <v>0</v>
      </c>
      <c r="AH5084">
        <v>30804</v>
      </c>
      <c r="AI5084">
        <v>24079</v>
      </c>
      <c r="AJ5084">
        <v>6725</v>
      </c>
      <c r="AK5084">
        <v>0</v>
      </c>
      <c r="AL5084">
        <v>0.75620117187500002</v>
      </c>
      <c r="AM5084">
        <v>0.51071758343226503</v>
      </c>
      <c r="AN5084">
        <v>0.67537264213164505</v>
      </c>
      <c r="AO5084">
        <v>0.67537264213164505</v>
      </c>
      <c r="AP5084">
        <v>0.39702875610077798</v>
      </c>
      <c r="AQ5084">
        <v>0.110885767049202</v>
      </c>
      <c r="AR5084">
        <v>0</v>
      </c>
      <c r="AS5084">
        <v>0.16465505869937999</v>
      </c>
      <c r="AT5084">
        <v>0.22222222222222199</v>
      </c>
      <c r="AU5084">
        <v>0.27573868882733099</v>
      </c>
      <c r="AV5084">
        <v>1.8071494525788202E-2</v>
      </c>
      <c r="AW5084">
        <v>7.7117134942619694E-2</v>
      </c>
      <c r="AX5084">
        <v>1.9390581717451501E-2</v>
      </c>
      <c r="AY5084">
        <v>1.8516686452974499E-2</v>
      </c>
      <c r="AZ5084">
        <v>9.2484500725498006E-2</v>
      </c>
      <c r="BA5084">
        <v>5.1823638042474598E-2</v>
      </c>
      <c r="BB5084">
        <v>0</v>
      </c>
      <c r="BC5084">
        <v>6.265664160401E-4</v>
      </c>
      <c r="BD5084">
        <v>8.7884184144572004E-3</v>
      </c>
      <c r="BE5084">
        <v>8.3102493074792196E-3</v>
      </c>
      <c r="BF5084">
        <v>3.6802532647407999</v>
      </c>
      <c r="BG5084">
        <v>4.7427272727272696</v>
      </c>
      <c r="BH5084">
        <v>4.5818181818181802</v>
      </c>
      <c r="BI5084">
        <v>60648</v>
      </c>
      <c r="BJ5084">
        <v>9986</v>
      </c>
      <c r="BK5084">
        <v>11.5</v>
      </c>
      <c r="BL5084">
        <v>11</v>
      </c>
      <c r="BM5084">
        <v>9</v>
      </c>
      <c r="BN5084">
        <v>9.5</v>
      </c>
      <c r="BO5084">
        <v>43925</v>
      </c>
      <c r="BP5084">
        <v>-0.46492753623188399</v>
      </c>
      <c r="BQ5084">
        <v>0</v>
      </c>
      <c r="BR5084" s="1">
        <f>+VALUE(Table1[[#This Row],[''tbDimTime'''[datechar']]])</f>
        <v>43902</v>
      </c>
      <c r="BS5084" s="2">
        <f>+VALUE(Table1[[#This Row],[Interval]])</f>
        <v>0.72916666666666663</v>
      </c>
      <c r="BT5084" t="str">
        <f>+YEAR(Table1[[#This Row],[Date]])&amp;WEEKNUM(Table1[[#This Row],[Date]],2)</f>
        <v>202011</v>
      </c>
    </row>
    <row r="5085" spans="1:72" x14ac:dyDescent="0.25">
      <c r="A5085">
        <v>2020</v>
      </c>
      <c r="B5085" t="s">
        <v>272</v>
      </c>
      <c r="C5085" t="s">
        <v>284</v>
      </c>
      <c r="D5085" t="s">
        <v>97</v>
      </c>
      <c r="E5085">
        <v>47.05</v>
      </c>
      <c r="F5085">
        <v>0.93517534537725799</v>
      </c>
      <c r="G5085">
        <v>1.34692755698926</v>
      </c>
      <c r="H5085">
        <v>44</v>
      </c>
      <c r="I5085">
        <v>63.372941556344898</v>
      </c>
      <c r="J5085">
        <v>51.5</v>
      </c>
      <c r="K5085">
        <v>48.5</v>
      </c>
      <c r="L5085">
        <v>1.09458023379384</v>
      </c>
      <c r="M5085">
        <v>1.03081827842721</v>
      </c>
      <c r="N5085">
        <v>0.78639744952178503</v>
      </c>
      <c r="O5085">
        <v>37</v>
      </c>
      <c r="P5085">
        <v>0.76514346439957504</v>
      </c>
      <c r="Q5085">
        <v>36</v>
      </c>
      <c r="R5085">
        <v>0.97297297297297303</v>
      </c>
      <c r="S5085">
        <v>0.81818181818181801</v>
      </c>
      <c r="T5085">
        <v>0.84090909090909105</v>
      </c>
      <c r="V5085">
        <v>0.8</v>
      </c>
      <c r="W5085">
        <v>0.97297297297297303</v>
      </c>
      <c r="Y5085">
        <v>36</v>
      </c>
      <c r="Z5085">
        <v>2.7027027027027001E-2</v>
      </c>
      <c r="AA5085">
        <v>1</v>
      </c>
      <c r="AB5085">
        <v>516.16666666666697</v>
      </c>
      <c r="AC5085">
        <v>454.907647268863</v>
      </c>
      <c r="AD5085">
        <v>550</v>
      </c>
      <c r="AE5085">
        <v>407.16666666666703</v>
      </c>
      <c r="AF5085">
        <v>106.361111111111</v>
      </c>
      <c r="AG5085">
        <v>0</v>
      </c>
      <c r="AH5085">
        <v>18487</v>
      </c>
      <c r="AI5085">
        <v>14658</v>
      </c>
      <c r="AJ5085">
        <v>3829</v>
      </c>
      <c r="AK5085">
        <v>0</v>
      </c>
      <c r="AL5085">
        <v>0.56806578826694398</v>
      </c>
      <c r="AM5085">
        <v>0.347405025426264</v>
      </c>
      <c r="AN5085">
        <v>0.61155773257553103</v>
      </c>
      <c r="AO5085">
        <v>0.61155773257553103</v>
      </c>
      <c r="AP5085">
        <v>0.27404277594974602</v>
      </c>
      <c r="AQ5085">
        <v>7.1586150164522896E-2</v>
      </c>
      <c r="AR5085">
        <v>0</v>
      </c>
      <c r="AS5085">
        <v>0.26415270714926697</v>
      </c>
      <c r="AT5085">
        <v>0.125</v>
      </c>
      <c r="AU5085">
        <v>0.31704307508226098</v>
      </c>
      <c r="AV5085">
        <v>2.2154501944361402E-2</v>
      </c>
      <c r="AW5085">
        <v>8.0990128626981794E-2</v>
      </c>
      <c r="AX5085">
        <v>9.0711935387376597E-2</v>
      </c>
      <c r="AY5085">
        <v>0</v>
      </c>
      <c r="AZ5085">
        <v>0.13460963206700599</v>
      </c>
      <c r="BA5085">
        <v>3.3652408016751401E-2</v>
      </c>
      <c r="BB5085">
        <v>0</v>
      </c>
      <c r="BC5085">
        <v>0</v>
      </c>
      <c r="BD5085">
        <v>4.3187256954830998E-3</v>
      </c>
      <c r="BE5085">
        <v>4.1317678731678097E-2</v>
      </c>
      <c r="BF5085">
        <v>2.4229733772061</v>
      </c>
      <c r="BG5085">
        <v>5.2277777777777796</v>
      </c>
      <c r="BH5085">
        <v>4.5818181818181802</v>
      </c>
      <c r="BI5085">
        <v>53488</v>
      </c>
      <c r="BJ5085">
        <v>14129</v>
      </c>
      <c r="BK5085">
        <v>10.5</v>
      </c>
      <c r="BL5085">
        <v>9</v>
      </c>
      <c r="BM5085">
        <v>8</v>
      </c>
      <c r="BN5085">
        <v>9</v>
      </c>
      <c r="BO5085">
        <v>36530</v>
      </c>
      <c r="BP5085">
        <v>-0.41502645502645502</v>
      </c>
      <c r="BQ5085">
        <v>0</v>
      </c>
      <c r="BR5085" s="1">
        <f>+VALUE(Table1[[#This Row],[''tbDimTime'''[datechar']]])</f>
        <v>43902</v>
      </c>
      <c r="BS5085" s="2">
        <f>+VALUE(Table1[[#This Row],[Interval]])</f>
        <v>0.75</v>
      </c>
      <c r="BT5085" t="str">
        <f>+YEAR(Table1[[#This Row],[Date]])&amp;WEEKNUM(Table1[[#This Row],[Date]],2)</f>
        <v>202011</v>
      </c>
    </row>
    <row r="5086" spans="1:72" x14ac:dyDescent="0.25">
      <c r="A5086">
        <v>2020</v>
      </c>
      <c r="B5086" t="s">
        <v>272</v>
      </c>
      <c r="C5086" t="s">
        <v>284</v>
      </c>
      <c r="D5086" t="s">
        <v>98</v>
      </c>
      <c r="E5086">
        <v>36.81</v>
      </c>
      <c r="F5086">
        <v>0.86932898668839997</v>
      </c>
      <c r="G5086">
        <v>1.38832869290917</v>
      </c>
      <c r="H5086">
        <v>32</v>
      </c>
      <c r="I5086">
        <v>51.104379185986602</v>
      </c>
      <c r="J5086">
        <v>39.5</v>
      </c>
      <c r="K5086">
        <v>41.5</v>
      </c>
      <c r="L5086">
        <v>1.0730779679434901</v>
      </c>
      <c r="M5086">
        <v>1.1274110296115201</v>
      </c>
      <c r="N5086">
        <v>0.86932898668839997</v>
      </c>
      <c r="O5086">
        <v>32</v>
      </c>
      <c r="P5086">
        <v>0.86932898668839997</v>
      </c>
      <c r="Q5086">
        <v>32</v>
      </c>
      <c r="R5086">
        <v>1</v>
      </c>
      <c r="S5086">
        <v>1</v>
      </c>
      <c r="T5086">
        <v>1</v>
      </c>
      <c r="V5086">
        <v>0.8</v>
      </c>
      <c r="W5086">
        <v>0.9375</v>
      </c>
      <c r="Y5086">
        <v>30</v>
      </c>
      <c r="Z5086">
        <v>0</v>
      </c>
      <c r="AA5086">
        <v>0</v>
      </c>
      <c r="AB5086">
        <v>606.5625</v>
      </c>
      <c r="AC5086">
        <v>408.13831393643</v>
      </c>
      <c r="AD5086">
        <v>550</v>
      </c>
      <c r="AE5086">
        <v>480.1875</v>
      </c>
      <c r="AF5086">
        <v>123.34375</v>
      </c>
      <c r="AG5086">
        <v>0</v>
      </c>
      <c r="AH5086">
        <v>19313</v>
      </c>
      <c r="AI5086">
        <v>15366</v>
      </c>
      <c r="AJ5086">
        <v>3947</v>
      </c>
      <c r="AK5086">
        <v>0</v>
      </c>
      <c r="AL5086">
        <v>0.62616943028582495</v>
      </c>
      <c r="AM5086">
        <v>0.45751325869180898</v>
      </c>
      <c r="AN5086">
        <v>0.73065409546258098</v>
      </c>
      <c r="AO5086">
        <v>0.73065409546258098</v>
      </c>
      <c r="AP5086">
        <v>0.36219210371243399</v>
      </c>
      <c r="AQ5086">
        <v>9.3034767236299304E-2</v>
      </c>
      <c r="AR5086">
        <v>0</v>
      </c>
      <c r="AS5086">
        <v>0.273140836770772</v>
      </c>
      <c r="AT5086">
        <v>0.18181818181818199</v>
      </c>
      <c r="AU5086">
        <v>0.17048909840895701</v>
      </c>
      <c r="AV5086">
        <v>1.2068355922215701E-2</v>
      </c>
      <c r="AW5086">
        <v>2.1968179139658199E-2</v>
      </c>
      <c r="AX5086">
        <v>2.5928108426635201E-2</v>
      </c>
      <c r="AY5086">
        <v>8.0141426045963495E-4</v>
      </c>
      <c r="AZ5086">
        <v>1.56511490866235E-2</v>
      </c>
      <c r="BA5086">
        <v>2.2722451384796699E-2</v>
      </c>
      <c r="BB5086">
        <v>0</v>
      </c>
      <c r="BC5086">
        <v>0</v>
      </c>
      <c r="BD5086">
        <v>3.86800235710077E-2</v>
      </c>
      <c r="BE5086">
        <v>5.8597525044195603E-2</v>
      </c>
      <c r="BF5086">
        <v>2.7153800824985299</v>
      </c>
      <c r="BG5086">
        <v>5.66307692307692</v>
      </c>
      <c r="BH5086">
        <v>4.5818181818181802</v>
      </c>
      <c r="BI5086">
        <v>42425</v>
      </c>
      <c r="BJ5086">
        <v>11588</v>
      </c>
      <c r="BK5086">
        <v>7.5</v>
      </c>
      <c r="BL5086">
        <v>6.5</v>
      </c>
      <c r="BM5086">
        <v>5.5</v>
      </c>
      <c r="BN5086">
        <v>6.5</v>
      </c>
      <c r="BO5086">
        <v>35192</v>
      </c>
      <c r="BP5086">
        <v>-0.57129629629629597</v>
      </c>
      <c r="BQ5086">
        <v>0</v>
      </c>
      <c r="BR5086" s="1">
        <f>+VALUE(Table1[[#This Row],[''tbDimTime'''[datechar']]])</f>
        <v>43902</v>
      </c>
      <c r="BS5086" s="2">
        <f>+VALUE(Table1[[#This Row],[Interval]])</f>
        <v>0.77083333333333337</v>
      </c>
      <c r="BT5086" t="str">
        <f>+YEAR(Table1[[#This Row],[Date]])&amp;WEEKNUM(Table1[[#This Row],[Date]],2)</f>
        <v>202011</v>
      </c>
    </row>
    <row r="5087" spans="1:72" x14ac:dyDescent="0.25">
      <c r="A5087">
        <v>2020</v>
      </c>
      <c r="B5087" t="s">
        <v>272</v>
      </c>
      <c r="C5087" t="s">
        <v>284</v>
      </c>
      <c r="D5087" t="s">
        <v>99</v>
      </c>
      <c r="E5087">
        <v>21.76</v>
      </c>
      <c r="F5087">
        <v>1.26378676470588</v>
      </c>
      <c r="G5087">
        <v>3.73087364074286</v>
      </c>
      <c r="H5087">
        <v>27.5</v>
      </c>
      <c r="I5087">
        <v>81.183810422564704</v>
      </c>
      <c r="J5087">
        <v>32</v>
      </c>
      <c r="K5087">
        <v>52.5</v>
      </c>
      <c r="L5087">
        <v>1.47058823529412</v>
      </c>
      <c r="M5087">
        <v>2.4126838235294099</v>
      </c>
      <c r="N5087">
        <v>1.1488970588235301</v>
      </c>
      <c r="O5087">
        <v>25</v>
      </c>
      <c r="P5087">
        <v>1.1488970588235301</v>
      </c>
      <c r="Q5087">
        <v>25</v>
      </c>
      <c r="R5087">
        <v>1</v>
      </c>
      <c r="S5087">
        <v>0.90909090909090895</v>
      </c>
      <c r="T5087">
        <v>0.90909090909090895</v>
      </c>
      <c r="V5087">
        <v>0.8</v>
      </c>
      <c r="W5087">
        <v>0.96</v>
      </c>
      <c r="Y5087">
        <v>24</v>
      </c>
      <c r="Z5087">
        <v>0</v>
      </c>
      <c r="AA5087">
        <v>0</v>
      </c>
      <c r="AB5087">
        <v>381.48</v>
      </c>
      <c r="AC5087">
        <v>370.23500000000001</v>
      </c>
      <c r="AD5087">
        <v>550</v>
      </c>
      <c r="AE5087">
        <v>334.04</v>
      </c>
      <c r="AF5087">
        <v>44.44</v>
      </c>
      <c r="AG5087">
        <v>0</v>
      </c>
      <c r="AH5087">
        <v>9462</v>
      </c>
      <c r="AI5087">
        <v>8351</v>
      </c>
      <c r="AJ5087">
        <v>1111</v>
      </c>
      <c r="AK5087">
        <v>0</v>
      </c>
      <c r="AL5087">
        <v>0.30794317081046202</v>
      </c>
      <c r="AM5087">
        <v>0.246893445169307</v>
      </c>
      <c r="AN5087">
        <v>0.80175002588795696</v>
      </c>
      <c r="AO5087">
        <v>0.80175002588795696</v>
      </c>
      <c r="AP5087">
        <v>0.21619032825929399</v>
      </c>
      <c r="AQ5087">
        <v>2.8761520140830499E-2</v>
      </c>
      <c r="AR5087">
        <v>0</v>
      </c>
      <c r="AS5087">
        <v>0.55485658071864996</v>
      </c>
      <c r="AT5087">
        <v>0.125</v>
      </c>
      <c r="AU5087">
        <v>0.18452935694315001</v>
      </c>
      <c r="AV5087">
        <v>4.9187118152635401E-4</v>
      </c>
      <c r="AW5087">
        <v>6.8628973801387605E-2</v>
      </c>
      <c r="AX5087">
        <v>2.5758517137827501E-2</v>
      </c>
      <c r="AY5087">
        <v>9.0866728797763304E-3</v>
      </c>
      <c r="AZ5087">
        <v>1.03551827689759E-4</v>
      </c>
      <c r="BA5087">
        <v>2.0813917365641501E-2</v>
      </c>
      <c r="BB5087">
        <v>0</v>
      </c>
      <c r="BC5087">
        <v>0</v>
      </c>
      <c r="BD5087">
        <v>1.77591384487936E-2</v>
      </c>
      <c r="BE5087">
        <v>6.7645231438334896E-2</v>
      </c>
      <c r="BF5087">
        <v>2.32991612301957</v>
      </c>
      <c r="BG5087">
        <v>4.83555555555556</v>
      </c>
      <c r="BH5087">
        <v>4.5818181818181802</v>
      </c>
      <c r="BI5087">
        <v>38628</v>
      </c>
      <c r="BJ5087">
        <v>21433</v>
      </c>
      <c r="BK5087">
        <v>5.5</v>
      </c>
      <c r="BL5087">
        <v>4.5</v>
      </c>
      <c r="BM5087">
        <v>4</v>
      </c>
      <c r="BN5087">
        <v>3.5</v>
      </c>
      <c r="BO5087">
        <v>31500</v>
      </c>
      <c r="BP5087">
        <v>-0.95090909090909104</v>
      </c>
      <c r="BQ5087">
        <v>0</v>
      </c>
      <c r="BR5087" s="1">
        <f>+VALUE(Table1[[#This Row],[''tbDimTime'''[datechar']]])</f>
        <v>43902</v>
      </c>
      <c r="BS5087" s="2">
        <f>+VALUE(Table1[[#This Row],[Interval]])</f>
        <v>0.79166666666666663</v>
      </c>
      <c r="BT5087" t="str">
        <f>+YEAR(Table1[[#This Row],[Date]])&amp;WEEKNUM(Table1[[#This Row],[Date]],2)</f>
        <v>202011</v>
      </c>
    </row>
    <row r="5088" spans="1:72" x14ac:dyDescent="0.25">
      <c r="A5088">
        <v>2020</v>
      </c>
      <c r="B5088" t="s">
        <v>272</v>
      </c>
      <c r="C5088" t="s">
        <v>284</v>
      </c>
      <c r="D5088" t="s">
        <v>100</v>
      </c>
      <c r="E5088">
        <v>15.36</v>
      </c>
      <c r="F5088">
        <v>1.6276041666666701</v>
      </c>
      <c r="G5088">
        <v>3.4514285904733</v>
      </c>
      <c r="H5088">
        <v>25</v>
      </c>
      <c r="I5088">
        <v>53.013943149669899</v>
      </c>
      <c r="J5088">
        <v>29</v>
      </c>
      <c r="K5088">
        <v>29</v>
      </c>
      <c r="L5088">
        <v>1.8880208333333299</v>
      </c>
      <c r="M5088">
        <v>1.8880208333333299</v>
      </c>
      <c r="N5088">
        <v>2.2786458333333299</v>
      </c>
      <c r="O5088">
        <v>35</v>
      </c>
      <c r="P5088">
        <v>2.2786458333333299</v>
      </c>
      <c r="Q5088">
        <v>35</v>
      </c>
      <c r="R5088">
        <v>1</v>
      </c>
      <c r="S5088">
        <v>1.4</v>
      </c>
      <c r="T5088">
        <v>1.4</v>
      </c>
      <c r="V5088">
        <v>0.8</v>
      </c>
      <c r="W5088">
        <v>0.91428571428571404</v>
      </c>
      <c r="Y5088">
        <v>32</v>
      </c>
      <c r="Z5088">
        <v>0</v>
      </c>
      <c r="AA5088">
        <v>0</v>
      </c>
      <c r="AB5088">
        <v>424.17142857142898</v>
      </c>
      <c r="AC5088">
        <v>403.82420000000002</v>
      </c>
      <c r="AD5088">
        <v>550</v>
      </c>
      <c r="AE5088">
        <v>353.2</v>
      </c>
      <c r="AF5088">
        <v>68.028571428571396</v>
      </c>
      <c r="AG5088">
        <v>0</v>
      </c>
      <c r="AH5088">
        <v>14743</v>
      </c>
      <c r="AI5088">
        <v>12362</v>
      </c>
      <c r="AJ5088">
        <v>2381</v>
      </c>
      <c r="AK5088">
        <v>0</v>
      </c>
      <c r="AL5088">
        <v>0.66020367323342399</v>
      </c>
      <c r="AM5088">
        <v>0.50943655205545302</v>
      </c>
      <c r="AN5088">
        <v>0.77163544025804698</v>
      </c>
      <c r="AO5088">
        <v>0.77163544025804698</v>
      </c>
      <c r="AP5088">
        <v>0.424198750943655</v>
      </c>
      <c r="AQ5088">
        <v>8.1703383432846097E-2</v>
      </c>
      <c r="AR5088">
        <v>0</v>
      </c>
      <c r="AS5088">
        <v>0.26219888820259402</v>
      </c>
      <c r="AT5088">
        <v>0.125</v>
      </c>
      <c r="AU5088">
        <v>0.240923752659392</v>
      </c>
      <c r="AV5088">
        <v>5.5246722942831703E-3</v>
      </c>
      <c r="AW5088">
        <v>1.4926909614988699E-2</v>
      </c>
      <c r="AX5088">
        <v>0</v>
      </c>
      <c r="AY5088">
        <v>6.1766522544780697E-2</v>
      </c>
      <c r="AZ5088">
        <v>3.4314734747100398E-5</v>
      </c>
      <c r="BA5088">
        <v>6.1800837279527801E-2</v>
      </c>
      <c r="BB5088">
        <v>3.5103973646283697E-2</v>
      </c>
      <c r="BC5088">
        <v>1.6299499004872701E-2</v>
      </c>
      <c r="BD5088">
        <v>0</v>
      </c>
      <c r="BE5088">
        <v>4.5467023539908002E-2</v>
      </c>
      <c r="BF5088">
        <v>4.3236565781346501</v>
      </c>
      <c r="BG5088">
        <v>3.41333333333333</v>
      </c>
      <c r="BH5088">
        <v>4.5818181818181802</v>
      </c>
      <c r="BI5088">
        <v>29142</v>
      </c>
      <c r="BJ5088">
        <v>7641</v>
      </c>
      <c r="BK5088">
        <v>5.5</v>
      </c>
      <c r="BL5088">
        <v>4.5</v>
      </c>
      <c r="BM5088">
        <v>4</v>
      </c>
      <c r="BN5088">
        <v>3</v>
      </c>
      <c r="BO5088">
        <v>22121</v>
      </c>
      <c r="BP5088">
        <v>-0.47181818181818203</v>
      </c>
      <c r="BQ5088">
        <v>0</v>
      </c>
      <c r="BR5088" s="1">
        <f>+VALUE(Table1[[#This Row],[''tbDimTime'''[datechar']]])</f>
        <v>43902</v>
      </c>
      <c r="BS5088" s="2">
        <f>+VALUE(Table1[[#This Row],[Interval]])</f>
        <v>0.8125</v>
      </c>
      <c r="BT5088" t="str">
        <f>+YEAR(Table1[[#This Row],[Date]])&amp;WEEKNUM(Table1[[#This Row],[Date]],2)</f>
        <v>202011</v>
      </c>
    </row>
    <row r="5089" spans="1:72" x14ac:dyDescent="0.25">
      <c r="A5089">
        <v>2020</v>
      </c>
      <c r="B5089" t="s">
        <v>272</v>
      </c>
      <c r="C5089" t="s">
        <v>284</v>
      </c>
      <c r="D5089" t="s">
        <v>101</v>
      </c>
      <c r="E5089">
        <v>8.9600000000000009</v>
      </c>
      <c r="F5089">
        <v>1.953125</v>
      </c>
      <c r="G5089">
        <v>4.3915697119969499</v>
      </c>
      <c r="H5089">
        <v>17.5</v>
      </c>
      <c r="I5089">
        <v>39.348464619492702</v>
      </c>
      <c r="J5089">
        <v>17.5</v>
      </c>
      <c r="K5089">
        <v>30</v>
      </c>
      <c r="L5089">
        <v>1.953125</v>
      </c>
      <c r="M5089">
        <v>3.34821428571429</v>
      </c>
      <c r="N5089">
        <v>2.7901785714285698</v>
      </c>
      <c r="O5089">
        <v>25</v>
      </c>
      <c r="P5089">
        <v>2.6785714285714302</v>
      </c>
      <c r="Q5089">
        <v>24</v>
      </c>
      <c r="R5089">
        <v>0.96</v>
      </c>
      <c r="S5089">
        <v>1.3714285714285701</v>
      </c>
      <c r="T5089">
        <v>1.4285714285714299</v>
      </c>
      <c r="V5089">
        <v>0.8</v>
      </c>
      <c r="W5089">
        <v>0.92</v>
      </c>
      <c r="Y5089">
        <v>23</v>
      </c>
      <c r="Z5089">
        <v>0.04</v>
      </c>
      <c r="AA5089">
        <v>1</v>
      </c>
      <c r="AB5089">
        <v>280.875</v>
      </c>
      <c r="AC5089">
        <v>396.59750000000003</v>
      </c>
      <c r="AD5089">
        <v>550</v>
      </c>
      <c r="AE5089">
        <v>250.333333333333</v>
      </c>
      <c r="AF5089">
        <v>27.875</v>
      </c>
      <c r="AG5089">
        <v>0</v>
      </c>
      <c r="AH5089">
        <v>6677</v>
      </c>
      <c r="AI5089">
        <v>6008</v>
      </c>
      <c r="AJ5089">
        <v>669</v>
      </c>
      <c r="AK5089">
        <v>0</v>
      </c>
      <c r="AL5089">
        <v>0.60993485342019504</v>
      </c>
      <c r="AM5089">
        <v>0.34392857142857097</v>
      </c>
      <c r="AN5089">
        <v>0.56387755102040804</v>
      </c>
      <c r="AO5089">
        <v>0.56387755102040804</v>
      </c>
      <c r="AP5089">
        <v>0.30653061224489803</v>
      </c>
      <c r="AQ5089">
        <v>3.4132653061224497E-2</v>
      </c>
      <c r="AR5089">
        <v>0</v>
      </c>
      <c r="AS5089">
        <v>0.21994897959183701</v>
      </c>
      <c r="AT5089">
        <v>0</v>
      </c>
      <c r="AU5089">
        <v>0.39275510204081598</v>
      </c>
      <c r="AV5089">
        <v>7.1938775510204103E-3</v>
      </c>
      <c r="AW5089">
        <v>0.18505102040816299</v>
      </c>
      <c r="AX5089">
        <v>0</v>
      </c>
      <c r="AY5089">
        <v>4.3724489795918399E-2</v>
      </c>
      <c r="AZ5089">
        <v>0</v>
      </c>
      <c r="BA5089">
        <v>9.8520408163265294E-2</v>
      </c>
      <c r="BB5089">
        <v>5.8163265306122397E-2</v>
      </c>
      <c r="BC5089">
        <v>1.02040816326531E-4</v>
      </c>
      <c r="BD5089">
        <v>0</v>
      </c>
      <c r="BE5089">
        <v>0</v>
      </c>
      <c r="BF5089">
        <v>4.4081632653061202</v>
      </c>
      <c r="BG5089">
        <v>2.9866666666666699</v>
      </c>
      <c r="BH5089">
        <v>4.5818181818181802</v>
      </c>
      <c r="BI5089">
        <v>19600</v>
      </c>
      <c r="BJ5089">
        <v>4311</v>
      </c>
      <c r="BK5089">
        <v>3.5</v>
      </c>
      <c r="BL5089">
        <v>3</v>
      </c>
      <c r="BM5089">
        <v>3</v>
      </c>
      <c r="BN5089">
        <v>2</v>
      </c>
      <c r="BO5089">
        <v>11902</v>
      </c>
      <c r="BP5089">
        <v>-0.55555555555555602</v>
      </c>
      <c r="BQ5089">
        <v>0</v>
      </c>
      <c r="BR5089" s="1">
        <f>+VALUE(Table1[[#This Row],[''tbDimTime'''[datechar']]])</f>
        <v>43902</v>
      </c>
      <c r="BS5089" s="2">
        <f>+VALUE(Table1[[#This Row],[Interval]])</f>
        <v>0.83333333333333337</v>
      </c>
      <c r="BT5089" t="str">
        <f>+YEAR(Table1[[#This Row],[Date]])&amp;WEEKNUM(Table1[[#This Row],[Date]],2)</f>
        <v>202011</v>
      </c>
    </row>
    <row r="5090" spans="1:72" x14ac:dyDescent="0.25">
      <c r="A5090">
        <v>2020</v>
      </c>
      <c r="B5090" t="s">
        <v>272</v>
      </c>
      <c r="C5090" t="s">
        <v>284</v>
      </c>
      <c r="D5090" t="s">
        <v>102</v>
      </c>
      <c r="E5090">
        <v>5.12</v>
      </c>
      <c r="F5090">
        <v>2.05078125</v>
      </c>
      <c r="G5090">
        <v>9.4389120945592495</v>
      </c>
      <c r="H5090">
        <v>10.5</v>
      </c>
      <c r="I5090">
        <v>48.327229924143303</v>
      </c>
      <c r="J5090">
        <v>13</v>
      </c>
      <c r="K5090">
        <v>29</v>
      </c>
      <c r="L5090">
        <v>2.5390625</v>
      </c>
      <c r="M5090">
        <v>5.6640625</v>
      </c>
      <c r="N5090">
        <v>2.9296875</v>
      </c>
      <c r="O5090">
        <v>15</v>
      </c>
      <c r="P5090">
        <v>2.9296875</v>
      </c>
      <c r="Q5090">
        <v>15</v>
      </c>
      <c r="R5090">
        <v>1</v>
      </c>
      <c r="S5090">
        <v>1.4285714285714299</v>
      </c>
      <c r="T5090">
        <v>1.4285714285714299</v>
      </c>
      <c r="V5090">
        <v>0.8</v>
      </c>
      <c r="W5090">
        <v>1</v>
      </c>
      <c r="Y5090">
        <v>15</v>
      </c>
      <c r="Z5090">
        <v>0</v>
      </c>
      <c r="AA5090">
        <v>0</v>
      </c>
      <c r="AB5090">
        <v>254.86666666666699</v>
      </c>
      <c r="AC5090">
        <v>520</v>
      </c>
      <c r="AD5090">
        <v>550</v>
      </c>
      <c r="AE5090">
        <v>221.26666666666699</v>
      </c>
      <c r="AF5090">
        <v>30.6666666666667</v>
      </c>
      <c r="AG5090">
        <v>0</v>
      </c>
      <c r="AH5090">
        <v>3779</v>
      </c>
      <c r="AI5090">
        <v>3319</v>
      </c>
      <c r="AJ5090">
        <v>460</v>
      </c>
      <c r="AK5090">
        <v>0</v>
      </c>
      <c r="AL5090">
        <v>0.31038402208330002</v>
      </c>
      <c r="AM5090">
        <v>0.22890844859589199</v>
      </c>
      <c r="AN5090">
        <v>0.73750074845817604</v>
      </c>
      <c r="AO5090">
        <v>0.73750074845817604</v>
      </c>
      <c r="AP5090">
        <v>0.19873061493323799</v>
      </c>
      <c r="AQ5090">
        <v>2.75432608825819E-2</v>
      </c>
      <c r="AR5090">
        <v>0</v>
      </c>
      <c r="AS5090">
        <v>0.50859229986228405</v>
      </c>
      <c r="AT5090">
        <v>0.2</v>
      </c>
      <c r="AU5090">
        <v>0.272857912699838</v>
      </c>
      <c r="AV5090">
        <v>5.02963894377582E-3</v>
      </c>
      <c r="AW5090">
        <v>0.16843302796239701</v>
      </c>
      <c r="AX5090">
        <v>0</v>
      </c>
      <c r="AY5090">
        <v>4.1674151248428201E-2</v>
      </c>
      <c r="AZ5090">
        <v>0</v>
      </c>
      <c r="BA5090">
        <v>5.7721094545236801E-2</v>
      </c>
      <c r="BB5090">
        <v>0</v>
      </c>
      <c r="BC5090">
        <v>0</v>
      </c>
      <c r="BD5090">
        <v>0</v>
      </c>
      <c r="BE5090">
        <v>0</v>
      </c>
      <c r="BF5090">
        <v>3.23333932099874</v>
      </c>
      <c r="BG5090">
        <v>1.7066666666666701</v>
      </c>
      <c r="BH5090">
        <v>4.5818181818181802</v>
      </c>
      <c r="BI5090">
        <v>16701</v>
      </c>
      <c r="BJ5090">
        <v>8494</v>
      </c>
      <c r="BK5090">
        <v>3.5</v>
      </c>
      <c r="BL5090">
        <v>3</v>
      </c>
      <c r="BM5090">
        <v>2.5</v>
      </c>
      <c r="BN5090">
        <v>1.5</v>
      </c>
      <c r="BO5090">
        <v>12144</v>
      </c>
      <c r="BP5090">
        <v>-0.32547619047618997</v>
      </c>
      <c r="BQ5090">
        <v>0</v>
      </c>
      <c r="BR5090" s="1">
        <f>+VALUE(Table1[[#This Row],[''tbDimTime'''[datechar']]])</f>
        <v>43902</v>
      </c>
      <c r="BS5090" s="2">
        <f>+VALUE(Table1[[#This Row],[Interval]])</f>
        <v>0.85416666666666663</v>
      </c>
      <c r="BT5090" t="str">
        <f>+YEAR(Table1[[#This Row],[Date]])&amp;WEEKNUM(Table1[[#This Row],[Date]],2)</f>
        <v>202011</v>
      </c>
    </row>
    <row r="5091" spans="1:72" x14ac:dyDescent="0.25">
      <c r="A5091">
        <v>2020</v>
      </c>
      <c r="B5091" t="s">
        <v>272</v>
      </c>
      <c r="C5091" t="s">
        <v>284</v>
      </c>
      <c r="D5091" t="s">
        <v>103</v>
      </c>
      <c r="E5091">
        <v>0</v>
      </c>
      <c r="H5091">
        <v>0</v>
      </c>
      <c r="I5091">
        <v>48.161434977578502</v>
      </c>
      <c r="J5091">
        <v>0</v>
      </c>
      <c r="K5091">
        <v>0</v>
      </c>
      <c r="O5091">
        <v>10</v>
      </c>
      <c r="Q5091">
        <v>10</v>
      </c>
      <c r="R5091">
        <v>1</v>
      </c>
      <c r="V5091">
        <v>0.8</v>
      </c>
      <c r="W5091">
        <v>1</v>
      </c>
      <c r="Y5091">
        <v>10</v>
      </c>
      <c r="Z5091">
        <v>0</v>
      </c>
      <c r="AA5091">
        <v>0</v>
      </c>
      <c r="AB5091">
        <v>245.3</v>
      </c>
      <c r="AD5091">
        <v>550</v>
      </c>
      <c r="AE5091">
        <v>223.1</v>
      </c>
      <c r="AF5091">
        <v>19.399999999999999</v>
      </c>
      <c r="AG5091">
        <v>0</v>
      </c>
      <c r="AH5091">
        <v>2425</v>
      </c>
      <c r="AI5091">
        <v>2231</v>
      </c>
      <c r="AJ5091">
        <v>194</v>
      </c>
      <c r="AK5091">
        <v>0</v>
      </c>
      <c r="AL5091">
        <v>0.207635009310987</v>
      </c>
      <c r="AM5091">
        <v>0.16695024841761399</v>
      </c>
      <c r="AN5091">
        <v>0.80405635336554804</v>
      </c>
      <c r="AO5091">
        <v>0.80405635336554804</v>
      </c>
      <c r="AP5091">
        <v>0.15184101272714901</v>
      </c>
      <c r="AQ5091">
        <v>1.32035663240999E-2</v>
      </c>
      <c r="AR5091">
        <v>0</v>
      </c>
      <c r="AS5091">
        <v>0.63710610494793396</v>
      </c>
      <c r="AU5091">
        <v>0.149118627918056</v>
      </c>
      <c r="AV5091">
        <v>2.58626556863813E-3</v>
      </c>
      <c r="AW5091">
        <v>2.45014632818349E-2</v>
      </c>
      <c r="AX5091">
        <v>0</v>
      </c>
      <c r="AY5091">
        <v>0</v>
      </c>
      <c r="AZ5091">
        <v>0</v>
      </c>
      <c r="BA5091">
        <v>0.11372762539985</v>
      </c>
      <c r="BB5091">
        <v>8.3032736677329296E-3</v>
      </c>
      <c r="BC5091">
        <v>0</v>
      </c>
      <c r="BD5091">
        <v>0</v>
      </c>
      <c r="BE5091">
        <v>0</v>
      </c>
      <c r="BF5091">
        <v>2.4501463281834899</v>
      </c>
      <c r="BH5091">
        <v>4.5818181818181802</v>
      </c>
      <c r="BI5091">
        <v>14693</v>
      </c>
      <c r="BJ5091">
        <v>9361</v>
      </c>
      <c r="BK5091">
        <v>0</v>
      </c>
      <c r="BL5091">
        <v>0</v>
      </c>
      <c r="BM5091">
        <v>0</v>
      </c>
      <c r="BN5091">
        <v>0</v>
      </c>
      <c r="BO5091">
        <v>12502</v>
      </c>
      <c r="BR5091" s="1">
        <f>+VALUE(Table1[[#This Row],[''tbDimTime'''[datechar']]])</f>
        <v>43902</v>
      </c>
      <c r="BS5091" s="2">
        <f>+VALUE(Table1[[#This Row],[Interval]])</f>
        <v>0.875</v>
      </c>
      <c r="BT5091" t="str">
        <f>+YEAR(Table1[[#This Row],[Date]])&amp;WEEKNUM(Table1[[#This Row],[Date]],2)</f>
        <v>202011</v>
      </c>
    </row>
    <row r="5092" spans="1:72" x14ac:dyDescent="0.25">
      <c r="A5092">
        <v>2020</v>
      </c>
      <c r="B5092" t="s">
        <v>272</v>
      </c>
      <c r="C5092" t="s">
        <v>284</v>
      </c>
      <c r="D5092" t="s">
        <v>104</v>
      </c>
      <c r="E5092">
        <v>0</v>
      </c>
      <c r="H5092">
        <v>0</v>
      </c>
      <c r="I5092">
        <v>71.383753501400605</v>
      </c>
      <c r="J5092">
        <v>0</v>
      </c>
      <c r="K5092">
        <v>0</v>
      </c>
      <c r="O5092">
        <v>4</v>
      </c>
      <c r="Q5092">
        <v>4</v>
      </c>
      <c r="R5092">
        <v>1</v>
      </c>
      <c r="V5092">
        <v>0.8</v>
      </c>
      <c r="W5092">
        <v>1</v>
      </c>
      <c r="Y5092">
        <v>4</v>
      </c>
      <c r="Z5092">
        <v>0</v>
      </c>
      <c r="AA5092">
        <v>0</v>
      </c>
      <c r="AB5092">
        <v>178.5</v>
      </c>
      <c r="AD5092">
        <v>550</v>
      </c>
      <c r="AE5092">
        <v>175.75</v>
      </c>
      <c r="AF5092">
        <v>0</v>
      </c>
      <c r="AG5092">
        <v>0</v>
      </c>
      <c r="AH5092">
        <v>703</v>
      </c>
      <c r="AI5092">
        <v>703</v>
      </c>
      <c r="AJ5092">
        <v>0</v>
      </c>
      <c r="AK5092">
        <v>0</v>
      </c>
      <c r="AL5092">
        <v>5.6035159315649001E-2</v>
      </c>
      <c r="AM5092">
        <v>4.9590220864008903E-2</v>
      </c>
      <c r="AN5092">
        <v>0.88498402555910505</v>
      </c>
      <c r="AO5092">
        <v>0.88498402555910505</v>
      </c>
      <c r="AP5092">
        <v>4.88262258647034E-2</v>
      </c>
      <c r="AQ5092">
        <v>0</v>
      </c>
      <c r="AR5092">
        <v>0</v>
      </c>
      <c r="AS5092">
        <v>0.83539380469509605</v>
      </c>
      <c r="AU5092">
        <v>0.14349215168773399</v>
      </c>
      <c r="AV5092">
        <v>0</v>
      </c>
      <c r="AW5092">
        <v>0</v>
      </c>
      <c r="AX5092">
        <v>0</v>
      </c>
      <c r="AY5092">
        <v>0</v>
      </c>
      <c r="AZ5092">
        <v>0</v>
      </c>
      <c r="BA5092">
        <v>0.14349215168773399</v>
      </c>
      <c r="BB5092">
        <v>0</v>
      </c>
      <c r="BC5092">
        <v>0</v>
      </c>
      <c r="BD5092">
        <v>0</v>
      </c>
      <c r="BE5092">
        <v>0</v>
      </c>
      <c r="BF5092">
        <v>1.00013890818169</v>
      </c>
      <c r="BH5092">
        <v>4.5818181818181802</v>
      </c>
      <c r="BI5092">
        <v>14398</v>
      </c>
      <c r="BJ5092">
        <v>12028</v>
      </c>
      <c r="BK5092">
        <v>0</v>
      </c>
      <c r="BL5092">
        <v>0</v>
      </c>
      <c r="BM5092">
        <v>0</v>
      </c>
      <c r="BN5092">
        <v>0</v>
      </c>
      <c r="BO5092">
        <v>12332</v>
      </c>
      <c r="BR5092" s="1">
        <f>+VALUE(Table1[[#This Row],[''tbDimTime'''[datechar']]])</f>
        <v>43902</v>
      </c>
      <c r="BS5092" s="2">
        <f>+VALUE(Table1[[#This Row],[Interval]])</f>
        <v>0.89583333333333337</v>
      </c>
      <c r="BT5092" t="str">
        <f>+YEAR(Table1[[#This Row],[Date]])&amp;WEEKNUM(Table1[[#This Row],[Date]],2)</f>
        <v>202011</v>
      </c>
    </row>
    <row r="5093" spans="1:72" x14ac:dyDescent="0.25">
      <c r="A5093">
        <v>2020</v>
      </c>
      <c r="B5093" t="s">
        <v>272</v>
      </c>
      <c r="C5093" t="s">
        <v>284</v>
      </c>
      <c r="D5093" t="s">
        <v>105</v>
      </c>
      <c r="E5093">
        <v>0</v>
      </c>
      <c r="H5093">
        <v>0</v>
      </c>
      <c r="I5093" t="s">
        <v>72</v>
      </c>
      <c r="J5093">
        <v>0</v>
      </c>
      <c r="K5093">
        <v>0</v>
      </c>
      <c r="O5093">
        <v>0</v>
      </c>
      <c r="Q5093">
        <v>0</v>
      </c>
      <c r="Y5093">
        <v>0</v>
      </c>
      <c r="AA5093">
        <v>0</v>
      </c>
      <c r="AH5093">
        <v>0</v>
      </c>
      <c r="AI5093">
        <v>0</v>
      </c>
      <c r="AJ5093">
        <v>0</v>
      </c>
      <c r="AK5093">
        <v>0</v>
      </c>
      <c r="AL5093">
        <v>0</v>
      </c>
      <c r="AM5093">
        <v>0</v>
      </c>
      <c r="AN5093">
        <v>0.78787878787878796</v>
      </c>
      <c r="AO5093">
        <v>0.78787878787878796</v>
      </c>
      <c r="AP5093">
        <v>0</v>
      </c>
      <c r="AQ5093">
        <v>0</v>
      </c>
      <c r="AR5093">
        <v>0</v>
      </c>
      <c r="AS5093">
        <v>0.78787878787878796</v>
      </c>
      <c r="AU5093">
        <v>9.0909090909090898E-2</v>
      </c>
      <c r="AV5093">
        <v>0</v>
      </c>
      <c r="AW5093">
        <v>0</v>
      </c>
      <c r="AX5093">
        <v>0</v>
      </c>
      <c r="AY5093">
        <v>0</v>
      </c>
      <c r="AZ5093">
        <v>0</v>
      </c>
      <c r="BA5093">
        <v>9.0909090909090898E-2</v>
      </c>
      <c r="BB5093">
        <v>0</v>
      </c>
      <c r="BC5093">
        <v>0</v>
      </c>
      <c r="BD5093">
        <v>0</v>
      </c>
      <c r="BE5093">
        <v>0</v>
      </c>
      <c r="BF5093">
        <v>0</v>
      </c>
      <c r="BI5093">
        <v>33</v>
      </c>
      <c r="BJ5093">
        <v>26</v>
      </c>
      <c r="BK5093">
        <v>0</v>
      </c>
      <c r="BL5093">
        <v>0</v>
      </c>
      <c r="BM5093">
        <v>0</v>
      </c>
      <c r="BN5093">
        <v>0</v>
      </c>
      <c r="BO5093">
        <v>30</v>
      </c>
      <c r="BR5093" s="1">
        <f>+VALUE(Table1[[#This Row],[''tbDimTime'''[datechar']]])</f>
        <v>43902</v>
      </c>
      <c r="BS5093" s="2">
        <f>+VALUE(Table1[[#This Row],[Interval]])</f>
        <v>0.91666666666666663</v>
      </c>
      <c r="BT5093" t="str">
        <f>+YEAR(Table1[[#This Row],[Date]])&amp;WEEKNUM(Table1[[#This Row],[Date]],2)</f>
        <v>202011</v>
      </c>
    </row>
    <row r="5094" spans="1:72" x14ac:dyDescent="0.25">
      <c r="A5094">
        <v>2020</v>
      </c>
      <c r="B5094" t="s">
        <v>272</v>
      </c>
      <c r="C5094" t="s">
        <v>285</v>
      </c>
      <c r="D5094" t="s">
        <v>73</v>
      </c>
      <c r="E5094">
        <v>3.84</v>
      </c>
      <c r="F5094">
        <v>2.6041666666666701</v>
      </c>
      <c r="H5094">
        <v>10</v>
      </c>
      <c r="I5094" t="s">
        <v>72</v>
      </c>
      <c r="J5094">
        <v>13.5</v>
      </c>
      <c r="K5094">
        <v>0</v>
      </c>
      <c r="L5094">
        <v>3.515625</v>
      </c>
      <c r="M5094">
        <v>0</v>
      </c>
      <c r="N5094">
        <v>0</v>
      </c>
      <c r="O5094">
        <v>0</v>
      </c>
      <c r="P5094">
        <v>0</v>
      </c>
      <c r="Q5094">
        <v>0</v>
      </c>
      <c r="S5094">
        <v>0</v>
      </c>
      <c r="T5094">
        <v>0</v>
      </c>
      <c r="Y5094">
        <v>0</v>
      </c>
      <c r="AA5094">
        <v>0</v>
      </c>
      <c r="AC5094">
        <v>406.63310000000001</v>
      </c>
      <c r="AH5094">
        <v>0</v>
      </c>
      <c r="AI5094">
        <v>0</v>
      </c>
      <c r="AJ5094">
        <v>0</v>
      </c>
      <c r="AK5094">
        <v>0</v>
      </c>
      <c r="AT5094">
        <v>0.25</v>
      </c>
      <c r="BG5094">
        <v>1.536</v>
      </c>
      <c r="BI5094">
        <v>0</v>
      </c>
      <c r="BJ5094">
        <v>0</v>
      </c>
      <c r="BK5094">
        <v>2.5</v>
      </c>
      <c r="BL5094">
        <v>2.5</v>
      </c>
      <c r="BM5094">
        <v>2</v>
      </c>
      <c r="BN5094">
        <v>1.5</v>
      </c>
      <c r="BO5094">
        <v>0</v>
      </c>
      <c r="BP5094">
        <v>1</v>
      </c>
      <c r="BQ5094">
        <v>0</v>
      </c>
      <c r="BR5094" s="1">
        <f>+VALUE(Table1[[#This Row],[''tbDimTime'''[datechar']]])</f>
        <v>43903</v>
      </c>
      <c r="BS5094" s="2">
        <f>+VALUE(Table1[[#This Row],[Interval]])</f>
        <v>0.25</v>
      </c>
      <c r="BT5094" t="str">
        <f>+YEAR(Table1[[#This Row],[Date]])&amp;WEEKNUM(Table1[[#This Row],[Date]],2)</f>
        <v>202011</v>
      </c>
    </row>
    <row r="5095" spans="1:72" x14ac:dyDescent="0.25">
      <c r="A5095">
        <v>2020</v>
      </c>
      <c r="B5095" t="s">
        <v>272</v>
      </c>
      <c r="C5095" t="s">
        <v>285</v>
      </c>
      <c r="D5095" t="s">
        <v>74</v>
      </c>
      <c r="E5095">
        <v>5.12</v>
      </c>
      <c r="F5095">
        <v>2.83203125</v>
      </c>
      <c r="H5095">
        <v>14.5</v>
      </c>
      <c r="I5095" t="s">
        <v>72</v>
      </c>
      <c r="J5095">
        <v>19.5</v>
      </c>
      <c r="K5095">
        <v>0</v>
      </c>
      <c r="L5095">
        <v>3.80859375</v>
      </c>
      <c r="M5095">
        <v>0</v>
      </c>
      <c r="N5095">
        <v>0</v>
      </c>
      <c r="O5095">
        <v>0</v>
      </c>
      <c r="P5095">
        <v>0</v>
      </c>
      <c r="Q5095">
        <v>0</v>
      </c>
      <c r="S5095">
        <v>0</v>
      </c>
      <c r="T5095">
        <v>0</v>
      </c>
      <c r="Y5095">
        <v>0</v>
      </c>
      <c r="AA5095">
        <v>0</v>
      </c>
      <c r="AC5095">
        <v>294.0736</v>
      </c>
      <c r="AH5095">
        <v>0</v>
      </c>
      <c r="AI5095">
        <v>0</v>
      </c>
      <c r="AJ5095">
        <v>0</v>
      </c>
      <c r="AK5095">
        <v>0</v>
      </c>
      <c r="AM5095">
        <v>0</v>
      </c>
      <c r="AN5095">
        <v>0</v>
      </c>
      <c r="AO5095">
        <v>0</v>
      </c>
      <c r="AP5095">
        <v>0</v>
      </c>
      <c r="AQ5095">
        <v>0</v>
      </c>
      <c r="AR5095">
        <v>0</v>
      </c>
      <c r="AS5095">
        <v>0</v>
      </c>
      <c r="AT5095">
        <v>0.25</v>
      </c>
      <c r="AU5095">
        <v>1</v>
      </c>
      <c r="AV5095">
        <v>1</v>
      </c>
      <c r="AW5095">
        <v>0</v>
      </c>
      <c r="AX5095">
        <v>0</v>
      </c>
      <c r="AY5095">
        <v>0</v>
      </c>
      <c r="AZ5095">
        <v>0</v>
      </c>
      <c r="BA5095">
        <v>0</v>
      </c>
      <c r="BB5095">
        <v>0</v>
      </c>
      <c r="BC5095">
        <v>0</v>
      </c>
      <c r="BD5095">
        <v>0</v>
      </c>
      <c r="BE5095">
        <v>0</v>
      </c>
      <c r="BF5095">
        <v>0</v>
      </c>
      <c r="BG5095">
        <v>2.048</v>
      </c>
      <c r="BI5095">
        <v>4</v>
      </c>
      <c r="BJ5095">
        <v>0</v>
      </c>
      <c r="BK5095">
        <v>2.5</v>
      </c>
      <c r="BL5095">
        <v>2.5</v>
      </c>
      <c r="BM5095">
        <v>2</v>
      </c>
      <c r="BN5095">
        <v>1</v>
      </c>
      <c r="BO5095">
        <v>0</v>
      </c>
      <c r="BP5095">
        <v>0.99955555555555597</v>
      </c>
      <c r="BQ5095">
        <v>0</v>
      </c>
      <c r="BR5095" s="1">
        <f>+VALUE(Table1[[#This Row],[''tbDimTime'''[datechar']]])</f>
        <v>43903</v>
      </c>
      <c r="BS5095" s="2">
        <f>+VALUE(Table1[[#This Row],[Interval]])</f>
        <v>0.27083333333333331</v>
      </c>
      <c r="BT5095" t="str">
        <f>+YEAR(Table1[[#This Row],[Date]])&amp;WEEKNUM(Table1[[#This Row],[Date]],2)</f>
        <v>202011</v>
      </c>
    </row>
    <row r="5096" spans="1:72" x14ac:dyDescent="0.25">
      <c r="A5096">
        <v>2020</v>
      </c>
      <c r="B5096" t="s">
        <v>272</v>
      </c>
      <c r="C5096" t="s">
        <v>285</v>
      </c>
      <c r="D5096" t="s">
        <v>75</v>
      </c>
      <c r="E5096">
        <v>14.08</v>
      </c>
      <c r="F5096">
        <v>2.1661931818181799</v>
      </c>
      <c r="G5096">
        <v>2.2711167800453498</v>
      </c>
      <c r="H5096">
        <v>30.5</v>
      </c>
      <c r="I5096">
        <v>31.9773242630386</v>
      </c>
      <c r="J5096">
        <v>30.5</v>
      </c>
      <c r="K5096">
        <v>13.5</v>
      </c>
      <c r="L5096">
        <v>2.1661931818181799</v>
      </c>
      <c r="M5096">
        <v>0.95880681818181801</v>
      </c>
      <c r="N5096">
        <v>0.28409090909090901</v>
      </c>
      <c r="O5096">
        <v>4</v>
      </c>
      <c r="P5096">
        <v>0.28409090909090901</v>
      </c>
      <c r="Q5096">
        <v>4</v>
      </c>
      <c r="R5096">
        <v>1</v>
      </c>
      <c r="S5096">
        <v>0.13114754098360701</v>
      </c>
      <c r="T5096">
        <v>0.13114754098360701</v>
      </c>
      <c r="V5096">
        <v>0.8</v>
      </c>
      <c r="W5096">
        <v>1</v>
      </c>
      <c r="Y5096">
        <v>4</v>
      </c>
      <c r="Z5096">
        <v>0</v>
      </c>
      <c r="AA5096">
        <v>0</v>
      </c>
      <c r="AB5096">
        <v>220.5</v>
      </c>
      <c r="AC5096">
        <v>387.44650000000001</v>
      </c>
      <c r="AD5096">
        <v>550</v>
      </c>
      <c r="AE5096">
        <v>150.25</v>
      </c>
      <c r="AF5096">
        <v>67.5</v>
      </c>
      <c r="AG5096">
        <v>0</v>
      </c>
      <c r="AH5096">
        <v>871</v>
      </c>
      <c r="AI5096">
        <v>601</v>
      </c>
      <c r="AJ5096">
        <v>270</v>
      </c>
      <c r="AK5096">
        <v>0</v>
      </c>
      <c r="AL5096">
        <v>0.125088639909233</v>
      </c>
      <c r="AM5096">
        <v>9.0815485996705095E-2</v>
      </c>
      <c r="AN5096">
        <v>0.72600906095551898</v>
      </c>
      <c r="AO5096">
        <v>0.72600906095551898</v>
      </c>
      <c r="AP5096">
        <v>6.1882207578253703E-2</v>
      </c>
      <c r="AQ5096">
        <v>2.78006589785832E-2</v>
      </c>
      <c r="AR5096">
        <v>0</v>
      </c>
      <c r="AS5096">
        <v>0.63519357495881401</v>
      </c>
      <c r="AT5096">
        <v>0</v>
      </c>
      <c r="AU5096">
        <v>0.27368204283360797</v>
      </c>
      <c r="AV5096">
        <v>0.160214168039539</v>
      </c>
      <c r="AW5096">
        <v>0</v>
      </c>
      <c r="AX5096">
        <v>0</v>
      </c>
      <c r="AY5096">
        <v>0</v>
      </c>
      <c r="AZ5096">
        <v>0</v>
      </c>
      <c r="BA5096">
        <v>0.113467874794069</v>
      </c>
      <c r="BB5096">
        <v>0</v>
      </c>
      <c r="BC5096">
        <v>0</v>
      </c>
      <c r="BD5096">
        <v>0</v>
      </c>
      <c r="BE5096">
        <v>0</v>
      </c>
      <c r="BF5096">
        <v>1.4827018121911</v>
      </c>
      <c r="BG5096">
        <v>3.1288888888888899</v>
      </c>
      <c r="BH5096">
        <v>4.5818181818181802</v>
      </c>
      <c r="BI5096">
        <v>9712</v>
      </c>
      <c r="BJ5096">
        <v>6169</v>
      </c>
      <c r="BK5096">
        <v>5</v>
      </c>
      <c r="BL5096">
        <v>4.5</v>
      </c>
      <c r="BM5096">
        <v>4.5</v>
      </c>
      <c r="BN5096">
        <v>2.5</v>
      </c>
      <c r="BO5096">
        <v>7054</v>
      </c>
      <c r="BP5096">
        <v>0.46044444444444399</v>
      </c>
      <c r="BQ5096">
        <v>0</v>
      </c>
      <c r="BR5096" s="1">
        <f>+VALUE(Table1[[#This Row],[''tbDimTime'''[datechar']]])</f>
        <v>43903</v>
      </c>
      <c r="BS5096" s="2">
        <f>+VALUE(Table1[[#This Row],[Interval]])</f>
        <v>0.29166666666666669</v>
      </c>
      <c r="BT5096" t="str">
        <f>+YEAR(Table1[[#This Row],[Date]])&amp;WEEKNUM(Table1[[#This Row],[Date]],2)</f>
        <v>202011</v>
      </c>
    </row>
    <row r="5097" spans="1:72" x14ac:dyDescent="0.25">
      <c r="A5097">
        <v>2020</v>
      </c>
      <c r="B5097" t="s">
        <v>272</v>
      </c>
      <c r="C5097" t="s">
        <v>285</v>
      </c>
      <c r="D5097" t="s">
        <v>76</v>
      </c>
      <c r="E5097">
        <v>26.6</v>
      </c>
      <c r="F5097">
        <v>1.40977443609023</v>
      </c>
      <c r="G5097">
        <v>3.0524028702936001</v>
      </c>
      <c r="H5097">
        <v>37.5</v>
      </c>
      <c r="I5097">
        <v>81.193916349809896</v>
      </c>
      <c r="J5097">
        <v>49.5</v>
      </c>
      <c r="K5097">
        <v>62.5</v>
      </c>
      <c r="L5097">
        <v>1.8609022556390999</v>
      </c>
      <c r="M5097">
        <v>2.3496240601503802</v>
      </c>
      <c r="N5097">
        <v>0.22556390977443599</v>
      </c>
      <c r="O5097">
        <v>6</v>
      </c>
      <c r="P5097">
        <v>0.22556390977443599</v>
      </c>
      <c r="Q5097">
        <v>6</v>
      </c>
      <c r="R5097">
        <v>1</v>
      </c>
      <c r="S5097">
        <v>0.16</v>
      </c>
      <c r="T5097">
        <v>0.16</v>
      </c>
      <c r="V5097">
        <v>0.8</v>
      </c>
      <c r="W5097">
        <v>1</v>
      </c>
      <c r="Y5097">
        <v>6</v>
      </c>
      <c r="Z5097">
        <v>0</v>
      </c>
      <c r="AA5097">
        <v>0</v>
      </c>
      <c r="AB5097">
        <v>131.5</v>
      </c>
      <c r="AC5097">
        <v>528.697270827068</v>
      </c>
      <c r="AD5097">
        <v>550</v>
      </c>
      <c r="AE5097">
        <v>122.666666666667</v>
      </c>
      <c r="AF5097">
        <v>5.6666666666666696</v>
      </c>
      <c r="AG5097">
        <v>0</v>
      </c>
      <c r="AH5097">
        <v>770</v>
      </c>
      <c r="AI5097">
        <v>736</v>
      </c>
      <c r="AJ5097">
        <v>34</v>
      </c>
      <c r="AK5097">
        <v>0</v>
      </c>
      <c r="AL5097">
        <v>7.3897162124192201E-2</v>
      </c>
      <c r="AM5097">
        <v>7.3055555555555596E-2</v>
      </c>
      <c r="AN5097">
        <v>0.988611111111111</v>
      </c>
      <c r="AO5097">
        <v>0.988611111111111</v>
      </c>
      <c r="AP5097">
        <v>6.8148148148148194E-2</v>
      </c>
      <c r="AQ5097">
        <v>3.1481481481481499E-3</v>
      </c>
      <c r="AR5097">
        <v>0</v>
      </c>
      <c r="AS5097">
        <v>0.91555555555555601</v>
      </c>
      <c r="AT5097">
        <v>0.25</v>
      </c>
      <c r="AU5097">
        <v>0</v>
      </c>
      <c r="AV5097">
        <v>0</v>
      </c>
      <c r="AW5097">
        <v>0</v>
      </c>
      <c r="AX5097">
        <v>0</v>
      </c>
      <c r="AY5097">
        <v>0</v>
      </c>
      <c r="AZ5097">
        <v>0</v>
      </c>
      <c r="BA5097">
        <v>0</v>
      </c>
      <c r="BB5097">
        <v>0</v>
      </c>
      <c r="BC5097">
        <v>0</v>
      </c>
      <c r="BD5097">
        <v>0</v>
      </c>
      <c r="BE5097">
        <v>0</v>
      </c>
      <c r="BF5097">
        <v>2</v>
      </c>
      <c r="BG5097">
        <v>2.66</v>
      </c>
      <c r="BH5097">
        <v>4.5818181818181802</v>
      </c>
      <c r="BI5097">
        <v>10800</v>
      </c>
      <c r="BJ5097">
        <v>9888</v>
      </c>
      <c r="BK5097">
        <v>11</v>
      </c>
      <c r="BL5097">
        <v>10</v>
      </c>
      <c r="BM5097">
        <v>8</v>
      </c>
      <c r="BN5097">
        <v>6.5</v>
      </c>
      <c r="BO5097">
        <v>10800</v>
      </c>
      <c r="BP5097">
        <v>0.72727272727272696</v>
      </c>
      <c r="BQ5097">
        <v>0</v>
      </c>
      <c r="BR5097" s="1">
        <f>+VALUE(Table1[[#This Row],[''tbDimTime'''[datechar']]])</f>
        <v>43903</v>
      </c>
      <c r="BS5097" s="2">
        <f>+VALUE(Table1[[#This Row],[Interval]])</f>
        <v>0.3125</v>
      </c>
      <c r="BT5097" t="str">
        <f>+YEAR(Table1[[#This Row],[Date]])&amp;WEEKNUM(Table1[[#This Row],[Date]],2)</f>
        <v>202011</v>
      </c>
    </row>
    <row r="5098" spans="1:72" x14ac:dyDescent="0.25">
      <c r="A5098">
        <v>2020</v>
      </c>
      <c r="B5098" t="s">
        <v>272</v>
      </c>
      <c r="C5098" t="s">
        <v>285</v>
      </c>
      <c r="D5098" t="s">
        <v>77</v>
      </c>
      <c r="E5098">
        <v>40.94</v>
      </c>
      <c r="F5098">
        <v>1.3190034196385001</v>
      </c>
      <c r="G5098">
        <v>0.96306050356783901</v>
      </c>
      <c r="H5098">
        <v>54</v>
      </c>
      <c r="I5098">
        <v>39.427697016067299</v>
      </c>
      <c r="J5098">
        <v>67.5</v>
      </c>
      <c r="K5098">
        <v>35.5</v>
      </c>
      <c r="L5098">
        <v>1.6487542745481201</v>
      </c>
      <c r="M5098">
        <v>0.86712261846604799</v>
      </c>
      <c r="N5098">
        <v>9.7703957010258899E-2</v>
      </c>
      <c r="O5098">
        <v>4</v>
      </c>
      <c r="P5098">
        <v>9.7703957010258899E-2</v>
      </c>
      <c r="Q5098">
        <v>4</v>
      </c>
      <c r="R5098">
        <v>1</v>
      </c>
      <c r="S5098">
        <v>7.4074074074074098E-2</v>
      </c>
      <c r="T5098">
        <v>7.4074074074074098E-2</v>
      </c>
      <c r="V5098">
        <v>0.8</v>
      </c>
      <c r="W5098">
        <v>1</v>
      </c>
      <c r="Y5098">
        <v>4</v>
      </c>
      <c r="Z5098">
        <v>0</v>
      </c>
      <c r="AA5098">
        <v>0</v>
      </c>
      <c r="AB5098">
        <v>326.75</v>
      </c>
      <c r="AC5098">
        <v>490.76788480703499</v>
      </c>
      <c r="AD5098">
        <v>550</v>
      </c>
      <c r="AE5098">
        <v>223</v>
      </c>
      <c r="AF5098">
        <v>101.25</v>
      </c>
      <c r="AG5098">
        <v>0</v>
      </c>
      <c r="AH5098">
        <v>1297</v>
      </c>
      <c r="AI5098">
        <v>892</v>
      </c>
      <c r="AJ5098">
        <v>405</v>
      </c>
      <c r="AK5098">
        <v>0</v>
      </c>
      <c r="AL5098">
        <v>0.10145152526585401</v>
      </c>
      <c r="AM5098">
        <v>7.2229897761812697E-2</v>
      </c>
      <c r="AN5098">
        <v>0.711964631113567</v>
      </c>
      <c r="AO5098">
        <v>0.711964631113567</v>
      </c>
      <c r="AP5098">
        <v>4.9295385465598203E-2</v>
      </c>
      <c r="AQ5098">
        <v>2.23818734457032E-2</v>
      </c>
      <c r="AR5098">
        <v>0</v>
      </c>
      <c r="AS5098">
        <v>0.63973473335175501</v>
      </c>
      <c r="AT5098">
        <v>0.2</v>
      </c>
      <c r="AU5098">
        <v>8.1237911025145104E-2</v>
      </c>
      <c r="AV5098">
        <v>5.0621718706825101E-2</v>
      </c>
      <c r="AW5098">
        <v>0</v>
      </c>
      <c r="AX5098">
        <v>0</v>
      </c>
      <c r="AY5098">
        <v>0</v>
      </c>
      <c r="AZ5098">
        <v>0</v>
      </c>
      <c r="BA5098">
        <v>3.0505664548217699E-2</v>
      </c>
      <c r="BB5098">
        <v>0</v>
      </c>
      <c r="BC5098">
        <v>0</v>
      </c>
      <c r="BD5098">
        <v>1.10527770102238E-4</v>
      </c>
      <c r="BE5098">
        <v>0</v>
      </c>
      <c r="BF5098">
        <v>0.79579994473611504</v>
      </c>
      <c r="BG5098">
        <v>3.4116666666666702</v>
      </c>
      <c r="BH5098">
        <v>4.5818181818181802</v>
      </c>
      <c r="BI5098">
        <v>18095</v>
      </c>
      <c r="BJ5098">
        <v>11576</v>
      </c>
      <c r="BK5098">
        <v>14</v>
      </c>
      <c r="BL5098">
        <v>12</v>
      </c>
      <c r="BM5098">
        <v>10</v>
      </c>
      <c r="BN5098">
        <v>8</v>
      </c>
      <c r="BO5098">
        <v>16625</v>
      </c>
      <c r="BP5098">
        <v>0.64097222222222205</v>
      </c>
      <c r="BQ5098">
        <v>0</v>
      </c>
      <c r="BR5098" s="1">
        <f>+VALUE(Table1[[#This Row],[''tbDimTime'''[datechar']]])</f>
        <v>43903</v>
      </c>
      <c r="BS5098" s="2">
        <f>+VALUE(Table1[[#This Row],[Interval]])</f>
        <v>0.33333333333333331</v>
      </c>
      <c r="BT5098" t="str">
        <f>+YEAR(Table1[[#This Row],[Date]])&amp;WEEKNUM(Table1[[#This Row],[Date]],2)</f>
        <v>202011</v>
      </c>
    </row>
    <row r="5099" spans="1:72" x14ac:dyDescent="0.25">
      <c r="A5099">
        <v>2020</v>
      </c>
      <c r="B5099" t="s">
        <v>272</v>
      </c>
      <c r="C5099" t="s">
        <v>285</v>
      </c>
      <c r="D5099" t="s">
        <v>78</v>
      </c>
      <c r="E5099">
        <v>55.26</v>
      </c>
      <c r="F5099">
        <v>1.4205573651827701</v>
      </c>
      <c r="G5099">
        <v>1.39473949210671</v>
      </c>
      <c r="H5099">
        <v>78.5</v>
      </c>
      <c r="I5099">
        <v>77.073304333816694</v>
      </c>
      <c r="J5099">
        <v>97.5</v>
      </c>
      <c r="K5099">
        <v>61</v>
      </c>
      <c r="L5099">
        <v>1.7643865363735101</v>
      </c>
      <c r="M5099">
        <v>1.10387260224394</v>
      </c>
      <c r="N5099">
        <v>0.25334781035106801</v>
      </c>
      <c r="O5099">
        <v>14</v>
      </c>
      <c r="P5099">
        <v>0.25334781035106801</v>
      </c>
      <c r="Q5099">
        <v>14</v>
      </c>
      <c r="R5099">
        <v>1</v>
      </c>
      <c r="S5099">
        <v>0.178343949044586</v>
      </c>
      <c r="T5099">
        <v>0.178343949044586</v>
      </c>
      <c r="V5099">
        <v>0.8</v>
      </c>
      <c r="W5099">
        <v>1</v>
      </c>
      <c r="Y5099">
        <v>14</v>
      </c>
      <c r="Z5099">
        <v>0</v>
      </c>
      <c r="AA5099">
        <v>0</v>
      </c>
      <c r="AB5099">
        <v>443.357142857143</v>
      </c>
      <c r="AC5099">
        <v>439.98978892508097</v>
      </c>
      <c r="AD5099">
        <v>550</v>
      </c>
      <c r="AE5099">
        <v>369.07142857142901</v>
      </c>
      <c r="AF5099">
        <v>71.5</v>
      </c>
      <c r="AG5099">
        <v>0</v>
      </c>
      <c r="AH5099">
        <v>6168</v>
      </c>
      <c r="AI5099">
        <v>5167</v>
      </c>
      <c r="AJ5099">
        <v>1001</v>
      </c>
      <c r="AK5099">
        <v>0</v>
      </c>
      <c r="AL5099">
        <v>0.181645254748178</v>
      </c>
      <c r="AM5099">
        <v>0.15395490735917899</v>
      </c>
      <c r="AN5099">
        <v>0.84755810204132298</v>
      </c>
      <c r="AO5099">
        <v>0.84755810204132298</v>
      </c>
      <c r="AP5099">
        <v>0.12815933725227599</v>
      </c>
      <c r="AQ5099">
        <v>2.4828236227893902E-2</v>
      </c>
      <c r="AR5099">
        <v>0</v>
      </c>
      <c r="AS5099">
        <v>0.69360319468214404</v>
      </c>
      <c r="AT5099">
        <v>0.2</v>
      </c>
      <c r="AU5099">
        <v>0.16524046928094799</v>
      </c>
      <c r="AV5099">
        <v>1.2798571322271E-2</v>
      </c>
      <c r="AW5099">
        <v>2.05372423543418E-2</v>
      </c>
      <c r="AX5099">
        <v>0</v>
      </c>
      <c r="AY5099">
        <v>1.8379343701168199E-2</v>
      </c>
      <c r="AZ5099">
        <v>5.2360046630453697E-2</v>
      </c>
      <c r="BA5099">
        <v>4.7101718877892697E-2</v>
      </c>
      <c r="BB5099">
        <v>0</v>
      </c>
      <c r="BC5099">
        <v>5.9528238708237205E-4</v>
      </c>
      <c r="BD5099">
        <v>1.3468264007738699E-2</v>
      </c>
      <c r="BE5099">
        <v>0</v>
      </c>
      <c r="BF5099">
        <v>1.2500930128729799</v>
      </c>
      <c r="BG5099">
        <v>3.6840000000000002</v>
      </c>
      <c r="BH5099">
        <v>4.5818181818181802</v>
      </c>
      <c r="BI5099">
        <v>40317</v>
      </c>
      <c r="BJ5099">
        <v>27964</v>
      </c>
      <c r="BK5099">
        <v>16</v>
      </c>
      <c r="BL5099">
        <v>15</v>
      </c>
      <c r="BM5099">
        <v>12.5</v>
      </c>
      <c r="BN5099">
        <v>10</v>
      </c>
      <c r="BO5099">
        <v>33655</v>
      </c>
      <c r="BP5099">
        <v>0.300052083333333</v>
      </c>
      <c r="BQ5099">
        <v>0</v>
      </c>
      <c r="BR5099" s="1">
        <f>+VALUE(Table1[[#This Row],[''tbDimTime'''[datechar']]])</f>
        <v>43903</v>
      </c>
      <c r="BS5099" s="2">
        <f>+VALUE(Table1[[#This Row],[Interval]])</f>
        <v>0.35416666666666669</v>
      </c>
      <c r="BT5099" t="str">
        <f>+YEAR(Table1[[#This Row],[Date]])&amp;WEEKNUM(Table1[[#This Row],[Date]],2)</f>
        <v>202011</v>
      </c>
    </row>
    <row r="5100" spans="1:72" x14ac:dyDescent="0.25">
      <c r="A5100">
        <v>2020</v>
      </c>
      <c r="B5100" t="s">
        <v>272</v>
      </c>
      <c r="C5100" t="s">
        <v>285</v>
      </c>
      <c r="D5100" t="s">
        <v>79</v>
      </c>
      <c r="E5100">
        <v>74.44</v>
      </c>
      <c r="F5100">
        <v>1.4575497044599699</v>
      </c>
      <c r="G5100">
        <v>1.5684301352425101</v>
      </c>
      <c r="H5100">
        <v>108.5</v>
      </c>
      <c r="I5100">
        <v>116.75393926745301</v>
      </c>
      <c r="J5100">
        <v>135</v>
      </c>
      <c r="K5100">
        <v>89</v>
      </c>
      <c r="L5100">
        <v>1.81354110693176</v>
      </c>
      <c r="M5100">
        <v>1.19559376679205</v>
      </c>
      <c r="N5100">
        <v>0.362708221386351</v>
      </c>
      <c r="O5100">
        <v>27</v>
      </c>
      <c r="P5100">
        <v>0.362708221386351</v>
      </c>
      <c r="Q5100">
        <v>27</v>
      </c>
      <c r="R5100">
        <v>1</v>
      </c>
      <c r="S5100">
        <v>0.248847926267281</v>
      </c>
      <c r="T5100">
        <v>0.248847926267281</v>
      </c>
      <c r="V5100">
        <v>0.8</v>
      </c>
      <c r="W5100">
        <v>1</v>
      </c>
      <c r="Y5100">
        <v>27</v>
      </c>
      <c r="Z5100">
        <v>0</v>
      </c>
      <c r="AA5100">
        <v>0</v>
      </c>
      <c r="AB5100">
        <v>354.92592592592598</v>
      </c>
      <c r="AC5100">
        <v>456.52450714669499</v>
      </c>
      <c r="AD5100">
        <v>550</v>
      </c>
      <c r="AE5100">
        <v>327.96296296296299</v>
      </c>
      <c r="AF5100">
        <v>24.259259259259299</v>
      </c>
      <c r="AG5100">
        <v>0</v>
      </c>
      <c r="AH5100">
        <v>9510</v>
      </c>
      <c r="AI5100">
        <v>8855</v>
      </c>
      <c r="AJ5100">
        <v>655</v>
      </c>
      <c r="AK5100">
        <v>0</v>
      </c>
      <c r="AL5100">
        <v>0.231255580491807</v>
      </c>
      <c r="AM5100">
        <v>0.196047544035515</v>
      </c>
      <c r="AN5100">
        <v>0.84775270555021398</v>
      </c>
      <c r="AO5100">
        <v>0.84775270555021398</v>
      </c>
      <c r="AP5100">
        <v>0.18115423170557099</v>
      </c>
      <c r="AQ5100">
        <v>1.33998895276283E-2</v>
      </c>
      <c r="AR5100">
        <v>0</v>
      </c>
      <c r="AS5100">
        <v>0.65170516151469904</v>
      </c>
      <c r="AT5100">
        <v>0.20588235294117599</v>
      </c>
      <c r="AU5100">
        <v>0.11378654282850199</v>
      </c>
      <c r="AV5100">
        <v>4.2756899408768201E-3</v>
      </c>
      <c r="AW5100">
        <v>5.7588838198891198E-2</v>
      </c>
      <c r="AX5100">
        <v>0</v>
      </c>
      <c r="AY5100">
        <v>9.1855731265726992E-3</v>
      </c>
      <c r="AZ5100">
        <v>1.1763261799063E-2</v>
      </c>
      <c r="BA5100">
        <v>2.6001923037581101E-2</v>
      </c>
      <c r="BB5100">
        <v>0</v>
      </c>
      <c r="BC5100">
        <v>0</v>
      </c>
      <c r="BD5100">
        <v>4.9712567255170703E-3</v>
      </c>
      <c r="BE5100">
        <v>0</v>
      </c>
      <c r="BF5100">
        <v>1.9885026902068299</v>
      </c>
      <c r="BG5100">
        <v>3.6312195121951198</v>
      </c>
      <c r="BH5100">
        <v>4.5818181818181802</v>
      </c>
      <c r="BI5100">
        <v>48881</v>
      </c>
      <c r="BJ5100">
        <v>31856</v>
      </c>
      <c r="BK5100">
        <v>23.5</v>
      </c>
      <c r="BL5100">
        <v>20.5</v>
      </c>
      <c r="BM5100">
        <v>17</v>
      </c>
      <c r="BN5100">
        <v>12.5</v>
      </c>
      <c r="BO5100">
        <v>43319</v>
      </c>
      <c r="BP5100">
        <v>0.42221040189125297</v>
      </c>
      <c r="BQ5100">
        <v>0</v>
      </c>
      <c r="BR5100" s="1">
        <f>+VALUE(Table1[[#This Row],[''tbDimTime'''[datechar']]])</f>
        <v>43903</v>
      </c>
      <c r="BS5100" s="2">
        <f>+VALUE(Table1[[#This Row],[Interval]])</f>
        <v>0.375</v>
      </c>
      <c r="BT5100" t="str">
        <f>+YEAR(Table1[[#This Row],[Date]])&amp;WEEKNUM(Table1[[#This Row],[Date]],2)</f>
        <v>202011</v>
      </c>
    </row>
    <row r="5101" spans="1:72" x14ac:dyDescent="0.25">
      <c r="A5101">
        <v>2020</v>
      </c>
      <c r="B5101" t="s">
        <v>272</v>
      </c>
      <c r="C5101" t="s">
        <v>285</v>
      </c>
      <c r="D5101" t="s">
        <v>80</v>
      </c>
      <c r="E5101">
        <v>86.7</v>
      </c>
      <c r="F5101">
        <v>1.40138408304498</v>
      </c>
      <c r="G5101">
        <v>1.22984702683134</v>
      </c>
      <c r="H5101">
        <v>121.5</v>
      </c>
      <c r="I5101">
        <v>106.62773722627701</v>
      </c>
      <c r="J5101">
        <v>143</v>
      </c>
      <c r="K5101">
        <v>96</v>
      </c>
      <c r="L5101">
        <v>1.6493656286043801</v>
      </c>
      <c r="M5101">
        <v>1.1072664359861599</v>
      </c>
      <c r="N5101">
        <v>0.33448673587081901</v>
      </c>
      <c r="O5101">
        <v>29</v>
      </c>
      <c r="P5101">
        <v>0.32295271049596302</v>
      </c>
      <c r="Q5101">
        <v>28</v>
      </c>
      <c r="R5101">
        <v>0.96551724137931005</v>
      </c>
      <c r="S5101">
        <v>0.23045267489711899</v>
      </c>
      <c r="T5101">
        <v>0.23868312757201601</v>
      </c>
      <c r="V5101">
        <v>0.8</v>
      </c>
      <c r="W5101">
        <v>0.96551724137931005</v>
      </c>
      <c r="Y5101">
        <v>28</v>
      </c>
      <c r="Z5101">
        <v>3.4482758620689703E-2</v>
      </c>
      <c r="AA5101">
        <v>1</v>
      </c>
      <c r="AB5101">
        <v>376.75</v>
      </c>
      <c r="AC5101">
        <v>456.44005294117602</v>
      </c>
      <c r="AD5101">
        <v>550</v>
      </c>
      <c r="AE5101">
        <v>341.92857142857099</v>
      </c>
      <c r="AF5101">
        <v>32.035714285714299</v>
      </c>
      <c r="AG5101">
        <v>0</v>
      </c>
      <c r="AH5101">
        <v>10471</v>
      </c>
      <c r="AI5101">
        <v>9574</v>
      </c>
      <c r="AJ5101">
        <v>897</v>
      </c>
      <c r="AK5101">
        <v>0</v>
      </c>
      <c r="AL5101">
        <v>0.26259583789704299</v>
      </c>
      <c r="AM5101">
        <v>0.19497994565920601</v>
      </c>
      <c r="AN5101">
        <v>0.74250965750512898</v>
      </c>
      <c r="AO5101">
        <v>0.74250965750512898</v>
      </c>
      <c r="AP5101">
        <v>0.176958763839343</v>
      </c>
      <c r="AQ5101">
        <v>1.6579487274273101E-2</v>
      </c>
      <c r="AR5101">
        <v>0</v>
      </c>
      <c r="AS5101">
        <v>0.54752971184592303</v>
      </c>
      <c r="AT5101">
        <v>0.162162162162162</v>
      </c>
      <c r="AU5101">
        <v>8.9292645509491203E-2</v>
      </c>
      <c r="AV5101">
        <v>2.61168511912463E-2</v>
      </c>
      <c r="AW5101">
        <v>3.7336192078073302E-2</v>
      </c>
      <c r="AX5101">
        <v>0</v>
      </c>
      <c r="AY5101">
        <v>0</v>
      </c>
      <c r="AZ5101">
        <v>4.6577823780566702E-3</v>
      </c>
      <c r="BA5101">
        <v>1.3307949651590501E-3</v>
      </c>
      <c r="BB5101">
        <v>9.9809622386928601E-3</v>
      </c>
      <c r="BC5101">
        <v>0</v>
      </c>
      <c r="BD5101">
        <v>6.9127405134650601E-3</v>
      </c>
      <c r="BE5101">
        <v>2.9573221447978899E-3</v>
      </c>
      <c r="BF5101">
        <v>1.8631129512226701</v>
      </c>
      <c r="BG5101">
        <v>4.0325581395348804</v>
      </c>
      <c r="BH5101">
        <v>4.5818181818181802</v>
      </c>
      <c r="BI5101">
        <v>54103</v>
      </c>
      <c r="BJ5101">
        <v>29623</v>
      </c>
      <c r="BK5101">
        <v>25.5</v>
      </c>
      <c r="BL5101">
        <v>21.5</v>
      </c>
      <c r="BM5101">
        <v>18.5</v>
      </c>
      <c r="BN5101">
        <v>14</v>
      </c>
      <c r="BO5101">
        <v>49272</v>
      </c>
      <c r="BP5101">
        <v>0.410642701525054</v>
      </c>
      <c r="BQ5101">
        <v>0</v>
      </c>
      <c r="BR5101" s="1">
        <f>+VALUE(Table1[[#This Row],[''tbDimTime'''[datechar']]])</f>
        <v>43903</v>
      </c>
      <c r="BS5101" s="2">
        <f>+VALUE(Table1[[#This Row],[Interval]])</f>
        <v>0.39583333333333331</v>
      </c>
      <c r="BT5101" t="str">
        <f>+YEAR(Table1[[#This Row],[Date]])&amp;WEEKNUM(Table1[[#This Row],[Date]],2)</f>
        <v>202011</v>
      </c>
    </row>
    <row r="5102" spans="1:72" x14ac:dyDescent="0.25">
      <c r="A5102">
        <v>2020</v>
      </c>
      <c r="B5102" t="s">
        <v>272</v>
      </c>
      <c r="C5102" t="s">
        <v>285</v>
      </c>
      <c r="D5102" t="s">
        <v>81</v>
      </c>
      <c r="E5102">
        <v>85.7</v>
      </c>
      <c r="F5102">
        <v>1.4352392065344199</v>
      </c>
      <c r="G5102">
        <v>1.4349251846262101</v>
      </c>
      <c r="H5102">
        <v>123</v>
      </c>
      <c r="I5102">
        <v>122.973088322466</v>
      </c>
      <c r="J5102">
        <v>145.5</v>
      </c>
      <c r="K5102">
        <v>115.5</v>
      </c>
      <c r="L5102">
        <v>1.6977829638273001</v>
      </c>
      <c r="M5102">
        <v>1.3477246207701301</v>
      </c>
      <c r="N5102">
        <v>0.51341890315052496</v>
      </c>
      <c r="O5102">
        <v>44</v>
      </c>
      <c r="P5102">
        <v>0.51341890315052496</v>
      </c>
      <c r="Q5102">
        <v>44</v>
      </c>
      <c r="R5102">
        <v>1</v>
      </c>
      <c r="S5102">
        <v>0.35772357723577197</v>
      </c>
      <c r="T5102">
        <v>0.35772357723577197</v>
      </c>
      <c r="V5102">
        <v>0.8</v>
      </c>
      <c r="W5102">
        <v>1</v>
      </c>
      <c r="Y5102">
        <v>44</v>
      </c>
      <c r="Z5102">
        <v>0</v>
      </c>
      <c r="AA5102">
        <v>0</v>
      </c>
      <c r="AB5102">
        <v>383.40909090909099</v>
      </c>
      <c r="AC5102">
        <v>461.05628704784101</v>
      </c>
      <c r="AD5102">
        <v>550</v>
      </c>
      <c r="AE5102">
        <v>338</v>
      </c>
      <c r="AF5102">
        <v>42.659090909090899</v>
      </c>
      <c r="AG5102">
        <v>0</v>
      </c>
      <c r="AH5102">
        <v>16749</v>
      </c>
      <c r="AI5102">
        <v>14872</v>
      </c>
      <c r="AJ5102">
        <v>1877</v>
      </c>
      <c r="AK5102">
        <v>0</v>
      </c>
      <c r="AL5102">
        <v>0.35780186218159499</v>
      </c>
      <c r="AM5102">
        <v>0.231178227861978</v>
      </c>
      <c r="AN5102">
        <v>0.64610683257050505</v>
      </c>
      <c r="AO5102">
        <v>0.64610683257050505</v>
      </c>
      <c r="AP5102">
        <v>0.20379861320470299</v>
      </c>
      <c r="AQ5102">
        <v>2.5721489845698501E-2</v>
      </c>
      <c r="AR5102">
        <v>0</v>
      </c>
      <c r="AS5102">
        <v>0.41492860470852599</v>
      </c>
      <c r="AT5102">
        <v>0.157894736842105</v>
      </c>
      <c r="AU5102">
        <v>0.228218269520651</v>
      </c>
      <c r="AV5102">
        <v>4.8620056458464699E-2</v>
      </c>
      <c r="AW5102">
        <v>5.4786636336229301E-2</v>
      </c>
      <c r="AX5102">
        <v>0</v>
      </c>
      <c r="AY5102">
        <v>0</v>
      </c>
      <c r="AZ5102">
        <v>3.8643900567325402E-3</v>
      </c>
      <c r="BA5102">
        <v>6.7887192698769402E-2</v>
      </c>
      <c r="BB5102">
        <v>0</v>
      </c>
      <c r="BC5102">
        <v>0</v>
      </c>
      <c r="BD5102">
        <v>6.7147203113437698E-4</v>
      </c>
      <c r="BE5102">
        <v>5.2388521939320899E-2</v>
      </c>
      <c r="BF5102">
        <v>2.1706361169731698</v>
      </c>
      <c r="BG5102">
        <v>3.8954545454545499</v>
      </c>
      <c r="BH5102">
        <v>4.5818181818181802</v>
      </c>
      <c r="BI5102">
        <v>72974</v>
      </c>
      <c r="BJ5102">
        <v>30279</v>
      </c>
      <c r="BK5102">
        <v>26.5</v>
      </c>
      <c r="BL5102">
        <v>22</v>
      </c>
      <c r="BM5102">
        <v>19</v>
      </c>
      <c r="BN5102">
        <v>14</v>
      </c>
      <c r="BO5102">
        <v>56320</v>
      </c>
      <c r="BP5102">
        <v>0.23507337526205499</v>
      </c>
      <c r="BQ5102">
        <v>0</v>
      </c>
      <c r="BR5102" s="1">
        <f>+VALUE(Table1[[#This Row],[''tbDimTime'''[datechar']]])</f>
        <v>43903</v>
      </c>
      <c r="BS5102" s="2">
        <f>+VALUE(Table1[[#This Row],[Interval]])</f>
        <v>0.41666666666666669</v>
      </c>
      <c r="BT5102" t="str">
        <f>+YEAR(Table1[[#This Row],[Date]])&amp;WEEKNUM(Table1[[#This Row],[Date]],2)</f>
        <v>202011</v>
      </c>
    </row>
    <row r="5103" spans="1:72" x14ac:dyDescent="0.25">
      <c r="A5103">
        <v>2020</v>
      </c>
      <c r="B5103" t="s">
        <v>272</v>
      </c>
      <c r="C5103" t="s">
        <v>285</v>
      </c>
      <c r="D5103" t="s">
        <v>82</v>
      </c>
      <c r="E5103">
        <v>93.36</v>
      </c>
      <c r="F5103">
        <v>1.4835047129391601</v>
      </c>
      <c r="G5103">
        <v>1.11787309594978</v>
      </c>
      <c r="H5103">
        <v>138.5</v>
      </c>
      <c r="I5103">
        <v>104.364632237872</v>
      </c>
      <c r="J5103">
        <v>168.5</v>
      </c>
      <c r="K5103">
        <v>90.5</v>
      </c>
      <c r="L5103">
        <v>1.8048414738646099</v>
      </c>
      <c r="M5103">
        <v>0.96936589545844098</v>
      </c>
      <c r="N5103">
        <v>0.59982862039417295</v>
      </c>
      <c r="O5103">
        <v>56</v>
      </c>
      <c r="P5103">
        <v>0.59982862039417295</v>
      </c>
      <c r="Q5103">
        <v>56</v>
      </c>
      <c r="R5103">
        <v>1</v>
      </c>
      <c r="S5103">
        <v>0.404332129963899</v>
      </c>
      <c r="T5103">
        <v>0.404332129963899</v>
      </c>
      <c r="V5103">
        <v>0.8</v>
      </c>
      <c r="W5103">
        <v>1</v>
      </c>
      <c r="Y5103">
        <v>56</v>
      </c>
      <c r="Z5103">
        <v>0</v>
      </c>
      <c r="AA5103">
        <v>0</v>
      </c>
      <c r="AB5103">
        <v>547.71428571428601</v>
      </c>
      <c r="AC5103">
        <v>446.54988483290498</v>
      </c>
      <c r="AD5103">
        <v>550</v>
      </c>
      <c r="AE5103">
        <v>442.92857142857099</v>
      </c>
      <c r="AF5103">
        <v>101.91071428571399</v>
      </c>
      <c r="AG5103">
        <v>0</v>
      </c>
      <c r="AH5103">
        <v>30511</v>
      </c>
      <c r="AI5103">
        <v>24804</v>
      </c>
      <c r="AJ5103">
        <v>5707</v>
      </c>
      <c r="AK5103">
        <v>0</v>
      </c>
      <c r="AL5103">
        <v>0.536580245617718</v>
      </c>
      <c r="AM5103">
        <v>0.379937816645815</v>
      </c>
      <c r="AN5103">
        <v>0.70807268763393605</v>
      </c>
      <c r="AO5103">
        <v>0.70807268763393605</v>
      </c>
      <c r="AP5103">
        <v>0.307250182710055</v>
      </c>
      <c r="AQ5103">
        <v>7.06933072377956E-2</v>
      </c>
      <c r="AR5103">
        <v>0</v>
      </c>
      <c r="AS5103">
        <v>0.328134870988121</v>
      </c>
      <c r="AT5103">
        <v>0.20512820512820501</v>
      </c>
      <c r="AU5103">
        <v>0.22636227378017801</v>
      </c>
      <c r="AV5103">
        <v>1.7329584164302799E-2</v>
      </c>
      <c r="AW5103">
        <v>6.0907480583185701E-2</v>
      </c>
      <c r="AX5103">
        <v>0</v>
      </c>
      <c r="AY5103">
        <v>2.2383530082126599E-2</v>
      </c>
      <c r="AZ5103">
        <v>4.8309777155669002E-3</v>
      </c>
      <c r="BA5103">
        <v>7.7853063954712698E-2</v>
      </c>
      <c r="BB5103">
        <v>0</v>
      </c>
      <c r="BC5103">
        <v>5.4379467105996598E-3</v>
      </c>
      <c r="BD5103">
        <v>6.6271104559699704E-3</v>
      </c>
      <c r="BE5103">
        <v>3.0992580113713801E-2</v>
      </c>
      <c r="BF5103">
        <v>2.4972438652776598</v>
      </c>
      <c r="BG5103">
        <v>3.9727659574468102</v>
      </c>
      <c r="BH5103">
        <v>4.5818181818181802</v>
      </c>
      <c r="BI5103">
        <v>80729</v>
      </c>
      <c r="BJ5103">
        <v>26490</v>
      </c>
      <c r="BK5103">
        <v>26.5</v>
      </c>
      <c r="BL5103">
        <v>23.5</v>
      </c>
      <c r="BM5103">
        <v>19.5</v>
      </c>
      <c r="BN5103">
        <v>15</v>
      </c>
      <c r="BO5103">
        <v>62455</v>
      </c>
      <c r="BP5103">
        <v>0.15378406708595399</v>
      </c>
      <c r="BQ5103">
        <v>0</v>
      </c>
      <c r="BR5103" s="1">
        <f>+VALUE(Table1[[#This Row],[''tbDimTime'''[datechar']]])</f>
        <v>43903</v>
      </c>
      <c r="BS5103" s="2">
        <f>+VALUE(Table1[[#This Row],[Interval]])</f>
        <v>0.4375</v>
      </c>
      <c r="BT5103" t="str">
        <f>+YEAR(Table1[[#This Row],[Date]])&amp;WEEKNUM(Table1[[#This Row],[Date]],2)</f>
        <v>202011</v>
      </c>
    </row>
    <row r="5104" spans="1:72" x14ac:dyDescent="0.25">
      <c r="A5104">
        <v>2020</v>
      </c>
      <c r="B5104" t="s">
        <v>272</v>
      </c>
      <c r="C5104" t="s">
        <v>285</v>
      </c>
      <c r="D5104" t="s">
        <v>83</v>
      </c>
      <c r="E5104">
        <v>100.78</v>
      </c>
      <c r="F5104">
        <v>1.0716411986505301</v>
      </c>
      <c r="G5104">
        <v>1.1140215025167099</v>
      </c>
      <c r="H5104">
        <v>108</v>
      </c>
      <c r="I5104">
        <v>112.271087023634</v>
      </c>
      <c r="J5104">
        <v>135.5</v>
      </c>
      <c r="K5104">
        <v>100</v>
      </c>
      <c r="L5104">
        <v>1.3445128001587601</v>
      </c>
      <c r="M5104">
        <v>0.99226036912085702</v>
      </c>
      <c r="N5104">
        <v>0.63504663623734903</v>
      </c>
      <c r="O5104">
        <v>64</v>
      </c>
      <c r="P5104">
        <v>0.62512403254614002</v>
      </c>
      <c r="Q5104">
        <v>63</v>
      </c>
      <c r="R5104">
        <v>0.984375</v>
      </c>
      <c r="S5104">
        <v>0.58333333333333304</v>
      </c>
      <c r="T5104">
        <v>0.592592592592593</v>
      </c>
      <c r="V5104">
        <v>0.8</v>
      </c>
      <c r="W5104">
        <v>0.890625</v>
      </c>
      <c r="Y5104">
        <v>57</v>
      </c>
      <c r="Z5104">
        <v>1.5625E-2</v>
      </c>
      <c r="AA5104">
        <v>1</v>
      </c>
      <c r="AB5104">
        <v>462.74603174603197</v>
      </c>
      <c r="AC5104">
        <v>494.610094820401</v>
      </c>
      <c r="AD5104">
        <v>550</v>
      </c>
      <c r="AE5104">
        <v>368.87301587301602</v>
      </c>
      <c r="AF5104">
        <v>91.047619047619094</v>
      </c>
      <c r="AG5104">
        <v>0</v>
      </c>
      <c r="AH5104">
        <v>28975</v>
      </c>
      <c r="AI5104">
        <v>23239</v>
      </c>
      <c r="AJ5104">
        <v>5736</v>
      </c>
      <c r="AK5104">
        <v>0</v>
      </c>
      <c r="AL5104">
        <v>0.56114180124343205</v>
      </c>
      <c r="AM5104">
        <v>0.34712977626424402</v>
      </c>
      <c r="AN5104">
        <v>0.61861329078504002</v>
      </c>
      <c r="AO5104">
        <v>0.61861329078504002</v>
      </c>
      <c r="AP5104">
        <v>0.27671076289249003</v>
      </c>
      <c r="AQ5104">
        <v>6.82995368110213E-2</v>
      </c>
      <c r="AR5104">
        <v>0</v>
      </c>
      <c r="AS5104">
        <v>0.271483514520796</v>
      </c>
      <c r="AT5104">
        <v>0.22222222222222199</v>
      </c>
      <c r="AU5104">
        <v>0.31669504542586002</v>
      </c>
      <c r="AV5104">
        <v>2.7838967410071101E-2</v>
      </c>
      <c r="AW5104">
        <v>0.119667075479561</v>
      </c>
      <c r="AX5104">
        <v>0</v>
      </c>
      <c r="AY5104">
        <v>1.0311610683114401E-2</v>
      </c>
      <c r="AZ5104">
        <v>4.7033328173558903E-2</v>
      </c>
      <c r="BA5104">
        <v>7.4991367300525094E-2</v>
      </c>
      <c r="BB5104">
        <v>1.13594417917912E-2</v>
      </c>
      <c r="BC5104">
        <v>0</v>
      </c>
      <c r="BD5104">
        <v>2.1432909041115499E-4</v>
      </c>
      <c r="BE5104">
        <v>2.5278925496826699E-2</v>
      </c>
      <c r="BF5104">
        <v>2.7005465391805501</v>
      </c>
      <c r="BG5104">
        <v>4.5809090909090902</v>
      </c>
      <c r="BH5104">
        <v>4.5818181818181802</v>
      </c>
      <c r="BI5104">
        <v>83983</v>
      </c>
      <c r="BJ5104">
        <v>22800</v>
      </c>
      <c r="BK5104">
        <v>27</v>
      </c>
      <c r="BL5104">
        <v>22</v>
      </c>
      <c r="BM5104">
        <v>18</v>
      </c>
      <c r="BN5104">
        <v>17</v>
      </c>
      <c r="BO5104">
        <v>57386</v>
      </c>
      <c r="BP5104">
        <v>0.13597736625514401</v>
      </c>
      <c r="BQ5104">
        <v>0</v>
      </c>
      <c r="BR5104" s="1">
        <f>+VALUE(Table1[[#This Row],[''tbDimTime'''[datechar']]])</f>
        <v>43903</v>
      </c>
      <c r="BS5104" s="2">
        <f>+VALUE(Table1[[#This Row],[Interval]])</f>
        <v>0.45833333333333331</v>
      </c>
      <c r="BT5104" t="str">
        <f>+YEAR(Table1[[#This Row],[Date]])&amp;WEEKNUM(Table1[[#This Row],[Date]],2)</f>
        <v>202011</v>
      </c>
    </row>
    <row r="5105" spans="1:72" x14ac:dyDescent="0.25">
      <c r="A5105">
        <v>2020</v>
      </c>
      <c r="B5105" t="s">
        <v>272</v>
      </c>
      <c r="C5105" t="s">
        <v>285</v>
      </c>
      <c r="D5105" t="s">
        <v>84</v>
      </c>
      <c r="E5105">
        <v>99</v>
      </c>
      <c r="F5105">
        <v>1.06565656565657</v>
      </c>
      <c r="G5105">
        <v>1.12400003853192</v>
      </c>
      <c r="H5105">
        <v>105.5</v>
      </c>
      <c r="I5105">
        <v>111.27600381466</v>
      </c>
      <c r="J5105">
        <v>129</v>
      </c>
      <c r="K5105">
        <v>104.5</v>
      </c>
      <c r="L5105">
        <v>1.3030303030303001</v>
      </c>
      <c r="M5105">
        <v>1.05555555555556</v>
      </c>
      <c r="N5105">
        <v>0.61616161616161602</v>
      </c>
      <c r="O5105">
        <v>61</v>
      </c>
      <c r="P5105">
        <v>0.61616161616161602</v>
      </c>
      <c r="Q5105">
        <v>61</v>
      </c>
      <c r="R5105">
        <v>1</v>
      </c>
      <c r="S5105">
        <v>0.57819905213270095</v>
      </c>
      <c r="T5105">
        <v>0.57819905213270095</v>
      </c>
      <c r="V5105">
        <v>0.8</v>
      </c>
      <c r="W5105">
        <v>0.95081967213114704</v>
      </c>
      <c r="Y5105">
        <v>58</v>
      </c>
      <c r="Z5105">
        <v>0</v>
      </c>
      <c r="AA5105">
        <v>0</v>
      </c>
      <c r="AB5105">
        <v>498.50819672131098</v>
      </c>
      <c r="AC5105">
        <v>503.52316945454498</v>
      </c>
      <c r="AD5105">
        <v>550</v>
      </c>
      <c r="AE5105">
        <v>400.08196721311498</v>
      </c>
      <c r="AF5105">
        <v>95.655737704917996</v>
      </c>
      <c r="AG5105">
        <v>0</v>
      </c>
      <c r="AH5105">
        <v>30240</v>
      </c>
      <c r="AI5105">
        <v>24405</v>
      </c>
      <c r="AJ5105">
        <v>5835</v>
      </c>
      <c r="AK5105">
        <v>0</v>
      </c>
      <c r="AL5105">
        <v>0.54818647245457197</v>
      </c>
      <c r="AM5105">
        <v>0.35145162035966898</v>
      </c>
      <c r="AN5105">
        <v>0.64111691553788497</v>
      </c>
      <c r="AO5105">
        <v>0.64111691553788497</v>
      </c>
      <c r="AP5105">
        <v>0.28206046877167001</v>
      </c>
      <c r="AQ5105">
        <v>6.7437936295132006E-2</v>
      </c>
      <c r="AR5105">
        <v>0</v>
      </c>
      <c r="AS5105">
        <v>0.28966529517821599</v>
      </c>
      <c r="AT5105">
        <v>0.194444444444444</v>
      </c>
      <c r="AU5105">
        <v>0.26118764735795802</v>
      </c>
      <c r="AV5105">
        <v>4.2889834034487498E-2</v>
      </c>
      <c r="AW5105">
        <v>5.1292127039896399E-2</v>
      </c>
      <c r="AX5105">
        <v>5.5244787573389999E-2</v>
      </c>
      <c r="AY5105">
        <v>1.4793583283250899E-2</v>
      </c>
      <c r="AZ5105">
        <v>2.7229439230733701E-2</v>
      </c>
      <c r="BA5105">
        <v>8.0451666589616694E-2</v>
      </c>
      <c r="BB5105">
        <v>7.90532106698719E-3</v>
      </c>
      <c r="BC5105">
        <v>0</v>
      </c>
      <c r="BD5105">
        <v>3.4556885950718899E-3</v>
      </c>
      <c r="BE5105">
        <v>3.3169987517914098E-2</v>
      </c>
      <c r="BF5105">
        <v>2.5380241320327301</v>
      </c>
      <c r="BG5105">
        <v>4.6046511627906996</v>
      </c>
      <c r="BH5105">
        <v>4.5818181818181802</v>
      </c>
      <c r="BI5105">
        <v>86524</v>
      </c>
      <c r="BJ5105">
        <v>25063</v>
      </c>
      <c r="BK5105">
        <v>25.5</v>
      </c>
      <c r="BL5105">
        <v>21.5</v>
      </c>
      <c r="BM5105">
        <v>18</v>
      </c>
      <c r="BN5105">
        <v>17.5</v>
      </c>
      <c r="BO5105">
        <v>63925</v>
      </c>
      <c r="BP5105">
        <v>5.7472766884531602E-2</v>
      </c>
      <c r="BQ5105">
        <v>0</v>
      </c>
      <c r="BR5105" s="1">
        <f>+VALUE(Table1[[#This Row],[''tbDimTime'''[datechar']]])</f>
        <v>43903</v>
      </c>
      <c r="BS5105" s="2">
        <f>+VALUE(Table1[[#This Row],[Interval]])</f>
        <v>0.47916666666666669</v>
      </c>
      <c r="BT5105" t="str">
        <f>+YEAR(Table1[[#This Row],[Date]])&amp;WEEKNUM(Table1[[#This Row],[Date]],2)</f>
        <v>202011</v>
      </c>
    </row>
    <row r="5106" spans="1:72" x14ac:dyDescent="0.25">
      <c r="A5106">
        <v>2020</v>
      </c>
      <c r="B5106" t="s">
        <v>272</v>
      </c>
      <c r="C5106" t="s">
        <v>285</v>
      </c>
      <c r="D5106" t="s">
        <v>85</v>
      </c>
      <c r="E5106">
        <v>95.16</v>
      </c>
      <c r="F5106">
        <v>1.37137452711223</v>
      </c>
      <c r="G5106">
        <v>1.23926786050035</v>
      </c>
      <c r="H5106">
        <v>130.5</v>
      </c>
      <c r="I5106">
        <v>117.92872960521299</v>
      </c>
      <c r="J5106">
        <v>154.5</v>
      </c>
      <c r="K5106">
        <v>103</v>
      </c>
      <c r="L5106">
        <v>1.6235813366960901</v>
      </c>
      <c r="M5106">
        <v>1.08238755779739</v>
      </c>
      <c r="N5106">
        <v>0.77763766288356495</v>
      </c>
      <c r="O5106">
        <v>74</v>
      </c>
      <c r="P5106">
        <v>0.77763766288356495</v>
      </c>
      <c r="Q5106">
        <v>74</v>
      </c>
      <c r="R5106">
        <v>1</v>
      </c>
      <c r="S5106">
        <v>0.56704980842911901</v>
      </c>
      <c r="T5106">
        <v>0.56704980842911901</v>
      </c>
      <c r="V5106">
        <v>0.8</v>
      </c>
      <c r="W5106">
        <v>1</v>
      </c>
      <c r="Y5106">
        <v>74</v>
      </c>
      <c r="Z5106">
        <v>0</v>
      </c>
      <c r="AA5106">
        <v>0</v>
      </c>
      <c r="AB5106">
        <v>530.90540540540496</v>
      </c>
      <c r="AC5106">
        <v>437.62328701134902</v>
      </c>
      <c r="AD5106">
        <v>550</v>
      </c>
      <c r="AE5106">
        <v>390.72972972973002</v>
      </c>
      <c r="AF5106">
        <v>137.472972972973</v>
      </c>
      <c r="AG5106">
        <v>0</v>
      </c>
      <c r="AH5106">
        <v>39087</v>
      </c>
      <c r="AI5106">
        <v>28914</v>
      </c>
      <c r="AJ5106">
        <v>10173</v>
      </c>
      <c r="AK5106">
        <v>0</v>
      </c>
      <c r="AL5106">
        <v>0.62749764410867404</v>
      </c>
      <c r="AM5106">
        <v>0.43984549932825801</v>
      </c>
      <c r="AN5106">
        <v>0.70095163457232401</v>
      </c>
      <c r="AO5106">
        <v>0.70095163457232401</v>
      </c>
      <c r="AP5106">
        <v>0.32371249440215</v>
      </c>
      <c r="AQ5106">
        <v>0.11389386475593399</v>
      </c>
      <c r="AR5106">
        <v>0</v>
      </c>
      <c r="AS5106">
        <v>0.26110613524406601</v>
      </c>
      <c r="AT5106">
        <v>0.162162162162162</v>
      </c>
      <c r="AU5106">
        <v>0.25219435736677098</v>
      </c>
      <c r="AV5106">
        <v>3.9532019704433499E-2</v>
      </c>
      <c r="AW5106">
        <v>9.02261531571876E-2</v>
      </c>
      <c r="AX5106">
        <v>4.5320197044335001E-2</v>
      </c>
      <c r="AY5106">
        <v>0</v>
      </c>
      <c r="AZ5106">
        <v>8.2736229287953406E-3</v>
      </c>
      <c r="BA5106">
        <v>7.0253022839229698E-2</v>
      </c>
      <c r="BB5106">
        <v>1.6233766233766201E-2</v>
      </c>
      <c r="BC5106">
        <v>0</v>
      </c>
      <c r="BD5106">
        <v>7.25481415136588E-3</v>
      </c>
      <c r="BE5106">
        <v>2.0420958351992799E-2</v>
      </c>
      <c r="BF5106">
        <v>2.9825347066726402</v>
      </c>
      <c r="BG5106">
        <v>4.4260465116279102</v>
      </c>
      <c r="BH5106">
        <v>4.5818181818181802</v>
      </c>
      <c r="BI5106">
        <v>89320</v>
      </c>
      <c r="BJ5106">
        <v>23322</v>
      </c>
      <c r="BK5106">
        <v>25.5</v>
      </c>
      <c r="BL5106">
        <v>21.5</v>
      </c>
      <c r="BM5106">
        <v>18.5</v>
      </c>
      <c r="BN5106">
        <v>15</v>
      </c>
      <c r="BO5106">
        <v>66794</v>
      </c>
      <c r="BP5106">
        <v>2.70152505446624E-2</v>
      </c>
      <c r="BQ5106">
        <v>0</v>
      </c>
      <c r="BR5106" s="1">
        <f>+VALUE(Table1[[#This Row],[''tbDimTime'''[datechar']]])</f>
        <v>43903</v>
      </c>
      <c r="BS5106" s="2">
        <f>+VALUE(Table1[[#This Row],[Interval]])</f>
        <v>0.5</v>
      </c>
      <c r="BT5106" t="str">
        <f>+YEAR(Table1[[#This Row],[Date]])&amp;WEEKNUM(Table1[[#This Row],[Date]],2)</f>
        <v>202011</v>
      </c>
    </row>
    <row r="5107" spans="1:72" x14ac:dyDescent="0.25">
      <c r="A5107">
        <v>2020</v>
      </c>
      <c r="B5107" t="s">
        <v>272</v>
      </c>
      <c r="C5107" t="s">
        <v>285</v>
      </c>
      <c r="D5107" t="s">
        <v>86</v>
      </c>
      <c r="E5107">
        <v>96.96</v>
      </c>
      <c r="F5107">
        <v>1.5625</v>
      </c>
      <c r="G5107">
        <v>1.37247462025022</v>
      </c>
      <c r="H5107">
        <v>151.5</v>
      </c>
      <c r="I5107">
        <v>133.07513917946201</v>
      </c>
      <c r="J5107">
        <v>174.5</v>
      </c>
      <c r="K5107">
        <v>121</v>
      </c>
      <c r="L5107">
        <v>1.79971122112211</v>
      </c>
      <c r="M5107">
        <v>1.24793729372937</v>
      </c>
      <c r="N5107">
        <v>0.70132013201320098</v>
      </c>
      <c r="O5107">
        <v>68</v>
      </c>
      <c r="P5107">
        <v>0.70132013201320098</v>
      </c>
      <c r="Q5107">
        <v>68</v>
      </c>
      <c r="R5107">
        <v>1</v>
      </c>
      <c r="S5107">
        <v>0.448844884488449</v>
      </c>
      <c r="T5107">
        <v>0.448844884488449</v>
      </c>
      <c r="V5107">
        <v>0.8</v>
      </c>
      <c r="W5107">
        <v>1</v>
      </c>
      <c r="Y5107">
        <v>68</v>
      </c>
      <c r="Z5107">
        <v>0</v>
      </c>
      <c r="AA5107">
        <v>0</v>
      </c>
      <c r="AB5107">
        <v>414.72058823529397</v>
      </c>
      <c r="AC5107">
        <v>460.81069603960401</v>
      </c>
      <c r="AD5107">
        <v>550</v>
      </c>
      <c r="AE5107">
        <v>337.73529411764702</v>
      </c>
      <c r="AF5107">
        <v>74.191176470588204</v>
      </c>
      <c r="AG5107">
        <v>0</v>
      </c>
      <c r="AH5107">
        <v>28011</v>
      </c>
      <c r="AI5107">
        <v>22966</v>
      </c>
      <c r="AJ5107">
        <v>5045</v>
      </c>
      <c r="AK5107">
        <v>0</v>
      </c>
      <c r="AL5107">
        <v>0.51098950877892302</v>
      </c>
      <c r="AM5107">
        <v>0.34455752807066797</v>
      </c>
      <c r="AN5107">
        <v>0.67429472063728702</v>
      </c>
      <c r="AO5107">
        <v>0.67429472063728702</v>
      </c>
      <c r="AP5107">
        <v>0.280596723154178</v>
      </c>
      <c r="AQ5107">
        <v>6.1639400344545299E-2</v>
      </c>
      <c r="AR5107">
        <v>0</v>
      </c>
      <c r="AS5107">
        <v>0.32973719256661799</v>
      </c>
      <c r="AT5107">
        <v>0.13043478260869601</v>
      </c>
      <c r="AU5107">
        <v>0.23099197282734901</v>
      </c>
      <c r="AV5107">
        <v>1.8412403631165499E-2</v>
      </c>
      <c r="AW5107">
        <v>4.7038987378889903E-2</v>
      </c>
      <c r="AX5107">
        <v>0.160018082519824</v>
      </c>
      <c r="AY5107">
        <v>9.1267853433846108E-3</v>
      </c>
      <c r="AZ5107">
        <v>4.1418744731022503E-3</v>
      </c>
      <c r="BA5107">
        <v>9.0046061553874901E-2</v>
      </c>
      <c r="BB5107">
        <v>2.2713111048664001E-2</v>
      </c>
      <c r="BC5107">
        <v>3.3843635075201301E-3</v>
      </c>
      <c r="BD5107">
        <v>1.52723984996396E-3</v>
      </c>
      <c r="BE5107">
        <v>3.4601146040783397E-2</v>
      </c>
      <c r="BF5107">
        <v>2.99094652216941</v>
      </c>
      <c r="BG5107">
        <v>3.72923076923077</v>
      </c>
      <c r="BH5107">
        <v>4.5818181818181802</v>
      </c>
      <c r="BI5107">
        <v>81847</v>
      </c>
      <c r="BJ5107">
        <v>26988</v>
      </c>
      <c r="BK5107">
        <v>29</v>
      </c>
      <c r="BL5107">
        <v>26</v>
      </c>
      <c r="BM5107">
        <v>23</v>
      </c>
      <c r="BN5107">
        <v>15.5</v>
      </c>
      <c r="BO5107">
        <v>62941</v>
      </c>
      <c r="BP5107">
        <v>0.216024904214559</v>
      </c>
      <c r="BQ5107">
        <v>0</v>
      </c>
      <c r="BR5107" s="1">
        <f>+VALUE(Table1[[#This Row],[''tbDimTime'''[datechar']]])</f>
        <v>43903</v>
      </c>
      <c r="BS5107" s="2">
        <f>+VALUE(Table1[[#This Row],[Interval]])</f>
        <v>0.52083333333333337</v>
      </c>
      <c r="BT5107" t="str">
        <f>+YEAR(Table1[[#This Row],[Date]])&amp;WEEKNUM(Table1[[#This Row],[Date]],2)</f>
        <v>202011</v>
      </c>
    </row>
    <row r="5108" spans="1:72" x14ac:dyDescent="0.25">
      <c r="A5108">
        <v>2020</v>
      </c>
      <c r="B5108" t="s">
        <v>272</v>
      </c>
      <c r="C5108" t="s">
        <v>285</v>
      </c>
      <c r="D5108" t="s">
        <v>87</v>
      </c>
      <c r="E5108">
        <v>94.9</v>
      </c>
      <c r="F5108">
        <v>1.56480505795574</v>
      </c>
      <c r="G5108">
        <v>1.1395771688149401</v>
      </c>
      <c r="H5108">
        <v>148.5</v>
      </c>
      <c r="I5108">
        <v>108.14587332053701</v>
      </c>
      <c r="J5108">
        <v>175</v>
      </c>
      <c r="K5108">
        <v>90</v>
      </c>
      <c r="L5108">
        <v>1.8440463645943099</v>
      </c>
      <c r="M5108">
        <v>0.94836670179135896</v>
      </c>
      <c r="N5108">
        <v>0.83245521601686001</v>
      </c>
      <c r="O5108">
        <v>79</v>
      </c>
      <c r="P5108">
        <v>0.81138040042149595</v>
      </c>
      <c r="Q5108">
        <v>77</v>
      </c>
      <c r="R5108">
        <v>0.974683544303797</v>
      </c>
      <c r="S5108">
        <v>0.51851851851851805</v>
      </c>
      <c r="T5108">
        <v>0.53198653198653201</v>
      </c>
      <c r="V5108">
        <v>0.8</v>
      </c>
      <c r="W5108">
        <v>0.89873417721519</v>
      </c>
      <c r="Y5108">
        <v>71</v>
      </c>
      <c r="Z5108">
        <v>2.53164556962025E-2</v>
      </c>
      <c r="AA5108">
        <v>2</v>
      </c>
      <c r="AB5108">
        <v>521</v>
      </c>
      <c r="AC5108">
        <v>460.07361361433101</v>
      </c>
      <c r="AD5108">
        <v>550</v>
      </c>
      <c r="AE5108">
        <v>418.766233766234</v>
      </c>
      <c r="AF5108">
        <v>99.363636363636402</v>
      </c>
      <c r="AG5108">
        <v>0</v>
      </c>
      <c r="AH5108">
        <v>39896</v>
      </c>
      <c r="AI5108">
        <v>32245</v>
      </c>
      <c r="AJ5108">
        <v>7651</v>
      </c>
      <c r="AK5108">
        <v>0</v>
      </c>
      <c r="AL5108">
        <v>0.71200127786454603</v>
      </c>
      <c r="AM5108">
        <v>0.47840915866674599</v>
      </c>
      <c r="AN5108">
        <v>0.67192176972154305</v>
      </c>
      <c r="AO5108">
        <v>0.67192176972154305</v>
      </c>
      <c r="AP5108">
        <v>0.384532824518514</v>
      </c>
      <c r="AQ5108">
        <v>9.1240832389243298E-2</v>
      </c>
      <c r="AR5108">
        <v>0</v>
      </c>
      <c r="AS5108">
        <v>0.193512611054797</v>
      </c>
      <c r="AT5108">
        <v>0.155555555555556</v>
      </c>
      <c r="AU5108">
        <v>0.26296583387991201</v>
      </c>
      <c r="AV5108">
        <v>5.9698288712658802E-2</v>
      </c>
      <c r="AW5108">
        <v>5.5607894579929602E-2</v>
      </c>
      <c r="AX5108">
        <v>0.162554409397174</v>
      </c>
      <c r="AY5108">
        <v>7.6441476357998897E-3</v>
      </c>
      <c r="AZ5108">
        <v>4.4720052471528202E-3</v>
      </c>
      <c r="BA5108">
        <v>8.6291813249060906E-2</v>
      </c>
      <c r="BB5108">
        <v>4.5793333730844901E-3</v>
      </c>
      <c r="BC5108">
        <v>2.14656251863336E-2</v>
      </c>
      <c r="BD5108">
        <v>1.74110070955817E-3</v>
      </c>
      <c r="BE5108">
        <v>2.14656251863336E-2</v>
      </c>
      <c r="BF5108">
        <v>3.3057062786953701</v>
      </c>
      <c r="BG5108">
        <v>3.65</v>
      </c>
      <c r="BH5108">
        <v>4.5818181818181802</v>
      </c>
      <c r="BI5108">
        <v>83855</v>
      </c>
      <c r="BJ5108">
        <v>16227</v>
      </c>
      <c r="BK5108">
        <v>29.5</v>
      </c>
      <c r="BL5108">
        <v>26</v>
      </c>
      <c r="BM5108">
        <v>22.5</v>
      </c>
      <c r="BN5108">
        <v>15.5</v>
      </c>
      <c r="BO5108">
        <v>61804</v>
      </c>
      <c r="BP5108">
        <v>0.21040489642184601</v>
      </c>
      <c r="BQ5108">
        <v>0</v>
      </c>
      <c r="BR5108" s="1">
        <f>+VALUE(Table1[[#This Row],[''tbDimTime'''[datechar']]])</f>
        <v>43903</v>
      </c>
      <c r="BS5108" s="2">
        <f>+VALUE(Table1[[#This Row],[Interval]])</f>
        <v>0.54166666666666663</v>
      </c>
      <c r="BT5108" t="str">
        <f>+YEAR(Table1[[#This Row],[Date]])&amp;WEEKNUM(Table1[[#This Row],[Date]],2)</f>
        <v>202011</v>
      </c>
    </row>
    <row r="5109" spans="1:72" x14ac:dyDescent="0.25">
      <c r="A5109">
        <v>2020</v>
      </c>
      <c r="B5109" t="s">
        <v>272</v>
      </c>
      <c r="C5109" t="s">
        <v>285</v>
      </c>
      <c r="D5109" t="s">
        <v>88</v>
      </c>
      <c r="E5109">
        <v>90.04</v>
      </c>
      <c r="F5109">
        <v>1.6326077298978201</v>
      </c>
      <c r="G5109">
        <v>1.3072962077521799</v>
      </c>
      <c r="H5109">
        <v>147</v>
      </c>
      <c r="I5109">
        <v>117.70895054600599</v>
      </c>
      <c r="J5109">
        <v>175.5</v>
      </c>
      <c r="K5109">
        <v>107</v>
      </c>
      <c r="L5109">
        <v>1.9491337183474</v>
      </c>
      <c r="M5109">
        <v>1.1883607285650799</v>
      </c>
      <c r="N5109">
        <v>0.588627276765882</v>
      </c>
      <c r="O5109">
        <v>53</v>
      </c>
      <c r="P5109">
        <v>0.57752110173256299</v>
      </c>
      <c r="Q5109">
        <v>52</v>
      </c>
      <c r="R5109">
        <v>0.98113207547169801</v>
      </c>
      <c r="S5109">
        <v>0.35374149659863902</v>
      </c>
      <c r="T5109">
        <v>0.36054421768707501</v>
      </c>
      <c r="V5109">
        <v>0.8</v>
      </c>
      <c r="W5109">
        <v>0.98113207547169801</v>
      </c>
      <c r="Y5109">
        <v>52</v>
      </c>
      <c r="Z5109">
        <v>1.88679245283019E-2</v>
      </c>
      <c r="AA5109">
        <v>1</v>
      </c>
      <c r="AB5109">
        <v>582.90384615384596</v>
      </c>
      <c r="AC5109">
        <v>477.31470755219902</v>
      </c>
      <c r="AD5109">
        <v>550</v>
      </c>
      <c r="AE5109">
        <v>444.13461538461502</v>
      </c>
      <c r="AF5109">
        <v>135.82692307692301</v>
      </c>
      <c r="AG5109">
        <v>0</v>
      </c>
      <c r="AH5109">
        <v>30158</v>
      </c>
      <c r="AI5109">
        <v>23095</v>
      </c>
      <c r="AJ5109">
        <v>7063</v>
      </c>
      <c r="AK5109">
        <v>0</v>
      </c>
      <c r="AL5109">
        <v>0.44176759506216001</v>
      </c>
      <c r="AM5109">
        <v>0.34935801387704302</v>
      </c>
      <c r="AN5109">
        <v>0.79081856112122795</v>
      </c>
      <c r="AO5109">
        <v>0.79081856112122795</v>
      </c>
      <c r="AP5109">
        <v>0.26618796247205001</v>
      </c>
      <c r="AQ5109">
        <v>8.1406606578917004E-2</v>
      </c>
      <c r="AR5109">
        <v>0</v>
      </c>
      <c r="AS5109">
        <v>0.44146054724418499</v>
      </c>
      <c r="AT5109">
        <v>0.173913043478261</v>
      </c>
      <c r="AU5109">
        <v>0.17897236117194201</v>
      </c>
      <c r="AV5109">
        <v>3.4427514349600098E-2</v>
      </c>
      <c r="AW5109">
        <v>7.7222747285678097E-4</v>
      </c>
      <c r="AX5109">
        <v>0.17167654042092201</v>
      </c>
      <c r="AY5109">
        <v>1.15257831769669E-5</v>
      </c>
      <c r="AZ5109">
        <v>6.2930776146239101E-3</v>
      </c>
      <c r="BA5109">
        <v>0.106890113183191</v>
      </c>
      <c r="BB5109">
        <v>1.9017542241995299E-3</v>
      </c>
      <c r="BC5109">
        <v>3.5729927848597299E-4</v>
      </c>
      <c r="BD5109">
        <v>7.5724395472672396E-3</v>
      </c>
      <c r="BE5109">
        <v>2.0746409718540401E-2</v>
      </c>
      <c r="BF5109">
        <v>2.1576266107282001</v>
      </c>
      <c r="BG5109">
        <v>3.33481481481481</v>
      </c>
      <c r="BH5109">
        <v>4.5818181818181802</v>
      </c>
      <c r="BI5109">
        <v>86762</v>
      </c>
      <c r="BJ5109">
        <v>38302</v>
      </c>
      <c r="BK5109">
        <v>31</v>
      </c>
      <c r="BL5109">
        <v>27</v>
      </c>
      <c r="BM5109">
        <v>23</v>
      </c>
      <c r="BN5109">
        <v>15.5</v>
      </c>
      <c r="BO5109">
        <v>71234</v>
      </c>
      <c r="BP5109">
        <v>0.22256272401433699</v>
      </c>
      <c r="BQ5109">
        <v>0</v>
      </c>
      <c r="BR5109" s="1">
        <f>+VALUE(Table1[[#This Row],[''tbDimTime'''[datechar']]])</f>
        <v>43903</v>
      </c>
      <c r="BS5109" s="2">
        <f>+VALUE(Table1[[#This Row],[Interval]])</f>
        <v>0.5625</v>
      </c>
      <c r="BT5109" t="str">
        <f>+YEAR(Table1[[#This Row],[Date]])&amp;WEEKNUM(Table1[[#This Row],[Date]],2)</f>
        <v>202011</v>
      </c>
    </row>
    <row r="5110" spans="1:72" x14ac:dyDescent="0.25">
      <c r="A5110">
        <v>2020</v>
      </c>
      <c r="B5110" t="s">
        <v>272</v>
      </c>
      <c r="C5110" t="s">
        <v>285</v>
      </c>
      <c r="D5110" t="s">
        <v>89</v>
      </c>
      <c r="E5110">
        <v>94.12</v>
      </c>
      <c r="F5110">
        <v>1.2802804929876801</v>
      </c>
      <c r="G5110">
        <v>1.2202987974094901</v>
      </c>
      <c r="H5110">
        <v>120.5</v>
      </c>
      <c r="I5110">
        <v>114.854522812182</v>
      </c>
      <c r="J5110">
        <v>142</v>
      </c>
      <c r="K5110">
        <v>104</v>
      </c>
      <c r="L5110">
        <v>1.5087122821929499</v>
      </c>
      <c r="M5110">
        <v>1.10497237569061</v>
      </c>
      <c r="N5110">
        <v>0.74373140671483196</v>
      </c>
      <c r="O5110">
        <v>70</v>
      </c>
      <c r="P5110">
        <v>0.74373140671483196</v>
      </c>
      <c r="Q5110">
        <v>70</v>
      </c>
      <c r="R5110">
        <v>1</v>
      </c>
      <c r="S5110">
        <v>0.58091286307053902</v>
      </c>
      <c r="T5110">
        <v>0.58091286307053902</v>
      </c>
      <c r="V5110">
        <v>0.8</v>
      </c>
      <c r="W5110">
        <v>0.98571428571428599</v>
      </c>
      <c r="Y5110">
        <v>69</v>
      </c>
      <c r="Z5110">
        <v>0</v>
      </c>
      <c r="AA5110">
        <v>0</v>
      </c>
      <c r="AB5110">
        <v>504.74285714285702</v>
      </c>
      <c r="AC5110">
        <v>479.23999426264299</v>
      </c>
      <c r="AD5110">
        <v>550</v>
      </c>
      <c r="AE5110">
        <v>424.38571428571402</v>
      </c>
      <c r="AF5110">
        <v>77.628571428571405</v>
      </c>
      <c r="AG5110">
        <v>0</v>
      </c>
      <c r="AH5110">
        <v>35141</v>
      </c>
      <c r="AI5110">
        <v>29707</v>
      </c>
      <c r="AJ5110">
        <v>5434</v>
      </c>
      <c r="AK5110">
        <v>0</v>
      </c>
      <c r="AL5110">
        <v>0.60946663906713605</v>
      </c>
      <c r="AM5110">
        <v>0.39715387295842097</v>
      </c>
      <c r="AN5110">
        <v>0.65164169373784597</v>
      </c>
      <c r="AO5110">
        <v>0.65164169373784597</v>
      </c>
      <c r="AP5110">
        <v>0.33392533974798499</v>
      </c>
      <c r="AQ5110">
        <v>6.1081573238312599E-2</v>
      </c>
      <c r="AR5110">
        <v>0</v>
      </c>
      <c r="AS5110">
        <v>0.254487820779425</v>
      </c>
      <c r="AT5110">
        <v>0.15384615384615399</v>
      </c>
      <c r="AU5110">
        <v>0.27763227409147601</v>
      </c>
      <c r="AV5110">
        <v>1.9581174196014101E-2</v>
      </c>
      <c r="AW5110">
        <v>6.2295561075952903E-2</v>
      </c>
      <c r="AX5110">
        <v>0.15432258354596901</v>
      </c>
      <c r="AY5110">
        <v>2.6516641749940999E-2</v>
      </c>
      <c r="AZ5110">
        <v>4.06910738172049E-3</v>
      </c>
      <c r="BA5110">
        <v>0.12185964951721499</v>
      </c>
      <c r="BB5110">
        <v>1.61303013612401E-2</v>
      </c>
      <c r="BC5110">
        <v>0</v>
      </c>
      <c r="BD5110">
        <v>1.0139046569922301E-2</v>
      </c>
      <c r="BE5110">
        <v>1.70407922394703E-2</v>
      </c>
      <c r="BF5110">
        <v>2.8326382878275198</v>
      </c>
      <c r="BG5110">
        <v>4.1831111111111099</v>
      </c>
      <c r="BH5110">
        <v>4.5818181818181802</v>
      </c>
      <c r="BI5110">
        <v>88963</v>
      </c>
      <c r="BJ5110">
        <v>22640</v>
      </c>
      <c r="BK5110">
        <v>27</v>
      </c>
      <c r="BL5110">
        <v>22.5</v>
      </c>
      <c r="BM5110">
        <v>19.5</v>
      </c>
      <c r="BN5110">
        <v>16</v>
      </c>
      <c r="BO5110">
        <v>64264</v>
      </c>
      <c r="BP5110">
        <v>8.4742798353909396E-2</v>
      </c>
      <c r="BQ5110">
        <v>0</v>
      </c>
      <c r="BR5110" s="1">
        <f>+VALUE(Table1[[#This Row],[''tbDimTime'''[datechar']]])</f>
        <v>43903</v>
      </c>
      <c r="BS5110" s="2">
        <f>+VALUE(Table1[[#This Row],[Interval]])</f>
        <v>0.58333333333333337</v>
      </c>
      <c r="BT5110" t="str">
        <f>+YEAR(Table1[[#This Row],[Date]])&amp;WEEKNUM(Table1[[#This Row],[Date]],2)</f>
        <v>202011</v>
      </c>
    </row>
    <row r="5111" spans="1:72" x14ac:dyDescent="0.25">
      <c r="A5111">
        <v>2020</v>
      </c>
      <c r="B5111" t="s">
        <v>272</v>
      </c>
      <c r="C5111" t="s">
        <v>285</v>
      </c>
      <c r="D5111" t="s">
        <v>90</v>
      </c>
      <c r="E5111">
        <v>89.54</v>
      </c>
      <c r="F5111">
        <v>1.71431762340853</v>
      </c>
      <c r="G5111">
        <v>1.450716962684</v>
      </c>
      <c r="H5111">
        <v>153.5</v>
      </c>
      <c r="I5111">
        <v>129.89719683872599</v>
      </c>
      <c r="J5111">
        <v>176</v>
      </c>
      <c r="K5111">
        <v>109.5</v>
      </c>
      <c r="L5111">
        <v>1.9656019656019701</v>
      </c>
      <c r="M5111">
        <v>1.2229171320080401</v>
      </c>
      <c r="N5111">
        <v>0.78177350904623599</v>
      </c>
      <c r="O5111">
        <v>70</v>
      </c>
      <c r="P5111">
        <v>0.78177350904623599</v>
      </c>
      <c r="Q5111">
        <v>70</v>
      </c>
      <c r="R5111">
        <v>1</v>
      </c>
      <c r="S5111">
        <v>0.45602605863192203</v>
      </c>
      <c r="T5111">
        <v>0.45602605863192203</v>
      </c>
      <c r="V5111">
        <v>0.8</v>
      </c>
      <c r="W5111">
        <v>1</v>
      </c>
      <c r="Y5111">
        <v>70</v>
      </c>
      <c r="Z5111">
        <v>0</v>
      </c>
      <c r="AA5111">
        <v>0</v>
      </c>
      <c r="AB5111">
        <v>462.74285714285702</v>
      </c>
      <c r="AC5111">
        <v>427.87965479115502</v>
      </c>
      <c r="AD5111">
        <v>550</v>
      </c>
      <c r="AE5111">
        <v>391.771428571429</v>
      </c>
      <c r="AF5111">
        <v>68.257142857142895</v>
      </c>
      <c r="AG5111">
        <v>0</v>
      </c>
      <c r="AH5111">
        <v>32202</v>
      </c>
      <c r="AI5111">
        <v>27424</v>
      </c>
      <c r="AJ5111">
        <v>4778</v>
      </c>
      <c r="AK5111">
        <v>0</v>
      </c>
      <c r="AL5111">
        <v>0.53888768736794801</v>
      </c>
      <c r="AM5111">
        <v>0.39229744459246702</v>
      </c>
      <c r="AN5111">
        <v>0.72797626256509596</v>
      </c>
      <c r="AO5111">
        <v>0.72797626256509596</v>
      </c>
      <c r="AP5111">
        <v>0.33213031367324702</v>
      </c>
      <c r="AQ5111">
        <v>5.7866053045900499E-2</v>
      </c>
      <c r="AR5111">
        <v>0</v>
      </c>
      <c r="AS5111">
        <v>0.335678817972629</v>
      </c>
      <c r="AT5111">
        <v>0.15384615384615399</v>
      </c>
      <c r="AU5111">
        <v>0.251168705340923</v>
      </c>
      <c r="AV5111">
        <v>1.8953615114448302E-2</v>
      </c>
      <c r="AW5111">
        <v>5.4063219086835403E-2</v>
      </c>
      <c r="AX5111">
        <v>0.26807557224173401</v>
      </c>
      <c r="AY5111">
        <v>2.9599128012595399E-2</v>
      </c>
      <c r="AZ5111">
        <v>4.1903839166767603E-3</v>
      </c>
      <c r="BA5111">
        <v>0.12827903596948001</v>
      </c>
      <c r="BB5111">
        <v>3.7543902143635701E-4</v>
      </c>
      <c r="BC5111">
        <v>2.0951919583383802E-3</v>
      </c>
      <c r="BD5111">
        <v>1.1565944047474901E-2</v>
      </c>
      <c r="BE5111">
        <v>2.04674821363691E-3</v>
      </c>
      <c r="BF5111">
        <v>3.0519559161923202</v>
      </c>
      <c r="BG5111">
        <v>3.9795555555555602</v>
      </c>
      <c r="BH5111">
        <v>4.5818181818181802</v>
      </c>
      <c r="BI5111">
        <v>82570</v>
      </c>
      <c r="BJ5111">
        <v>27717</v>
      </c>
      <c r="BK5111">
        <v>28.5</v>
      </c>
      <c r="BL5111">
        <v>22.5</v>
      </c>
      <c r="BM5111">
        <v>19.5</v>
      </c>
      <c r="BN5111">
        <v>13.5</v>
      </c>
      <c r="BO5111">
        <v>61831</v>
      </c>
      <c r="BP5111">
        <v>0.19522417153996099</v>
      </c>
      <c r="BQ5111">
        <v>0</v>
      </c>
      <c r="BR5111" s="1">
        <f>+VALUE(Table1[[#This Row],[''tbDimTime'''[datechar']]])</f>
        <v>43903</v>
      </c>
      <c r="BS5111" s="2">
        <f>+VALUE(Table1[[#This Row],[Interval]])</f>
        <v>0.60416666666666663</v>
      </c>
      <c r="BT5111" t="str">
        <f>+YEAR(Table1[[#This Row],[Date]])&amp;WEEKNUM(Table1[[#This Row],[Date]],2)</f>
        <v>202011</v>
      </c>
    </row>
    <row r="5112" spans="1:72" x14ac:dyDescent="0.25">
      <c r="A5112">
        <v>2020</v>
      </c>
      <c r="B5112" t="s">
        <v>272</v>
      </c>
      <c r="C5112" t="s">
        <v>285</v>
      </c>
      <c r="D5112" t="s">
        <v>91</v>
      </c>
      <c r="E5112">
        <v>81.599999999999994</v>
      </c>
      <c r="F5112">
        <v>1.5992647058823499</v>
      </c>
      <c r="G5112">
        <v>1.53908846818073</v>
      </c>
      <c r="H5112">
        <v>130.5</v>
      </c>
      <c r="I5112">
        <v>125.58961900354799</v>
      </c>
      <c r="J5112">
        <v>154</v>
      </c>
      <c r="K5112">
        <v>124.5</v>
      </c>
      <c r="L5112">
        <v>1.8872549019607801</v>
      </c>
      <c r="M5112">
        <v>1.5257352941176501</v>
      </c>
      <c r="N5112">
        <v>0.75980392156862797</v>
      </c>
      <c r="O5112">
        <v>62</v>
      </c>
      <c r="P5112">
        <v>0.74754901960784303</v>
      </c>
      <c r="Q5112">
        <v>61</v>
      </c>
      <c r="R5112">
        <v>0.98387096774193505</v>
      </c>
      <c r="S5112">
        <v>0.467432950191571</v>
      </c>
      <c r="T5112">
        <v>0.47509578544061298</v>
      </c>
      <c r="V5112">
        <v>0.8</v>
      </c>
      <c r="W5112">
        <v>0.98387096774193505</v>
      </c>
      <c r="Y5112">
        <v>61</v>
      </c>
      <c r="Z5112">
        <v>1.6129032258064498E-2</v>
      </c>
      <c r="AA5112">
        <v>1</v>
      </c>
      <c r="AB5112">
        <v>425.114754098361</v>
      </c>
      <c r="AC5112">
        <v>509.74315999999999</v>
      </c>
      <c r="AD5112">
        <v>550</v>
      </c>
      <c r="AE5112">
        <v>365.45901639344299</v>
      </c>
      <c r="AF5112">
        <v>56.852459016393396</v>
      </c>
      <c r="AG5112">
        <v>0</v>
      </c>
      <c r="AH5112">
        <v>25761</v>
      </c>
      <c r="AI5112">
        <v>22293</v>
      </c>
      <c r="AJ5112">
        <v>3468</v>
      </c>
      <c r="AK5112">
        <v>0</v>
      </c>
      <c r="AL5112">
        <v>0.48570893425735201</v>
      </c>
      <c r="AM5112">
        <v>0.28713474250661603</v>
      </c>
      <c r="AN5112">
        <v>0.59116627728012605</v>
      </c>
      <c r="AO5112">
        <v>0.59116627728012605</v>
      </c>
      <c r="AP5112">
        <v>0.246841539977633</v>
      </c>
      <c r="AQ5112">
        <v>3.8399787406021298E-2</v>
      </c>
      <c r="AR5112">
        <v>0</v>
      </c>
      <c r="AS5112">
        <v>0.30403153477351003</v>
      </c>
      <c r="AT5112">
        <v>0.15909090909090901</v>
      </c>
      <c r="AU5112">
        <v>0.30984465137909301</v>
      </c>
      <c r="AV5112">
        <v>1.06186263328646E-2</v>
      </c>
      <c r="AW5112">
        <v>9.4050690376800694E-2</v>
      </c>
      <c r="AX5112">
        <v>0.15882541826758101</v>
      </c>
      <c r="AY5112">
        <v>3.8709820291652403E-2</v>
      </c>
      <c r="AZ5112">
        <v>4.7169289028157601E-3</v>
      </c>
      <c r="BA5112">
        <v>0.137045608051997</v>
      </c>
      <c r="BB5112">
        <v>1.08511509970879E-3</v>
      </c>
      <c r="BC5112">
        <v>4.4290412233011898E-5</v>
      </c>
      <c r="BD5112">
        <v>1.2058064730437501E-2</v>
      </c>
      <c r="BE5112">
        <v>1.15155071805831E-2</v>
      </c>
      <c r="BF5112">
        <v>2.43154363159235</v>
      </c>
      <c r="BG5112">
        <v>3.2</v>
      </c>
      <c r="BH5112">
        <v>4.5818181818181802</v>
      </c>
      <c r="BI5112">
        <v>90313</v>
      </c>
      <c r="BJ5112">
        <v>27458</v>
      </c>
      <c r="BK5112">
        <v>29.5</v>
      </c>
      <c r="BL5112">
        <v>25.5</v>
      </c>
      <c r="BM5112">
        <v>22</v>
      </c>
      <c r="BN5112">
        <v>15</v>
      </c>
      <c r="BO5112">
        <v>62330</v>
      </c>
      <c r="BP5112">
        <v>0.149595103578154</v>
      </c>
      <c r="BQ5112">
        <v>0</v>
      </c>
      <c r="BR5112" s="1">
        <f>+VALUE(Table1[[#This Row],[''tbDimTime'''[datechar']]])</f>
        <v>43903</v>
      </c>
      <c r="BS5112" s="2">
        <f>+VALUE(Table1[[#This Row],[Interval]])</f>
        <v>0.625</v>
      </c>
      <c r="BT5112" t="str">
        <f>+YEAR(Table1[[#This Row],[Date]])&amp;WEEKNUM(Table1[[#This Row],[Date]],2)</f>
        <v>202011</v>
      </c>
    </row>
    <row r="5113" spans="1:72" x14ac:dyDescent="0.25">
      <c r="A5113">
        <v>2020</v>
      </c>
      <c r="B5113" t="s">
        <v>272</v>
      </c>
      <c r="C5113" t="s">
        <v>285</v>
      </c>
      <c r="D5113" t="s">
        <v>92</v>
      </c>
      <c r="E5113">
        <v>93.6</v>
      </c>
      <c r="F5113">
        <v>1.36752136752137</v>
      </c>
      <c r="G5113">
        <v>1.2453424579305501</v>
      </c>
      <c r="H5113">
        <v>128</v>
      </c>
      <c r="I5113">
        <v>116.5640540623</v>
      </c>
      <c r="J5113">
        <v>156</v>
      </c>
      <c r="K5113">
        <v>105</v>
      </c>
      <c r="L5113">
        <v>1.6666666666666701</v>
      </c>
      <c r="M5113">
        <v>1.12179487179487</v>
      </c>
      <c r="N5113">
        <v>0.64102564102564097</v>
      </c>
      <c r="O5113">
        <v>60</v>
      </c>
      <c r="P5113">
        <v>0.64102564102564097</v>
      </c>
      <c r="Q5113">
        <v>60</v>
      </c>
      <c r="R5113">
        <v>1</v>
      </c>
      <c r="S5113">
        <v>0.46875</v>
      </c>
      <c r="T5113">
        <v>0.46875</v>
      </c>
      <c r="V5113">
        <v>0.8</v>
      </c>
      <c r="W5113">
        <v>0.93333333333333302</v>
      </c>
      <c r="Y5113">
        <v>56</v>
      </c>
      <c r="Z5113">
        <v>0</v>
      </c>
      <c r="AA5113">
        <v>0</v>
      </c>
      <c r="AB5113">
        <v>546.28333333333296</v>
      </c>
      <c r="AC5113">
        <v>430.05472769230801</v>
      </c>
      <c r="AD5113">
        <v>550</v>
      </c>
      <c r="AE5113">
        <v>455.4</v>
      </c>
      <c r="AF5113">
        <v>88.216666666666697</v>
      </c>
      <c r="AG5113">
        <v>0</v>
      </c>
      <c r="AH5113">
        <v>32617</v>
      </c>
      <c r="AI5113">
        <v>27324</v>
      </c>
      <c r="AJ5113">
        <v>5293</v>
      </c>
      <c r="AK5113">
        <v>0</v>
      </c>
      <c r="AL5113">
        <v>0.51473844559259996</v>
      </c>
      <c r="AM5113">
        <v>0.40310163321526998</v>
      </c>
      <c r="AN5113">
        <v>0.78311934277843398</v>
      </c>
      <c r="AO5113">
        <v>0.78311934277843398</v>
      </c>
      <c r="AP5113">
        <v>0.33603896103896103</v>
      </c>
      <c r="AQ5113">
        <v>6.5094942935851996E-2</v>
      </c>
      <c r="AR5113">
        <v>0</v>
      </c>
      <c r="AS5113">
        <v>0.380017709563164</v>
      </c>
      <c r="AT5113">
        <v>0.18918918918918901</v>
      </c>
      <c r="AU5113">
        <v>0.19186589925226299</v>
      </c>
      <c r="AV5113">
        <v>8.8301849665485994E-3</v>
      </c>
      <c r="AW5113">
        <v>3.6833431719795397E-2</v>
      </c>
      <c r="AX5113">
        <v>0.201741440377804</v>
      </c>
      <c r="AY5113">
        <v>1.5422077922077899E-2</v>
      </c>
      <c r="AZ5113">
        <v>5.2882723337268796E-3</v>
      </c>
      <c r="BA5113">
        <v>8.8830676898858693E-2</v>
      </c>
      <c r="BB5113">
        <v>5.1529909484454902E-3</v>
      </c>
      <c r="BC5113">
        <v>2.3858717040535198E-3</v>
      </c>
      <c r="BD5113">
        <v>6.9854388036206198E-3</v>
      </c>
      <c r="BE5113">
        <v>2.2136953955135801E-2</v>
      </c>
      <c r="BF5113">
        <v>2.6564344746162898</v>
      </c>
      <c r="BG5113">
        <v>4.2545454545454504</v>
      </c>
      <c r="BH5113">
        <v>4.5818181818181802</v>
      </c>
      <c r="BI5113">
        <v>81312</v>
      </c>
      <c r="BJ5113">
        <v>30900</v>
      </c>
      <c r="BK5113">
        <v>26</v>
      </c>
      <c r="BL5113">
        <v>22</v>
      </c>
      <c r="BM5113">
        <v>18.5</v>
      </c>
      <c r="BN5113">
        <v>14.5</v>
      </c>
      <c r="BO5113">
        <v>65711</v>
      </c>
      <c r="BP5113">
        <v>0.131282051282051</v>
      </c>
      <c r="BQ5113">
        <v>0</v>
      </c>
      <c r="BR5113" s="1">
        <f>+VALUE(Table1[[#This Row],[''tbDimTime'''[datechar']]])</f>
        <v>43903</v>
      </c>
      <c r="BS5113" s="2">
        <f>+VALUE(Table1[[#This Row],[Interval]])</f>
        <v>0.64583333333333337</v>
      </c>
      <c r="BT5113" t="str">
        <f>+YEAR(Table1[[#This Row],[Date]])&amp;WEEKNUM(Table1[[#This Row],[Date]],2)</f>
        <v>202011</v>
      </c>
    </row>
    <row r="5114" spans="1:72" x14ac:dyDescent="0.25">
      <c r="A5114">
        <v>2020</v>
      </c>
      <c r="B5114" t="s">
        <v>272</v>
      </c>
      <c r="C5114" t="s">
        <v>285</v>
      </c>
      <c r="D5114" t="s">
        <v>93</v>
      </c>
      <c r="E5114">
        <v>76.48</v>
      </c>
      <c r="F5114">
        <v>1.42520920502092</v>
      </c>
      <c r="G5114">
        <v>1.9914411171197399</v>
      </c>
      <c r="H5114">
        <v>109</v>
      </c>
      <c r="I5114">
        <v>152.30541663731799</v>
      </c>
      <c r="J5114">
        <v>128.5</v>
      </c>
      <c r="K5114">
        <v>129</v>
      </c>
      <c r="L5114">
        <v>1.6801778242677801</v>
      </c>
      <c r="M5114">
        <v>1.6867154811715499</v>
      </c>
      <c r="N5114">
        <v>0.78451882845188303</v>
      </c>
      <c r="O5114">
        <v>60</v>
      </c>
      <c r="P5114">
        <v>0.78451882845188303</v>
      </c>
      <c r="Q5114">
        <v>60</v>
      </c>
      <c r="R5114">
        <v>1</v>
      </c>
      <c r="S5114">
        <v>0.55045871559632997</v>
      </c>
      <c r="T5114">
        <v>0.55045871559632997</v>
      </c>
      <c r="V5114">
        <v>0.8</v>
      </c>
      <c r="W5114">
        <v>1</v>
      </c>
      <c r="Y5114">
        <v>60</v>
      </c>
      <c r="Z5114">
        <v>0</v>
      </c>
      <c r="AA5114">
        <v>0</v>
      </c>
      <c r="AB5114">
        <v>473.23333333333301</v>
      </c>
      <c r="AC5114">
        <v>445.33337489539798</v>
      </c>
      <c r="AD5114">
        <v>550</v>
      </c>
      <c r="AE5114">
        <v>395.25</v>
      </c>
      <c r="AF5114">
        <v>75.233333333333306</v>
      </c>
      <c r="AG5114">
        <v>0</v>
      </c>
      <c r="AH5114">
        <v>28229</v>
      </c>
      <c r="AI5114">
        <v>23715</v>
      </c>
      <c r="AJ5114">
        <v>4514</v>
      </c>
      <c r="AK5114">
        <v>0</v>
      </c>
      <c r="AL5114">
        <v>0.39394527998224099</v>
      </c>
      <c r="AM5114">
        <v>0.31310235317469098</v>
      </c>
      <c r="AN5114">
        <v>0.79478640583993099</v>
      </c>
      <c r="AO5114">
        <v>0.79478640583993099</v>
      </c>
      <c r="AP5114">
        <v>0.26150673753390802</v>
      </c>
      <c r="AQ5114">
        <v>4.9776150673753398E-2</v>
      </c>
      <c r="AR5114">
        <v>0</v>
      </c>
      <c r="AS5114">
        <v>0.481684052665241</v>
      </c>
      <c r="AT5114">
        <v>0.15151515151515199</v>
      </c>
      <c r="AU5114">
        <v>0.19016165670555499</v>
      </c>
      <c r="AV5114">
        <v>1.5140153937763299E-2</v>
      </c>
      <c r="AW5114">
        <v>9.7622565776415302E-2</v>
      </c>
      <c r="AX5114">
        <v>8.0718082173654102E-2</v>
      </c>
      <c r="AY5114">
        <v>1.9220166288070901E-2</v>
      </c>
      <c r="AZ5114">
        <v>1.6981673025604799E-3</v>
      </c>
      <c r="BA5114">
        <v>2.6586242639437201E-2</v>
      </c>
      <c r="BB5114">
        <v>1.10270604062369E-5</v>
      </c>
      <c r="BC5114">
        <v>9.3619742848951304E-3</v>
      </c>
      <c r="BD5114">
        <v>8.1931058818340199E-3</v>
      </c>
      <c r="BE5114">
        <v>1.2328253534172899E-2</v>
      </c>
      <c r="BF5114">
        <v>2.38184504774717</v>
      </c>
      <c r="BG5114">
        <v>4.0252631578947398</v>
      </c>
      <c r="BH5114">
        <v>4.5818181818181802</v>
      </c>
      <c r="BI5114">
        <v>90686</v>
      </c>
      <c r="BJ5114">
        <v>43682</v>
      </c>
      <c r="BK5114">
        <v>23</v>
      </c>
      <c r="BL5114">
        <v>19</v>
      </c>
      <c r="BM5114">
        <v>16.5</v>
      </c>
      <c r="BN5114">
        <v>12.5</v>
      </c>
      <c r="BO5114">
        <v>73441</v>
      </c>
      <c r="BP5114">
        <v>-9.5241545893719901E-2</v>
      </c>
      <c r="BQ5114">
        <v>0</v>
      </c>
      <c r="BR5114" s="1">
        <f>+VALUE(Table1[[#This Row],[''tbDimTime'''[datechar']]])</f>
        <v>43903</v>
      </c>
      <c r="BS5114" s="2">
        <f>+VALUE(Table1[[#This Row],[Interval]])</f>
        <v>0.66666666666666663</v>
      </c>
      <c r="BT5114" t="str">
        <f>+YEAR(Table1[[#This Row],[Date]])&amp;WEEKNUM(Table1[[#This Row],[Date]],2)</f>
        <v>202011</v>
      </c>
    </row>
    <row r="5115" spans="1:72" x14ac:dyDescent="0.25">
      <c r="A5115">
        <v>2020</v>
      </c>
      <c r="B5115" t="s">
        <v>272</v>
      </c>
      <c r="C5115" t="s">
        <v>285</v>
      </c>
      <c r="D5115" t="s">
        <v>94</v>
      </c>
      <c r="E5115">
        <v>57.04</v>
      </c>
      <c r="F5115">
        <v>1.4375876577840101</v>
      </c>
      <c r="G5115">
        <v>1.90357025731075</v>
      </c>
      <c r="H5115">
        <v>82</v>
      </c>
      <c r="I5115">
        <v>108.579647477005</v>
      </c>
      <c r="J5115">
        <v>100</v>
      </c>
      <c r="K5115">
        <v>102</v>
      </c>
      <c r="L5115">
        <v>1.7531556802243999</v>
      </c>
      <c r="M5115">
        <v>1.78821879382889</v>
      </c>
      <c r="N5115">
        <v>0.85904628330995803</v>
      </c>
      <c r="O5115">
        <v>49</v>
      </c>
      <c r="P5115">
        <v>0.85904628330995803</v>
      </c>
      <c r="Q5115">
        <v>49</v>
      </c>
      <c r="R5115">
        <v>1</v>
      </c>
      <c r="S5115">
        <v>0.59756097560975596</v>
      </c>
      <c r="T5115">
        <v>0.59756097560975596</v>
      </c>
      <c r="V5115">
        <v>0.8</v>
      </c>
      <c r="W5115">
        <v>0.91836734693877597</v>
      </c>
      <c r="Y5115">
        <v>45</v>
      </c>
      <c r="Z5115">
        <v>0</v>
      </c>
      <c r="AA5115">
        <v>0</v>
      </c>
      <c r="AB5115">
        <v>556.91836734693902</v>
      </c>
      <c r="AC5115">
        <v>466.580994249649</v>
      </c>
      <c r="AD5115">
        <v>550</v>
      </c>
      <c r="AE5115">
        <v>473.24489795918402</v>
      </c>
      <c r="AF5115">
        <v>80.979591836734699</v>
      </c>
      <c r="AG5115">
        <v>0</v>
      </c>
      <c r="AH5115">
        <v>27157</v>
      </c>
      <c r="AI5115">
        <v>23189</v>
      </c>
      <c r="AJ5115">
        <v>3968</v>
      </c>
      <c r="AK5115">
        <v>0</v>
      </c>
      <c r="AL5115">
        <v>0.45128162725318299</v>
      </c>
      <c r="AM5115">
        <v>0.32686917567017199</v>
      </c>
      <c r="AN5115">
        <v>0.72431305847687</v>
      </c>
      <c r="AO5115">
        <v>0.72431305847687</v>
      </c>
      <c r="AP5115">
        <v>0.27775914524591</v>
      </c>
      <c r="AQ5115">
        <v>4.7528927005725502E-2</v>
      </c>
      <c r="AR5115">
        <v>0</v>
      </c>
      <c r="AS5115">
        <v>0.39744388280669801</v>
      </c>
      <c r="AT5115">
        <v>0.18518518518518501</v>
      </c>
      <c r="AU5115">
        <v>0.23099681383705101</v>
      </c>
      <c r="AV5115">
        <v>1.4637184677670501E-2</v>
      </c>
      <c r="AW5115">
        <v>0.10260402941810599</v>
      </c>
      <c r="AX5115">
        <v>1.9440385214287401E-2</v>
      </c>
      <c r="AY5115">
        <v>2.8364037084061999E-2</v>
      </c>
      <c r="AZ5115">
        <v>3.6293510289150299E-3</v>
      </c>
      <c r="BA5115">
        <v>5.7973792013032103E-3</v>
      </c>
      <c r="BB5115">
        <v>0</v>
      </c>
      <c r="BC5115">
        <v>2.1560501161871502E-2</v>
      </c>
      <c r="BD5115">
        <v>2.2135447859521401E-2</v>
      </c>
      <c r="BE5115">
        <v>3.2268883405600898E-2</v>
      </c>
      <c r="BF5115">
        <v>2.1129291138633999</v>
      </c>
      <c r="BG5115">
        <v>3.5649999999999999</v>
      </c>
      <c r="BH5115">
        <v>4.5818181818181802</v>
      </c>
      <c r="BI5115">
        <v>83486</v>
      </c>
      <c r="BJ5115">
        <v>33181</v>
      </c>
      <c r="BK5115">
        <v>18.5</v>
      </c>
      <c r="BL5115">
        <v>16</v>
      </c>
      <c r="BM5115">
        <v>13.5</v>
      </c>
      <c r="BN5115">
        <v>10.5</v>
      </c>
      <c r="BO5115">
        <v>64201</v>
      </c>
      <c r="BP5115">
        <v>-0.25354354354354403</v>
      </c>
      <c r="BQ5115">
        <v>0</v>
      </c>
      <c r="BR5115" s="1">
        <f>+VALUE(Table1[[#This Row],[''tbDimTime'''[datechar']]])</f>
        <v>43903</v>
      </c>
      <c r="BS5115" s="2">
        <f>+VALUE(Table1[[#This Row],[Interval]])</f>
        <v>0.6875</v>
      </c>
      <c r="BT5115" t="str">
        <f>+YEAR(Table1[[#This Row],[Date]])&amp;WEEKNUM(Table1[[#This Row],[Date]],2)</f>
        <v>202011</v>
      </c>
    </row>
    <row r="5116" spans="1:72" x14ac:dyDescent="0.25">
      <c r="A5116">
        <v>2020</v>
      </c>
      <c r="B5116" t="s">
        <v>272</v>
      </c>
      <c r="C5116" t="s">
        <v>285</v>
      </c>
      <c r="D5116" t="s">
        <v>95</v>
      </c>
      <c r="E5116">
        <v>44.8</v>
      </c>
      <c r="F5116">
        <v>1.6183035714285701</v>
      </c>
      <c r="G5116">
        <v>2.1201203817176002</v>
      </c>
      <c r="H5116">
        <v>72.5</v>
      </c>
      <c r="I5116">
        <v>94.981393100948495</v>
      </c>
      <c r="J5116">
        <v>88.5</v>
      </c>
      <c r="K5116">
        <v>69</v>
      </c>
      <c r="L5116">
        <v>1.9754464285714299</v>
      </c>
      <c r="M5116">
        <v>1.5401785714285701</v>
      </c>
      <c r="N5116">
        <v>1.3839285714285701</v>
      </c>
      <c r="O5116">
        <v>62</v>
      </c>
      <c r="P5116">
        <v>1.3839285714285701</v>
      </c>
      <c r="Q5116">
        <v>62</v>
      </c>
      <c r="R5116">
        <v>1</v>
      </c>
      <c r="S5116">
        <v>0.85517241379310305</v>
      </c>
      <c r="T5116">
        <v>0.85517241379310305</v>
      </c>
      <c r="V5116">
        <v>0.8</v>
      </c>
      <c r="W5116">
        <v>0.95161290322580605</v>
      </c>
      <c r="Y5116">
        <v>59</v>
      </c>
      <c r="Z5116">
        <v>0</v>
      </c>
      <c r="AA5116">
        <v>0</v>
      </c>
      <c r="AB5116">
        <v>533.96774193548401</v>
      </c>
      <c r="AC5116">
        <v>432.2817</v>
      </c>
      <c r="AD5116">
        <v>550</v>
      </c>
      <c r="AE5116">
        <v>436.24193548387098</v>
      </c>
      <c r="AF5116">
        <v>95.096774193548399</v>
      </c>
      <c r="AG5116">
        <v>0</v>
      </c>
      <c r="AH5116">
        <v>32943</v>
      </c>
      <c r="AI5116">
        <v>27047</v>
      </c>
      <c r="AJ5116">
        <v>5896</v>
      </c>
      <c r="AK5116">
        <v>0</v>
      </c>
      <c r="AL5116">
        <v>0.65275942977699797</v>
      </c>
      <c r="AM5116">
        <v>0.46554730565867902</v>
      </c>
      <c r="AN5116">
        <v>0.71319889751378096</v>
      </c>
      <c r="AO5116">
        <v>0.71319889751378096</v>
      </c>
      <c r="AP5116">
        <v>0.38034368320396</v>
      </c>
      <c r="AQ5116">
        <v>8.2911463606704899E-2</v>
      </c>
      <c r="AR5116">
        <v>0</v>
      </c>
      <c r="AS5116">
        <v>0.24765159185510199</v>
      </c>
      <c r="AT5116">
        <v>0.19047619047618999</v>
      </c>
      <c r="AU5116">
        <v>0.26396388795140102</v>
      </c>
      <c r="AV5116">
        <v>8.4514568567892901E-3</v>
      </c>
      <c r="AW5116">
        <v>0.156569917876027</v>
      </c>
      <c r="AX5116">
        <v>2.4960625492181299E-2</v>
      </c>
      <c r="AY5116">
        <v>2.7140285746428201E-2</v>
      </c>
      <c r="AZ5116">
        <v>7.84677691528856E-3</v>
      </c>
      <c r="BA5116">
        <v>0</v>
      </c>
      <c r="BB5116">
        <v>0</v>
      </c>
      <c r="BC5116">
        <v>8.5217684778940306E-3</v>
      </c>
      <c r="BD5116">
        <v>4.8233772077848997E-3</v>
      </c>
      <c r="BE5116">
        <v>5.0610304871189102E-2</v>
      </c>
      <c r="BF5116">
        <v>3.1387107661154201</v>
      </c>
      <c r="BG5116">
        <v>3.5840000000000001</v>
      </c>
      <c r="BH5116">
        <v>4.5818181818181802</v>
      </c>
      <c r="BI5116">
        <v>71112</v>
      </c>
      <c r="BJ5116">
        <v>17611</v>
      </c>
      <c r="BK5116">
        <v>14</v>
      </c>
      <c r="BL5116">
        <v>12.5</v>
      </c>
      <c r="BM5116">
        <v>10.5</v>
      </c>
      <c r="BN5116">
        <v>7</v>
      </c>
      <c r="BO5116">
        <v>52341</v>
      </c>
      <c r="BP5116">
        <v>-0.41095238095238101</v>
      </c>
      <c r="BQ5116">
        <v>0</v>
      </c>
      <c r="BR5116" s="1">
        <f>+VALUE(Table1[[#This Row],[''tbDimTime'''[datechar']]])</f>
        <v>43903</v>
      </c>
      <c r="BS5116" s="2">
        <f>+VALUE(Table1[[#This Row],[Interval]])</f>
        <v>0.70833333333333337</v>
      </c>
      <c r="BT5116" t="str">
        <f>+YEAR(Table1[[#This Row],[Date]])&amp;WEEKNUM(Table1[[#This Row],[Date]],2)</f>
        <v>202011</v>
      </c>
    </row>
    <row r="5117" spans="1:72" x14ac:dyDescent="0.25">
      <c r="A5117">
        <v>2020</v>
      </c>
      <c r="B5117" t="s">
        <v>272</v>
      </c>
      <c r="C5117" t="s">
        <v>285</v>
      </c>
      <c r="D5117" t="s">
        <v>96</v>
      </c>
      <c r="E5117">
        <v>28.16</v>
      </c>
      <c r="F5117">
        <v>1.5092329545454499</v>
      </c>
      <c r="G5117">
        <v>2.7950382079243199</v>
      </c>
      <c r="H5117">
        <v>42.5</v>
      </c>
      <c r="I5117">
        <v>78.708275935148905</v>
      </c>
      <c r="J5117">
        <v>53.5</v>
      </c>
      <c r="K5117">
        <v>60</v>
      </c>
      <c r="L5117">
        <v>1.8998579545454499</v>
      </c>
      <c r="M5117">
        <v>2.1306818181818201</v>
      </c>
      <c r="N5117">
        <v>1.52698863636364</v>
      </c>
      <c r="O5117">
        <v>43</v>
      </c>
      <c r="P5117">
        <v>1.49147727272727</v>
      </c>
      <c r="Q5117">
        <v>42</v>
      </c>
      <c r="R5117">
        <v>0.97674418604651203</v>
      </c>
      <c r="S5117">
        <v>0.98823529411764699</v>
      </c>
      <c r="T5117">
        <v>1.01176470588235</v>
      </c>
      <c r="V5117">
        <v>0.8</v>
      </c>
      <c r="W5117">
        <v>0.97674418604651203</v>
      </c>
      <c r="Y5117">
        <v>42</v>
      </c>
      <c r="Z5117">
        <v>2.32558139534884E-2</v>
      </c>
      <c r="AA5117">
        <v>1</v>
      </c>
      <c r="AB5117">
        <v>449.38095238095201</v>
      </c>
      <c r="AC5117">
        <v>458.52120000000002</v>
      </c>
      <c r="AD5117">
        <v>550</v>
      </c>
      <c r="AE5117">
        <v>376.59523809523802</v>
      </c>
      <c r="AF5117">
        <v>70</v>
      </c>
      <c r="AG5117">
        <v>0</v>
      </c>
      <c r="AH5117">
        <v>18757</v>
      </c>
      <c r="AI5117">
        <v>15817</v>
      </c>
      <c r="AJ5117">
        <v>2940</v>
      </c>
      <c r="AK5117">
        <v>0</v>
      </c>
      <c r="AL5117">
        <v>0.533616058806899</v>
      </c>
      <c r="AM5117">
        <v>0.31526023919289098</v>
      </c>
      <c r="AN5117">
        <v>0.59079975947083596</v>
      </c>
      <c r="AO5117">
        <v>0.59079975947083596</v>
      </c>
      <c r="AP5117">
        <v>0.26419790205117899</v>
      </c>
      <c r="AQ5117">
        <v>4.9108037682902402E-2</v>
      </c>
      <c r="AR5117">
        <v>0</v>
      </c>
      <c r="AS5117">
        <v>0.27553952027794498</v>
      </c>
      <c r="AT5117">
        <v>0.214285714285714</v>
      </c>
      <c r="AU5117">
        <v>0.32185808779314501</v>
      </c>
      <c r="AV5117">
        <v>4.42473441571457E-2</v>
      </c>
      <c r="AW5117">
        <v>2.2415981826685399E-2</v>
      </c>
      <c r="AX5117">
        <v>2.1797955502104598E-2</v>
      </c>
      <c r="AY5117">
        <v>8.9446782922429302E-2</v>
      </c>
      <c r="AZ5117">
        <v>7.5098550143649398E-2</v>
      </c>
      <c r="BA5117">
        <v>5.2448720518473999E-3</v>
      </c>
      <c r="BB5117">
        <v>0</v>
      </c>
      <c r="BC5117">
        <v>0</v>
      </c>
      <c r="BD5117">
        <v>2.8312287031469201E-2</v>
      </c>
      <c r="BE5117">
        <v>5.7092269659918503E-2</v>
      </c>
      <c r="BF5117">
        <v>2.5255562236921199</v>
      </c>
      <c r="BG5117">
        <v>3.3129411764705901</v>
      </c>
      <c r="BH5117">
        <v>4.5818181818181802</v>
      </c>
      <c r="BI5117">
        <v>59868</v>
      </c>
      <c r="BJ5117">
        <v>16496</v>
      </c>
      <c r="BK5117">
        <v>9.5</v>
      </c>
      <c r="BL5117">
        <v>8.5</v>
      </c>
      <c r="BM5117">
        <v>7</v>
      </c>
      <c r="BN5117">
        <v>5</v>
      </c>
      <c r="BO5117">
        <v>40599</v>
      </c>
      <c r="BP5117">
        <v>-0.75052631578947404</v>
      </c>
      <c r="BQ5117">
        <v>0</v>
      </c>
      <c r="BR5117" s="1">
        <f>+VALUE(Table1[[#This Row],[''tbDimTime'''[datechar']]])</f>
        <v>43903</v>
      </c>
      <c r="BS5117" s="2">
        <f>+VALUE(Table1[[#This Row],[Interval]])</f>
        <v>0.72916666666666663</v>
      </c>
      <c r="BT5117" t="str">
        <f>+YEAR(Table1[[#This Row],[Date]])&amp;WEEKNUM(Table1[[#This Row],[Date]],2)</f>
        <v>202011</v>
      </c>
    </row>
    <row r="5118" spans="1:72" x14ac:dyDescent="0.25">
      <c r="A5118">
        <v>2020</v>
      </c>
      <c r="B5118" t="s">
        <v>272</v>
      </c>
      <c r="C5118" t="s">
        <v>285</v>
      </c>
      <c r="D5118" t="s">
        <v>97</v>
      </c>
      <c r="E5118">
        <v>24.32</v>
      </c>
      <c r="F5118">
        <v>1.43914473684211</v>
      </c>
      <c r="G5118">
        <v>3.2648973835813702</v>
      </c>
      <c r="H5118">
        <v>35</v>
      </c>
      <c r="I5118">
        <v>79.402304368699006</v>
      </c>
      <c r="J5118">
        <v>42</v>
      </c>
      <c r="K5118">
        <v>55</v>
      </c>
      <c r="L5118">
        <v>1.7269736842105301</v>
      </c>
      <c r="M5118">
        <v>2.2615131578947398</v>
      </c>
      <c r="N5118">
        <v>1.6447368421052599</v>
      </c>
      <c r="O5118">
        <v>40</v>
      </c>
      <c r="P5118">
        <v>1.6447368421052599</v>
      </c>
      <c r="Q5118">
        <v>40</v>
      </c>
      <c r="R5118">
        <v>1</v>
      </c>
      <c r="S5118">
        <v>1.1428571428571399</v>
      </c>
      <c r="T5118">
        <v>1.1428571428571399</v>
      </c>
      <c r="V5118">
        <v>0.8</v>
      </c>
      <c r="W5118">
        <v>1</v>
      </c>
      <c r="Y5118">
        <v>40</v>
      </c>
      <c r="Z5118">
        <v>0</v>
      </c>
      <c r="AA5118">
        <v>0</v>
      </c>
      <c r="AB5118">
        <v>416.6</v>
      </c>
      <c r="AC5118">
        <v>466.64479999999998</v>
      </c>
      <c r="AD5118">
        <v>550</v>
      </c>
      <c r="AE5118">
        <v>368.55</v>
      </c>
      <c r="AF5118">
        <v>45.15</v>
      </c>
      <c r="AG5118">
        <v>0</v>
      </c>
      <c r="AH5118">
        <v>16548</v>
      </c>
      <c r="AI5118">
        <v>14742</v>
      </c>
      <c r="AJ5118">
        <v>1806</v>
      </c>
      <c r="AK5118">
        <v>0</v>
      </c>
      <c r="AL5118">
        <v>0.50376371716194601</v>
      </c>
      <c r="AM5118">
        <v>0.37456449908966299</v>
      </c>
      <c r="AN5118">
        <v>0.74353210906066702</v>
      </c>
      <c r="AO5118">
        <v>0.74353210906066702</v>
      </c>
      <c r="AP5118">
        <v>0.331362808784194</v>
      </c>
      <c r="AQ5118">
        <v>4.0594304210029401E-2</v>
      </c>
      <c r="AR5118">
        <v>0</v>
      </c>
      <c r="AS5118">
        <v>0.36896760997100397</v>
      </c>
      <c r="AT5118">
        <v>0.16666666666666699</v>
      </c>
      <c r="AU5118">
        <v>0.33727438243161201</v>
      </c>
      <c r="AV5118">
        <v>5.19229472453865E-2</v>
      </c>
      <c r="AW5118">
        <v>4.1336060599249297E-2</v>
      </c>
      <c r="AX5118">
        <v>6.2824518420283706E-2</v>
      </c>
      <c r="AY5118">
        <v>0.110476747061071</v>
      </c>
      <c r="AZ5118">
        <v>0.121558137966688</v>
      </c>
      <c r="BA5118">
        <v>4.0459439411989501E-4</v>
      </c>
      <c r="BB5118">
        <v>2.24774663399942E-5</v>
      </c>
      <c r="BC5118">
        <v>0</v>
      </c>
      <c r="BD5118">
        <v>1.1418552900716999E-2</v>
      </c>
      <c r="BE5118">
        <v>1.34864798039965E-4</v>
      </c>
      <c r="BF5118">
        <v>3.2367551529591601</v>
      </c>
      <c r="BG5118">
        <v>3.4742857142857102</v>
      </c>
      <c r="BH5118">
        <v>4.5818181818181802</v>
      </c>
      <c r="BI5118">
        <v>44489</v>
      </c>
      <c r="BJ5118">
        <v>16415</v>
      </c>
      <c r="BK5118">
        <v>8.5</v>
      </c>
      <c r="BL5118">
        <v>7</v>
      </c>
      <c r="BM5118">
        <v>6</v>
      </c>
      <c r="BN5118">
        <v>4.5</v>
      </c>
      <c r="BO5118">
        <v>29484</v>
      </c>
      <c r="BP5118">
        <v>-0.45388888888888901</v>
      </c>
      <c r="BQ5118">
        <v>0</v>
      </c>
      <c r="BR5118" s="1">
        <f>+VALUE(Table1[[#This Row],[''tbDimTime'''[datechar']]])</f>
        <v>43903</v>
      </c>
      <c r="BS5118" s="2">
        <f>+VALUE(Table1[[#This Row],[Interval]])</f>
        <v>0.75</v>
      </c>
      <c r="BT5118" t="str">
        <f>+YEAR(Table1[[#This Row],[Date]])&amp;WEEKNUM(Table1[[#This Row],[Date]],2)</f>
        <v>202011</v>
      </c>
    </row>
    <row r="5119" spans="1:72" x14ac:dyDescent="0.25">
      <c r="A5119">
        <v>2020</v>
      </c>
      <c r="B5119" t="s">
        <v>272</v>
      </c>
      <c r="C5119" t="s">
        <v>285</v>
      </c>
      <c r="D5119" t="s">
        <v>98</v>
      </c>
      <c r="E5119">
        <v>21.76</v>
      </c>
      <c r="F5119">
        <v>1.47058823529412</v>
      </c>
      <c r="G5119">
        <v>2.4092483660130699</v>
      </c>
      <c r="H5119">
        <v>32</v>
      </c>
      <c r="I5119">
        <v>52.425244444444402</v>
      </c>
      <c r="J5119">
        <v>40.5</v>
      </c>
      <c r="K5119">
        <v>49.5</v>
      </c>
      <c r="L5119">
        <v>1.86121323529412</v>
      </c>
      <c r="M5119">
        <v>2.2748161764705901</v>
      </c>
      <c r="N5119">
        <v>1.1948529411764699</v>
      </c>
      <c r="O5119">
        <v>26</v>
      </c>
      <c r="P5119">
        <v>1.1948529411764699</v>
      </c>
      <c r="Q5119">
        <v>26</v>
      </c>
      <c r="R5119">
        <v>1</v>
      </c>
      <c r="S5119">
        <v>0.8125</v>
      </c>
      <c r="T5119">
        <v>0.8125</v>
      </c>
      <c r="V5119">
        <v>0.8</v>
      </c>
      <c r="W5119">
        <v>1</v>
      </c>
      <c r="Y5119">
        <v>26</v>
      </c>
      <c r="Z5119">
        <v>0</v>
      </c>
      <c r="AA5119">
        <v>0</v>
      </c>
      <c r="AB5119">
        <v>432.69230769230802</v>
      </c>
      <c r="AC5119">
        <v>368.15089999999998</v>
      </c>
      <c r="AD5119">
        <v>550</v>
      </c>
      <c r="AE5119">
        <v>391.5</v>
      </c>
      <c r="AF5119">
        <v>38.307692307692299</v>
      </c>
      <c r="AG5119">
        <v>0</v>
      </c>
      <c r="AH5119">
        <v>11175</v>
      </c>
      <c r="AI5119">
        <v>10179</v>
      </c>
      <c r="AJ5119">
        <v>996</v>
      </c>
      <c r="AK5119">
        <v>0</v>
      </c>
      <c r="AL5119">
        <v>0.49594427790513101</v>
      </c>
      <c r="AM5119">
        <v>0.34586651089863801</v>
      </c>
      <c r="AN5119">
        <v>0.697389860731085</v>
      </c>
      <c r="AO5119">
        <v>0.697389860731085</v>
      </c>
      <c r="AP5119">
        <v>0.31294001906108798</v>
      </c>
      <c r="AQ5119">
        <v>3.0620715098226101E-2</v>
      </c>
      <c r="AR5119">
        <v>0</v>
      </c>
      <c r="AS5119">
        <v>0.35152334983244699</v>
      </c>
      <c r="AT5119">
        <v>0.22222222222222199</v>
      </c>
      <c r="AU5119">
        <v>0.202416454022812</v>
      </c>
      <c r="AV5119">
        <v>3.4371445260860202E-2</v>
      </c>
      <c r="AW5119">
        <v>4.2672241522427497E-2</v>
      </c>
      <c r="AX5119">
        <v>4.0735389061395101E-2</v>
      </c>
      <c r="AY5119">
        <v>0.110677283487564</v>
      </c>
      <c r="AZ5119">
        <v>1.2205244873489699E-2</v>
      </c>
      <c r="BA5119">
        <v>2.3672641190395699E-3</v>
      </c>
      <c r="BB5119">
        <v>0</v>
      </c>
      <c r="BC5119">
        <v>0</v>
      </c>
      <c r="BD5119">
        <v>1.2297475943062701E-4</v>
      </c>
      <c r="BE5119">
        <v>0</v>
      </c>
      <c r="BF5119">
        <v>2.8776093706766699</v>
      </c>
      <c r="BG5119">
        <v>3.9563636363636401</v>
      </c>
      <c r="BH5119">
        <v>4.5818181818181802</v>
      </c>
      <c r="BI5119">
        <v>32527</v>
      </c>
      <c r="BJ5119">
        <v>11434</v>
      </c>
      <c r="BK5119">
        <v>6</v>
      </c>
      <c r="BL5119">
        <v>5.5</v>
      </c>
      <c r="BM5119">
        <v>4.5</v>
      </c>
      <c r="BN5119">
        <v>3.5</v>
      </c>
      <c r="BO5119">
        <v>25943</v>
      </c>
      <c r="BP5119">
        <v>-0.50587962962962996</v>
      </c>
      <c r="BQ5119">
        <v>0</v>
      </c>
      <c r="BR5119" s="1">
        <f>+VALUE(Table1[[#This Row],[''tbDimTime'''[datechar']]])</f>
        <v>43903</v>
      </c>
      <c r="BS5119" s="2">
        <f>+VALUE(Table1[[#This Row],[Interval]])</f>
        <v>0.77083333333333337</v>
      </c>
      <c r="BT5119" t="str">
        <f>+YEAR(Table1[[#This Row],[Date]])&amp;WEEKNUM(Table1[[#This Row],[Date]],2)</f>
        <v>202011</v>
      </c>
    </row>
    <row r="5120" spans="1:72" x14ac:dyDescent="0.25">
      <c r="A5120">
        <v>2020</v>
      </c>
      <c r="B5120" t="s">
        <v>272</v>
      </c>
      <c r="C5120" t="s">
        <v>285</v>
      </c>
      <c r="D5120" t="s">
        <v>99</v>
      </c>
      <c r="E5120">
        <v>16.64</v>
      </c>
      <c r="F5120">
        <v>1.2620192307692299</v>
      </c>
      <c r="G5120">
        <v>2.6509281517094001</v>
      </c>
      <c r="H5120">
        <v>21</v>
      </c>
      <c r="I5120">
        <v>44.111444444444402</v>
      </c>
      <c r="J5120">
        <v>30</v>
      </c>
      <c r="K5120">
        <v>39.5</v>
      </c>
      <c r="L5120">
        <v>1.8028846153846201</v>
      </c>
      <c r="M5120">
        <v>2.3737980769230802</v>
      </c>
      <c r="N5120">
        <v>1.3822115384615401</v>
      </c>
      <c r="O5120">
        <v>23</v>
      </c>
      <c r="P5120">
        <v>1.3822115384615401</v>
      </c>
      <c r="Q5120">
        <v>23</v>
      </c>
      <c r="R5120">
        <v>1</v>
      </c>
      <c r="S5120">
        <v>1.0952380952381</v>
      </c>
      <c r="T5120">
        <v>1.0952380952381</v>
      </c>
      <c r="V5120">
        <v>0.8</v>
      </c>
      <c r="W5120">
        <v>1</v>
      </c>
      <c r="Y5120">
        <v>23</v>
      </c>
      <c r="Z5120">
        <v>0</v>
      </c>
      <c r="AA5120">
        <v>0</v>
      </c>
      <c r="AB5120">
        <v>391.304347826087</v>
      </c>
      <c r="AC5120">
        <v>339.1028</v>
      </c>
      <c r="AD5120">
        <v>550</v>
      </c>
      <c r="AE5120">
        <v>365.78260869565202</v>
      </c>
      <c r="AF5120">
        <v>22.565217391304301</v>
      </c>
      <c r="AG5120">
        <v>0</v>
      </c>
      <c r="AH5120">
        <v>8932</v>
      </c>
      <c r="AI5120">
        <v>8413</v>
      </c>
      <c r="AJ5120">
        <v>519</v>
      </c>
      <c r="AK5120">
        <v>0</v>
      </c>
      <c r="AL5120">
        <v>0.52140663924454</v>
      </c>
      <c r="AM5120">
        <v>0.35117839862650202</v>
      </c>
      <c r="AN5120">
        <v>0.67352114874356195</v>
      </c>
      <c r="AO5120">
        <v>0.67352114874356195</v>
      </c>
      <c r="AP5120">
        <v>0.32827376307164002</v>
      </c>
      <c r="AQ5120">
        <v>2.02512876541283E-2</v>
      </c>
      <c r="AR5120">
        <v>0</v>
      </c>
      <c r="AS5120">
        <v>0.32234275011705898</v>
      </c>
      <c r="AT5120">
        <v>0.33333333333333298</v>
      </c>
      <c r="AU5120">
        <v>0.18522709536444501</v>
      </c>
      <c r="AV5120">
        <v>2.8094271890120202E-3</v>
      </c>
      <c r="AW5120">
        <v>0.12794599656625599</v>
      </c>
      <c r="AX5120">
        <v>5.8919931325113202E-2</v>
      </c>
      <c r="AY5120">
        <v>2.4582487903855199E-2</v>
      </c>
      <c r="AZ5120">
        <v>4.5653191821445303E-3</v>
      </c>
      <c r="BA5120">
        <v>0</v>
      </c>
      <c r="BB5120">
        <v>0</v>
      </c>
      <c r="BC5120">
        <v>0</v>
      </c>
      <c r="BD5120">
        <v>2.5323864523177801E-2</v>
      </c>
      <c r="BE5120">
        <v>0</v>
      </c>
      <c r="BF5120">
        <v>3.2308412673638198</v>
      </c>
      <c r="BG5120">
        <v>4.16</v>
      </c>
      <c r="BH5120">
        <v>4.5818181818181802</v>
      </c>
      <c r="BI5120">
        <v>25628</v>
      </c>
      <c r="BJ5120">
        <v>8261</v>
      </c>
      <c r="BK5120">
        <v>5.5</v>
      </c>
      <c r="BL5120">
        <v>4</v>
      </c>
      <c r="BM5120">
        <v>3</v>
      </c>
      <c r="BN5120">
        <v>2.5</v>
      </c>
      <c r="BO5120">
        <v>20881</v>
      </c>
      <c r="BP5120">
        <v>-0.29434343434343402</v>
      </c>
      <c r="BQ5120">
        <v>0</v>
      </c>
      <c r="BR5120" s="1">
        <f>+VALUE(Table1[[#This Row],[''tbDimTime'''[datechar']]])</f>
        <v>43903</v>
      </c>
      <c r="BS5120" s="2">
        <f>+VALUE(Table1[[#This Row],[Interval]])</f>
        <v>0.79166666666666663</v>
      </c>
      <c r="BT5120" t="str">
        <f>+YEAR(Table1[[#This Row],[Date]])&amp;WEEKNUM(Table1[[#This Row],[Date]],2)</f>
        <v>202011</v>
      </c>
    </row>
    <row r="5121" spans="1:72" x14ac:dyDescent="0.25">
      <c r="A5121">
        <v>2020</v>
      </c>
      <c r="B5121" t="s">
        <v>272</v>
      </c>
      <c r="C5121" t="s">
        <v>285</v>
      </c>
      <c r="D5121" t="s">
        <v>100</v>
      </c>
      <c r="E5121">
        <v>8.9600000000000009</v>
      </c>
      <c r="F5121">
        <v>4.0178571428571397</v>
      </c>
      <c r="G5121">
        <v>2.7415375868704399</v>
      </c>
      <c r="H5121">
        <v>36</v>
      </c>
      <c r="I5121">
        <v>24.564176778359101</v>
      </c>
      <c r="J5121">
        <v>42.5</v>
      </c>
      <c r="K5121">
        <v>26.5</v>
      </c>
      <c r="L5121">
        <v>4.7433035714285703</v>
      </c>
      <c r="M5121">
        <v>2.95758928571429</v>
      </c>
      <c r="N5121">
        <v>1.8973214285714299</v>
      </c>
      <c r="O5121">
        <v>17</v>
      </c>
      <c r="P5121">
        <v>1.8973214285714299</v>
      </c>
      <c r="Q5121">
        <v>17</v>
      </c>
      <c r="R5121">
        <v>1</v>
      </c>
      <c r="S5121">
        <v>0.47222222222222199</v>
      </c>
      <c r="T5121">
        <v>0.47222222222222199</v>
      </c>
      <c r="V5121">
        <v>0.8</v>
      </c>
      <c r="W5121">
        <v>1</v>
      </c>
      <c r="Y5121">
        <v>17</v>
      </c>
      <c r="Z5121">
        <v>0</v>
      </c>
      <c r="AA5121">
        <v>0</v>
      </c>
      <c r="AB5121">
        <v>528.41176470588198</v>
      </c>
      <c r="AC5121">
        <v>248.56389999999999</v>
      </c>
      <c r="AD5121">
        <v>550</v>
      </c>
      <c r="AE5121">
        <v>493</v>
      </c>
      <c r="AF5121">
        <v>32.529411764705898</v>
      </c>
      <c r="AG5121">
        <v>0</v>
      </c>
      <c r="AH5121">
        <v>8934</v>
      </c>
      <c r="AI5121">
        <v>8381</v>
      </c>
      <c r="AJ5121">
        <v>553</v>
      </c>
      <c r="AK5121">
        <v>0</v>
      </c>
      <c r="AL5121">
        <v>0.69206471494607102</v>
      </c>
      <c r="AM5121">
        <v>0.41586037683440602</v>
      </c>
      <c r="AN5121">
        <v>0.60089810656914</v>
      </c>
      <c r="AO5121">
        <v>0.60089810656914</v>
      </c>
      <c r="AP5121">
        <v>0.387991296699227</v>
      </c>
      <c r="AQ5121">
        <v>2.56006666358039E-2</v>
      </c>
      <c r="AR5121">
        <v>0</v>
      </c>
      <c r="AS5121">
        <v>0.18503772973473501</v>
      </c>
      <c r="AT5121">
        <v>0.14285714285714299</v>
      </c>
      <c r="AU5121">
        <v>9.3653071617054801E-2</v>
      </c>
      <c r="AV5121">
        <v>2.5508078329707001E-2</v>
      </c>
      <c r="AW5121">
        <v>0</v>
      </c>
      <c r="AX5121">
        <v>1.64344243322068E-2</v>
      </c>
      <c r="AY5121">
        <v>1.39345400675895E-2</v>
      </c>
      <c r="AZ5121">
        <v>0</v>
      </c>
      <c r="BA5121">
        <v>0</v>
      </c>
      <c r="BB5121">
        <v>0</v>
      </c>
      <c r="BC5121">
        <v>0</v>
      </c>
      <c r="BD5121">
        <v>5.4210453219758301E-2</v>
      </c>
      <c r="BE5121">
        <v>0</v>
      </c>
      <c r="BF5121">
        <v>2.8332021665663598</v>
      </c>
      <c r="BG5121">
        <v>2.2400000000000002</v>
      </c>
      <c r="BH5121">
        <v>4.5818181818181802</v>
      </c>
      <c r="BI5121">
        <v>21601</v>
      </c>
      <c r="BJ5121">
        <v>3997</v>
      </c>
      <c r="BK5121">
        <v>5</v>
      </c>
      <c r="BL5121">
        <v>4</v>
      </c>
      <c r="BM5121">
        <v>3.5</v>
      </c>
      <c r="BN5121">
        <v>1.5</v>
      </c>
      <c r="BO5121">
        <v>19578</v>
      </c>
      <c r="BP5121">
        <v>-0.20005555555555599</v>
      </c>
      <c r="BQ5121">
        <v>0</v>
      </c>
      <c r="BR5121" s="1">
        <f>+VALUE(Table1[[#This Row],[''tbDimTime'''[datechar']]])</f>
        <v>43903</v>
      </c>
      <c r="BS5121" s="2">
        <f>+VALUE(Table1[[#This Row],[Interval]])</f>
        <v>0.8125</v>
      </c>
      <c r="BT5121" t="str">
        <f>+YEAR(Table1[[#This Row],[Date]])&amp;WEEKNUM(Table1[[#This Row],[Date]],2)</f>
        <v>202011</v>
      </c>
    </row>
    <row r="5122" spans="1:72" x14ac:dyDescent="0.25">
      <c r="A5122">
        <v>2020</v>
      </c>
      <c r="B5122" t="s">
        <v>272</v>
      </c>
      <c r="C5122" t="s">
        <v>285</v>
      </c>
      <c r="D5122" t="s">
        <v>101</v>
      </c>
      <c r="E5122">
        <v>6.4</v>
      </c>
      <c r="F5122">
        <v>3.90625</v>
      </c>
      <c r="G5122">
        <v>4.0712828947368402</v>
      </c>
      <c r="H5122">
        <v>25</v>
      </c>
      <c r="I5122">
        <v>26.056210526315802</v>
      </c>
      <c r="J5122">
        <v>30.5</v>
      </c>
      <c r="K5122">
        <v>17</v>
      </c>
      <c r="L5122">
        <v>4.765625</v>
      </c>
      <c r="M5122">
        <v>2.65625</v>
      </c>
      <c r="N5122">
        <v>2.1875</v>
      </c>
      <c r="O5122">
        <v>14</v>
      </c>
      <c r="P5122">
        <v>2.1875</v>
      </c>
      <c r="Q5122">
        <v>14</v>
      </c>
      <c r="R5122">
        <v>1</v>
      </c>
      <c r="S5122">
        <v>0.56000000000000005</v>
      </c>
      <c r="T5122">
        <v>0.56000000000000005</v>
      </c>
      <c r="V5122">
        <v>0.8</v>
      </c>
      <c r="W5122">
        <v>1</v>
      </c>
      <c r="Y5122">
        <v>14</v>
      </c>
      <c r="Z5122">
        <v>0</v>
      </c>
      <c r="AA5122">
        <v>0</v>
      </c>
      <c r="AB5122">
        <v>678.57142857142901</v>
      </c>
      <c r="AC5122">
        <v>287.82130000000001</v>
      </c>
      <c r="AD5122">
        <v>550</v>
      </c>
      <c r="AE5122">
        <v>517.07142857142901</v>
      </c>
      <c r="AF5122">
        <v>158.71428571428601</v>
      </c>
      <c r="AG5122">
        <v>0</v>
      </c>
      <c r="AH5122">
        <v>9461</v>
      </c>
      <c r="AI5122">
        <v>7239</v>
      </c>
      <c r="AJ5122">
        <v>2222</v>
      </c>
      <c r="AK5122">
        <v>0</v>
      </c>
      <c r="AL5122">
        <v>0.537299926474747</v>
      </c>
      <c r="AM5122">
        <v>0.51110991553236096</v>
      </c>
      <c r="AN5122">
        <v>0.95125625437133499</v>
      </c>
      <c r="AO5122">
        <v>0.95125625437133499</v>
      </c>
      <c r="AP5122">
        <v>0.38946575563565899</v>
      </c>
      <c r="AQ5122">
        <v>0.119545919190832</v>
      </c>
      <c r="AR5122">
        <v>0</v>
      </c>
      <c r="AS5122">
        <v>0.44014633883897297</v>
      </c>
      <c r="AT5122">
        <v>0.16666666666666699</v>
      </c>
      <c r="AU5122">
        <v>0.185882606122559</v>
      </c>
      <c r="AV5122">
        <v>1.12982191854522E-2</v>
      </c>
      <c r="AW5122">
        <v>0.13789207510625701</v>
      </c>
      <c r="AX5122">
        <v>0</v>
      </c>
      <c r="AY5122">
        <v>2.7546134395007301E-2</v>
      </c>
      <c r="AZ5122">
        <v>0</v>
      </c>
      <c r="BA5122">
        <v>0</v>
      </c>
      <c r="BB5122">
        <v>0</v>
      </c>
      <c r="BC5122">
        <v>9.1461774358422496E-3</v>
      </c>
      <c r="BD5122">
        <v>0</v>
      </c>
      <c r="BE5122">
        <v>0</v>
      </c>
      <c r="BF5122">
        <v>2.7115726045085302</v>
      </c>
      <c r="BG5122">
        <v>1.8285714285714301</v>
      </c>
      <c r="BH5122">
        <v>4.5818181818181802</v>
      </c>
      <c r="BI5122">
        <v>18587</v>
      </c>
      <c r="BJ5122">
        <v>8181</v>
      </c>
      <c r="BK5122">
        <v>4</v>
      </c>
      <c r="BL5122">
        <v>3.5</v>
      </c>
      <c r="BM5122">
        <v>3</v>
      </c>
      <c r="BN5122">
        <v>1.5</v>
      </c>
      <c r="BO5122">
        <v>15132</v>
      </c>
      <c r="BP5122">
        <v>-0.29076388888888899</v>
      </c>
      <c r="BQ5122">
        <v>0</v>
      </c>
      <c r="BR5122" s="1">
        <f>+VALUE(Table1[[#This Row],[''tbDimTime'''[datechar']]])</f>
        <v>43903</v>
      </c>
      <c r="BS5122" s="2">
        <f>+VALUE(Table1[[#This Row],[Interval]])</f>
        <v>0.83333333333333337</v>
      </c>
      <c r="BT5122" t="str">
        <f>+YEAR(Table1[[#This Row],[Date]])&amp;WEEKNUM(Table1[[#This Row],[Date]],2)</f>
        <v>202011</v>
      </c>
    </row>
    <row r="5123" spans="1:72" x14ac:dyDescent="0.25">
      <c r="A5123">
        <v>2020</v>
      </c>
      <c r="B5123" t="s">
        <v>272</v>
      </c>
      <c r="C5123" t="s">
        <v>285</v>
      </c>
      <c r="D5123" t="s">
        <v>102</v>
      </c>
      <c r="E5123">
        <v>7.68</v>
      </c>
      <c r="F5123">
        <v>2.0833333333333299</v>
      </c>
      <c r="G5123">
        <v>3.1895068807339499</v>
      </c>
      <c r="H5123">
        <v>16</v>
      </c>
      <c r="I5123">
        <v>24.4954128440367</v>
      </c>
      <c r="J5123">
        <v>19.5</v>
      </c>
      <c r="K5123">
        <v>21.5</v>
      </c>
      <c r="L5123">
        <v>2.5390625</v>
      </c>
      <c r="M5123">
        <v>2.7994791666666701</v>
      </c>
      <c r="N5123">
        <v>1.171875</v>
      </c>
      <c r="O5123">
        <v>9</v>
      </c>
      <c r="P5123">
        <v>1.171875</v>
      </c>
      <c r="Q5123">
        <v>9</v>
      </c>
      <c r="R5123">
        <v>1</v>
      </c>
      <c r="S5123">
        <v>0.5625</v>
      </c>
      <c r="T5123">
        <v>0.5625</v>
      </c>
      <c r="V5123">
        <v>0.8</v>
      </c>
      <c r="W5123">
        <v>1</v>
      </c>
      <c r="Y5123">
        <v>9</v>
      </c>
      <c r="Z5123">
        <v>0</v>
      </c>
      <c r="AA5123">
        <v>0</v>
      </c>
      <c r="AB5123">
        <v>436</v>
      </c>
      <c r="AC5123">
        <v>437.94510000000002</v>
      </c>
      <c r="AD5123">
        <v>550</v>
      </c>
      <c r="AE5123">
        <v>415.555555555556</v>
      </c>
      <c r="AF5123">
        <v>17.7777777777778</v>
      </c>
      <c r="AG5123">
        <v>0</v>
      </c>
      <c r="AH5123">
        <v>3900</v>
      </c>
      <c r="AI5123">
        <v>3740</v>
      </c>
      <c r="AJ5123">
        <v>160</v>
      </c>
      <c r="AK5123">
        <v>0</v>
      </c>
      <c r="AL5123">
        <v>0.36741573033707903</v>
      </c>
      <c r="AM5123">
        <v>0.241091177193414</v>
      </c>
      <c r="AN5123">
        <v>0.65618087982305195</v>
      </c>
      <c r="AO5123">
        <v>0.65618087982305195</v>
      </c>
      <c r="AP5123">
        <v>0.22978618825264199</v>
      </c>
      <c r="AQ5123">
        <v>9.8304251658884196E-3</v>
      </c>
      <c r="AR5123">
        <v>0</v>
      </c>
      <c r="AS5123">
        <v>0.41508970262963901</v>
      </c>
      <c r="AT5123">
        <v>0.16666666666666699</v>
      </c>
      <c r="AU5123">
        <v>0.16121897272057001</v>
      </c>
      <c r="AV5123">
        <v>3.0720078643401301E-3</v>
      </c>
      <c r="AW5123">
        <v>0.15808552469894299</v>
      </c>
      <c r="AX5123">
        <v>0</v>
      </c>
      <c r="AY5123">
        <v>0</v>
      </c>
      <c r="AZ5123">
        <v>0</v>
      </c>
      <c r="BA5123">
        <v>0</v>
      </c>
      <c r="BB5123">
        <v>6.1440157286802595E-5</v>
      </c>
      <c r="BC5123">
        <v>0</v>
      </c>
      <c r="BD5123">
        <v>0</v>
      </c>
      <c r="BE5123">
        <v>0</v>
      </c>
      <c r="BF5123">
        <v>1.99066109609241</v>
      </c>
      <c r="BG5123">
        <v>2.19428571428571</v>
      </c>
      <c r="BH5123">
        <v>4.5818181818181802</v>
      </c>
      <c r="BI5123">
        <v>16276</v>
      </c>
      <c r="BJ5123">
        <v>6756</v>
      </c>
      <c r="BK5123">
        <v>4</v>
      </c>
      <c r="BL5123">
        <v>3.5</v>
      </c>
      <c r="BM5123">
        <v>3</v>
      </c>
      <c r="BN5123">
        <v>2</v>
      </c>
      <c r="BO5123">
        <v>13652</v>
      </c>
      <c r="BP5123">
        <v>-0.13027777777777799</v>
      </c>
      <c r="BQ5123">
        <v>0</v>
      </c>
      <c r="BR5123" s="1">
        <f>+VALUE(Table1[[#This Row],[''tbDimTime'''[datechar']]])</f>
        <v>43903</v>
      </c>
      <c r="BS5123" s="2">
        <f>+VALUE(Table1[[#This Row],[Interval]])</f>
        <v>0.85416666666666663</v>
      </c>
      <c r="BT5123" t="str">
        <f>+YEAR(Table1[[#This Row],[Date]])&amp;WEEKNUM(Table1[[#This Row],[Date]],2)</f>
        <v>202011</v>
      </c>
    </row>
    <row r="5124" spans="1:72" x14ac:dyDescent="0.25">
      <c r="A5124">
        <v>2020</v>
      </c>
      <c r="B5124" t="s">
        <v>272</v>
      </c>
      <c r="C5124" t="s">
        <v>285</v>
      </c>
      <c r="D5124" t="s">
        <v>103</v>
      </c>
      <c r="E5124">
        <v>0</v>
      </c>
      <c r="H5124">
        <v>0</v>
      </c>
      <c r="I5124">
        <v>23.188909774436102</v>
      </c>
      <c r="J5124">
        <v>0</v>
      </c>
      <c r="K5124">
        <v>0</v>
      </c>
      <c r="O5124">
        <v>11</v>
      </c>
      <c r="Q5124">
        <v>11</v>
      </c>
      <c r="R5124">
        <v>1</v>
      </c>
      <c r="V5124">
        <v>0.8</v>
      </c>
      <c r="W5124">
        <v>1</v>
      </c>
      <c r="Y5124">
        <v>11</v>
      </c>
      <c r="Z5124">
        <v>0</v>
      </c>
      <c r="AA5124">
        <v>0</v>
      </c>
      <c r="AB5124">
        <v>483.63636363636402</v>
      </c>
      <c r="AD5124">
        <v>550</v>
      </c>
      <c r="AE5124">
        <v>435.45454545454498</v>
      </c>
      <c r="AF5124">
        <v>45.272727272727302</v>
      </c>
      <c r="AG5124">
        <v>0</v>
      </c>
      <c r="AH5124">
        <v>5288</v>
      </c>
      <c r="AI5124">
        <v>4790</v>
      </c>
      <c r="AJ5124">
        <v>498</v>
      </c>
      <c r="AK5124">
        <v>0</v>
      </c>
      <c r="AL5124">
        <v>0.47436469014712401</v>
      </c>
      <c r="AM5124">
        <v>0.407444282760205</v>
      </c>
      <c r="AN5124">
        <v>0.85892624645783899</v>
      </c>
      <c r="AO5124">
        <v>0.85892624645783899</v>
      </c>
      <c r="AP5124">
        <v>0.36685302902657602</v>
      </c>
      <c r="AQ5124">
        <v>3.8140461055372603E-2</v>
      </c>
      <c r="AR5124">
        <v>0</v>
      </c>
      <c r="AS5124">
        <v>0.45148196369763299</v>
      </c>
      <c r="AU5124">
        <v>9.3666232672129895E-2</v>
      </c>
      <c r="AV5124">
        <v>0</v>
      </c>
      <c r="AW5124">
        <v>9.3666232672129895E-2</v>
      </c>
      <c r="AX5124">
        <v>0.10323964157157101</v>
      </c>
      <c r="AY5124">
        <v>0</v>
      </c>
      <c r="AZ5124">
        <v>0</v>
      </c>
      <c r="BA5124">
        <v>0</v>
      </c>
      <c r="BB5124">
        <v>0</v>
      </c>
      <c r="BC5124">
        <v>0</v>
      </c>
      <c r="BD5124">
        <v>0</v>
      </c>
      <c r="BE5124">
        <v>0</v>
      </c>
      <c r="BF5124">
        <v>3.03285593934288</v>
      </c>
      <c r="BH5124">
        <v>4.5818181818181802</v>
      </c>
      <c r="BI5124">
        <v>13057</v>
      </c>
      <c r="BJ5124">
        <v>5895</v>
      </c>
      <c r="BK5124">
        <v>0</v>
      </c>
      <c r="BL5124">
        <v>0</v>
      </c>
      <c r="BM5124">
        <v>0</v>
      </c>
      <c r="BN5124">
        <v>0</v>
      </c>
      <c r="BO5124">
        <v>11834</v>
      </c>
      <c r="BR5124" s="1">
        <f>+VALUE(Table1[[#This Row],[''tbDimTime'''[datechar']]])</f>
        <v>43903</v>
      </c>
      <c r="BS5124" s="2">
        <f>+VALUE(Table1[[#This Row],[Interval]])</f>
        <v>0.875</v>
      </c>
      <c r="BT5124" t="str">
        <f>+YEAR(Table1[[#This Row],[Date]])&amp;WEEKNUM(Table1[[#This Row],[Date]],2)</f>
        <v>202011</v>
      </c>
    </row>
    <row r="5125" spans="1:72" x14ac:dyDescent="0.25">
      <c r="A5125">
        <v>2020</v>
      </c>
      <c r="B5125" t="s">
        <v>272</v>
      </c>
      <c r="C5125" t="s">
        <v>285</v>
      </c>
      <c r="D5125" t="s">
        <v>104</v>
      </c>
      <c r="E5125">
        <v>0</v>
      </c>
      <c r="H5125">
        <v>0</v>
      </c>
      <c r="I5125">
        <v>35.929699439633197</v>
      </c>
      <c r="J5125">
        <v>0</v>
      </c>
      <c r="K5125">
        <v>0</v>
      </c>
      <c r="O5125">
        <v>5</v>
      </c>
      <c r="Q5125">
        <v>5</v>
      </c>
      <c r="R5125">
        <v>1</v>
      </c>
      <c r="V5125">
        <v>0.8</v>
      </c>
      <c r="W5125">
        <v>1</v>
      </c>
      <c r="Y5125">
        <v>5</v>
      </c>
      <c r="Z5125">
        <v>0</v>
      </c>
      <c r="AA5125">
        <v>0</v>
      </c>
      <c r="AB5125">
        <v>392.6</v>
      </c>
      <c r="AD5125">
        <v>550</v>
      </c>
      <c r="AE5125">
        <v>390</v>
      </c>
      <c r="AF5125">
        <v>0</v>
      </c>
      <c r="AG5125">
        <v>0</v>
      </c>
      <c r="AH5125">
        <v>1950</v>
      </c>
      <c r="AI5125">
        <v>1950</v>
      </c>
      <c r="AJ5125">
        <v>0</v>
      </c>
      <c r="AK5125">
        <v>0</v>
      </c>
      <c r="AL5125">
        <v>0.13916064086204499</v>
      </c>
      <c r="AM5125">
        <v>0.140434969237373</v>
      </c>
      <c r="AN5125">
        <v>1.00915724710259</v>
      </c>
      <c r="AO5125">
        <v>1.00915724710259</v>
      </c>
      <c r="AP5125">
        <v>0.13950493632851599</v>
      </c>
      <c r="AQ5125">
        <v>0</v>
      </c>
      <c r="AR5125">
        <v>0</v>
      </c>
      <c r="AS5125">
        <v>0.86872227786521705</v>
      </c>
      <c r="AU5125">
        <v>0</v>
      </c>
      <c r="AV5125">
        <v>0</v>
      </c>
      <c r="AW5125">
        <v>0</v>
      </c>
      <c r="AX5125">
        <v>3.0190299041350701E-2</v>
      </c>
      <c r="AY5125">
        <v>0</v>
      </c>
      <c r="AZ5125">
        <v>0</v>
      </c>
      <c r="BA5125">
        <v>0</v>
      </c>
      <c r="BB5125">
        <v>0</v>
      </c>
      <c r="BC5125">
        <v>0</v>
      </c>
      <c r="BD5125">
        <v>0</v>
      </c>
      <c r="BE5125">
        <v>0</v>
      </c>
      <c r="BF5125">
        <v>1.28773787380169</v>
      </c>
      <c r="BH5125">
        <v>4.5818181818181802</v>
      </c>
      <c r="BI5125">
        <v>13978</v>
      </c>
      <c r="BJ5125">
        <v>12143</v>
      </c>
      <c r="BK5125">
        <v>0</v>
      </c>
      <c r="BL5125">
        <v>0</v>
      </c>
      <c r="BM5125">
        <v>0</v>
      </c>
      <c r="BN5125">
        <v>0</v>
      </c>
      <c r="BO5125">
        <v>13978</v>
      </c>
      <c r="BR5125" s="1">
        <f>+VALUE(Table1[[#This Row],[''tbDimTime'''[datechar']]])</f>
        <v>43903</v>
      </c>
      <c r="BS5125" s="2">
        <f>+VALUE(Table1[[#This Row],[Interval]])</f>
        <v>0.89583333333333337</v>
      </c>
      <c r="BT5125" t="str">
        <f>+YEAR(Table1[[#This Row],[Date]])&amp;WEEKNUM(Table1[[#This Row],[Date]],2)</f>
        <v>202011</v>
      </c>
    </row>
    <row r="5126" spans="1:72" x14ac:dyDescent="0.25">
      <c r="A5126">
        <v>2020</v>
      </c>
      <c r="B5126" t="s">
        <v>272</v>
      </c>
      <c r="C5126" t="s">
        <v>285</v>
      </c>
      <c r="D5126" t="s">
        <v>105</v>
      </c>
      <c r="E5126">
        <v>0</v>
      </c>
      <c r="H5126">
        <v>0</v>
      </c>
      <c r="I5126" t="s">
        <v>72</v>
      </c>
      <c r="J5126">
        <v>0</v>
      </c>
      <c r="K5126">
        <v>0</v>
      </c>
      <c r="O5126">
        <v>0</v>
      </c>
      <c r="Q5126">
        <v>0</v>
      </c>
      <c r="Y5126">
        <v>0</v>
      </c>
      <c r="AA5126">
        <v>0</v>
      </c>
      <c r="AH5126">
        <v>0</v>
      </c>
      <c r="AI5126">
        <v>0</v>
      </c>
      <c r="AJ5126">
        <v>0</v>
      </c>
      <c r="AK5126">
        <v>0</v>
      </c>
      <c r="AL5126">
        <v>0</v>
      </c>
      <c r="AM5126">
        <v>0</v>
      </c>
      <c r="AN5126">
        <v>0.89743589743589702</v>
      </c>
      <c r="AO5126">
        <v>0.89743589743589702</v>
      </c>
      <c r="AP5126">
        <v>0</v>
      </c>
      <c r="AQ5126">
        <v>0</v>
      </c>
      <c r="AR5126">
        <v>0</v>
      </c>
      <c r="AS5126">
        <v>0.89743589743589702</v>
      </c>
      <c r="AU5126">
        <v>0</v>
      </c>
      <c r="AV5126">
        <v>0</v>
      </c>
      <c r="AW5126">
        <v>0</v>
      </c>
      <c r="AX5126">
        <v>0</v>
      </c>
      <c r="AY5126">
        <v>0</v>
      </c>
      <c r="AZ5126">
        <v>0</v>
      </c>
      <c r="BA5126">
        <v>0</v>
      </c>
      <c r="BB5126">
        <v>0</v>
      </c>
      <c r="BC5126">
        <v>0</v>
      </c>
      <c r="BD5126">
        <v>0</v>
      </c>
      <c r="BE5126">
        <v>0</v>
      </c>
      <c r="BF5126">
        <v>0</v>
      </c>
      <c r="BI5126">
        <v>39</v>
      </c>
      <c r="BJ5126">
        <v>35</v>
      </c>
      <c r="BK5126">
        <v>0</v>
      </c>
      <c r="BL5126">
        <v>0</v>
      </c>
      <c r="BM5126">
        <v>0</v>
      </c>
      <c r="BN5126">
        <v>0</v>
      </c>
      <c r="BO5126">
        <v>39</v>
      </c>
      <c r="BR5126" s="1">
        <f>+VALUE(Table1[[#This Row],[''tbDimTime'''[datechar']]])</f>
        <v>43903</v>
      </c>
      <c r="BS5126" s="2">
        <f>+VALUE(Table1[[#This Row],[Interval]])</f>
        <v>0.91666666666666663</v>
      </c>
      <c r="BT5126" t="str">
        <f>+YEAR(Table1[[#This Row],[Date]])&amp;WEEKNUM(Table1[[#This Row],[Date]],2)</f>
        <v>202011</v>
      </c>
    </row>
    <row r="5127" spans="1:72" x14ac:dyDescent="0.25">
      <c r="A5127">
        <v>2020</v>
      </c>
      <c r="B5127" t="s">
        <v>272</v>
      </c>
      <c r="C5127" t="s">
        <v>286</v>
      </c>
      <c r="D5127" t="s">
        <v>75</v>
      </c>
      <c r="E5127">
        <v>6.4</v>
      </c>
      <c r="F5127">
        <v>1.484375</v>
      </c>
      <c r="H5127">
        <v>9.5</v>
      </c>
      <c r="I5127" t="s">
        <v>72</v>
      </c>
      <c r="J5127">
        <v>14</v>
      </c>
      <c r="K5127">
        <v>0</v>
      </c>
      <c r="L5127">
        <v>2.1875</v>
      </c>
      <c r="M5127">
        <v>0</v>
      </c>
      <c r="N5127">
        <v>0</v>
      </c>
      <c r="O5127">
        <v>0</v>
      </c>
      <c r="P5127">
        <v>0</v>
      </c>
      <c r="Q5127">
        <v>0</v>
      </c>
      <c r="S5127">
        <v>0</v>
      </c>
      <c r="T5127">
        <v>0</v>
      </c>
      <c r="Y5127">
        <v>0</v>
      </c>
      <c r="AA5127">
        <v>0</v>
      </c>
      <c r="AC5127">
        <v>297.43830000000003</v>
      </c>
      <c r="AH5127">
        <v>0</v>
      </c>
      <c r="AI5127">
        <v>0</v>
      </c>
      <c r="AJ5127">
        <v>0</v>
      </c>
      <c r="AK5127">
        <v>0</v>
      </c>
      <c r="AT5127">
        <v>0.33333333333333298</v>
      </c>
      <c r="BG5127">
        <v>3.2</v>
      </c>
      <c r="BI5127">
        <v>0</v>
      </c>
      <c r="BJ5127">
        <v>0</v>
      </c>
      <c r="BK5127">
        <v>2</v>
      </c>
      <c r="BL5127">
        <v>2</v>
      </c>
      <c r="BM5127">
        <v>1.5</v>
      </c>
      <c r="BN5127">
        <v>1.5</v>
      </c>
      <c r="BO5127">
        <v>0</v>
      </c>
      <c r="BP5127">
        <v>1</v>
      </c>
      <c r="BQ5127">
        <v>0</v>
      </c>
      <c r="BR5127" s="1">
        <f>+VALUE(Table1[[#This Row],[''tbDimTime'''[datechar']]])</f>
        <v>43904</v>
      </c>
      <c r="BS5127" s="2">
        <f>+VALUE(Table1[[#This Row],[Interval]])</f>
        <v>0.29166666666666669</v>
      </c>
      <c r="BT5127" t="str">
        <f>+YEAR(Table1[[#This Row],[Date]])&amp;WEEKNUM(Table1[[#This Row],[Date]],2)</f>
        <v>202011</v>
      </c>
    </row>
    <row r="5128" spans="1:72" x14ac:dyDescent="0.25">
      <c r="A5128">
        <v>2020</v>
      </c>
      <c r="B5128" t="s">
        <v>272</v>
      </c>
      <c r="C5128" t="s">
        <v>286</v>
      </c>
      <c r="D5128" t="s">
        <v>76</v>
      </c>
      <c r="E5128">
        <v>11.52</v>
      </c>
      <c r="F5128">
        <v>1.3888888888888899</v>
      </c>
      <c r="H5128">
        <v>16</v>
      </c>
      <c r="I5128" t="s">
        <v>72</v>
      </c>
      <c r="J5128">
        <v>16</v>
      </c>
      <c r="K5128">
        <v>0</v>
      </c>
      <c r="L5128">
        <v>1.3888888888888899</v>
      </c>
      <c r="M5128">
        <v>0</v>
      </c>
      <c r="N5128">
        <v>0</v>
      </c>
      <c r="O5128">
        <v>0</v>
      </c>
      <c r="P5128">
        <v>0</v>
      </c>
      <c r="Q5128">
        <v>0</v>
      </c>
      <c r="S5128">
        <v>0</v>
      </c>
      <c r="T5128">
        <v>0</v>
      </c>
      <c r="Y5128">
        <v>0</v>
      </c>
      <c r="AA5128">
        <v>0</v>
      </c>
      <c r="AC5128">
        <v>520</v>
      </c>
      <c r="AH5128">
        <v>0</v>
      </c>
      <c r="AI5128">
        <v>0</v>
      </c>
      <c r="AJ5128">
        <v>0</v>
      </c>
      <c r="AK5128">
        <v>0</v>
      </c>
      <c r="AM5128">
        <v>0</v>
      </c>
      <c r="AN5128">
        <v>0</v>
      </c>
      <c r="AO5128">
        <v>0</v>
      </c>
      <c r="AP5128">
        <v>0</v>
      </c>
      <c r="AQ5128">
        <v>0</v>
      </c>
      <c r="AR5128">
        <v>0</v>
      </c>
      <c r="AS5128">
        <v>0</v>
      </c>
      <c r="AT5128">
        <v>0</v>
      </c>
      <c r="AU5128">
        <v>1</v>
      </c>
      <c r="AV5128">
        <v>1</v>
      </c>
      <c r="AW5128">
        <v>0</v>
      </c>
      <c r="AX5128">
        <v>0</v>
      </c>
      <c r="AY5128">
        <v>0</v>
      </c>
      <c r="AZ5128">
        <v>0</v>
      </c>
      <c r="BA5128">
        <v>0</v>
      </c>
      <c r="BB5128">
        <v>0</v>
      </c>
      <c r="BC5128">
        <v>0</v>
      </c>
      <c r="BD5128">
        <v>0</v>
      </c>
      <c r="BE5128">
        <v>0</v>
      </c>
      <c r="BF5128">
        <v>0</v>
      </c>
      <c r="BG5128">
        <v>3.29142857142857</v>
      </c>
      <c r="BI5128">
        <v>11</v>
      </c>
      <c r="BJ5128">
        <v>0</v>
      </c>
      <c r="BK5128">
        <v>4</v>
      </c>
      <c r="BL5128">
        <v>3.5</v>
      </c>
      <c r="BM5128">
        <v>3.5</v>
      </c>
      <c r="BN5128">
        <v>3</v>
      </c>
      <c r="BO5128">
        <v>0</v>
      </c>
      <c r="BP5128">
        <v>0.99923611111111099</v>
      </c>
      <c r="BQ5128">
        <v>0</v>
      </c>
      <c r="BR5128" s="1">
        <f>+VALUE(Table1[[#This Row],[''tbDimTime'''[datechar']]])</f>
        <v>43904</v>
      </c>
      <c r="BS5128" s="2">
        <f>+VALUE(Table1[[#This Row],[Interval]])</f>
        <v>0.3125</v>
      </c>
      <c r="BT5128" t="str">
        <f>+YEAR(Table1[[#This Row],[Date]])&amp;WEEKNUM(Table1[[#This Row],[Date]],2)</f>
        <v>202011</v>
      </c>
    </row>
    <row r="5129" spans="1:72" x14ac:dyDescent="0.25">
      <c r="A5129">
        <v>2020</v>
      </c>
      <c r="B5129" t="s">
        <v>272</v>
      </c>
      <c r="C5129" t="s">
        <v>286</v>
      </c>
      <c r="D5129" t="s">
        <v>77</v>
      </c>
      <c r="E5129">
        <v>16.64</v>
      </c>
      <c r="F5129">
        <v>2.4939903846153801</v>
      </c>
      <c r="G5129">
        <v>0.810695725342506</v>
      </c>
      <c r="H5129">
        <v>41.5</v>
      </c>
      <c r="I5129">
        <v>13.4899768696993</v>
      </c>
      <c r="J5129">
        <v>46.5</v>
      </c>
      <c r="K5129">
        <v>4</v>
      </c>
      <c r="L5129">
        <v>2.7944711538461502</v>
      </c>
      <c r="M5129">
        <v>0.240384615384615</v>
      </c>
      <c r="N5129">
        <v>0.42067307692307698</v>
      </c>
      <c r="O5129">
        <v>7</v>
      </c>
      <c r="P5129">
        <v>0.42067307692307698</v>
      </c>
      <c r="Q5129">
        <v>7</v>
      </c>
      <c r="R5129">
        <v>1</v>
      </c>
      <c r="S5129">
        <v>0.16867469879518099</v>
      </c>
      <c r="T5129">
        <v>0.16867469879518099</v>
      </c>
      <c r="V5129">
        <v>0.8</v>
      </c>
      <c r="W5129">
        <v>0.85714285714285698</v>
      </c>
      <c r="Y5129">
        <v>6</v>
      </c>
      <c r="Z5129">
        <v>0</v>
      </c>
      <c r="AA5129">
        <v>0</v>
      </c>
      <c r="AB5129">
        <v>370.57142857142901</v>
      </c>
      <c r="AC5129">
        <v>325.92970000000003</v>
      </c>
      <c r="AD5129">
        <v>550</v>
      </c>
      <c r="AE5129">
        <v>278.42857142857099</v>
      </c>
      <c r="AF5129">
        <v>89.285714285714306</v>
      </c>
      <c r="AG5129">
        <v>0</v>
      </c>
      <c r="AH5129">
        <v>2574</v>
      </c>
      <c r="AI5129">
        <v>1949</v>
      </c>
      <c r="AJ5129">
        <v>625</v>
      </c>
      <c r="AK5129">
        <v>0</v>
      </c>
      <c r="AL5129">
        <v>0.51890378075615096</v>
      </c>
      <c r="AM5129">
        <v>0.46107358691788097</v>
      </c>
      <c r="AN5129">
        <v>0.88855314610735903</v>
      </c>
      <c r="AO5129">
        <v>0.88855314610735903</v>
      </c>
      <c r="AP5129">
        <v>0.34642730181301101</v>
      </c>
      <c r="AQ5129">
        <v>0.111091361535727</v>
      </c>
      <c r="AR5129">
        <v>0</v>
      </c>
      <c r="AS5129">
        <v>0.427479559189477</v>
      </c>
      <c r="AT5129">
        <v>0.1</v>
      </c>
      <c r="AU5129">
        <v>6.16779239246356E-2</v>
      </c>
      <c r="AV5129">
        <v>3.2172058300746501E-2</v>
      </c>
      <c r="AW5129">
        <v>0</v>
      </c>
      <c r="AX5129">
        <v>0</v>
      </c>
      <c r="AY5129">
        <v>0</v>
      </c>
      <c r="AZ5129">
        <v>0</v>
      </c>
      <c r="BA5129">
        <v>0</v>
      </c>
      <c r="BB5129">
        <v>0</v>
      </c>
      <c r="BC5129">
        <v>0</v>
      </c>
      <c r="BD5129">
        <v>2.9505865623889099E-2</v>
      </c>
      <c r="BE5129">
        <v>0</v>
      </c>
      <c r="BF5129">
        <v>4.4792036971205098</v>
      </c>
      <c r="BG5129">
        <v>3.0254545454545498</v>
      </c>
      <c r="BH5129">
        <v>4.5818181818181802</v>
      </c>
      <c r="BI5129">
        <v>5626</v>
      </c>
      <c r="BJ5129">
        <v>2405</v>
      </c>
      <c r="BK5129">
        <v>6.5</v>
      </c>
      <c r="BL5129">
        <v>5.5</v>
      </c>
      <c r="BM5129">
        <v>5</v>
      </c>
      <c r="BN5129">
        <v>2.5</v>
      </c>
      <c r="BO5129">
        <v>5279</v>
      </c>
      <c r="BP5129">
        <v>0.75957264957265003</v>
      </c>
      <c r="BQ5129">
        <v>0</v>
      </c>
      <c r="BR5129" s="1">
        <f>+VALUE(Table1[[#This Row],[''tbDimTime'''[datechar']]])</f>
        <v>43904</v>
      </c>
      <c r="BS5129" s="2">
        <f>+VALUE(Table1[[#This Row],[Interval]])</f>
        <v>0.33333333333333331</v>
      </c>
      <c r="BT5129" t="str">
        <f>+YEAR(Table1[[#This Row],[Date]])&amp;WEEKNUM(Table1[[#This Row],[Date]],2)</f>
        <v>202011</v>
      </c>
    </row>
    <row r="5130" spans="1:72" x14ac:dyDescent="0.25">
      <c r="A5130">
        <v>2020</v>
      </c>
      <c r="B5130" t="s">
        <v>272</v>
      </c>
      <c r="C5130" t="s">
        <v>286</v>
      </c>
      <c r="D5130" t="s">
        <v>78</v>
      </c>
      <c r="E5130">
        <v>19.2</v>
      </c>
      <c r="F5130">
        <v>1.4583333333333299</v>
      </c>
      <c r="G5130">
        <v>1.2569083224967501</v>
      </c>
      <c r="H5130">
        <v>28</v>
      </c>
      <c r="I5130">
        <v>24.132639791937599</v>
      </c>
      <c r="J5130">
        <v>31</v>
      </c>
      <c r="K5130">
        <v>14.5</v>
      </c>
      <c r="L5130">
        <v>1.6145833333333299</v>
      </c>
      <c r="M5130">
        <v>0.75520833333333304</v>
      </c>
      <c r="N5130">
        <v>0.20833333333333301</v>
      </c>
      <c r="O5130">
        <v>4</v>
      </c>
      <c r="P5130">
        <v>0.20833333333333301</v>
      </c>
      <c r="Q5130">
        <v>4</v>
      </c>
      <c r="R5130">
        <v>1</v>
      </c>
      <c r="S5130">
        <v>0.14285714285714299</v>
      </c>
      <c r="T5130">
        <v>0.14285714285714299</v>
      </c>
      <c r="V5130">
        <v>0.8</v>
      </c>
      <c r="W5130">
        <v>1</v>
      </c>
      <c r="Y5130">
        <v>4</v>
      </c>
      <c r="Z5130">
        <v>0</v>
      </c>
      <c r="AA5130">
        <v>0</v>
      </c>
      <c r="AB5130">
        <v>384.5</v>
      </c>
      <c r="AC5130">
        <v>520</v>
      </c>
      <c r="AD5130">
        <v>550</v>
      </c>
      <c r="AE5130">
        <v>381.5</v>
      </c>
      <c r="AF5130">
        <v>0</v>
      </c>
      <c r="AG5130">
        <v>0</v>
      </c>
      <c r="AH5130">
        <v>1526</v>
      </c>
      <c r="AI5130">
        <v>1526</v>
      </c>
      <c r="AJ5130">
        <v>0</v>
      </c>
      <c r="AK5130">
        <v>0</v>
      </c>
      <c r="AL5130">
        <v>0.165750619678845</v>
      </c>
      <c r="AM5130">
        <v>0.14660184920408001</v>
      </c>
      <c r="AN5130">
        <v>0.88447240491850199</v>
      </c>
      <c r="AO5130">
        <v>0.88447240491850199</v>
      </c>
      <c r="AP5130">
        <v>0.145458011629015</v>
      </c>
      <c r="AQ5130">
        <v>0</v>
      </c>
      <c r="AR5130">
        <v>0</v>
      </c>
      <c r="AS5130">
        <v>0.73787055571442195</v>
      </c>
      <c r="AT5130">
        <v>9.0909090909090898E-2</v>
      </c>
      <c r="AU5130">
        <v>1.0485177771423101E-2</v>
      </c>
      <c r="AV5130">
        <v>8.4834620150605299E-3</v>
      </c>
      <c r="AW5130">
        <v>0</v>
      </c>
      <c r="AX5130">
        <v>0</v>
      </c>
      <c r="AY5130">
        <v>0</v>
      </c>
      <c r="AZ5130">
        <v>0</v>
      </c>
      <c r="BA5130">
        <v>2.0017157563626E-3</v>
      </c>
      <c r="BB5130">
        <v>0</v>
      </c>
      <c r="BC5130">
        <v>0</v>
      </c>
      <c r="BD5130">
        <v>0</v>
      </c>
      <c r="BE5130">
        <v>0</v>
      </c>
      <c r="BF5130">
        <v>1.37260509007721</v>
      </c>
      <c r="BG5130">
        <v>3.2</v>
      </c>
      <c r="BH5130">
        <v>4.5818181818181802</v>
      </c>
      <c r="BI5130">
        <v>10491</v>
      </c>
      <c r="BJ5130">
        <v>7741</v>
      </c>
      <c r="BK5130">
        <v>7.5</v>
      </c>
      <c r="BL5130">
        <v>6</v>
      </c>
      <c r="BM5130">
        <v>5.5</v>
      </c>
      <c r="BN5130">
        <v>4</v>
      </c>
      <c r="BO5130">
        <v>10381</v>
      </c>
      <c r="BP5130">
        <v>0.61144444444444401</v>
      </c>
      <c r="BQ5130">
        <v>0</v>
      </c>
      <c r="BR5130" s="1">
        <f>+VALUE(Table1[[#This Row],[''tbDimTime'''[datechar']]])</f>
        <v>43904</v>
      </c>
      <c r="BS5130" s="2">
        <f>+VALUE(Table1[[#This Row],[Interval]])</f>
        <v>0.35416666666666669</v>
      </c>
      <c r="BT5130" t="str">
        <f>+YEAR(Table1[[#This Row],[Date]])&amp;WEEKNUM(Table1[[#This Row],[Date]],2)</f>
        <v>202011</v>
      </c>
    </row>
    <row r="5131" spans="1:72" x14ac:dyDescent="0.25">
      <c r="A5131">
        <v>2020</v>
      </c>
      <c r="B5131" t="s">
        <v>272</v>
      </c>
      <c r="C5131" t="s">
        <v>286</v>
      </c>
      <c r="D5131" t="s">
        <v>79</v>
      </c>
      <c r="E5131">
        <v>28.16</v>
      </c>
      <c r="F5131">
        <v>1.6157670454545501</v>
      </c>
      <c r="G5131">
        <v>2.9493155077848501</v>
      </c>
      <c r="H5131">
        <v>45.5</v>
      </c>
      <c r="I5131">
        <v>83.0527246992215</v>
      </c>
      <c r="J5131">
        <v>45.5</v>
      </c>
      <c r="K5131">
        <v>58</v>
      </c>
      <c r="L5131">
        <v>1.6157670454545501</v>
      </c>
      <c r="M5131">
        <v>2.0596590909090899</v>
      </c>
      <c r="N5131">
        <v>0.390625</v>
      </c>
      <c r="O5131">
        <v>11</v>
      </c>
      <c r="P5131">
        <v>0.390625</v>
      </c>
      <c r="Q5131">
        <v>11</v>
      </c>
      <c r="R5131">
        <v>1</v>
      </c>
      <c r="S5131">
        <v>0.24175824175824201</v>
      </c>
      <c r="T5131">
        <v>0.24175824175824201</v>
      </c>
      <c r="V5131">
        <v>0.8</v>
      </c>
      <c r="W5131">
        <v>1</v>
      </c>
      <c r="Y5131">
        <v>11</v>
      </c>
      <c r="Z5131">
        <v>0</v>
      </c>
      <c r="AA5131">
        <v>0</v>
      </c>
      <c r="AB5131">
        <v>256.90909090909099</v>
      </c>
      <c r="AC5131">
        <v>398.60219999999998</v>
      </c>
      <c r="AD5131">
        <v>550</v>
      </c>
      <c r="AE5131">
        <v>240.45454545454501</v>
      </c>
      <c r="AF5131">
        <v>13.454545454545499</v>
      </c>
      <c r="AG5131">
        <v>0</v>
      </c>
      <c r="AH5131">
        <v>2793</v>
      </c>
      <c r="AI5131">
        <v>2645</v>
      </c>
      <c r="AJ5131">
        <v>148</v>
      </c>
      <c r="AK5131">
        <v>0</v>
      </c>
      <c r="AL5131">
        <v>0.132445985846183</v>
      </c>
      <c r="AM5131">
        <v>0.12189966786007</v>
      </c>
      <c r="AN5131">
        <v>0.92037268688262996</v>
      </c>
      <c r="AO5131">
        <v>0.92037268688262996</v>
      </c>
      <c r="AP5131">
        <v>0.114092222749428</v>
      </c>
      <c r="AQ5131">
        <v>6.3839882672648103E-3</v>
      </c>
      <c r="AR5131">
        <v>0</v>
      </c>
      <c r="AS5131">
        <v>0.79847301902255996</v>
      </c>
      <c r="AT5131">
        <v>0</v>
      </c>
      <c r="AU5131">
        <v>1.4234568433766101E-2</v>
      </c>
      <c r="AV5131">
        <v>1.25091661993702E-2</v>
      </c>
      <c r="AW5131">
        <v>0</v>
      </c>
      <c r="AX5131">
        <v>0</v>
      </c>
      <c r="AY5131">
        <v>0</v>
      </c>
      <c r="AZ5131">
        <v>0</v>
      </c>
      <c r="BA5131">
        <v>1.6822671785360001E-3</v>
      </c>
      <c r="BB5131">
        <v>4.3135055859897301E-5</v>
      </c>
      <c r="BC5131">
        <v>0</v>
      </c>
      <c r="BD5131">
        <v>0</v>
      </c>
      <c r="BE5131">
        <v>0</v>
      </c>
      <c r="BF5131">
        <v>1.70814821205193</v>
      </c>
      <c r="BG5131">
        <v>4.3323076923076904</v>
      </c>
      <c r="BH5131">
        <v>4.5818181818181802</v>
      </c>
      <c r="BI5131">
        <v>23183</v>
      </c>
      <c r="BJ5131">
        <v>18511</v>
      </c>
      <c r="BK5131">
        <v>8.5</v>
      </c>
      <c r="BL5131">
        <v>6.5</v>
      </c>
      <c r="BM5131">
        <v>6.5</v>
      </c>
      <c r="BN5131">
        <v>4.5</v>
      </c>
      <c r="BO5131">
        <v>22853</v>
      </c>
      <c r="BP5131">
        <v>0.24238562091503299</v>
      </c>
      <c r="BQ5131">
        <v>0</v>
      </c>
      <c r="BR5131" s="1">
        <f>+VALUE(Table1[[#This Row],[''tbDimTime'''[datechar']]])</f>
        <v>43904</v>
      </c>
      <c r="BS5131" s="2">
        <f>+VALUE(Table1[[#This Row],[Interval]])</f>
        <v>0.375</v>
      </c>
      <c r="BT5131" t="str">
        <f>+YEAR(Table1[[#This Row],[Date]])&amp;WEEKNUM(Table1[[#This Row],[Date]],2)</f>
        <v>202011</v>
      </c>
    </row>
    <row r="5132" spans="1:72" x14ac:dyDescent="0.25">
      <c r="A5132">
        <v>2020</v>
      </c>
      <c r="B5132" t="s">
        <v>272</v>
      </c>
      <c r="C5132" t="s">
        <v>286</v>
      </c>
      <c r="D5132" t="s">
        <v>80</v>
      </c>
      <c r="E5132">
        <v>33.28</v>
      </c>
      <c r="F5132">
        <v>1.03665865384615</v>
      </c>
      <c r="G5132">
        <v>1.2955021545692</v>
      </c>
      <c r="H5132">
        <v>34.5</v>
      </c>
      <c r="I5132">
        <v>43.114311704063098</v>
      </c>
      <c r="J5132">
        <v>41</v>
      </c>
      <c r="K5132">
        <v>36.5</v>
      </c>
      <c r="L5132">
        <v>1.23197115384615</v>
      </c>
      <c r="M5132">
        <v>1.0967548076923099</v>
      </c>
      <c r="N5132">
        <v>0.42067307692307698</v>
      </c>
      <c r="O5132">
        <v>14</v>
      </c>
      <c r="P5132">
        <v>0.42067307692307698</v>
      </c>
      <c r="Q5132">
        <v>14</v>
      </c>
      <c r="R5132">
        <v>1</v>
      </c>
      <c r="S5132">
        <v>0.405797101449275</v>
      </c>
      <c r="T5132">
        <v>0.405797101449275</v>
      </c>
      <c r="V5132">
        <v>0.8</v>
      </c>
      <c r="W5132">
        <v>1</v>
      </c>
      <c r="Y5132">
        <v>14</v>
      </c>
      <c r="Z5132">
        <v>0</v>
      </c>
      <c r="AA5132">
        <v>0</v>
      </c>
      <c r="AB5132">
        <v>471.142857142857</v>
      </c>
      <c r="AC5132">
        <v>475.93239999999997</v>
      </c>
      <c r="AD5132">
        <v>550</v>
      </c>
      <c r="AE5132">
        <v>414.78571428571399</v>
      </c>
      <c r="AF5132">
        <v>53.428571428571402</v>
      </c>
      <c r="AG5132">
        <v>0</v>
      </c>
      <c r="AH5132">
        <v>6555</v>
      </c>
      <c r="AI5132">
        <v>5807</v>
      </c>
      <c r="AJ5132">
        <v>748</v>
      </c>
      <c r="AK5132">
        <v>0</v>
      </c>
      <c r="AL5132">
        <v>0.324718160783735</v>
      </c>
      <c r="AM5132">
        <v>0.24444115031129601</v>
      </c>
      <c r="AN5132">
        <v>0.75277942484435201</v>
      </c>
      <c r="AO5132">
        <v>0.75277942484435201</v>
      </c>
      <c r="AP5132">
        <v>0.21520160094870999</v>
      </c>
      <c r="AQ5132">
        <v>2.77201304476727E-2</v>
      </c>
      <c r="AR5132">
        <v>0</v>
      </c>
      <c r="AS5132">
        <v>0.50833827453305702</v>
      </c>
      <c r="AT5132">
        <v>0.16666666666666699</v>
      </c>
      <c r="AU5132">
        <v>0.121701749184702</v>
      </c>
      <c r="AV5132">
        <v>1.80847909872517E-2</v>
      </c>
      <c r="AW5132">
        <v>5.11414171360806E-2</v>
      </c>
      <c r="AX5132">
        <v>0</v>
      </c>
      <c r="AY5132">
        <v>5.1697302104951097E-2</v>
      </c>
      <c r="AZ5132">
        <v>0</v>
      </c>
      <c r="BA5132">
        <v>0</v>
      </c>
      <c r="BB5132">
        <v>0</v>
      </c>
      <c r="BC5132">
        <v>0</v>
      </c>
      <c r="BD5132">
        <v>0</v>
      </c>
      <c r="BE5132">
        <v>7.7823895641861802E-4</v>
      </c>
      <c r="BF5132">
        <v>1.8677734954046801</v>
      </c>
      <c r="BG5132">
        <v>4.75428571428571</v>
      </c>
      <c r="BH5132">
        <v>4.5818181818181802</v>
      </c>
      <c r="BI5132">
        <v>26984</v>
      </c>
      <c r="BJ5132">
        <v>13717</v>
      </c>
      <c r="BK5132">
        <v>9</v>
      </c>
      <c r="BL5132">
        <v>7</v>
      </c>
      <c r="BM5132">
        <v>6</v>
      </c>
      <c r="BN5132">
        <v>6</v>
      </c>
      <c r="BO5132">
        <v>23700</v>
      </c>
      <c r="BP5132">
        <v>0.16716049382716</v>
      </c>
      <c r="BQ5132">
        <v>0</v>
      </c>
      <c r="BR5132" s="1">
        <f>+VALUE(Table1[[#This Row],[''tbDimTime'''[datechar']]])</f>
        <v>43904</v>
      </c>
      <c r="BS5132" s="2">
        <f>+VALUE(Table1[[#This Row],[Interval]])</f>
        <v>0.39583333333333331</v>
      </c>
      <c r="BT5132" t="str">
        <f>+YEAR(Table1[[#This Row],[Date]])&amp;WEEKNUM(Table1[[#This Row],[Date]],2)</f>
        <v>202011</v>
      </c>
    </row>
    <row r="5133" spans="1:72" x14ac:dyDescent="0.25">
      <c r="A5133">
        <v>2020</v>
      </c>
      <c r="B5133" t="s">
        <v>272</v>
      </c>
      <c r="C5133" t="s">
        <v>286</v>
      </c>
      <c r="D5133" t="s">
        <v>81</v>
      </c>
      <c r="E5133">
        <v>34.56</v>
      </c>
      <c r="F5133">
        <v>1.08506944444444</v>
      </c>
      <c r="G5133">
        <v>1.7285525009293501</v>
      </c>
      <c r="H5133">
        <v>37.5</v>
      </c>
      <c r="I5133">
        <v>59.738774432118298</v>
      </c>
      <c r="J5133">
        <v>44.5</v>
      </c>
      <c r="K5133">
        <v>46</v>
      </c>
      <c r="L5133">
        <v>1.28761574074074</v>
      </c>
      <c r="M5133">
        <v>1.3310185185185199</v>
      </c>
      <c r="N5133">
        <v>0.63657407407407396</v>
      </c>
      <c r="O5133">
        <v>22</v>
      </c>
      <c r="P5133">
        <v>0.63657407407407396</v>
      </c>
      <c r="Q5133">
        <v>22</v>
      </c>
      <c r="R5133">
        <v>1</v>
      </c>
      <c r="S5133">
        <v>0.586666666666667</v>
      </c>
      <c r="T5133">
        <v>0.586666666666667</v>
      </c>
      <c r="V5133">
        <v>0.8</v>
      </c>
      <c r="W5133">
        <v>1</v>
      </c>
      <c r="Y5133">
        <v>22</v>
      </c>
      <c r="Z5133">
        <v>0</v>
      </c>
      <c r="AA5133">
        <v>0</v>
      </c>
      <c r="AB5133">
        <v>344.18181818181802</v>
      </c>
      <c r="AC5133">
        <v>476.6671</v>
      </c>
      <c r="AD5133">
        <v>550</v>
      </c>
      <c r="AE5133">
        <v>316.09090909090901</v>
      </c>
      <c r="AF5133">
        <v>25</v>
      </c>
      <c r="AG5133">
        <v>0</v>
      </c>
      <c r="AH5133">
        <v>7504</v>
      </c>
      <c r="AI5133">
        <v>6954</v>
      </c>
      <c r="AJ5133">
        <v>550</v>
      </c>
      <c r="AK5133">
        <v>0</v>
      </c>
      <c r="AL5133">
        <v>0.368270025776956</v>
      </c>
      <c r="AM5133">
        <v>0.246588725697724</v>
      </c>
      <c r="AN5133">
        <v>0.66958673917999201</v>
      </c>
      <c r="AO5133">
        <v>0.66958673917999201</v>
      </c>
      <c r="AP5133">
        <v>0.226463021460905</v>
      </c>
      <c r="AQ5133">
        <v>1.7911225453479701E-2</v>
      </c>
      <c r="AR5133">
        <v>0</v>
      </c>
      <c r="AS5133">
        <v>0.42299801348226801</v>
      </c>
      <c r="AT5133">
        <v>0.15384615384615399</v>
      </c>
      <c r="AU5133">
        <v>0.20207118897971099</v>
      </c>
      <c r="AV5133">
        <v>3.1588888527046E-2</v>
      </c>
      <c r="AW5133">
        <v>9.9163057283355602E-2</v>
      </c>
      <c r="AX5133">
        <v>0</v>
      </c>
      <c r="AY5133">
        <v>5.86185560295698E-2</v>
      </c>
      <c r="AZ5133">
        <v>0</v>
      </c>
      <c r="BA5133">
        <v>1.27006871397401E-2</v>
      </c>
      <c r="BB5133">
        <v>0</v>
      </c>
      <c r="BC5133">
        <v>0</v>
      </c>
      <c r="BD5133">
        <v>0</v>
      </c>
      <c r="BE5133">
        <v>0</v>
      </c>
      <c r="BF5133">
        <v>2.5792164653010698</v>
      </c>
      <c r="BG5133">
        <v>4.6079999999999997</v>
      </c>
      <c r="BH5133">
        <v>4.5818181818181802</v>
      </c>
      <c r="BI5133">
        <v>30707</v>
      </c>
      <c r="BJ5133">
        <v>12989</v>
      </c>
      <c r="BK5133">
        <v>9.5</v>
      </c>
      <c r="BL5133">
        <v>7.5</v>
      </c>
      <c r="BM5133">
        <v>6.5</v>
      </c>
      <c r="BN5133">
        <v>6.5</v>
      </c>
      <c r="BO5133">
        <v>24502</v>
      </c>
      <c r="BP5133">
        <v>0.10213450292397699</v>
      </c>
      <c r="BQ5133">
        <v>0</v>
      </c>
      <c r="BR5133" s="1">
        <f>+VALUE(Table1[[#This Row],[''tbDimTime'''[datechar']]])</f>
        <v>43904</v>
      </c>
      <c r="BS5133" s="2">
        <f>+VALUE(Table1[[#This Row],[Interval]])</f>
        <v>0.41666666666666669</v>
      </c>
      <c r="BT5133" t="str">
        <f>+YEAR(Table1[[#This Row],[Date]])&amp;WEEKNUM(Table1[[#This Row],[Date]],2)</f>
        <v>202011</v>
      </c>
    </row>
    <row r="5134" spans="1:72" x14ac:dyDescent="0.25">
      <c r="A5134">
        <v>2020</v>
      </c>
      <c r="B5134" t="s">
        <v>272</v>
      </c>
      <c r="C5134" t="s">
        <v>286</v>
      </c>
      <c r="D5134" t="s">
        <v>82</v>
      </c>
      <c r="E5134">
        <v>34.56</v>
      </c>
      <c r="F5134">
        <v>1.2442129629629599</v>
      </c>
      <c r="G5134">
        <v>1.5801771933767901</v>
      </c>
      <c r="H5134">
        <v>43</v>
      </c>
      <c r="I5134">
        <v>54.610923803101798</v>
      </c>
      <c r="J5134">
        <v>50.5</v>
      </c>
      <c r="K5134">
        <v>50</v>
      </c>
      <c r="L5134">
        <v>1.4612268518518501</v>
      </c>
      <c r="M5134">
        <v>1.44675925925926</v>
      </c>
      <c r="N5134">
        <v>0.69444444444444398</v>
      </c>
      <c r="O5134">
        <v>24</v>
      </c>
      <c r="P5134">
        <v>0.69444444444444398</v>
      </c>
      <c r="Q5134">
        <v>24</v>
      </c>
      <c r="R5134">
        <v>1</v>
      </c>
      <c r="S5134">
        <v>0.55813953488372103</v>
      </c>
      <c r="T5134">
        <v>0.55813953488372103</v>
      </c>
      <c r="V5134">
        <v>0.8</v>
      </c>
      <c r="W5134">
        <v>1</v>
      </c>
      <c r="Y5134">
        <v>24</v>
      </c>
      <c r="Z5134">
        <v>0</v>
      </c>
      <c r="AA5134">
        <v>0</v>
      </c>
      <c r="AB5134">
        <v>370.75</v>
      </c>
      <c r="AC5134">
        <v>453.92559999999997</v>
      </c>
      <c r="AD5134">
        <v>550</v>
      </c>
      <c r="AE5134">
        <v>341.16666666666703</v>
      </c>
      <c r="AF5134">
        <v>26.3333333333333</v>
      </c>
      <c r="AG5134">
        <v>0</v>
      </c>
      <c r="AH5134">
        <v>8820</v>
      </c>
      <c r="AI5134">
        <v>8188</v>
      </c>
      <c r="AJ5134">
        <v>632</v>
      </c>
      <c r="AK5134">
        <v>0</v>
      </c>
      <c r="AL5134">
        <v>0.43947251444658503</v>
      </c>
      <c r="AM5134">
        <v>0.2886056242094</v>
      </c>
      <c r="AN5134">
        <v>0.65670915636858995</v>
      </c>
      <c r="AO5134">
        <v>0.65670915636858995</v>
      </c>
      <c r="AP5134">
        <v>0.265576854464662</v>
      </c>
      <c r="AQ5134">
        <v>2.0498848561512802E-2</v>
      </c>
      <c r="AR5134">
        <v>0</v>
      </c>
      <c r="AS5134">
        <v>0.36810353215919001</v>
      </c>
      <c r="AT5134">
        <v>0.14285714285714299</v>
      </c>
      <c r="AU5134">
        <v>0.22208167104537599</v>
      </c>
      <c r="AV5134">
        <v>6.23722876325776E-2</v>
      </c>
      <c r="AW5134">
        <v>0.13009633161428399</v>
      </c>
      <c r="AX5134">
        <v>0</v>
      </c>
      <c r="AY5134">
        <v>2.95806169115501E-2</v>
      </c>
      <c r="AZ5134">
        <v>3.2434886964418898E-5</v>
      </c>
      <c r="BA5134">
        <v>0</v>
      </c>
      <c r="BB5134">
        <v>0</v>
      </c>
      <c r="BC5134">
        <v>0</v>
      </c>
      <c r="BD5134">
        <v>0</v>
      </c>
      <c r="BE5134">
        <v>0</v>
      </c>
      <c r="BF5134">
        <v>2.8023742337258</v>
      </c>
      <c r="BG5134">
        <v>4.32</v>
      </c>
      <c r="BH5134">
        <v>4.5818181818181802</v>
      </c>
      <c r="BI5134">
        <v>30831</v>
      </c>
      <c r="BJ5134">
        <v>11349</v>
      </c>
      <c r="BK5134">
        <v>9</v>
      </c>
      <c r="BL5134">
        <v>8</v>
      </c>
      <c r="BM5134">
        <v>7</v>
      </c>
      <c r="BN5134">
        <v>6</v>
      </c>
      <c r="BO5134">
        <v>23984</v>
      </c>
      <c r="BP5134">
        <v>4.84259259259259E-2</v>
      </c>
      <c r="BQ5134">
        <v>0</v>
      </c>
      <c r="BR5134" s="1">
        <f>+VALUE(Table1[[#This Row],[''tbDimTime'''[datechar']]])</f>
        <v>43904</v>
      </c>
      <c r="BS5134" s="2">
        <f>+VALUE(Table1[[#This Row],[Interval]])</f>
        <v>0.4375</v>
      </c>
      <c r="BT5134" t="str">
        <f>+YEAR(Table1[[#This Row],[Date]])&amp;WEEKNUM(Table1[[#This Row],[Date]],2)</f>
        <v>202011</v>
      </c>
    </row>
    <row r="5135" spans="1:72" x14ac:dyDescent="0.25">
      <c r="A5135">
        <v>2020</v>
      </c>
      <c r="B5135" t="s">
        <v>272</v>
      </c>
      <c r="C5135" t="s">
        <v>286</v>
      </c>
      <c r="D5135" t="s">
        <v>83</v>
      </c>
      <c r="E5135">
        <v>25.6</v>
      </c>
      <c r="F5135">
        <v>1.34765625</v>
      </c>
      <c r="G5135">
        <v>1.83376206033219</v>
      </c>
      <c r="H5135">
        <v>34.5</v>
      </c>
      <c r="I5135">
        <v>46.944308744504198</v>
      </c>
      <c r="J5135">
        <v>37.5</v>
      </c>
      <c r="K5135">
        <v>45</v>
      </c>
      <c r="L5135">
        <v>1.46484375</v>
      </c>
      <c r="M5135">
        <v>1.7578125</v>
      </c>
      <c r="N5135">
        <v>0.9765625</v>
      </c>
      <c r="O5135">
        <v>25</v>
      </c>
      <c r="P5135">
        <v>0.9765625</v>
      </c>
      <c r="Q5135">
        <v>25</v>
      </c>
      <c r="R5135">
        <v>1</v>
      </c>
      <c r="S5135">
        <v>0.72463768115941996</v>
      </c>
      <c r="T5135">
        <v>0.72463768115941996</v>
      </c>
      <c r="V5135">
        <v>0.8</v>
      </c>
      <c r="W5135">
        <v>0.96</v>
      </c>
      <c r="Y5135">
        <v>24</v>
      </c>
      <c r="Z5135">
        <v>0</v>
      </c>
      <c r="AA5135">
        <v>0</v>
      </c>
      <c r="AB5135">
        <v>409.4</v>
      </c>
      <c r="AC5135">
        <v>517.84069999999997</v>
      </c>
      <c r="AD5135">
        <v>550</v>
      </c>
      <c r="AE5135">
        <v>376.28</v>
      </c>
      <c r="AF5135">
        <v>30.32</v>
      </c>
      <c r="AG5135">
        <v>0</v>
      </c>
      <c r="AH5135">
        <v>10165</v>
      </c>
      <c r="AI5135">
        <v>9407</v>
      </c>
      <c r="AJ5135">
        <v>758</v>
      </c>
      <c r="AK5135">
        <v>0</v>
      </c>
      <c r="AL5135">
        <v>0.53254591810187801</v>
      </c>
      <c r="AM5135">
        <v>0.31450696002212503</v>
      </c>
      <c r="AN5135">
        <v>0.59057247334296203</v>
      </c>
      <c r="AO5135">
        <v>0.59057247334296203</v>
      </c>
      <c r="AP5135">
        <v>0.289063700334941</v>
      </c>
      <c r="AQ5135">
        <v>2.3292259472083101E-2</v>
      </c>
      <c r="AR5135">
        <v>0</v>
      </c>
      <c r="AS5135">
        <v>0.27606551332083701</v>
      </c>
      <c r="AT5135">
        <v>7.69230769230769E-2</v>
      </c>
      <c r="AU5135">
        <v>0.23602618074547499</v>
      </c>
      <c r="AV5135">
        <v>3.9916418277356099E-2</v>
      </c>
      <c r="AW5135">
        <v>0.139784285407</v>
      </c>
      <c r="AX5135">
        <v>0</v>
      </c>
      <c r="AY5135">
        <v>3.6013889315674598E-2</v>
      </c>
      <c r="AZ5135">
        <v>0</v>
      </c>
      <c r="BA5135">
        <v>0</v>
      </c>
      <c r="BB5135">
        <v>0</v>
      </c>
      <c r="BC5135">
        <v>0</v>
      </c>
      <c r="BD5135">
        <v>0</v>
      </c>
      <c r="BE5135">
        <v>2.03115877454445E-2</v>
      </c>
      <c r="BF5135">
        <v>2.7655717051286</v>
      </c>
      <c r="BG5135">
        <v>3.6571428571428601</v>
      </c>
      <c r="BH5135">
        <v>4.5818181818181802</v>
      </c>
      <c r="BI5135">
        <v>32543</v>
      </c>
      <c r="BJ5135">
        <v>8984</v>
      </c>
      <c r="BK5135">
        <v>8.5</v>
      </c>
      <c r="BL5135">
        <v>7</v>
      </c>
      <c r="BM5135">
        <v>6.5</v>
      </c>
      <c r="BN5135">
        <v>5.5</v>
      </c>
      <c r="BO5135">
        <v>24862</v>
      </c>
      <c r="BP5135">
        <v>-6.3496732026143698E-2</v>
      </c>
      <c r="BQ5135">
        <v>0</v>
      </c>
      <c r="BR5135" s="1">
        <f>+VALUE(Table1[[#This Row],[''tbDimTime'''[datechar']]])</f>
        <v>43904</v>
      </c>
      <c r="BS5135" s="2">
        <f>+VALUE(Table1[[#This Row],[Interval]])</f>
        <v>0.45833333333333331</v>
      </c>
      <c r="BT5135" t="str">
        <f>+YEAR(Table1[[#This Row],[Date]])&amp;WEEKNUM(Table1[[#This Row],[Date]],2)</f>
        <v>202011</v>
      </c>
    </row>
    <row r="5136" spans="1:72" x14ac:dyDescent="0.25">
      <c r="A5136">
        <v>2020</v>
      </c>
      <c r="B5136" t="s">
        <v>272</v>
      </c>
      <c r="C5136" t="s">
        <v>286</v>
      </c>
      <c r="D5136" t="s">
        <v>84</v>
      </c>
      <c r="E5136">
        <v>29.44</v>
      </c>
      <c r="F5136">
        <v>1.35869565217391</v>
      </c>
      <c r="G5136">
        <v>1.6084763499687</v>
      </c>
      <c r="H5136">
        <v>40</v>
      </c>
      <c r="I5136">
        <v>47.353543743078603</v>
      </c>
      <c r="J5136">
        <v>47</v>
      </c>
      <c r="K5136">
        <v>44</v>
      </c>
      <c r="L5136">
        <v>1.5964673913043499</v>
      </c>
      <c r="M5136">
        <v>1.4945652173913</v>
      </c>
      <c r="N5136">
        <v>0.88315217391304301</v>
      </c>
      <c r="O5136">
        <v>26</v>
      </c>
      <c r="P5136">
        <v>0.88315217391304301</v>
      </c>
      <c r="Q5136">
        <v>26</v>
      </c>
      <c r="R5136">
        <v>1</v>
      </c>
      <c r="S5136">
        <v>0.65</v>
      </c>
      <c r="T5136">
        <v>0.65</v>
      </c>
      <c r="V5136">
        <v>0.8</v>
      </c>
      <c r="W5136">
        <v>0.88461538461538503</v>
      </c>
      <c r="Y5136">
        <v>23</v>
      </c>
      <c r="Z5136">
        <v>0</v>
      </c>
      <c r="AA5136">
        <v>0</v>
      </c>
      <c r="AB5136">
        <v>555.69230769230796</v>
      </c>
      <c r="AC5136">
        <v>487.4049</v>
      </c>
      <c r="AD5136">
        <v>550</v>
      </c>
      <c r="AE5136">
        <v>469.34615384615398</v>
      </c>
      <c r="AF5136">
        <v>83.307692307692307</v>
      </c>
      <c r="AG5136">
        <v>0</v>
      </c>
      <c r="AH5136">
        <v>14369</v>
      </c>
      <c r="AI5136">
        <v>12203</v>
      </c>
      <c r="AJ5136">
        <v>2166</v>
      </c>
      <c r="AK5136">
        <v>0</v>
      </c>
      <c r="AL5136">
        <v>0.54906133617085995</v>
      </c>
      <c r="AM5136">
        <v>0.43673296656792199</v>
      </c>
      <c r="AN5136">
        <v>0.79541744755456101</v>
      </c>
      <c r="AO5136">
        <v>0.79541744755456101</v>
      </c>
      <c r="AP5136">
        <v>0.36887128952300302</v>
      </c>
      <c r="AQ5136">
        <v>6.5473671482981693E-2</v>
      </c>
      <c r="AR5136">
        <v>0</v>
      </c>
      <c r="AS5136">
        <v>0.35868448098663902</v>
      </c>
      <c r="AT5136">
        <v>0.14285714285714299</v>
      </c>
      <c r="AU5136">
        <v>0.13294238558732799</v>
      </c>
      <c r="AV5136">
        <v>1.20004836466961E-2</v>
      </c>
      <c r="AW5136">
        <v>2.7688773351067002E-2</v>
      </c>
      <c r="AX5136">
        <v>3.3280938274590402E-2</v>
      </c>
      <c r="AY5136">
        <v>2.71144428994619E-2</v>
      </c>
      <c r="AZ5136">
        <v>0</v>
      </c>
      <c r="BA5136">
        <v>0</v>
      </c>
      <c r="BB5136">
        <v>1.05797714769361E-2</v>
      </c>
      <c r="BC5136">
        <v>0</v>
      </c>
      <c r="BD5136">
        <v>0</v>
      </c>
      <c r="BE5136">
        <v>5.5558914213167297E-2</v>
      </c>
      <c r="BF5136">
        <v>2.8293331721177699</v>
      </c>
      <c r="BG5136">
        <v>3.68</v>
      </c>
      <c r="BH5136">
        <v>4.5818181818181802</v>
      </c>
      <c r="BI5136">
        <v>33082</v>
      </c>
      <c r="BJ5136">
        <v>11866</v>
      </c>
      <c r="BK5136">
        <v>9.5</v>
      </c>
      <c r="BL5136">
        <v>8</v>
      </c>
      <c r="BM5136">
        <v>7</v>
      </c>
      <c r="BN5136">
        <v>5.5</v>
      </c>
      <c r="BO5136">
        <v>28684</v>
      </c>
      <c r="BP5136">
        <v>3.26900584795322E-2</v>
      </c>
      <c r="BQ5136">
        <v>0</v>
      </c>
      <c r="BR5136" s="1">
        <f>+VALUE(Table1[[#This Row],[''tbDimTime'''[datechar']]])</f>
        <v>43904</v>
      </c>
      <c r="BS5136" s="2">
        <f>+VALUE(Table1[[#This Row],[Interval]])</f>
        <v>0.47916666666666669</v>
      </c>
      <c r="BT5136" t="str">
        <f>+YEAR(Table1[[#This Row],[Date]])&amp;WEEKNUM(Table1[[#This Row],[Date]],2)</f>
        <v>202011</v>
      </c>
    </row>
    <row r="5137" spans="1:72" x14ac:dyDescent="0.25">
      <c r="A5137">
        <v>2020</v>
      </c>
      <c r="B5137" t="s">
        <v>272</v>
      </c>
      <c r="C5137" t="s">
        <v>286</v>
      </c>
      <c r="D5137" t="s">
        <v>85</v>
      </c>
      <c r="E5137">
        <v>33.28</v>
      </c>
      <c r="F5137">
        <v>1.2920673076923099</v>
      </c>
      <c r="G5137">
        <v>1.49788864310556</v>
      </c>
      <c r="H5137">
        <v>43</v>
      </c>
      <c r="I5137">
        <v>49.849734042553202</v>
      </c>
      <c r="J5137">
        <v>50.5</v>
      </c>
      <c r="K5137">
        <v>44.5</v>
      </c>
      <c r="L5137">
        <v>1.5174278846153799</v>
      </c>
      <c r="M5137">
        <v>1.33713942307692</v>
      </c>
      <c r="N5137">
        <v>0.57091346153846201</v>
      </c>
      <c r="O5137">
        <v>19</v>
      </c>
      <c r="P5137">
        <v>0.57091346153846201</v>
      </c>
      <c r="Q5137">
        <v>19</v>
      </c>
      <c r="R5137">
        <v>1</v>
      </c>
      <c r="S5137">
        <v>0.44186046511627902</v>
      </c>
      <c r="T5137">
        <v>0.44186046511627902</v>
      </c>
      <c r="V5137">
        <v>0.8</v>
      </c>
      <c r="W5137">
        <v>1</v>
      </c>
      <c r="Y5137">
        <v>19</v>
      </c>
      <c r="Z5137">
        <v>0</v>
      </c>
      <c r="AA5137">
        <v>0</v>
      </c>
      <c r="AB5137">
        <v>435.36842105263202</v>
      </c>
      <c r="AC5137">
        <v>456.32170000000002</v>
      </c>
      <c r="AD5137">
        <v>550</v>
      </c>
      <c r="AE5137">
        <v>381.10526315789502</v>
      </c>
      <c r="AF5137">
        <v>51.157894736842103</v>
      </c>
      <c r="AG5137">
        <v>0</v>
      </c>
      <c r="AH5137">
        <v>8213</v>
      </c>
      <c r="AI5137">
        <v>7241</v>
      </c>
      <c r="AJ5137">
        <v>972</v>
      </c>
      <c r="AK5137">
        <v>0</v>
      </c>
      <c r="AL5137">
        <v>0.38114546376077002</v>
      </c>
      <c r="AM5137">
        <v>0.24576623685305099</v>
      </c>
      <c r="AN5137">
        <v>0.64480955493493397</v>
      </c>
      <c r="AO5137">
        <v>0.64480955493493397</v>
      </c>
      <c r="AP5137">
        <v>0.215134589102145</v>
      </c>
      <c r="AQ5137">
        <v>2.8878721254976501E-2</v>
      </c>
      <c r="AR5137">
        <v>0</v>
      </c>
      <c r="AS5137">
        <v>0.39904331808188198</v>
      </c>
      <c r="AT5137">
        <v>0.14285714285714299</v>
      </c>
      <c r="AU5137">
        <v>0.210440311367283</v>
      </c>
      <c r="AV5137">
        <v>5.8470497355754901E-2</v>
      </c>
      <c r="AW5137">
        <v>6.1530691068988098E-2</v>
      </c>
      <c r="AX5137">
        <v>0.106987937488859</v>
      </c>
      <c r="AY5137">
        <v>4.1505734149385E-2</v>
      </c>
      <c r="AZ5137">
        <v>2.97106185750787E-5</v>
      </c>
      <c r="BA5137">
        <v>0</v>
      </c>
      <c r="BB5137">
        <v>5.5855962921148002E-3</v>
      </c>
      <c r="BC5137">
        <v>0</v>
      </c>
      <c r="BD5137">
        <v>0</v>
      </c>
      <c r="BE5137">
        <v>4.3318081882464797E-2</v>
      </c>
      <c r="BF5137">
        <v>2.0322063105353898</v>
      </c>
      <c r="BG5137">
        <v>4.16</v>
      </c>
      <c r="BH5137">
        <v>4.5818181818181802</v>
      </c>
      <c r="BI5137">
        <v>33658</v>
      </c>
      <c r="BJ5137">
        <v>13431</v>
      </c>
      <c r="BK5137">
        <v>9</v>
      </c>
      <c r="BL5137">
        <v>8</v>
      </c>
      <c r="BM5137">
        <v>7</v>
      </c>
      <c r="BN5137">
        <v>6</v>
      </c>
      <c r="BO5137">
        <v>26575</v>
      </c>
      <c r="BP5137">
        <v>-3.8827160493827097E-2</v>
      </c>
      <c r="BQ5137">
        <v>0</v>
      </c>
      <c r="BR5137" s="1">
        <f>+VALUE(Table1[[#This Row],[''tbDimTime'''[datechar']]])</f>
        <v>43904</v>
      </c>
      <c r="BS5137" s="2">
        <f>+VALUE(Table1[[#This Row],[Interval]])</f>
        <v>0.5</v>
      </c>
      <c r="BT5137" t="str">
        <f>+YEAR(Table1[[#This Row],[Date]])&amp;WEEKNUM(Table1[[#This Row],[Date]],2)</f>
        <v>202011</v>
      </c>
    </row>
    <row r="5138" spans="1:72" x14ac:dyDescent="0.25">
      <c r="A5138">
        <v>2020</v>
      </c>
      <c r="B5138" t="s">
        <v>272</v>
      </c>
      <c r="C5138" t="s">
        <v>286</v>
      </c>
      <c r="D5138" t="s">
        <v>86</v>
      </c>
      <c r="E5138">
        <v>28.16</v>
      </c>
      <c r="F5138">
        <v>1.9353693181818199</v>
      </c>
      <c r="G5138">
        <v>1.8754247630695</v>
      </c>
      <c r="H5138">
        <v>54.5</v>
      </c>
      <c r="I5138">
        <v>52.811961328037199</v>
      </c>
      <c r="J5138">
        <v>58</v>
      </c>
      <c r="K5138">
        <v>51</v>
      </c>
      <c r="L5138">
        <v>2.0596590909090899</v>
      </c>
      <c r="M5138">
        <v>1.8110795454545501</v>
      </c>
      <c r="N5138">
        <v>1.0653409090909101</v>
      </c>
      <c r="O5138">
        <v>30</v>
      </c>
      <c r="P5138">
        <v>1.0653409090909101</v>
      </c>
      <c r="Q5138">
        <v>30</v>
      </c>
      <c r="R5138">
        <v>1</v>
      </c>
      <c r="S5138">
        <v>0.55045871559632997</v>
      </c>
      <c r="T5138">
        <v>0.55045871559632997</v>
      </c>
      <c r="V5138">
        <v>0.8</v>
      </c>
      <c r="W5138">
        <v>1</v>
      </c>
      <c r="Y5138">
        <v>30</v>
      </c>
      <c r="Z5138">
        <v>0</v>
      </c>
      <c r="AA5138">
        <v>0</v>
      </c>
      <c r="AB5138">
        <v>444.76666666666699</v>
      </c>
      <c r="AC5138">
        <v>480.55450000000002</v>
      </c>
      <c r="AD5138">
        <v>550</v>
      </c>
      <c r="AE5138">
        <v>355.36666666666702</v>
      </c>
      <c r="AF5138">
        <v>86.3</v>
      </c>
      <c r="AG5138">
        <v>0</v>
      </c>
      <c r="AH5138">
        <v>13250</v>
      </c>
      <c r="AI5138">
        <v>10661</v>
      </c>
      <c r="AJ5138">
        <v>2589</v>
      </c>
      <c r="AK5138">
        <v>0</v>
      </c>
      <c r="AL5138">
        <v>0.568053131252927</v>
      </c>
      <c r="AM5138">
        <v>0.40396609143203099</v>
      </c>
      <c r="AN5138">
        <v>0.71114138661822601</v>
      </c>
      <c r="AO5138">
        <v>0.71114138661822601</v>
      </c>
      <c r="AP5138">
        <v>0.32276718135028798</v>
      </c>
      <c r="AQ5138">
        <v>7.8383287920072695E-2</v>
      </c>
      <c r="AR5138">
        <v>0</v>
      </c>
      <c r="AS5138">
        <v>0.30717529518619402</v>
      </c>
      <c r="AT5138">
        <v>5.5555555555555601E-2</v>
      </c>
      <c r="AU5138">
        <v>0.17338782924613999</v>
      </c>
      <c r="AV5138">
        <v>1.5168029064486801E-2</v>
      </c>
      <c r="AW5138">
        <v>5.3829851650015102E-2</v>
      </c>
      <c r="AX5138">
        <v>0.18522555252800499</v>
      </c>
      <c r="AY5138">
        <v>5.4495912806539502E-2</v>
      </c>
      <c r="AZ5138">
        <v>0</v>
      </c>
      <c r="BA5138">
        <v>1.44716924008477E-2</v>
      </c>
      <c r="BB5138">
        <v>0</v>
      </c>
      <c r="BC5138">
        <v>0</v>
      </c>
      <c r="BD5138">
        <v>2.0799273387829199E-2</v>
      </c>
      <c r="BE5138">
        <v>1.4623069936421399E-2</v>
      </c>
      <c r="BF5138">
        <v>3.26975476839237</v>
      </c>
      <c r="BG5138">
        <v>2.9642105263157901</v>
      </c>
      <c r="BH5138">
        <v>4.5818181818181802</v>
      </c>
      <c r="BI5138">
        <v>33030</v>
      </c>
      <c r="BJ5138">
        <v>10146</v>
      </c>
      <c r="BK5138">
        <v>11.5</v>
      </c>
      <c r="BL5138">
        <v>9.5</v>
      </c>
      <c r="BM5138">
        <v>9</v>
      </c>
      <c r="BN5138">
        <v>5.5</v>
      </c>
      <c r="BO5138">
        <v>27303</v>
      </c>
      <c r="BP5138">
        <v>0.20217391304347801</v>
      </c>
      <c r="BQ5138">
        <v>0</v>
      </c>
      <c r="BR5138" s="1">
        <f>+VALUE(Table1[[#This Row],[''tbDimTime'''[datechar']]])</f>
        <v>43904</v>
      </c>
      <c r="BS5138" s="2">
        <f>+VALUE(Table1[[#This Row],[Interval]])</f>
        <v>0.52083333333333337</v>
      </c>
      <c r="BT5138" t="str">
        <f>+YEAR(Table1[[#This Row],[Date]])&amp;WEEKNUM(Table1[[#This Row],[Date]],2)</f>
        <v>202011</v>
      </c>
    </row>
    <row r="5139" spans="1:72" x14ac:dyDescent="0.25">
      <c r="A5139">
        <v>2020</v>
      </c>
      <c r="B5139" t="s">
        <v>272</v>
      </c>
      <c r="C5139" t="s">
        <v>286</v>
      </c>
      <c r="D5139" t="s">
        <v>87</v>
      </c>
      <c r="E5139">
        <v>26.88</v>
      </c>
      <c r="F5139">
        <v>1.8601190476190499</v>
      </c>
      <c r="G5139">
        <v>2.02038855928244</v>
      </c>
      <c r="H5139">
        <v>50</v>
      </c>
      <c r="I5139">
        <v>54.308044473512098</v>
      </c>
      <c r="J5139">
        <v>53.5</v>
      </c>
      <c r="K5139">
        <v>38.5</v>
      </c>
      <c r="L5139">
        <v>1.99032738095238</v>
      </c>
      <c r="M5139">
        <v>1.4322916666666701</v>
      </c>
      <c r="N5139">
        <v>1.2276785714285701</v>
      </c>
      <c r="O5139">
        <v>33</v>
      </c>
      <c r="P5139">
        <v>1.2276785714285701</v>
      </c>
      <c r="Q5139">
        <v>33</v>
      </c>
      <c r="R5139">
        <v>1</v>
      </c>
      <c r="S5139">
        <v>0.66</v>
      </c>
      <c r="T5139">
        <v>0.66</v>
      </c>
      <c r="V5139">
        <v>0.8</v>
      </c>
      <c r="W5139">
        <v>1</v>
      </c>
      <c r="Y5139">
        <v>33</v>
      </c>
      <c r="Z5139">
        <v>0</v>
      </c>
      <c r="AA5139">
        <v>0</v>
      </c>
      <c r="AB5139">
        <v>509.66666666666703</v>
      </c>
      <c r="AC5139">
        <v>520</v>
      </c>
      <c r="AD5139">
        <v>550</v>
      </c>
      <c r="AE5139">
        <v>443.27272727272702</v>
      </c>
      <c r="AF5139">
        <v>63.454545454545503</v>
      </c>
      <c r="AG5139">
        <v>0</v>
      </c>
      <c r="AH5139">
        <v>16722</v>
      </c>
      <c r="AI5139">
        <v>14628</v>
      </c>
      <c r="AJ5139">
        <v>2094</v>
      </c>
      <c r="AK5139">
        <v>0</v>
      </c>
      <c r="AL5139">
        <v>0.607644784854944</v>
      </c>
      <c r="AM5139">
        <v>0.57557920673488205</v>
      </c>
      <c r="AN5139">
        <v>0.94722973204202499</v>
      </c>
      <c r="AO5139">
        <v>0.94722973204202499</v>
      </c>
      <c r="AP5139">
        <v>0.50059888436398503</v>
      </c>
      <c r="AQ5139">
        <v>7.1660791896239001E-2</v>
      </c>
      <c r="AR5139">
        <v>0</v>
      </c>
      <c r="AS5139">
        <v>0.37165052530714199</v>
      </c>
      <c r="AT5139">
        <v>5.5555555555555601E-2</v>
      </c>
      <c r="AU5139">
        <v>8.1277163683652204E-2</v>
      </c>
      <c r="AV5139">
        <v>7.8026077136306099E-3</v>
      </c>
      <c r="AW5139">
        <v>7.2892782587864902E-3</v>
      </c>
      <c r="AX5139">
        <v>0.31877759145819801</v>
      </c>
      <c r="AY5139">
        <v>6.1599534581294302E-2</v>
      </c>
      <c r="AZ5139">
        <v>0</v>
      </c>
      <c r="BA5139">
        <v>4.5857431299408001E-3</v>
      </c>
      <c r="BB5139">
        <v>0</v>
      </c>
      <c r="BC5139">
        <v>0</v>
      </c>
      <c r="BD5139">
        <v>0</v>
      </c>
      <c r="BE5139">
        <v>0</v>
      </c>
      <c r="BF5139">
        <v>4.0655692823654199</v>
      </c>
      <c r="BG5139">
        <v>2.8294736842105301</v>
      </c>
      <c r="BH5139">
        <v>4.5818181818181802</v>
      </c>
      <c r="BI5139">
        <v>29221</v>
      </c>
      <c r="BJ5139">
        <v>10860</v>
      </c>
      <c r="BK5139">
        <v>11.5</v>
      </c>
      <c r="BL5139">
        <v>9.5</v>
      </c>
      <c r="BM5139">
        <v>9</v>
      </c>
      <c r="BN5139">
        <v>5.5</v>
      </c>
      <c r="BO5139">
        <v>26846</v>
      </c>
      <c r="BP5139">
        <v>0.29417874396135302</v>
      </c>
      <c r="BQ5139">
        <v>0</v>
      </c>
      <c r="BR5139" s="1">
        <f>+VALUE(Table1[[#This Row],[''tbDimTime'''[datechar']]])</f>
        <v>43904</v>
      </c>
      <c r="BS5139" s="2">
        <f>+VALUE(Table1[[#This Row],[Interval]])</f>
        <v>0.54166666666666663</v>
      </c>
      <c r="BT5139" t="str">
        <f>+YEAR(Table1[[#This Row],[Date]])&amp;WEEKNUM(Table1[[#This Row],[Date]],2)</f>
        <v>202011</v>
      </c>
    </row>
    <row r="5140" spans="1:72" x14ac:dyDescent="0.25">
      <c r="A5140">
        <v>2020</v>
      </c>
      <c r="B5140" t="s">
        <v>272</v>
      </c>
      <c r="C5140" t="s">
        <v>286</v>
      </c>
      <c r="D5140" t="s">
        <v>88</v>
      </c>
      <c r="E5140">
        <v>28.16</v>
      </c>
      <c r="F5140">
        <v>1.5802556818181801</v>
      </c>
      <c r="G5140">
        <v>1.92044739722894</v>
      </c>
      <c r="H5140">
        <v>44.5</v>
      </c>
      <c r="I5140">
        <v>54.079798705966901</v>
      </c>
      <c r="J5140">
        <v>51</v>
      </c>
      <c r="K5140">
        <v>45</v>
      </c>
      <c r="L5140">
        <v>1.8110795454545501</v>
      </c>
      <c r="M5140">
        <v>1.59801136363636</v>
      </c>
      <c r="N5140">
        <v>0.88778409090909105</v>
      </c>
      <c r="O5140">
        <v>25</v>
      </c>
      <c r="P5140">
        <v>0.88778409090909105</v>
      </c>
      <c r="Q5140">
        <v>25</v>
      </c>
      <c r="R5140">
        <v>1</v>
      </c>
      <c r="S5140">
        <v>0.56179775280898903</v>
      </c>
      <c r="T5140">
        <v>0.56179775280898903</v>
      </c>
      <c r="V5140">
        <v>0.8</v>
      </c>
      <c r="W5140">
        <v>1</v>
      </c>
      <c r="Y5140">
        <v>25</v>
      </c>
      <c r="Z5140">
        <v>0</v>
      </c>
      <c r="AA5140">
        <v>0</v>
      </c>
      <c r="AB5140">
        <v>445.12</v>
      </c>
      <c r="AC5140">
        <v>512.63390000000004</v>
      </c>
      <c r="AD5140">
        <v>550</v>
      </c>
      <c r="AE5140">
        <v>413.76</v>
      </c>
      <c r="AF5140">
        <v>28.64</v>
      </c>
      <c r="AG5140">
        <v>0</v>
      </c>
      <c r="AH5140">
        <v>11060</v>
      </c>
      <c r="AI5140">
        <v>10344</v>
      </c>
      <c r="AJ5140">
        <v>716</v>
      </c>
      <c r="AK5140">
        <v>0</v>
      </c>
      <c r="AL5140">
        <v>0.46227982718511101</v>
      </c>
      <c r="AM5140">
        <v>0.35815899581589999</v>
      </c>
      <c r="AN5140">
        <v>0.77476665593820404</v>
      </c>
      <c r="AO5140">
        <v>0.77476665593820404</v>
      </c>
      <c r="AP5140">
        <v>0.33292565175410399</v>
      </c>
      <c r="AQ5140">
        <v>2.3044737689089202E-2</v>
      </c>
      <c r="AR5140">
        <v>0</v>
      </c>
      <c r="AS5140">
        <v>0.41660766012230399</v>
      </c>
      <c r="AT5140">
        <v>0.125</v>
      </c>
      <c r="AU5140">
        <v>0.180141615706469</v>
      </c>
      <c r="AV5140">
        <v>6.2761506276150601E-3</v>
      </c>
      <c r="AW5140">
        <v>4.6218216929514E-2</v>
      </c>
      <c r="AX5140">
        <v>0.274541358223367</v>
      </c>
      <c r="AY5140">
        <v>5.68715803025426E-2</v>
      </c>
      <c r="AZ5140">
        <v>0</v>
      </c>
      <c r="BA5140">
        <v>1.25201158673962E-2</v>
      </c>
      <c r="BB5140">
        <v>0</v>
      </c>
      <c r="BC5140">
        <v>0</v>
      </c>
      <c r="BD5140">
        <v>1.2552301255230099E-2</v>
      </c>
      <c r="BE5140">
        <v>4.5703250724171203E-2</v>
      </c>
      <c r="BF5140">
        <v>2.8966849050531098</v>
      </c>
      <c r="BG5140">
        <v>3.1288888888888899</v>
      </c>
      <c r="BH5140">
        <v>4.5818181818181802</v>
      </c>
      <c r="BI5140">
        <v>31070</v>
      </c>
      <c r="BJ5140">
        <v>12944</v>
      </c>
      <c r="BK5140">
        <v>12</v>
      </c>
      <c r="BL5140">
        <v>9</v>
      </c>
      <c r="BM5140">
        <v>8</v>
      </c>
      <c r="BN5140">
        <v>5.5</v>
      </c>
      <c r="BO5140">
        <v>25473</v>
      </c>
      <c r="BP5140">
        <v>0.280787037037037</v>
      </c>
      <c r="BQ5140">
        <v>0</v>
      </c>
      <c r="BR5140" s="1">
        <f>+VALUE(Table1[[#This Row],[''tbDimTime'''[datechar']]])</f>
        <v>43904</v>
      </c>
      <c r="BS5140" s="2">
        <f>+VALUE(Table1[[#This Row],[Interval]])</f>
        <v>0.5625</v>
      </c>
      <c r="BT5140" t="str">
        <f>+YEAR(Table1[[#This Row],[Date]])&amp;WEEKNUM(Table1[[#This Row],[Date]],2)</f>
        <v>202011</v>
      </c>
    </row>
    <row r="5141" spans="1:72" x14ac:dyDescent="0.25">
      <c r="A5141">
        <v>2020</v>
      </c>
      <c r="B5141" t="s">
        <v>272</v>
      </c>
      <c r="C5141" t="s">
        <v>286</v>
      </c>
      <c r="D5141" t="s">
        <v>89</v>
      </c>
      <c r="E5141">
        <v>26.88</v>
      </c>
      <c r="F5141">
        <v>1.7485119047619</v>
      </c>
      <c r="G5141">
        <v>1.9155512009842901</v>
      </c>
      <c r="H5141">
        <v>47</v>
      </c>
      <c r="I5141">
        <v>51.490016282457802</v>
      </c>
      <c r="J5141">
        <v>53.5</v>
      </c>
      <c r="K5141">
        <v>47.5</v>
      </c>
      <c r="L5141">
        <v>1.99032738095238</v>
      </c>
      <c r="M5141">
        <v>1.7671130952381</v>
      </c>
      <c r="N5141">
        <v>0.70684523809523803</v>
      </c>
      <c r="O5141">
        <v>19</v>
      </c>
      <c r="P5141">
        <v>0.70684523809523803</v>
      </c>
      <c r="Q5141">
        <v>19</v>
      </c>
      <c r="R5141">
        <v>1</v>
      </c>
      <c r="S5141">
        <v>0.40425531914893598</v>
      </c>
      <c r="T5141">
        <v>0.40425531914893598</v>
      </c>
      <c r="V5141">
        <v>0.8</v>
      </c>
      <c r="W5141">
        <v>1</v>
      </c>
      <c r="Y5141">
        <v>19</v>
      </c>
      <c r="Z5141">
        <v>0</v>
      </c>
      <c r="AA5141">
        <v>0</v>
      </c>
      <c r="AB5141">
        <v>614.15789473684197</v>
      </c>
      <c r="AC5141">
        <v>520</v>
      </c>
      <c r="AD5141">
        <v>550</v>
      </c>
      <c r="AE5141">
        <v>563.42105263157896</v>
      </c>
      <c r="AF5141">
        <v>47.842105263157897</v>
      </c>
      <c r="AG5141">
        <v>0</v>
      </c>
      <c r="AH5141">
        <v>11614</v>
      </c>
      <c r="AI5141">
        <v>10705</v>
      </c>
      <c r="AJ5141">
        <v>909</v>
      </c>
      <c r="AK5141">
        <v>0</v>
      </c>
      <c r="AL5141">
        <v>0.36900357334851203</v>
      </c>
      <c r="AM5141">
        <v>0.31938362163345702</v>
      </c>
      <c r="AN5141">
        <v>0.86552988832931899</v>
      </c>
      <c r="AO5141">
        <v>0.86552988832931899</v>
      </c>
      <c r="AP5141">
        <v>0.29299868622728298</v>
      </c>
      <c r="AQ5141">
        <v>2.48795708342457E-2</v>
      </c>
      <c r="AR5141">
        <v>0</v>
      </c>
      <c r="AS5141">
        <v>0.54614626669586197</v>
      </c>
      <c r="AT5141">
        <v>0.11764705882352899</v>
      </c>
      <c r="AU5141">
        <v>0.10545763082986601</v>
      </c>
      <c r="AV5141">
        <v>1.59021239325597E-2</v>
      </c>
      <c r="AW5141">
        <v>2.7643967593606301E-2</v>
      </c>
      <c r="AX5141">
        <v>8.8542807094372705E-2</v>
      </c>
      <c r="AY5141">
        <v>4.9266476899496398E-2</v>
      </c>
      <c r="AZ5141">
        <v>0</v>
      </c>
      <c r="BA5141">
        <v>6.2951609371578697E-3</v>
      </c>
      <c r="BB5141">
        <v>6.3499014670462001E-3</v>
      </c>
      <c r="BC5141">
        <v>0</v>
      </c>
      <c r="BD5141">
        <v>0</v>
      </c>
      <c r="BE5141">
        <v>0</v>
      </c>
      <c r="BF5141">
        <v>1.8721261221808601</v>
      </c>
      <c r="BG5141">
        <v>2.8294736842105301</v>
      </c>
      <c r="BH5141">
        <v>4.5818181818181802</v>
      </c>
      <c r="BI5141">
        <v>36536</v>
      </c>
      <c r="BJ5141">
        <v>19954</v>
      </c>
      <c r="BK5141">
        <v>11.5</v>
      </c>
      <c r="BL5141">
        <v>9.5</v>
      </c>
      <c r="BM5141">
        <v>8.5</v>
      </c>
      <c r="BN5141">
        <v>5.5</v>
      </c>
      <c r="BO5141">
        <v>32683</v>
      </c>
      <c r="BP5141">
        <v>0.117487922705314</v>
      </c>
      <c r="BQ5141">
        <v>0</v>
      </c>
      <c r="BR5141" s="1">
        <f>+VALUE(Table1[[#This Row],[''tbDimTime'''[datechar']]])</f>
        <v>43904</v>
      </c>
      <c r="BS5141" s="2">
        <f>+VALUE(Table1[[#This Row],[Interval]])</f>
        <v>0.58333333333333337</v>
      </c>
      <c r="BT5141" t="str">
        <f>+YEAR(Table1[[#This Row],[Date]])&amp;WEEKNUM(Table1[[#This Row],[Date]],2)</f>
        <v>202011</v>
      </c>
    </row>
    <row r="5142" spans="1:72" x14ac:dyDescent="0.25">
      <c r="A5142">
        <v>2020</v>
      </c>
      <c r="B5142" t="s">
        <v>272</v>
      </c>
      <c r="C5142" t="s">
        <v>286</v>
      </c>
      <c r="D5142" t="s">
        <v>90</v>
      </c>
      <c r="E5142">
        <v>26.88</v>
      </c>
      <c r="F5142">
        <v>2.38095238095238</v>
      </c>
      <c r="G5142">
        <v>2.93415810361802</v>
      </c>
      <c r="H5142">
        <v>64</v>
      </c>
      <c r="I5142">
        <v>78.870169825252304</v>
      </c>
      <c r="J5142">
        <v>68.5</v>
      </c>
      <c r="K5142">
        <v>68.5</v>
      </c>
      <c r="L5142">
        <v>2.5483630952380998</v>
      </c>
      <c r="M5142">
        <v>2.5483630952380998</v>
      </c>
      <c r="N5142">
        <v>0.78125</v>
      </c>
      <c r="O5142">
        <v>21</v>
      </c>
      <c r="P5142">
        <v>0.78125</v>
      </c>
      <c r="Q5142">
        <v>21</v>
      </c>
      <c r="R5142">
        <v>1</v>
      </c>
      <c r="S5142">
        <v>0.328125</v>
      </c>
      <c r="T5142">
        <v>0.328125</v>
      </c>
      <c r="V5142">
        <v>0.8</v>
      </c>
      <c r="W5142">
        <v>1</v>
      </c>
      <c r="Y5142">
        <v>21</v>
      </c>
      <c r="Z5142">
        <v>0</v>
      </c>
      <c r="AA5142">
        <v>0</v>
      </c>
      <c r="AB5142">
        <v>386.95238095238102</v>
      </c>
      <c r="AC5142">
        <v>363.86189999999999</v>
      </c>
      <c r="AD5142">
        <v>550</v>
      </c>
      <c r="AE5142">
        <v>346.23809523809501</v>
      </c>
      <c r="AF5142">
        <v>38</v>
      </c>
      <c r="AG5142">
        <v>0</v>
      </c>
      <c r="AH5142">
        <v>8069</v>
      </c>
      <c r="AI5142">
        <v>7271</v>
      </c>
      <c r="AJ5142">
        <v>798</v>
      </c>
      <c r="AK5142">
        <v>0</v>
      </c>
      <c r="AL5142">
        <v>0.26626036239719503</v>
      </c>
      <c r="AM5142">
        <v>0.20642178529695701</v>
      </c>
      <c r="AN5142">
        <v>0.77526291723822605</v>
      </c>
      <c r="AO5142">
        <v>0.77526291723822605</v>
      </c>
      <c r="AP5142">
        <v>0.18470253518264501</v>
      </c>
      <c r="AQ5142">
        <v>2.0271300106691099E-2</v>
      </c>
      <c r="AR5142">
        <v>0</v>
      </c>
      <c r="AS5142">
        <v>0.56884113194126895</v>
      </c>
      <c r="AT5142">
        <v>6.25E-2</v>
      </c>
      <c r="AU5142">
        <v>0.121246761164457</v>
      </c>
      <c r="AV5142">
        <v>9.8308184727937797E-3</v>
      </c>
      <c r="AW5142">
        <v>5.3523345018543902E-2</v>
      </c>
      <c r="AX5142">
        <v>4.8087181832037799E-2</v>
      </c>
      <c r="AY5142">
        <v>4.5724737082761799E-2</v>
      </c>
      <c r="AZ5142">
        <v>0</v>
      </c>
      <c r="BA5142">
        <v>2.7688868566783501E-3</v>
      </c>
      <c r="BB5142">
        <v>0</v>
      </c>
      <c r="BC5142">
        <v>0</v>
      </c>
      <c r="BD5142">
        <v>9.3989737336788101E-3</v>
      </c>
      <c r="BE5142">
        <v>0</v>
      </c>
      <c r="BF5142">
        <v>1.9204389574759899</v>
      </c>
      <c r="BG5142">
        <v>3.1623529411764699</v>
      </c>
      <c r="BH5142">
        <v>4.5818181818181802</v>
      </c>
      <c r="BI5142">
        <v>39366</v>
      </c>
      <c r="BJ5142">
        <v>22393</v>
      </c>
      <c r="BK5142">
        <v>10.5</v>
      </c>
      <c r="BL5142">
        <v>8.5</v>
      </c>
      <c r="BM5142">
        <v>8</v>
      </c>
      <c r="BN5142">
        <v>4</v>
      </c>
      <c r="BO5142">
        <v>34593</v>
      </c>
      <c r="BP5142">
        <v>-4.1428571428571398E-2</v>
      </c>
      <c r="BQ5142">
        <v>0</v>
      </c>
      <c r="BR5142" s="1">
        <f>+VALUE(Table1[[#This Row],[''tbDimTime'''[datechar']]])</f>
        <v>43904</v>
      </c>
      <c r="BS5142" s="2">
        <f>+VALUE(Table1[[#This Row],[Interval]])</f>
        <v>0.60416666666666663</v>
      </c>
      <c r="BT5142" t="str">
        <f>+YEAR(Table1[[#This Row],[Date]])&amp;WEEKNUM(Table1[[#This Row],[Date]],2)</f>
        <v>202011</v>
      </c>
    </row>
    <row r="5143" spans="1:72" x14ac:dyDescent="0.25">
      <c r="A5143">
        <v>2020</v>
      </c>
      <c r="B5143" t="s">
        <v>272</v>
      </c>
      <c r="C5143" t="s">
        <v>286</v>
      </c>
      <c r="D5143" t="s">
        <v>91</v>
      </c>
      <c r="E5143">
        <v>19.2</v>
      </c>
      <c r="F5143">
        <v>4.4010416666666696</v>
      </c>
      <c r="G5143">
        <v>3.4471458451791102</v>
      </c>
      <c r="H5143">
        <v>84.5</v>
      </c>
      <c r="I5143">
        <v>66.185200227438898</v>
      </c>
      <c r="J5143">
        <v>90</v>
      </c>
      <c r="K5143">
        <v>57.5</v>
      </c>
      <c r="L5143">
        <v>4.6875</v>
      </c>
      <c r="M5143">
        <v>2.9947916666666701</v>
      </c>
      <c r="N5143">
        <v>1.40625</v>
      </c>
      <c r="O5143">
        <v>27</v>
      </c>
      <c r="P5143">
        <v>1.40625</v>
      </c>
      <c r="Q5143">
        <v>27</v>
      </c>
      <c r="R5143">
        <v>1</v>
      </c>
      <c r="S5143">
        <v>0.31952662721893499</v>
      </c>
      <c r="T5143">
        <v>0.31952662721893499</v>
      </c>
      <c r="V5143">
        <v>0.8</v>
      </c>
      <c r="W5143">
        <v>1</v>
      </c>
      <c r="Y5143">
        <v>27</v>
      </c>
      <c r="Z5143">
        <v>0</v>
      </c>
      <c r="AA5143">
        <v>0</v>
      </c>
      <c r="AB5143">
        <v>455.96296296296299</v>
      </c>
      <c r="AC5143">
        <v>316.92399999999998</v>
      </c>
      <c r="AD5143">
        <v>550</v>
      </c>
      <c r="AE5143">
        <v>408.92592592592598</v>
      </c>
      <c r="AF5143">
        <v>44.185185185185198</v>
      </c>
      <c r="AG5143">
        <v>0</v>
      </c>
      <c r="AH5143">
        <v>12234</v>
      </c>
      <c r="AI5143">
        <v>11041</v>
      </c>
      <c r="AJ5143">
        <v>1193</v>
      </c>
      <c r="AK5143">
        <v>0</v>
      </c>
      <c r="AL5143">
        <v>0.40794618596328502</v>
      </c>
      <c r="AM5143">
        <v>0.323726629677351</v>
      </c>
      <c r="AN5143">
        <v>0.79355228904257302</v>
      </c>
      <c r="AO5143">
        <v>0.79355228904257302</v>
      </c>
      <c r="AP5143">
        <v>0.29033106313602802</v>
      </c>
      <c r="AQ5143">
        <v>3.1370795971495398E-2</v>
      </c>
      <c r="AR5143">
        <v>0</v>
      </c>
      <c r="AS5143">
        <v>0.46982565936522103</v>
      </c>
      <c r="AT5143">
        <v>5.5555555555555601E-2</v>
      </c>
      <c r="AU5143">
        <v>0.152120749953982</v>
      </c>
      <c r="AV5143">
        <v>5.3380315022745796E-3</v>
      </c>
      <c r="AW5143">
        <v>9.6978621578269197E-2</v>
      </c>
      <c r="AX5143">
        <v>8.86428778037813E-2</v>
      </c>
      <c r="AY5143">
        <v>4.73585947566331E-2</v>
      </c>
      <c r="AZ5143">
        <v>0</v>
      </c>
      <c r="BA5143">
        <v>2.3929106734334299E-3</v>
      </c>
      <c r="BB5143">
        <v>0</v>
      </c>
      <c r="BC5143">
        <v>0</v>
      </c>
      <c r="BD5143">
        <v>5.2591443372163302E-5</v>
      </c>
      <c r="BE5143">
        <v>0</v>
      </c>
      <c r="BF5143">
        <v>2.5559441478871401</v>
      </c>
      <c r="BG5143">
        <v>2.0210526315789501</v>
      </c>
      <c r="BH5143">
        <v>4.5818181818181802</v>
      </c>
      <c r="BI5143">
        <v>38029</v>
      </c>
      <c r="BJ5143">
        <v>17867</v>
      </c>
      <c r="BK5143">
        <v>11</v>
      </c>
      <c r="BL5143">
        <v>9.5</v>
      </c>
      <c r="BM5143">
        <v>9</v>
      </c>
      <c r="BN5143">
        <v>3</v>
      </c>
      <c r="BO5143">
        <v>32244</v>
      </c>
      <c r="BP5143">
        <v>3.9671717171717101E-2</v>
      </c>
      <c r="BQ5143">
        <v>0</v>
      </c>
      <c r="BR5143" s="1">
        <f>+VALUE(Table1[[#This Row],[''tbDimTime'''[datechar']]])</f>
        <v>43904</v>
      </c>
      <c r="BS5143" s="2">
        <f>+VALUE(Table1[[#This Row],[Interval]])</f>
        <v>0.625</v>
      </c>
      <c r="BT5143" t="str">
        <f>+YEAR(Table1[[#This Row],[Date]])&amp;WEEKNUM(Table1[[#This Row],[Date]],2)</f>
        <v>202011</v>
      </c>
    </row>
    <row r="5144" spans="1:72" x14ac:dyDescent="0.25">
      <c r="A5144">
        <v>2020</v>
      </c>
      <c r="B5144" t="s">
        <v>272</v>
      </c>
      <c r="C5144" t="s">
        <v>286</v>
      </c>
      <c r="D5144" t="s">
        <v>92</v>
      </c>
      <c r="E5144">
        <v>16.64</v>
      </c>
      <c r="F5144">
        <v>3.2752403846153801</v>
      </c>
      <c r="G5144">
        <v>4.0145337089534303</v>
      </c>
      <c r="H5144">
        <v>54.5</v>
      </c>
      <c r="I5144">
        <v>66.8018409169851</v>
      </c>
      <c r="J5144">
        <v>58.5</v>
      </c>
      <c r="K5144">
        <v>58</v>
      </c>
      <c r="L5144">
        <v>3.515625</v>
      </c>
      <c r="M5144">
        <v>3.4855769230769198</v>
      </c>
      <c r="N5144">
        <v>0.96153846153846101</v>
      </c>
      <c r="O5144">
        <v>16</v>
      </c>
      <c r="P5144">
        <v>0.90144230769230804</v>
      </c>
      <c r="Q5144">
        <v>15</v>
      </c>
      <c r="R5144">
        <v>0.9375</v>
      </c>
      <c r="S5144">
        <v>0.27522935779816499</v>
      </c>
      <c r="T5144">
        <v>0.293577981651376</v>
      </c>
      <c r="V5144">
        <v>0.8</v>
      </c>
      <c r="W5144">
        <v>0.9375</v>
      </c>
      <c r="Y5144">
        <v>15</v>
      </c>
      <c r="Z5144">
        <v>6.25E-2</v>
      </c>
      <c r="AA5144">
        <v>1</v>
      </c>
      <c r="AB5144">
        <v>383.86666666666702</v>
      </c>
      <c r="AC5144">
        <v>394.46699999999998</v>
      </c>
      <c r="AD5144">
        <v>550</v>
      </c>
      <c r="AE5144">
        <v>316.39999999999998</v>
      </c>
      <c r="AF5144">
        <v>64.466666666666697</v>
      </c>
      <c r="AG5144">
        <v>0</v>
      </c>
      <c r="AH5144">
        <v>5713</v>
      </c>
      <c r="AI5144">
        <v>4746</v>
      </c>
      <c r="AJ5144">
        <v>967</v>
      </c>
      <c r="AK5144">
        <v>0</v>
      </c>
      <c r="AL5144">
        <v>0.22454471005732601</v>
      </c>
      <c r="AM5144">
        <v>0.16160992449970499</v>
      </c>
      <c r="AN5144">
        <v>0.71972269780235198</v>
      </c>
      <c r="AO5144">
        <v>0.71972269780235198</v>
      </c>
      <c r="AP5144">
        <v>0.13320609615762399</v>
      </c>
      <c r="AQ5144">
        <v>2.71408122596761E-2</v>
      </c>
      <c r="AR5144">
        <v>0</v>
      </c>
      <c r="AS5144">
        <v>0.55811277330264697</v>
      </c>
      <c r="AT5144">
        <v>6.6666666666666693E-2</v>
      </c>
      <c r="AU5144">
        <v>0.18639310673889201</v>
      </c>
      <c r="AV5144">
        <v>2.4698981167026899E-3</v>
      </c>
      <c r="AW5144">
        <v>0.122989699402172</v>
      </c>
      <c r="AX5144">
        <v>0.111482219540262</v>
      </c>
      <c r="AY5144">
        <v>5.0520643296191298E-2</v>
      </c>
      <c r="AZ5144">
        <v>0</v>
      </c>
      <c r="BA5144">
        <v>1.03567318757192E-2</v>
      </c>
      <c r="BB5144">
        <v>0</v>
      </c>
      <c r="BC5144">
        <v>0</v>
      </c>
      <c r="BD5144">
        <v>5.61340481068792E-5</v>
      </c>
      <c r="BE5144">
        <v>0</v>
      </c>
      <c r="BF5144">
        <v>1.51561929888574</v>
      </c>
      <c r="BG5144">
        <v>2.08</v>
      </c>
      <c r="BH5144">
        <v>4.5818181818181802</v>
      </c>
      <c r="BI5144">
        <v>35629</v>
      </c>
      <c r="BJ5144">
        <v>19885</v>
      </c>
      <c r="BK5144">
        <v>9.5</v>
      </c>
      <c r="BL5144">
        <v>8</v>
      </c>
      <c r="BM5144">
        <v>7.5</v>
      </c>
      <c r="BN5144">
        <v>3</v>
      </c>
      <c r="BO5144">
        <v>28988</v>
      </c>
      <c r="BP5144">
        <v>-4.1783625730994298E-2</v>
      </c>
      <c r="BQ5144">
        <v>0</v>
      </c>
      <c r="BR5144" s="1">
        <f>+VALUE(Table1[[#This Row],[''tbDimTime'''[datechar']]])</f>
        <v>43904</v>
      </c>
      <c r="BS5144" s="2">
        <f>+VALUE(Table1[[#This Row],[Interval]])</f>
        <v>0.64583333333333337</v>
      </c>
      <c r="BT5144" t="str">
        <f>+YEAR(Table1[[#This Row],[Date]])&amp;WEEKNUM(Table1[[#This Row],[Date]],2)</f>
        <v>202011</v>
      </c>
    </row>
    <row r="5145" spans="1:72" x14ac:dyDescent="0.25">
      <c r="A5145">
        <v>2020</v>
      </c>
      <c r="B5145" t="s">
        <v>272</v>
      </c>
      <c r="C5145" t="s">
        <v>286</v>
      </c>
      <c r="D5145" t="s">
        <v>93</v>
      </c>
      <c r="E5145">
        <v>20.48</v>
      </c>
      <c r="F5145">
        <v>1.904296875</v>
      </c>
      <c r="G5145">
        <v>3.08074334175739</v>
      </c>
      <c r="H5145">
        <v>39</v>
      </c>
      <c r="I5145">
        <v>63.0936236391913</v>
      </c>
      <c r="J5145">
        <v>46.5</v>
      </c>
      <c r="K5145">
        <v>65.5</v>
      </c>
      <c r="L5145">
        <v>2.2705078125</v>
      </c>
      <c r="M5145">
        <v>3.1982421875</v>
      </c>
      <c r="N5145">
        <v>0.68359375</v>
      </c>
      <c r="O5145">
        <v>14</v>
      </c>
      <c r="P5145">
        <v>0.68359375</v>
      </c>
      <c r="Q5145">
        <v>14</v>
      </c>
      <c r="R5145">
        <v>1</v>
      </c>
      <c r="S5145">
        <v>0.35897435897435898</v>
      </c>
      <c r="T5145">
        <v>0.35897435897435898</v>
      </c>
      <c r="V5145">
        <v>0.8</v>
      </c>
      <c r="W5145">
        <v>1</v>
      </c>
      <c r="Y5145">
        <v>14</v>
      </c>
      <c r="Z5145">
        <v>0</v>
      </c>
      <c r="AA5145">
        <v>0</v>
      </c>
      <c r="AB5145">
        <v>459.28571428571399</v>
      </c>
      <c r="AC5145">
        <v>459.32139999999998</v>
      </c>
      <c r="AD5145">
        <v>550</v>
      </c>
      <c r="AE5145">
        <v>417.71428571428601</v>
      </c>
      <c r="AF5145">
        <v>38.714285714285701</v>
      </c>
      <c r="AG5145">
        <v>0</v>
      </c>
      <c r="AH5145">
        <v>6390</v>
      </c>
      <c r="AI5145">
        <v>5848</v>
      </c>
      <c r="AJ5145">
        <v>542</v>
      </c>
      <c r="AK5145">
        <v>0</v>
      </c>
      <c r="AL5145">
        <v>0.22189247014976901</v>
      </c>
      <c r="AM5145">
        <v>0.17308675872836399</v>
      </c>
      <c r="AN5145">
        <v>0.78004791515249405</v>
      </c>
      <c r="AO5145">
        <v>0.78004791515249405</v>
      </c>
      <c r="AP5145">
        <v>0.15742011898032199</v>
      </c>
      <c r="AQ5145">
        <v>1.45898947481763E-2</v>
      </c>
      <c r="AR5145">
        <v>0</v>
      </c>
      <c r="AS5145">
        <v>0.60696115642412996</v>
      </c>
      <c r="AT5145">
        <v>0.15384615384615399</v>
      </c>
      <c r="AU5145">
        <v>0.107512988236561</v>
      </c>
      <c r="AV5145">
        <v>0</v>
      </c>
      <c r="AW5145">
        <v>8.0029072114996394E-2</v>
      </c>
      <c r="AX5145">
        <v>3.0741069746157399E-2</v>
      </c>
      <c r="AY5145">
        <v>2.5115077121860601E-2</v>
      </c>
      <c r="AZ5145">
        <v>0</v>
      </c>
      <c r="BA5145">
        <v>2.3688389997038998E-3</v>
      </c>
      <c r="BB5145">
        <v>0</v>
      </c>
      <c r="BC5145">
        <v>0</v>
      </c>
      <c r="BD5145">
        <v>0</v>
      </c>
      <c r="BE5145">
        <v>0</v>
      </c>
      <c r="BF5145">
        <v>1.35669869983041</v>
      </c>
      <c r="BG5145">
        <v>2.7306666666666701</v>
      </c>
      <c r="BH5145">
        <v>4.5818181818181802</v>
      </c>
      <c r="BI5145">
        <v>37149</v>
      </c>
      <c r="BJ5145">
        <v>22548</v>
      </c>
      <c r="BK5145">
        <v>8.5</v>
      </c>
      <c r="BL5145">
        <v>7.5</v>
      </c>
      <c r="BM5145">
        <v>6.5</v>
      </c>
      <c r="BN5145">
        <v>4</v>
      </c>
      <c r="BO5145">
        <v>33155</v>
      </c>
      <c r="BP5145">
        <v>-0.21401960784313701</v>
      </c>
      <c r="BQ5145">
        <v>0</v>
      </c>
      <c r="BR5145" s="1">
        <f>+VALUE(Table1[[#This Row],[''tbDimTime'''[datechar']]])</f>
        <v>43904</v>
      </c>
      <c r="BS5145" s="2">
        <f>+VALUE(Table1[[#This Row],[Interval]])</f>
        <v>0.66666666666666663</v>
      </c>
      <c r="BT5145" t="str">
        <f>+YEAR(Table1[[#This Row],[Date]])&amp;WEEKNUM(Table1[[#This Row],[Date]],2)</f>
        <v>202011</v>
      </c>
    </row>
    <row r="5146" spans="1:72" x14ac:dyDescent="0.25">
      <c r="A5146">
        <v>2020</v>
      </c>
      <c r="B5146" t="s">
        <v>272</v>
      </c>
      <c r="C5146" t="s">
        <v>286</v>
      </c>
      <c r="D5146" t="s">
        <v>94</v>
      </c>
      <c r="E5146">
        <v>11.52</v>
      </c>
      <c r="F5146">
        <v>2.34375</v>
      </c>
      <c r="G5146">
        <v>5.0653172964152802</v>
      </c>
      <c r="H5146">
        <v>27</v>
      </c>
      <c r="I5146">
        <v>58.352455254703997</v>
      </c>
      <c r="J5146">
        <v>30.5</v>
      </c>
      <c r="K5146">
        <v>44.5</v>
      </c>
      <c r="L5146">
        <v>2.6475694444444402</v>
      </c>
      <c r="M5146">
        <v>3.8628472222222201</v>
      </c>
      <c r="N5146">
        <v>1.3020833333333299</v>
      </c>
      <c r="O5146">
        <v>15</v>
      </c>
      <c r="P5146">
        <v>1.3020833333333299</v>
      </c>
      <c r="Q5146">
        <v>15</v>
      </c>
      <c r="R5146">
        <v>1</v>
      </c>
      <c r="S5146">
        <v>0.55555555555555602</v>
      </c>
      <c r="T5146">
        <v>0.55555555555555602</v>
      </c>
      <c r="V5146">
        <v>0.8</v>
      </c>
      <c r="W5146">
        <v>1</v>
      </c>
      <c r="Y5146">
        <v>15</v>
      </c>
      <c r="Z5146">
        <v>0</v>
      </c>
      <c r="AA5146">
        <v>0</v>
      </c>
      <c r="AB5146">
        <v>435.8</v>
      </c>
      <c r="AC5146">
        <v>480.58330000000001</v>
      </c>
      <c r="AD5146">
        <v>550</v>
      </c>
      <c r="AE5146">
        <v>394.33333333333297</v>
      </c>
      <c r="AF5146">
        <v>38.799999999999997</v>
      </c>
      <c r="AG5146">
        <v>0</v>
      </c>
      <c r="AH5146">
        <v>6497</v>
      </c>
      <c r="AI5146">
        <v>5915</v>
      </c>
      <c r="AJ5146">
        <v>582</v>
      </c>
      <c r="AK5146">
        <v>0</v>
      </c>
      <c r="AL5146">
        <v>0.25705859221392102</v>
      </c>
      <c r="AM5146">
        <v>0.22234693877551001</v>
      </c>
      <c r="AN5146">
        <v>0.86496598639455802</v>
      </c>
      <c r="AO5146">
        <v>0.86496598639455802</v>
      </c>
      <c r="AP5146">
        <v>0.201190476190476</v>
      </c>
      <c r="AQ5146">
        <v>1.9795918367346899E-2</v>
      </c>
      <c r="AR5146">
        <v>0</v>
      </c>
      <c r="AS5146">
        <v>0.64261904761904798</v>
      </c>
      <c r="AT5146">
        <v>0.1</v>
      </c>
      <c r="AU5146">
        <v>8.9523809523809506E-2</v>
      </c>
      <c r="AV5146">
        <v>3.6394557823129299E-3</v>
      </c>
      <c r="AW5146">
        <v>0</v>
      </c>
      <c r="AX5146">
        <v>0.121734693877551</v>
      </c>
      <c r="AY5146">
        <v>6.1224489795918401E-2</v>
      </c>
      <c r="AZ5146">
        <v>0</v>
      </c>
      <c r="BA5146">
        <v>6.8027210884353699E-5</v>
      </c>
      <c r="BB5146">
        <v>0</v>
      </c>
      <c r="BC5146">
        <v>0</v>
      </c>
      <c r="BD5146">
        <v>2.4591836734693898E-2</v>
      </c>
      <c r="BE5146">
        <v>0</v>
      </c>
      <c r="BF5146">
        <v>1.83673469387755</v>
      </c>
      <c r="BG5146">
        <v>2.0945454545454498</v>
      </c>
      <c r="BH5146">
        <v>4.5818181818181802</v>
      </c>
      <c r="BI5146">
        <v>29400</v>
      </c>
      <c r="BJ5146">
        <v>18893</v>
      </c>
      <c r="BK5146">
        <v>6.5</v>
      </c>
      <c r="BL5146">
        <v>5.5</v>
      </c>
      <c r="BM5146">
        <v>5</v>
      </c>
      <c r="BN5146">
        <v>3</v>
      </c>
      <c r="BO5146">
        <v>26768</v>
      </c>
      <c r="BP5146">
        <v>-0.256410256410256</v>
      </c>
      <c r="BQ5146">
        <v>0</v>
      </c>
      <c r="BR5146" s="1">
        <f>+VALUE(Table1[[#This Row],[''tbDimTime'''[datechar']]])</f>
        <v>43904</v>
      </c>
      <c r="BS5146" s="2">
        <f>+VALUE(Table1[[#This Row],[Interval]])</f>
        <v>0.6875</v>
      </c>
      <c r="BT5146" t="str">
        <f>+YEAR(Table1[[#This Row],[Date]])&amp;WEEKNUM(Table1[[#This Row],[Date]],2)</f>
        <v>202011</v>
      </c>
    </row>
    <row r="5147" spans="1:72" x14ac:dyDescent="0.25">
      <c r="A5147">
        <v>2020</v>
      </c>
      <c r="B5147" t="s">
        <v>272</v>
      </c>
      <c r="C5147" t="s">
        <v>286</v>
      </c>
      <c r="D5147" t="s">
        <v>95</v>
      </c>
      <c r="E5147">
        <v>14.08</v>
      </c>
      <c r="F5147">
        <v>1.4204545454545501</v>
      </c>
      <c r="G5147">
        <v>4.0335818301017197</v>
      </c>
      <c r="H5147">
        <v>20</v>
      </c>
      <c r="I5147">
        <v>56.792832167832202</v>
      </c>
      <c r="J5147">
        <v>20</v>
      </c>
      <c r="K5147">
        <v>46</v>
      </c>
      <c r="L5147">
        <v>1.4204545454545501</v>
      </c>
      <c r="M5147">
        <v>3.2670454545454501</v>
      </c>
      <c r="N5147">
        <v>1.0653409090909101</v>
      </c>
      <c r="O5147">
        <v>15</v>
      </c>
      <c r="P5147">
        <v>1.0653409090909101</v>
      </c>
      <c r="Q5147">
        <v>15</v>
      </c>
      <c r="R5147">
        <v>1</v>
      </c>
      <c r="S5147">
        <v>0.75</v>
      </c>
      <c r="T5147">
        <v>0.75</v>
      </c>
      <c r="V5147">
        <v>0.8</v>
      </c>
      <c r="W5147">
        <v>1</v>
      </c>
      <c r="Y5147">
        <v>15</v>
      </c>
      <c r="Z5147">
        <v>0</v>
      </c>
      <c r="AA5147">
        <v>0</v>
      </c>
      <c r="AB5147">
        <v>381.33333333333297</v>
      </c>
      <c r="AC5147">
        <v>421.54300000000001</v>
      </c>
      <c r="AD5147">
        <v>550</v>
      </c>
      <c r="AE5147">
        <v>316.26666666666699</v>
      </c>
      <c r="AF5147">
        <v>62.533333333333303</v>
      </c>
      <c r="AG5147">
        <v>0</v>
      </c>
      <c r="AH5147">
        <v>5682</v>
      </c>
      <c r="AI5147">
        <v>4744</v>
      </c>
      <c r="AJ5147">
        <v>938</v>
      </c>
      <c r="AK5147">
        <v>0</v>
      </c>
      <c r="AL5147">
        <v>0.26411783718889997</v>
      </c>
      <c r="AM5147">
        <v>0.19195275009228499</v>
      </c>
      <c r="AN5147">
        <v>0.72676935467633097</v>
      </c>
      <c r="AO5147">
        <v>0.72676935467633097</v>
      </c>
      <c r="AP5147">
        <v>0.15919997315346199</v>
      </c>
      <c r="AQ5147">
        <v>3.1477566361287297E-2</v>
      </c>
      <c r="AR5147">
        <v>0</v>
      </c>
      <c r="AS5147">
        <v>0.53481660458404601</v>
      </c>
      <c r="AT5147">
        <v>0</v>
      </c>
      <c r="AU5147">
        <v>0.18554313903151101</v>
      </c>
      <c r="AV5147">
        <v>8.1546360616127998E-3</v>
      </c>
      <c r="AW5147">
        <v>2.7551260109399602E-2</v>
      </c>
      <c r="AX5147">
        <v>6.1210107721735602E-2</v>
      </c>
      <c r="AY5147">
        <v>6.0404711567502302E-2</v>
      </c>
      <c r="AZ5147">
        <v>1.0436591831940701E-2</v>
      </c>
      <c r="BA5147">
        <v>2.58397932816537E-2</v>
      </c>
      <c r="BB5147">
        <v>3.4262894728011001E-2</v>
      </c>
      <c r="BC5147">
        <v>0</v>
      </c>
      <c r="BD5147">
        <v>1.8893251451391001E-2</v>
      </c>
      <c r="BE5147">
        <v>0</v>
      </c>
      <c r="BF5147">
        <v>1.81214134702507</v>
      </c>
      <c r="BG5147">
        <v>4.0228571428571396</v>
      </c>
      <c r="BH5147">
        <v>4.5818181818181802</v>
      </c>
      <c r="BI5147">
        <v>29799</v>
      </c>
      <c r="BJ5147">
        <v>15937</v>
      </c>
      <c r="BK5147">
        <v>5</v>
      </c>
      <c r="BL5147">
        <v>3.5</v>
      </c>
      <c r="BM5147">
        <v>3.5</v>
      </c>
      <c r="BN5147">
        <v>3</v>
      </c>
      <c r="BO5147">
        <v>24270</v>
      </c>
      <c r="BP5147">
        <v>-0.65549999999999997</v>
      </c>
      <c r="BQ5147">
        <v>0</v>
      </c>
      <c r="BR5147" s="1">
        <f>+VALUE(Table1[[#This Row],[''tbDimTime'''[datechar']]])</f>
        <v>43904</v>
      </c>
      <c r="BS5147" s="2">
        <f>+VALUE(Table1[[#This Row],[Interval]])</f>
        <v>0.70833333333333337</v>
      </c>
      <c r="BT5147" t="str">
        <f>+YEAR(Table1[[#This Row],[Date]])&amp;WEEKNUM(Table1[[#This Row],[Date]],2)</f>
        <v>202011</v>
      </c>
    </row>
    <row r="5148" spans="1:72" x14ac:dyDescent="0.25">
      <c r="A5148">
        <v>2020</v>
      </c>
      <c r="B5148" t="s">
        <v>272</v>
      </c>
      <c r="C5148" t="s">
        <v>286</v>
      </c>
      <c r="D5148" t="s">
        <v>96</v>
      </c>
      <c r="E5148">
        <v>7.68</v>
      </c>
      <c r="F5148">
        <v>2.0833333333333299</v>
      </c>
      <c r="G5148">
        <v>3.7043833892617402</v>
      </c>
      <c r="H5148">
        <v>16</v>
      </c>
      <c r="I5148">
        <v>28.449664429530198</v>
      </c>
      <c r="J5148">
        <v>16</v>
      </c>
      <c r="K5148">
        <v>24</v>
      </c>
      <c r="L5148">
        <v>2.0833333333333299</v>
      </c>
      <c r="M5148">
        <v>3.125</v>
      </c>
      <c r="N5148">
        <v>0.91145833333333304</v>
      </c>
      <c r="O5148">
        <v>7</v>
      </c>
      <c r="P5148">
        <v>0.78125</v>
      </c>
      <c r="Q5148">
        <v>6</v>
      </c>
      <c r="R5148">
        <v>0.85714285714285698</v>
      </c>
      <c r="S5148">
        <v>0.375</v>
      </c>
      <c r="T5148">
        <v>0.4375</v>
      </c>
      <c r="V5148">
        <v>0.8</v>
      </c>
      <c r="W5148">
        <v>0.85714285714285698</v>
      </c>
      <c r="Y5148">
        <v>6</v>
      </c>
      <c r="Z5148">
        <v>0.14285714285714299</v>
      </c>
      <c r="AA5148">
        <v>1</v>
      </c>
      <c r="AB5148">
        <v>546.33333333333303</v>
      </c>
      <c r="AC5148">
        <v>520</v>
      </c>
      <c r="AD5148">
        <v>550</v>
      </c>
      <c r="AE5148">
        <v>543.66666666666697</v>
      </c>
      <c r="AF5148">
        <v>0</v>
      </c>
      <c r="AG5148">
        <v>0</v>
      </c>
      <c r="AH5148">
        <v>3262</v>
      </c>
      <c r="AI5148">
        <v>3262</v>
      </c>
      <c r="AJ5148">
        <v>0</v>
      </c>
      <c r="AK5148">
        <v>0</v>
      </c>
      <c r="AL5148">
        <v>0.210898796886058</v>
      </c>
      <c r="AM5148">
        <v>0.15893333333333301</v>
      </c>
      <c r="AN5148">
        <v>0.75360000000000005</v>
      </c>
      <c r="AO5148">
        <v>0.75360000000000005</v>
      </c>
      <c r="AP5148">
        <v>0.158157575757576</v>
      </c>
      <c r="AQ5148">
        <v>0</v>
      </c>
      <c r="AR5148">
        <v>0</v>
      </c>
      <c r="AS5148">
        <v>0.59466666666666701</v>
      </c>
      <c r="AT5148">
        <v>0</v>
      </c>
      <c r="AU5148">
        <v>0.2</v>
      </c>
      <c r="AV5148">
        <v>3.9272727272727298E-3</v>
      </c>
      <c r="AW5148">
        <v>9.2412121212121195E-2</v>
      </c>
      <c r="AX5148">
        <v>2.5939393939393901E-2</v>
      </c>
      <c r="AY5148">
        <v>4.2521212121212099E-2</v>
      </c>
      <c r="AZ5148">
        <v>0</v>
      </c>
      <c r="BA5148">
        <v>1.4060606060606099E-3</v>
      </c>
      <c r="BB5148">
        <v>5.9733333333333298E-2</v>
      </c>
      <c r="BC5148">
        <v>0</v>
      </c>
      <c r="BD5148">
        <v>0</v>
      </c>
      <c r="BE5148">
        <v>0</v>
      </c>
      <c r="BF5148">
        <v>1.04727272727273</v>
      </c>
      <c r="BG5148">
        <v>2.19428571428571</v>
      </c>
      <c r="BH5148">
        <v>4.5818181818181802</v>
      </c>
      <c r="BI5148">
        <v>20625</v>
      </c>
      <c r="BJ5148">
        <v>12265</v>
      </c>
      <c r="BK5148">
        <v>4.5</v>
      </c>
      <c r="BL5148">
        <v>3.5</v>
      </c>
      <c r="BM5148">
        <v>3.5</v>
      </c>
      <c r="BN5148">
        <v>2</v>
      </c>
      <c r="BO5148">
        <v>16500</v>
      </c>
      <c r="BP5148">
        <v>-0.27314814814814797</v>
      </c>
      <c r="BQ5148">
        <v>0</v>
      </c>
      <c r="BR5148" s="1">
        <f>+VALUE(Table1[[#This Row],[''tbDimTime'''[datechar']]])</f>
        <v>43904</v>
      </c>
      <c r="BS5148" s="2">
        <f>+VALUE(Table1[[#This Row],[Interval]])</f>
        <v>0.72916666666666663</v>
      </c>
      <c r="BT5148" t="str">
        <f>+YEAR(Table1[[#This Row],[Date]])&amp;WEEKNUM(Table1[[#This Row],[Date]],2)</f>
        <v>202011</v>
      </c>
    </row>
    <row r="5149" spans="1:72" x14ac:dyDescent="0.25">
      <c r="A5149">
        <v>2020</v>
      </c>
      <c r="B5149" t="s">
        <v>272</v>
      </c>
      <c r="C5149" t="s">
        <v>286</v>
      </c>
      <c r="D5149" t="s">
        <v>97</v>
      </c>
      <c r="E5149">
        <v>6.4</v>
      </c>
      <c r="F5149">
        <v>1.640625</v>
      </c>
      <c r="G5149">
        <v>3.81278757668712</v>
      </c>
      <c r="H5149">
        <v>10.5</v>
      </c>
      <c r="I5149">
        <v>24.4018404907975</v>
      </c>
      <c r="J5149">
        <v>13</v>
      </c>
      <c r="K5149">
        <v>20</v>
      </c>
      <c r="L5149">
        <v>2.03125</v>
      </c>
      <c r="M5149">
        <v>3.125</v>
      </c>
      <c r="N5149">
        <v>1.5625</v>
      </c>
      <c r="O5149">
        <v>10</v>
      </c>
      <c r="P5149">
        <v>1.5625</v>
      </c>
      <c r="Q5149">
        <v>10</v>
      </c>
      <c r="R5149">
        <v>1</v>
      </c>
      <c r="S5149">
        <v>0.952380952380952</v>
      </c>
      <c r="T5149">
        <v>0.952380952380952</v>
      </c>
      <c r="V5149">
        <v>0.8</v>
      </c>
      <c r="W5149">
        <v>1</v>
      </c>
      <c r="Y5149">
        <v>10</v>
      </c>
      <c r="Z5149">
        <v>0</v>
      </c>
      <c r="AA5149">
        <v>0</v>
      </c>
      <c r="AB5149">
        <v>521.6</v>
      </c>
      <c r="AC5149">
        <v>520</v>
      </c>
      <c r="AD5149">
        <v>550</v>
      </c>
      <c r="AE5149">
        <v>503.5</v>
      </c>
      <c r="AF5149">
        <v>15.3</v>
      </c>
      <c r="AG5149">
        <v>0</v>
      </c>
      <c r="AH5149">
        <v>5188</v>
      </c>
      <c r="AI5149">
        <v>5035</v>
      </c>
      <c r="AJ5149">
        <v>153</v>
      </c>
      <c r="AK5149">
        <v>0</v>
      </c>
      <c r="AL5149">
        <v>0.40980515399119999</v>
      </c>
      <c r="AM5149">
        <v>0.28350907707359502</v>
      </c>
      <c r="AN5149">
        <v>0.69181432764430895</v>
      </c>
      <c r="AO5149">
        <v>0.69181432764430895</v>
      </c>
      <c r="AP5149">
        <v>0.27367105120121799</v>
      </c>
      <c r="AQ5149">
        <v>8.3161213175345205E-3</v>
      </c>
      <c r="AR5149">
        <v>0</v>
      </c>
      <c r="AS5149">
        <v>0.40830525057071398</v>
      </c>
      <c r="AT5149">
        <v>0.2</v>
      </c>
      <c r="AU5149">
        <v>0.20725078812914399</v>
      </c>
      <c r="AV5149">
        <v>2.7176867050766402E-4</v>
      </c>
      <c r="AW5149">
        <v>0.111207739971736</v>
      </c>
      <c r="AX5149">
        <v>0</v>
      </c>
      <c r="AY5149">
        <v>0</v>
      </c>
      <c r="AZ5149">
        <v>1.08707468203066E-4</v>
      </c>
      <c r="BA5149">
        <v>5.4353734101532803E-5</v>
      </c>
      <c r="BB5149">
        <v>9.5390803348190001E-2</v>
      </c>
      <c r="BC5149">
        <v>0</v>
      </c>
      <c r="BD5149">
        <v>2.17414936406131E-4</v>
      </c>
      <c r="BE5149">
        <v>0</v>
      </c>
      <c r="BF5149">
        <v>1.9567344276551799</v>
      </c>
      <c r="BG5149">
        <v>2.1333333333333302</v>
      </c>
      <c r="BH5149">
        <v>4.5818181818181802</v>
      </c>
      <c r="BI5149">
        <v>18398</v>
      </c>
      <c r="BJ5149">
        <v>7512</v>
      </c>
      <c r="BK5149">
        <v>4</v>
      </c>
      <c r="BL5149">
        <v>3</v>
      </c>
      <c r="BM5149">
        <v>2.5</v>
      </c>
      <c r="BN5149">
        <v>2</v>
      </c>
      <c r="BO5149">
        <v>14585</v>
      </c>
      <c r="BP5149">
        <v>-0.27763888888888899</v>
      </c>
      <c r="BQ5149">
        <v>0</v>
      </c>
      <c r="BR5149" s="1">
        <f>+VALUE(Table1[[#This Row],[''tbDimTime'''[datechar']]])</f>
        <v>43904</v>
      </c>
      <c r="BS5149" s="2">
        <f>+VALUE(Table1[[#This Row],[Interval]])</f>
        <v>0.75</v>
      </c>
      <c r="BT5149" t="str">
        <f>+YEAR(Table1[[#This Row],[Date]])&amp;WEEKNUM(Table1[[#This Row],[Date]],2)</f>
        <v>202011</v>
      </c>
    </row>
    <row r="5150" spans="1:72" x14ac:dyDescent="0.25">
      <c r="A5150">
        <v>2020</v>
      </c>
      <c r="B5150" t="s">
        <v>272</v>
      </c>
      <c r="C5150" t="s">
        <v>286</v>
      </c>
      <c r="D5150" t="s">
        <v>98</v>
      </c>
      <c r="E5150">
        <v>8.9600000000000009</v>
      </c>
      <c r="F5150">
        <v>1.2834821428571399</v>
      </c>
      <c r="G5150">
        <v>2.9946552627226102</v>
      </c>
      <c r="H5150">
        <v>11.5</v>
      </c>
      <c r="I5150">
        <v>26.8321111539946</v>
      </c>
      <c r="J5150">
        <v>15</v>
      </c>
      <c r="K5150">
        <v>16</v>
      </c>
      <c r="L5150">
        <v>1.6741071428571399</v>
      </c>
      <c r="M5150">
        <v>1.78571428571429</v>
      </c>
      <c r="N5150">
        <v>1.33928571428571</v>
      </c>
      <c r="O5150">
        <v>12</v>
      </c>
      <c r="P5150">
        <v>1.33928571428571</v>
      </c>
      <c r="Q5150">
        <v>12</v>
      </c>
      <c r="R5150">
        <v>1</v>
      </c>
      <c r="S5150">
        <v>1.0434782608695701</v>
      </c>
      <c r="T5150">
        <v>1.0434782608695701</v>
      </c>
      <c r="V5150">
        <v>0.8</v>
      </c>
      <c r="W5150">
        <v>0.83333333333333304</v>
      </c>
      <c r="Y5150">
        <v>10</v>
      </c>
      <c r="Z5150">
        <v>0</v>
      </c>
      <c r="AA5150">
        <v>0</v>
      </c>
      <c r="AB5150">
        <v>431.83333333333297</v>
      </c>
      <c r="AC5150">
        <v>464.59710000000001</v>
      </c>
      <c r="AD5150">
        <v>550</v>
      </c>
      <c r="AE5150">
        <v>391</v>
      </c>
      <c r="AF5150">
        <v>38</v>
      </c>
      <c r="AG5150">
        <v>0</v>
      </c>
      <c r="AH5150">
        <v>5148</v>
      </c>
      <c r="AI5150">
        <v>4692</v>
      </c>
      <c r="AJ5150">
        <v>456</v>
      </c>
      <c r="AK5150">
        <v>0</v>
      </c>
      <c r="AL5150">
        <v>0.44722533874169301</v>
      </c>
      <c r="AM5150">
        <v>0.336449811712765</v>
      </c>
      <c r="AN5150">
        <v>0.75230489546812096</v>
      </c>
      <c r="AO5150">
        <v>0.75230489546812096</v>
      </c>
      <c r="AP5150">
        <v>0.30463576158940397</v>
      </c>
      <c r="AQ5150">
        <v>2.9606544604596802E-2</v>
      </c>
      <c r="AR5150">
        <v>0</v>
      </c>
      <c r="AS5150">
        <v>0.41585508375535601</v>
      </c>
      <c r="AT5150">
        <v>0.2</v>
      </c>
      <c r="AU5150">
        <v>0.20886897805479801</v>
      </c>
      <c r="AV5150">
        <v>0</v>
      </c>
      <c r="AW5150">
        <v>0.12855473315153901</v>
      </c>
      <c r="AX5150">
        <v>0</v>
      </c>
      <c r="AY5150">
        <v>0</v>
      </c>
      <c r="AZ5150">
        <v>0</v>
      </c>
      <c r="BA5150">
        <v>0</v>
      </c>
      <c r="BB5150">
        <v>6.4796779639007901E-2</v>
      </c>
      <c r="BC5150">
        <v>0</v>
      </c>
      <c r="BD5150">
        <v>1.55174652642514E-2</v>
      </c>
      <c r="BE5150">
        <v>0</v>
      </c>
      <c r="BF5150">
        <v>2.8048305414881201</v>
      </c>
      <c r="BG5150">
        <v>2.9866666666666699</v>
      </c>
      <c r="BH5150">
        <v>4.5818181818181802</v>
      </c>
      <c r="BI5150">
        <v>15402</v>
      </c>
      <c r="BJ5150">
        <v>6405</v>
      </c>
      <c r="BK5150">
        <v>3.5</v>
      </c>
      <c r="BL5150">
        <v>3</v>
      </c>
      <c r="BM5150">
        <v>2.5</v>
      </c>
      <c r="BN5150">
        <v>2.5</v>
      </c>
      <c r="BO5150">
        <v>12185</v>
      </c>
      <c r="BP5150">
        <v>-0.22238095238095201</v>
      </c>
      <c r="BQ5150">
        <v>0</v>
      </c>
      <c r="BR5150" s="1">
        <f>+VALUE(Table1[[#This Row],[''tbDimTime'''[datechar']]])</f>
        <v>43904</v>
      </c>
      <c r="BS5150" s="2">
        <f>+VALUE(Table1[[#This Row],[Interval]])</f>
        <v>0.77083333333333337</v>
      </c>
      <c r="BT5150" t="str">
        <f>+YEAR(Table1[[#This Row],[Date]])&amp;WEEKNUM(Table1[[#This Row],[Date]],2)</f>
        <v>202011</v>
      </c>
    </row>
    <row r="5151" spans="1:72" x14ac:dyDescent="0.25">
      <c r="A5151">
        <v>2020</v>
      </c>
      <c r="B5151" t="s">
        <v>272</v>
      </c>
      <c r="C5151" t="s">
        <v>286</v>
      </c>
      <c r="D5151" t="s">
        <v>99</v>
      </c>
      <c r="E5151">
        <v>3.84</v>
      </c>
      <c r="F5151">
        <v>3.3854166666666701</v>
      </c>
      <c r="G5151">
        <v>6.0598442656765696</v>
      </c>
      <c r="H5151">
        <v>13</v>
      </c>
      <c r="I5151">
        <v>23.269801980198</v>
      </c>
      <c r="J5151">
        <v>13</v>
      </c>
      <c r="K5151">
        <v>15</v>
      </c>
      <c r="L5151">
        <v>3.3854166666666701</v>
      </c>
      <c r="M5151">
        <v>3.90625</v>
      </c>
      <c r="N5151">
        <v>0.78125</v>
      </c>
      <c r="O5151">
        <v>3</v>
      </c>
      <c r="P5151">
        <v>0.78125</v>
      </c>
      <c r="Q5151">
        <v>3</v>
      </c>
      <c r="R5151">
        <v>1</v>
      </c>
      <c r="S5151">
        <v>0.230769230769231</v>
      </c>
      <c r="T5151">
        <v>0.230769230769231</v>
      </c>
      <c r="V5151">
        <v>0.8</v>
      </c>
      <c r="W5151">
        <v>1</v>
      </c>
      <c r="Y5151">
        <v>3</v>
      </c>
      <c r="Z5151">
        <v>0</v>
      </c>
      <c r="AA5151">
        <v>0</v>
      </c>
      <c r="AB5151">
        <v>404</v>
      </c>
      <c r="AC5151">
        <v>520</v>
      </c>
      <c r="AD5151">
        <v>550</v>
      </c>
      <c r="AE5151">
        <v>387</v>
      </c>
      <c r="AF5151">
        <v>13.6666666666667</v>
      </c>
      <c r="AG5151">
        <v>0</v>
      </c>
      <c r="AH5151">
        <v>1202</v>
      </c>
      <c r="AI5151">
        <v>1161</v>
      </c>
      <c r="AJ5151">
        <v>41</v>
      </c>
      <c r="AK5151">
        <v>0</v>
      </c>
      <c r="AL5151">
        <v>0.12892245505797301</v>
      </c>
      <c r="AM5151">
        <v>9.61294416243655E-2</v>
      </c>
      <c r="AN5151">
        <v>0.74563769035533001</v>
      </c>
      <c r="AO5151">
        <v>0.74563769035533001</v>
      </c>
      <c r="AP5151">
        <v>9.2084390862944204E-2</v>
      </c>
      <c r="AQ5151">
        <v>3.25190355329949E-3</v>
      </c>
      <c r="AR5151">
        <v>0</v>
      </c>
      <c r="AS5151">
        <v>0.64950824873096402</v>
      </c>
      <c r="AT5151">
        <v>0</v>
      </c>
      <c r="AU5151">
        <v>5.1316624365482198E-2</v>
      </c>
      <c r="AV5151">
        <v>0</v>
      </c>
      <c r="AW5151">
        <v>2.3556472081218301E-2</v>
      </c>
      <c r="AX5151">
        <v>0</v>
      </c>
      <c r="AY5151">
        <v>0</v>
      </c>
      <c r="AZ5151">
        <v>0</v>
      </c>
      <c r="BA5151">
        <v>0</v>
      </c>
      <c r="BB5151">
        <v>0</v>
      </c>
      <c r="BC5151">
        <v>0</v>
      </c>
      <c r="BD5151">
        <v>2.7760152284264001E-2</v>
      </c>
      <c r="BE5151">
        <v>0</v>
      </c>
      <c r="BF5151">
        <v>0.85659898477157403</v>
      </c>
      <c r="BG5151">
        <v>1.28</v>
      </c>
      <c r="BH5151">
        <v>4.5818181818181802</v>
      </c>
      <c r="BI5151">
        <v>12608</v>
      </c>
      <c r="BJ5151">
        <v>8189</v>
      </c>
      <c r="BK5151">
        <v>3.5</v>
      </c>
      <c r="BL5151">
        <v>3</v>
      </c>
      <c r="BM5151">
        <v>3</v>
      </c>
      <c r="BN5151">
        <v>1.5</v>
      </c>
      <c r="BO5151">
        <v>11961</v>
      </c>
      <c r="BP5151">
        <v>-6.3492063492054396E-4</v>
      </c>
      <c r="BQ5151">
        <v>0</v>
      </c>
      <c r="BR5151" s="1">
        <f>+VALUE(Table1[[#This Row],[''tbDimTime'''[datechar']]])</f>
        <v>43904</v>
      </c>
      <c r="BS5151" s="2">
        <f>+VALUE(Table1[[#This Row],[Interval]])</f>
        <v>0.79166666666666663</v>
      </c>
      <c r="BT5151" t="str">
        <f>+YEAR(Table1[[#This Row],[Date]])&amp;WEEKNUM(Table1[[#This Row],[Date]],2)</f>
        <v>202011</v>
      </c>
    </row>
    <row r="5152" spans="1:72" x14ac:dyDescent="0.25">
      <c r="A5152">
        <v>2020</v>
      </c>
      <c r="B5152" t="s">
        <v>272</v>
      </c>
      <c r="C5152" t="s">
        <v>286</v>
      </c>
      <c r="D5152" t="s">
        <v>100</v>
      </c>
      <c r="E5152">
        <v>5.12</v>
      </c>
      <c r="F5152">
        <v>1.66015625</v>
      </c>
      <c r="G5152">
        <v>4.5710779472187104</v>
      </c>
      <c r="H5152">
        <v>8.5</v>
      </c>
      <c r="I5152">
        <v>23.4039190897598</v>
      </c>
      <c r="J5152">
        <v>11.5</v>
      </c>
      <c r="K5152">
        <v>12</v>
      </c>
      <c r="L5152">
        <v>2.24609375</v>
      </c>
      <c r="M5152">
        <v>2.34375</v>
      </c>
      <c r="N5152">
        <v>1.953125</v>
      </c>
      <c r="O5152">
        <v>10</v>
      </c>
      <c r="P5152">
        <v>1.953125</v>
      </c>
      <c r="Q5152">
        <v>10</v>
      </c>
      <c r="R5152">
        <v>1</v>
      </c>
      <c r="S5152">
        <v>1.1764705882352899</v>
      </c>
      <c r="T5152">
        <v>1.1764705882352899</v>
      </c>
      <c r="V5152">
        <v>0.8</v>
      </c>
      <c r="W5152">
        <v>1</v>
      </c>
      <c r="Y5152">
        <v>10</v>
      </c>
      <c r="Z5152">
        <v>0</v>
      </c>
      <c r="AA5152">
        <v>0</v>
      </c>
      <c r="AB5152">
        <v>316.39999999999998</v>
      </c>
      <c r="AC5152">
        <v>464.41820000000001</v>
      </c>
      <c r="AD5152">
        <v>550</v>
      </c>
      <c r="AE5152">
        <v>296.10000000000002</v>
      </c>
      <c r="AF5152">
        <v>17.100000000000001</v>
      </c>
      <c r="AG5152">
        <v>0</v>
      </c>
      <c r="AH5152">
        <v>3132</v>
      </c>
      <c r="AI5152">
        <v>2961</v>
      </c>
      <c r="AJ5152">
        <v>171</v>
      </c>
      <c r="AK5152">
        <v>0</v>
      </c>
      <c r="AL5152">
        <v>0.42727886563133</v>
      </c>
      <c r="AM5152">
        <v>0.28873882095272901</v>
      </c>
      <c r="AN5152">
        <v>0.67576200036502998</v>
      </c>
      <c r="AO5152">
        <v>0.67576200036502998</v>
      </c>
      <c r="AP5152">
        <v>0.27021354261726599</v>
      </c>
      <c r="AQ5152">
        <v>1.56050374155868E-2</v>
      </c>
      <c r="AR5152">
        <v>0</v>
      </c>
      <c r="AS5152">
        <v>0.38702317941230202</v>
      </c>
      <c r="AT5152">
        <v>0.25</v>
      </c>
      <c r="AU5152">
        <v>0.23088154772768801</v>
      </c>
      <c r="AV5152">
        <v>0</v>
      </c>
      <c r="AW5152">
        <v>0.23088154772768801</v>
      </c>
      <c r="AX5152">
        <v>0</v>
      </c>
      <c r="AY5152">
        <v>0</v>
      </c>
      <c r="AZ5152">
        <v>0</v>
      </c>
      <c r="BA5152">
        <v>0</v>
      </c>
      <c r="BB5152">
        <v>0</v>
      </c>
      <c r="BC5152">
        <v>0</v>
      </c>
      <c r="BD5152">
        <v>0</v>
      </c>
      <c r="BE5152">
        <v>0</v>
      </c>
      <c r="BF5152">
        <v>3.2852710348603802</v>
      </c>
      <c r="BG5152">
        <v>2.048</v>
      </c>
      <c r="BH5152">
        <v>4.5818181818181802</v>
      </c>
      <c r="BI5152">
        <v>10958</v>
      </c>
      <c r="BJ5152">
        <v>4241</v>
      </c>
      <c r="BK5152">
        <v>3</v>
      </c>
      <c r="BL5152">
        <v>2.5</v>
      </c>
      <c r="BM5152">
        <v>2</v>
      </c>
      <c r="BN5152">
        <v>1.5</v>
      </c>
      <c r="BO5152">
        <v>8428</v>
      </c>
      <c r="BP5152">
        <v>-1.4629629629629499E-2</v>
      </c>
      <c r="BQ5152">
        <v>0</v>
      </c>
      <c r="BR5152" s="1">
        <f>+VALUE(Table1[[#This Row],[''tbDimTime'''[datechar']]])</f>
        <v>43904</v>
      </c>
      <c r="BS5152" s="2">
        <f>+VALUE(Table1[[#This Row],[Interval]])</f>
        <v>0.8125</v>
      </c>
      <c r="BT5152" t="str">
        <f>+YEAR(Table1[[#This Row],[Date]])&amp;WEEKNUM(Table1[[#This Row],[Date]],2)</f>
        <v>202011</v>
      </c>
    </row>
    <row r="5153" spans="1:72" x14ac:dyDescent="0.25">
      <c r="A5153">
        <v>2020</v>
      </c>
      <c r="B5153" t="s">
        <v>272</v>
      </c>
      <c r="C5153" t="s">
        <v>286</v>
      </c>
      <c r="D5153" t="s">
        <v>101</v>
      </c>
      <c r="E5153">
        <v>0</v>
      </c>
      <c r="H5153">
        <v>0</v>
      </c>
      <c r="I5153">
        <v>22.2409972299169</v>
      </c>
      <c r="J5153">
        <v>0</v>
      </c>
      <c r="K5153">
        <v>0</v>
      </c>
      <c r="O5153">
        <v>1</v>
      </c>
      <c r="Q5153">
        <v>1</v>
      </c>
      <c r="R5153">
        <v>1</v>
      </c>
      <c r="V5153">
        <v>0.8</v>
      </c>
      <c r="W5153">
        <v>1</v>
      </c>
      <c r="Y5153">
        <v>1</v>
      </c>
      <c r="Z5153">
        <v>0</v>
      </c>
      <c r="AA5153">
        <v>0</v>
      </c>
      <c r="AB5153">
        <v>361</v>
      </c>
      <c r="AD5153">
        <v>550</v>
      </c>
      <c r="AE5153">
        <v>357</v>
      </c>
      <c r="AF5153">
        <v>0</v>
      </c>
      <c r="AG5153">
        <v>0</v>
      </c>
      <c r="AH5153">
        <v>357</v>
      </c>
      <c r="AI5153">
        <v>357</v>
      </c>
      <c r="AJ5153">
        <v>0</v>
      </c>
      <c r="AK5153">
        <v>0</v>
      </c>
      <c r="AL5153">
        <v>4.4962012703948201E-2</v>
      </c>
      <c r="AM5153">
        <v>4.0106654816131501E-2</v>
      </c>
      <c r="AN5153">
        <v>0.89201199866681502</v>
      </c>
      <c r="AO5153">
        <v>0.89201199866681502</v>
      </c>
      <c r="AP5153">
        <v>3.9662259748916802E-2</v>
      </c>
      <c r="AQ5153">
        <v>0</v>
      </c>
      <c r="AR5153">
        <v>0</v>
      </c>
      <c r="AS5153">
        <v>0.85190534385068295</v>
      </c>
      <c r="AU5153">
        <v>0</v>
      </c>
      <c r="AV5153">
        <v>0</v>
      </c>
      <c r="AW5153">
        <v>0</v>
      </c>
      <c r="AX5153">
        <v>0</v>
      </c>
      <c r="AY5153">
        <v>0</v>
      </c>
      <c r="AZ5153">
        <v>0</v>
      </c>
      <c r="BA5153">
        <v>0</v>
      </c>
      <c r="BB5153">
        <v>0</v>
      </c>
      <c r="BC5153">
        <v>0</v>
      </c>
      <c r="BD5153">
        <v>0</v>
      </c>
      <c r="BE5153">
        <v>0</v>
      </c>
      <c r="BF5153">
        <v>0.39995556049327902</v>
      </c>
      <c r="BH5153">
        <v>4.5818181818181802</v>
      </c>
      <c r="BI5153">
        <v>9001</v>
      </c>
      <c r="BJ5153">
        <v>7668</v>
      </c>
      <c r="BK5153">
        <v>0</v>
      </c>
      <c r="BL5153">
        <v>0</v>
      </c>
      <c r="BM5153">
        <v>0</v>
      </c>
      <c r="BN5153">
        <v>0</v>
      </c>
      <c r="BO5153">
        <v>9001</v>
      </c>
      <c r="BR5153" s="1">
        <f>+VALUE(Table1[[#This Row],[''tbDimTime'''[datechar']]])</f>
        <v>43904</v>
      </c>
      <c r="BS5153" s="2">
        <f>+VALUE(Table1[[#This Row],[Interval]])</f>
        <v>0.83333333333333337</v>
      </c>
      <c r="BT5153" t="str">
        <f>+YEAR(Table1[[#This Row],[Date]])&amp;WEEKNUM(Table1[[#This Row],[Date]],2)</f>
        <v>202011</v>
      </c>
    </row>
    <row r="5154" spans="1:72" x14ac:dyDescent="0.25">
      <c r="A5154">
        <v>2020</v>
      </c>
      <c r="B5154" t="s">
        <v>272</v>
      </c>
      <c r="C5154" t="s">
        <v>286</v>
      </c>
      <c r="D5154" t="s">
        <v>102</v>
      </c>
      <c r="E5154">
        <v>0</v>
      </c>
      <c r="H5154">
        <v>0</v>
      </c>
      <c r="I5154">
        <v>10.6262019230769</v>
      </c>
      <c r="J5154">
        <v>0</v>
      </c>
      <c r="K5154">
        <v>0</v>
      </c>
      <c r="O5154">
        <v>3</v>
      </c>
      <c r="Q5154">
        <v>3</v>
      </c>
      <c r="R5154">
        <v>1</v>
      </c>
      <c r="V5154">
        <v>0.8</v>
      </c>
      <c r="W5154">
        <v>1</v>
      </c>
      <c r="Y5154">
        <v>3</v>
      </c>
      <c r="Z5154">
        <v>0</v>
      </c>
      <c r="AA5154">
        <v>0</v>
      </c>
      <c r="AB5154">
        <v>554.66666666666697</v>
      </c>
      <c r="AD5154">
        <v>550</v>
      </c>
      <c r="AE5154">
        <v>443.66666666666703</v>
      </c>
      <c r="AF5154">
        <v>108</v>
      </c>
      <c r="AG5154">
        <v>0</v>
      </c>
      <c r="AH5154">
        <v>1655</v>
      </c>
      <c r="AI5154">
        <v>1331</v>
      </c>
      <c r="AJ5154">
        <v>324</v>
      </c>
      <c r="AK5154">
        <v>0</v>
      </c>
      <c r="AL5154">
        <v>0.28232100441126601</v>
      </c>
      <c r="AM5154">
        <v>0.225872132482693</v>
      </c>
      <c r="AN5154">
        <v>0.80005429618569301</v>
      </c>
      <c r="AO5154">
        <v>0.80005429618569301</v>
      </c>
      <c r="AP5154">
        <v>0.18067055789330799</v>
      </c>
      <c r="AQ5154">
        <v>4.39799104112936E-2</v>
      </c>
      <c r="AR5154">
        <v>0</v>
      </c>
      <c r="AS5154">
        <v>0.57418216370300001</v>
      </c>
      <c r="AU5154">
        <v>8.28016831817565E-3</v>
      </c>
      <c r="AV5154">
        <v>8.28016831817565E-3</v>
      </c>
      <c r="AW5154">
        <v>0</v>
      </c>
      <c r="AX5154">
        <v>0</v>
      </c>
      <c r="AY5154">
        <v>0</v>
      </c>
      <c r="AZ5154">
        <v>0</v>
      </c>
      <c r="BA5154">
        <v>0</v>
      </c>
      <c r="BB5154">
        <v>0</v>
      </c>
      <c r="BC5154">
        <v>0</v>
      </c>
      <c r="BD5154">
        <v>0</v>
      </c>
      <c r="BE5154">
        <v>0</v>
      </c>
      <c r="BF5154">
        <v>1.46599701370979</v>
      </c>
      <c r="BH5154">
        <v>4.5818181818181802</v>
      </c>
      <c r="BI5154">
        <v>7367</v>
      </c>
      <c r="BJ5154">
        <v>4230</v>
      </c>
      <c r="BK5154">
        <v>0</v>
      </c>
      <c r="BL5154">
        <v>0</v>
      </c>
      <c r="BM5154">
        <v>0</v>
      </c>
      <c r="BN5154">
        <v>0</v>
      </c>
      <c r="BO5154">
        <v>7306</v>
      </c>
      <c r="BR5154" s="1">
        <f>+VALUE(Table1[[#This Row],[''tbDimTime'''[datechar']]])</f>
        <v>43904</v>
      </c>
      <c r="BS5154" s="2">
        <f>+VALUE(Table1[[#This Row],[Interval]])</f>
        <v>0.85416666666666663</v>
      </c>
      <c r="BT5154" t="str">
        <f>+YEAR(Table1[[#This Row],[Date]])&amp;WEEKNUM(Table1[[#This Row],[Date]],2)</f>
        <v>202011</v>
      </c>
    </row>
    <row r="5155" spans="1:72" x14ac:dyDescent="0.25">
      <c r="A5155">
        <v>2020</v>
      </c>
      <c r="B5155" t="s">
        <v>272</v>
      </c>
      <c r="C5155" t="s">
        <v>286</v>
      </c>
      <c r="D5155" t="s">
        <v>103</v>
      </c>
      <c r="E5155">
        <v>0</v>
      </c>
      <c r="H5155">
        <v>0</v>
      </c>
      <c r="I5155">
        <v>2.05899143672693</v>
      </c>
      <c r="J5155">
        <v>0</v>
      </c>
      <c r="K5155">
        <v>0</v>
      </c>
      <c r="O5155">
        <v>2</v>
      </c>
      <c r="Q5155">
        <v>2</v>
      </c>
      <c r="R5155">
        <v>1</v>
      </c>
      <c r="V5155">
        <v>0.8</v>
      </c>
      <c r="W5155">
        <v>1</v>
      </c>
      <c r="Y5155">
        <v>2</v>
      </c>
      <c r="Z5155">
        <v>0</v>
      </c>
      <c r="AA5155">
        <v>0</v>
      </c>
      <c r="AB5155">
        <v>525.5</v>
      </c>
      <c r="AD5155">
        <v>550</v>
      </c>
      <c r="AE5155">
        <v>384</v>
      </c>
      <c r="AF5155">
        <v>138</v>
      </c>
      <c r="AG5155">
        <v>0</v>
      </c>
      <c r="AH5155">
        <v>1044</v>
      </c>
      <c r="AI5155">
        <v>768</v>
      </c>
      <c r="AJ5155">
        <v>276</v>
      </c>
      <c r="AK5155">
        <v>0</v>
      </c>
      <c r="AL5155">
        <v>0.97134935304990799</v>
      </c>
      <c r="AM5155">
        <v>10.7244897959184</v>
      </c>
      <c r="AN5155">
        <v>11.040816326530599</v>
      </c>
      <c r="AO5155">
        <v>11.040816326530599</v>
      </c>
      <c r="AP5155">
        <v>7.83673469387755</v>
      </c>
      <c r="AQ5155">
        <v>2.81632653061224</v>
      </c>
      <c r="AR5155">
        <v>0</v>
      </c>
      <c r="AS5155">
        <v>0.31632653061224503</v>
      </c>
      <c r="AU5155">
        <v>0</v>
      </c>
      <c r="AV5155">
        <v>0</v>
      </c>
      <c r="AW5155">
        <v>0</v>
      </c>
      <c r="AX5155">
        <v>0</v>
      </c>
      <c r="AY5155">
        <v>0</v>
      </c>
      <c r="AZ5155">
        <v>0</v>
      </c>
      <c r="BA5155">
        <v>0</v>
      </c>
      <c r="BB5155">
        <v>0</v>
      </c>
      <c r="BC5155">
        <v>0</v>
      </c>
      <c r="BD5155">
        <v>0</v>
      </c>
      <c r="BE5155">
        <v>0</v>
      </c>
      <c r="BF5155">
        <v>73.469387755102005</v>
      </c>
      <c r="BH5155">
        <v>4.5818181818181802</v>
      </c>
      <c r="BI5155">
        <v>98</v>
      </c>
      <c r="BJ5155">
        <v>31</v>
      </c>
      <c r="BK5155">
        <v>0</v>
      </c>
      <c r="BL5155">
        <v>0</v>
      </c>
      <c r="BM5155">
        <v>0</v>
      </c>
      <c r="BN5155">
        <v>0</v>
      </c>
      <c r="BO5155">
        <v>98</v>
      </c>
      <c r="BR5155" s="1">
        <f>+VALUE(Table1[[#This Row],[''tbDimTime'''[datechar']]])</f>
        <v>43904</v>
      </c>
      <c r="BS5155" s="2">
        <f>+VALUE(Table1[[#This Row],[Interval]])</f>
        <v>0.875</v>
      </c>
      <c r="BT5155" t="str">
        <f>+YEAR(Table1[[#This Row],[Date]])&amp;WEEKNUM(Table1[[#This Row],[Date]],2)</f>
        <v>202011</v>
      </c>
    </row>
    <row r="5156" spans="1:72" x14ac:dyDescent="0.25">
      <c r="A5156">
        <v>2020</v>
      </c>
      <c r="B5156" t="s">
        <v>272</v>
      </c>
      <c r="C5156" t="s">
        <v>287</v>
      </c>
      <c r="D5156" t="s">
        <v>75</v>
      </c>
      <c r="E5156">
        <v>1.28</v>
      </c>
      <c r="F5156">
        <v>10.546875</v>
      </c>
      <c r="H5156">
        <v>13.5</v>
      </c>
      <c r="I5156" t="s">
        <v>72</v>
      </c>
      <c r="J5156">
        <v>13.5</v>
      </c>
      <c r="K5156">
        <v>0</v>
      </c>
      <c r="L5156">
        <v>10.546875</v>
      </c>
      <c r="M5156">
        <v>0</v>
      </c>
      <c r="N5156">
        <v>0</v>
      </c>
      <c r="O5156">
        <v>0</v>
      </c>
      <c r="P5156">
        <v>0</v>
      </c>
      <c r="Q5156">
        <v>0</v>
      </c>
      <c r="S5156">
        <v>0</v>
      </c>
      <c r="T5156">
        <v>0</v>
      </c>
      <c r="Y5156">
        <v>0</v>
      </c>
      <c r="AA5156">
        <v>0</v>
      </c>
      <c r="AC5156">
        <v>212.76</v>
      </c>
      <c r="AH5156">
        <v>0</v>
      </c>
      <c r="AI5156">
        <v>0</v>
      </c>
      <c r="AJ5156">
        <v>0</v>
      </c>
      <c r="AK5156">
        <v>0</v>
      </c>
      <c r="AT5156">
        <v>0</v>
      </c>
      <c r="BG5156">
        <v>0.85333333333333306</v>
      </c>
      <c r="BI5156">
        <v>0</v>
      </c>
      <c r="BJ5156">
        <v>0</v>
      </c>
      <c r="BK5156">
        <v>1.5</v>
      </c>
      <c r="BL5156">
        <v>1.5</v>
      </c>
      <c r="BM5156">
        <v>1.5</v>
      </c>
      <c r="BN5156">
        <v>0.5</v>
      </c>
      <c r="BO5156">
        <v>0</v>
      </c>
      <c r="BP5156">
        <v>1</v>
      </c>
      <c r="BQ5156">
        <v>0</v>
      </c>
      <c r="BR5156" s="1">
        <f>+VALUE(Table1[[#This Row],[''tbDimTime'''[datechar']]])</f>
        <v>43905</v>
      </c>
      <c r="BS5156" s="2">
        <f>+VALUE(Table1[[#This Row],[Interval]])</f>
        <v>0.29166666666666669</v>
      </c>
      <c r="BT5156" t="str">
        <f>+YEAR(Table1[[#This Row],[Date]])&amp;WEEKNUM(Table1[[#This Row],[Date]],2)</f>
        <v>202011</v>
      </c>
    </row>
    <row r="5157" spans="1:72" x14ac:dyDescent="0.25">
      <c r="A5157">
        <v>2020</v>
      </c>
      <c r="B5157" t="s">
        <v>272</v>
      </c>
      <c r="C5157" t="s">
        <v>287</v>
      </c>
      <c r="D5157" t="s">
        <v>76</v>
      </c>
      <c r="E5157">
        <v>3.84</v>
      </c>
      <c r="F5157">
        <v>2.8645833333333299</v>
      </c>
      <c r="H5157">
        <v>11</v>
      </c>
      <c r="I5157" t="s">
        <v>72</v>
      </c>
      <c r="J5157">
        <v>11</v>
      </c>
      <c r="K5157">
        <v>0</v>
      </c>
      <c r="L5157">
        <v>2.8645833333333299</v>
      </c>
      <c r="M5157">
        <v>0</v>
      </c>
      <c r="N5157">
        <v>0</v>
      </c>
      <c r="O5157">
        <v>0</v>
      </c>
      <c r="P5157">
        <v>0</v>
      </c>
      <c r="Q5157">
        <v>0</v>
      </c>
      <c r="S5157">
        <v>0</v>
      </c>
      <c r="T5157">
        <v>0</v>
      </c>
      <c r="Y5157">
        <v>0</v>
      </c>
      <c r="AA5157">
        <v>0</v>
      </c>
      <c r="AC5157">
        <v>481.77</v>
      </c>
      <c r="AH5157">
        <v>0</v>
      </c>
      <c r="AI5157">
        <v>0</v>
      </c>
      <c r="AJ5157">
        <v>0</v>
      </c>
      <c r="AK5157">
        <v>0</v>
      </c>
      <c r="AT5157">
        <v>0</v>
      </c>
      <c r="BG5157">
        <v>1.536</v>
      </c>
      <c r="BI5157">
        <v>0</v>
      </c>
      <c r="BJ5157">
        <v>0</v>
      </c>
      <c r="BK5157">
        <v>2.5</v>
      </c>
      <c r="BL5157">
        <v>2.5</v>
      </c>
      <c r="BM5157">
        <v>2.5</v>
      </c>
      <c r="BN5157">
        <v>1.5</v>
      </c>
      <c r="BO5157">
        <v>0</v>
      </c>
      <c r="BP5157">
        <v>1</v>
      </c>
      <c r="BQ5157">
        <v>0</v>
      </c>
      <c r="BR5157" s="1">
        <f>+VALUE(Table1[[#This Row],[''tbDimTime'''[datechar']]])</f>
        <v>43905</v>
      </c>
      <c r="BS5157" s="2">
        <f>+VALUE(Table1[[#This Row],[Interval]])</f>
        <v>0.3125</v>
      </c>
      <c r="BT5157" t="str">
        <f>+YEAR(Table1[[#This Row],[Date]])&amp;WEEKNUM(Table1[[#This Row],[Date]],2)</f>
        <v>202011</v>
      </c>
    </row>
    <row r="5158" spans="1:72" x14ac:dyDescent="0.25">
      <c r="A5158">
        <v>2020</v>
      </c>
      <c r="B5158" t="s">
        <v>272</v>
      </c>
      <c r="C5158" t="s">
        <v>287</v>
      </c>
      <c r="D5158" t="s">
        <v>77</v>
      </c>
      <c r="E5158">
        <v>6.4</v>
      </c>
      <c r="F5158">
        <v>1.953125</v>
      </c>
      <c r="H5158">
        <v>12.5</v>
      </c>
      <c r="I5158" t="s">
        <v>72</v>
      </c>
      <c r="J5158">
        <v>12.5</v>
      </c>
      <c r="K5158">
        <v>0</v>
      </c>
      <c r="L5158">
        <v>1.953125</v>
      </c>
      <c r="M5158">
        <v>0</v>
      </c>
      <c r="N5158">
        <v>0</v>
      </c>
      <c r="O5158">
        <v>0</v>
      </c>
      <c r="P5158">
        <v>0</v>
      </c>
      <c r="Q5158">
        <v>0</v>
      </c>
      <c r="S5158">
        <v>0</v>
      </c>
      <c r="T5158">
        <v>0</v>
      </c>
      <c r="Y5158">
        <v>0</v>
      </c>
      <c r="AA5158">
        <v>0</v>
      </c>
      <c r="AC5158">
        <v>431.08879999999999</v>
      </c>
      <c r="AH5158">
        <v>0</v>
      </c>
      <c r="AI5158">
        <v>0</v>
      </c>
      <c r="AJ5158">
        <v>0</v>
      </c>
      <c r="AK5158">
        <v>0</v>
      </c>
      <c r="AL5158">
        <v>0</v>
      </c>
      <c r="AM5158">
        <v>0</v>
      </c>
      <c r="AN5158">
        <v>0.74872665534804705</v>
      </c>
      <c r="AO5158">
        <v>0.74872665534804705</v>
      </c>
      <c r="AP5158">
        <v>0</v>
      </c>
      <c r="AQ5158">
        <v>0</v>
      </c>
      <c r="AR5158">
        <v>0</v>
      </c>
      <c r="AS5158">
        <v>0.74872665534804705</v>
      </c>
      <c r="AT5158">
        <v>0</v>
      </c>
      <c r="AU5158">
        <v>0.251273344651952</v>
      </c>
      <c r="AV5158">
        <v>0.251273344651952</v>
      </c>
      <c r="AW5158">
        <v>0</v>
      </c>
      <c r="AX5158">
        <v>0</v>
      </c>
      <c r="AY5158">
        <v>0</v>
      </c>
      <c r="AZ5158">
        <v>0</v>
      </c>
      <c r="BA5158">
        <v>0</v>
      </c>
      <c r="BB5158">
        <v>0</v>
      </c>
      <c r="BC5158">
        <v>0</v>
      </c>
      <c r="BD5158">
        <v>0</v>
      </c>
      <c r="BE5158">
        <v>0</v>
      </c>
      <c r="BF5158">
        <v>0</v>
      </c>
      <c r="BG5158">
        <v>2.56</v>
      </c>
      <c r="BI5158">
        <v>5301</v>
      </c>
      <c r="BJ5158">
        <v>3969</v>
      </c>
      <c r="BK5158">
        <v>2.5</v>
      </c>
      <c r="BL5158">
        <v>2.5</v>
      </c>
      <c r="BM5158">
        <v>2.5</v>
      </c>
      <c r="BN5158">
        <v>2</v>
      </c>
      <c r="BO5158">
        <v>3969</v>
      </c>
      <c r="BP5158">
        <v>0.41099999999999998</v>
      </c>
      <c r="BQ5158">
        <v>0</v>
      </c>
      <c r="BR5158" s="1">
        <f>+VALUE(Table1[[#This Row],[''tbDimTime'''[datechar']]])</f>
        <v>43905</v>
      </c>
      <c r="BS5158" s="2">
        <f>+VALUE(Table1[[#This Row],[Interval]])</f>
        <v>0.33333333333333331</v>
      </c>
      <c r="BT5158" t="str">
        <f>+YEAR(Table1[[#This Row],[Date]])&amp;WEEKNUM(Table1[[#This Row],[Date]],2)</f>
        <v>202011</v>
      </c>
    </row>
    <row r="5159" spans="1:72" x14ac:dyDescent="0.25">
      <c r="A5159">
        <v>2020</v>
      </c>
      <c r="B5159" t="s">
        <v>272</v>
      </c>
      <c r="C5159" t="s">
        <v>287</v>
      </c>
      <c r="D5159" t="s">
        <v>78</v>
      </c>
      <c r="E5159">
        <v>7.68</v>
      </c>
      <c r="F5159">
        <v>1.953125</v>
      </c>
      <c r="G5159">
        <v>1.53087138002364</v>
      </c>
      <c r="H5159">
        <v>15</v>
      </c>
      <c r="I5159">
        <v>11.757092198581599</v>
      </c>
      <c r="J5159">
        <v>15</v>
      </c>
      <c r="K5159">
        <v>4.5</v>
      </c>
      <c r="L5159">
        <v>1.953125</v>
      </c>
      <c r="M5159">
        <v>0.5859375</v>
      </c>
      <c r="N5159">
        <v>0.13020833333333301</v>
      </c>
      <c r="O5159">
        <v>1</v>
      </c>
      <c r="P5159">
        <v>0.13020833333333301</v>
      </c>
      <c r="Q5159">
        <v>1</v>
      </c>
      <c r="R5159">
        <v>1</v>
      </c>
      <c r="S5159">
        <v>6.6666666666666693E-2</v>
      </c>
      <c r="T5159">
        <v>6.6666666666666693E-2</v>
      </c>
      <c r="V5159">
        <v>0.8</v>
      </c>
      <c r="W5159">
        <v>1</v>
      </c>
      <c r="Y5159">
        <v>1</v>
      </c>
      <c r="Z5159">
        <v>0</v>
      </c>
      <c r="AA5159">
        <v>0</v>
      </c>
      <c r="AB5159">
        <v>564</v>
      </c>
      <c r="AC5159">
        <v>369.32339999999999</v>
      </c>
      <c r="AD5159">
        <v>550</v>
      </c>
      <c r="AE5159">
        <v>411</v>
      </c>
      <c r="AF5159">
        <v>151</v>
      </c>
      <c r="AG5159">
        <v>0</v>
      </c>
      <c r="AH5159">
        <v>562</v>
      </c>
      <c r="AI5159">
        <v>411</v>
      </c>
      <c r="AJ5159">
        <v>151</v>
      </c>
      <c r="AK5159">
        <v>0</v>
      </c>
      <c r="AL5159">
        <v>8.5055044488010906E-2</v>
      </c>
      <c r="AM5159">
        <v>8.1057775222765194E-2</v>
      </c>
      <c r="AN5159">
        <v>0.95300373670594996</v>
      </c>
      <c r="AO5159">
        <v>0.95300373670594996</v>
      </c>
      <c r="AP5159">
        <v>5.9068697901695902E-2</v>
      </c>
      <c r="AQ5159">
        <v>2.1701638401839599E-2</v>
      </c>
      <c r="AR5159">
        <v>0</v>
      </c>
      <c r="AS5159">
        <v>0.87194596148318504</v>
      </c>
      <c r="AT5159">
        <v>0</v>
      </c>
      <c r="AU5159">
        <v>1.16412762288014E-2</v>
      </c>
      <c r="AV5159">
        <v>1.16412762288014E-2</v>
      </c>
      <c r="AW5159">
        <v>0</v>
      </c>
      <c r="AX5159">
        <v>0</v>
      </c>
      <c r="AY5159">
        <v>0</v>
      </c>
      <c r="AZ5159">
        <v>0</v>
      </c>
      <c r="BA5159">
        <v>0</v>
      </c>
      <c r="BB5159">
        <v>0</v>
      </c>
      <c r="BC5159">
        <v>0</v>
      </c>
      <c r="BD5159">
        <v>0</v>
      </c>
      <c r="BE5159">
        <v>0</v>
      </c>
      <c r="BF5159">
        <v>0.51739005461339505</v>
      </c>
      <c r="BG5159">
        <v>3.0720000000000001</v>
      </c>
      <c r="BH5159">
        <v>4.5818181818181802</v>
      </c>
      <c r="BI5159">
        <v>6958</v>
      </c>
      <c r="BJ5159">
        <v>6067</v>
      </c>
      <c r="BK5159">
        <v>3</v>
      </c>
      <c r="BL5159">
        <v>2.5</v>
      </c>
      <c r="BM5159">
        <v>2.5</v>
      </c>
      <c r="BN5159">
        <v>2</v>
      </c>
      <c r="BO5159">
        <v>6877</v>
      </c>
      <c r="BP5159">
        <v>0.35574074074074102</v>
      </c>
      <c r="BQ5159">
        <v>0</v>
      </c>
      <c r="BR5159" s="1">
        <f>+VALUE(Table1[[#This Row],[''tbDimTime'''[datechar']]])</f>
        <v>43905</v>
      </c>
      <c r="BS5159" s="2">
        <f>+VALUE(Table1[[#This Row],[Interval]])</f>
        <v>0.35416666666666669</v>
      </c>
      <c r="BT5159" t="str">
        <f>+YEAR(Table1[[#This Row],[Date]])&amp;WEEKNUM(Table1[[#This Row],[Date]],2)</f>
        <v>202011</v>
      </c>
    </row>
    <row r="5160" spans="1:72" x14ac:dyDescent="0.25">
      <c r="A5160">
        <v>2020</v>
      </c>
      <c r="B5160" t="s">
        <v>272</v>
      </c>
      <c r="C5160" t="s">
        <v>287</v>
      </c>
      <c r="D5160" t="s">
        <v>79</v>
      </c>
      <c r="E5160">
        <v>10.24</v>
      </c>
      <c r="F5160">
        <v>2.1484375</v>
      </c>
      <c r="G5160">
        <v>1.4900291605437199</v>
      </c>
      <c r="H5160">
        <v>22</v>
      </c>
      <c r="I5160">
        <v>15.2578986039677</v>
      </c>
      <c r="J5160">
        <v>22</v>
      </c>
      <c r="K5160">
        <v>6</v>
      </c>
      <c r="L5160">
        <v>2.1484375</v>
      </c>
      <c r="M5160">
        <v>0.5859375</v>
      </c>
      <c r="N5160">
        <v>0.29296875</v>
      </c>
      <c r="O5160">
        <v>3</v>
      </c>
      <c r="P5160">
        <v>0.29296875</v>
      </c>
      <c r="Q5160">
        <v>3</v>
      </c>
      <c r="R5160">
        <v>1</v>
      </c>
      <c r="S5160">
        <v>0.13636363636363599</v>
      </c>
      <c r="T5160">
        <v>0.13636363636363599</v>
      </c>
      <c r="V5160">
        <v>0.8</v>
      </c>
      <c r="W5160">
        <v>1</v>
      </c>
      <c r="Y5160">
        <v>3</v>
      </c>
      <c r="Z5160">
        <v>0</v>
      </c>
      <c r="AA5160">
        <v>0</v>
      </c>
      <c r="AB5160">
        <v>453.66666666666703</v>
      </c>
      <c r="AC5160">
        <v>324.06</v>
      </c>
      <c r="AD5160">
        <v>550</v>
      </c>
      <c r="AE5160">
        <v>397</v>
      </c>
      <c r="AF5160">
        <v>54.3333333333333</v>
      </c>
      <c r="AG5160">
        <v>0</v>
      </c>
      <c r="AH5160">
        <v>1354</v>
      </c>
      <c r="AI5160">
        <v>1191</v>
      </c>
      <c r="AJ5160">
        <v>163</v>
      </c>
      <c r="AK5160">
        <v>0</v>
      </c>
      <c r="AL5160">
        <v>0.196619474140422</v>
      </c>
      <c r="AM5160">
        <v>0.189211733629918</v>
      </c>
      <c r="AN5160">
        <v>0.962324482135409</v>
      </c>
      <c r="AO5160">
        <v>0.962324482135409</v>
      </c>
      <c r="AP5160">
        <v>0.16557764493257299</v>
      </c>
      <c r="AQ5160">
        <v>2.2660920339218699E-2</v>
      </c>
      <c r="AR5160">
        <v>0</v>
      </c>
      <c r="AS5160">
        <v>0.77311274850549105</v>
      </c>
      <c r="AT5160">
        <v>0</v>
      </c>
      <c r="AU5160">
        <v>4.72681773946893E-3</v>
      </c>
      <c r="AV5160">
        <v>4.72681773946893E-3</v>
      </c>
      <c r="AW5160">
        <v>0</v>
      </c>
      <c r="AX5160">
        <v>0</v>
      </c>
      <c r="AY5160">
        <v>0</v>
      </c>
      <c r="AZ5160">
        <v>0</v>
      </c>
      <c r="BA5160">
        <v>0</v>
      </c>
      <c r="BB5160">
        <v>0</v>
      </c>
      <c r="BC5160">
        <v>0</v>
      </c>
      <c r="BD5160">
        <v>0</v>
      </c>
      <c r="BE5160">
        <v>0</v>
      </c>
      <c r="BF5160">
        <v>1.50145975253719</v>
      </c>
      <c r="BG5160">
        <v>3.41333333333333</v>
      </c>
      <c r="BH5160">
        <v>4.5818181818181802</v>
      </c>
      <c r="BI5160">
        <v>7193</v>
      </c>
      <c r="BJ5160">
        <v>5561</v>
      </c>
      <c r="BK5160">
        <v>4</v>
      </c>
      <c r="BL5160">
        <v>3</v>
      </c>
      <c r="BM5160">
        <v>3</v>
      </c>
      <c r="BN5160">
        <v>2</v>
      </c>
      <c r="BO5160">
        <v>7159</v>
      </c>
      <c r="BP5160">
        <v>0.50048611111111097</v>
      </c>
      <c r="BQ5160">
        <v>0</v>
      </c>
      <c r="BR5160" s="1">
        <f>+VALUE(Table1[[#This Row],[''tbDimTime'''[datechar']]])</f>
        <v>43905</v>
      </c>
      <c r="BS5160" s="2">
        <f>+VALUE(Table1[[#This Row],[Interval]])</f>
        <v>0.375</v>
      </c>
      <c r="BT5160" t="str">
        <f>+YEAR(Table1[[#This Row],[Date]])&amp;WEEKNUM(Table1[[#This Row],[Date]],2)</f>
        <v>202011</v>
      </c>
    </row>
    <row r="5161" spans="1:72" x14ac:dyDescent="0.25">
      <c r="A5161">
        <v>2020</v>
      </c>
      <c r="B5161" t="s">
        <v>272</v>
      </c>
      <c r="C5161" t="s">
        <v>287</v>
      </c>
      <c r="D5161" t="s">
        <v>80</v>
      </c>
      <c r="E5161">
        <v>12.8</v>
      </c>
      <c r="F5161">
        <v>2.109375</v>
      </c>
      <c r="G5161">
        <v>0.78025806246825802</v>
      </c>
      <c r="H5161">
        <v>27</v>
      </c>
      <c r="I5161">
        <v>9.9873031995937005</v>
      </c>
      <c r="J5161">
        <v>31.5</v>
      </c>
      <c r="K5161">
        <v>4</v>
      </c>
      <c r="L5161">
        <v>2.4609375</v>
      </c>
      <c r="M5161">
        <v>0.3125</v>
      </c>
      <c r="N5161">
        <v>0.234375</v>
      </c>
      <c r="O5161">
        <v>3</v>
      </c>
      <c r="P5161">
        <v>0.234375</v>
      </c>
      <c r="Q5161">
        <v>3</v>
      </c>
      <c r="R5161">
        <v>1</v>
      </c>
      <c r="S5161">
        <v>0.11111111111111099</v>
      </c>
      <c r="T5161">
        <v>0.11111111111111099</v>
      </c>
      <c r="V5161">
        <v>0.8</v>
      </c>
      <c r="W5161">
        <v>1</v>
      </c>
      <c r="Y5161">
        <v>3</v>
      </c>
      <c r="Z5161">
        <v>0</v>
      </c>
      <c r="AA5161">
        <v>0</v>
      </c>
      <c r="AB5161">
        <v>656.33333333333303</v>
      </c>
      <c r="AC5161">
        <v>324.43439999999998</v>
      </c>
      <c r="AD5161">
        <v>550</v>
      </c>
      <c r="AE5161">
        <v>595.33333333333303</v>
      </c>
      <c r="AF5161">
        <v>57.6666666666667</v>
      </c>
      <c r="AG5161">
        <v>0</v>
      </c>
      <c r="AH5161">
        <v>1959</v>
      </c>
      <c r="AI5161">
        <v>1786</v>
      </c>
      <c r="AJ5161">
        <v>173</v>
      </c>
      <c r="AK5161">
        <v>0</v>
      </c>
      <c r="AL5161">
        <v>0.30038138825324201</v>
      </c>
      <c r="AM5161">
        <v>0.27218689521703099</v>
      </c>
      <c r="AN5161">
        <v>0.90613768316284204</v>
      </c>
      <c r="AO5161">
        <v>0.90613768316284204</v>
      </c>
      <c r="AP5161">
        <v>0.24688968758639801</v>
      </c>
      <c r="AQ5161">
        <v>2.39148465579209E-2</v>
      </c>
      <c r="AR5161">
        <v>0</v>
      </c>
      <c r="AS5161">
        <v>0.63395078794581206</v>
      </c>
      <c r="AT5161">
        <v>0.14285714285714299</v>
      </c>
      <c r="AU5161">
        <v>4.8382637544926704E-3</v>
      </c>
      <c r="AV5161">
        <v>4.7000276472214499E-3</v>
      </c>
      <c r="AW5161">
        <v>0</v>
      </c>
      <c r="AX5161">
        <v>0</v>
      </c>
      <c r="AY5161">
        <v>0</v>
      </c>
      <c r="AZ5161">
        <v>0</v>
      </c>
      <c r="BA5161">
        <v>0</v>
      </c>
      <c r="BB5161">
        <v>0</v>
      </c>
      <c r="BC5161">
        <v>0</v>
      </c>
      <c r="BD5161">
        <v>1.38236107271219E-4</v>
      </c>
      <c r="BE5161">
        <v>0</v>
      </c>
      <c r="BF5161">
        <v>1.4929499585291699</v>
      </c>
      <c r="BG5161">
        <v>3.2</v>
      </c>
      <c r="BH5161">
        <v>4.5818181818181802</v>
      </c>
      <c r="BI5161">
        <v>7234</v>
      </c>
      <c r="BJ5161">
        <v>4586</v>
      </c>
      <c r="BK5161">
        <v>4</v>
      </c>
      <c r="BL5161">
        <v>4</v>
      </c>
      <c r="BM5161">
        <v>3.5</v>
      </c>
      <c r="BN5161">
        <v>2</v>
      </c>
      <c r="BO5161">
        <v>7199</v>
      </c>
      <c r="BP5161">
        <v>0.49763888888888902</v>
      </c>
      <c r="BQ5161">
        <v>0</v>
      </c>
      <c r="BR5161" s="1">
        <f>+VALUE(Table1[[#This Row],[''tbDimTime'''[datechar']]])</f>
        <v>43905</v>
      </c>
      <c r="BS5161" s="2">
        <f>+VALUE(Table1[[#This Row],[Interval]])</f>
        <v>0.39583333333333331</v>
      </c>
      <c r="BT5161" t="str">
        <f>+YEAR(Table1[[#This Row],[Date]])&amp;WEEKNUM(Table1[[#This Row],[Date]],2)</f>
        <v>202011</v>
      </c>
    </row>
    <row r="5162" spans="1:72" x14ac:dyDescent="0.25">
      <c r="A5162">
        <v>2020</v>
      </c>
      <c r="B5162" t="s">
        <v>272</v>
      </c>
      <c r="C5162" t="s">
        <v>287</v>
      </c>
      <c r="D5162" t="s">
        <v>81</v>
      </c>
      <c r="E5162">
        <v>8.9600000000000009</v>
      </c>
      <c r="F5162">
        <v>2.6785714285714302</v>
      </c>
      <c r="G5162">
        <v>1.4694025449252099</v>
      </c>
      <c r="H5162">
        <v>24</v>
      </c>
      <c r="I5162">
        <v>13.1658468025299</v>
      </c>
      <c r="J5162">
        <v>28</v>
      </c>
      <c r="K5162">
        <v>9</v>
      </c>
      <c r="L5162">
        <v>3.125</v>
      </c>
      <c r="M5162">
        <v>1.00446428571429</v>
      </c>
      <c r="N5162">
        <v>0.55803571428571397</v>
      </c>
      <c r="O5162">
        <v>5</v>
      </c>
      <c r="P5162">
        <v>0.55803571428571397</v>
      </c>
      <c r="Q5162">
        <v>5</v>
      </c>
      <c r="R5162">
        <v>1</v>
      </c>
      <c r="S5162">
        <v>0.20833333333333301</v>
      </c>
      <c r="T5162">
        <v>0.20833333333333301</v>
      </c>
      <c r="V5162">
        <v>0.8</v>
      </c>
      <c r="W5162">
        <v>1</v>
      </c>
      <c r="Y5162">
        <v>5</v>
      </c>
      <c r="Z5162">
        <v>0</v>
      </c>
      <c r="AA5162">
        <v>0</v>
      </c>
      <c r="AB5162">
        <v>569.20000000000005</v>
      </c>
      <c r="AC5162">
        <v>362.09030000000001</v>
      </c>
      <c r="AD5162">
        <v>550</v>
      </c>
      <c r="AE5162">
        <v>516</v>
      </c>
      <c r="AF5162">
        <v>50</v>
      </c>
      <c r="AG5162">
        <v>0</v>
      </c>
      <c r="AH5162">
        <v>2830</v>
      </c>
      <c r="AI5162">
        <v>2580</v>
      </c>
      <c r="AJ5162">
        <v>250</v>
      </c>
      <c r="AK5162">
        <v>0</v>
      </c>
      <c r="AL5162">
        <v>0.37977048305310901</v>
      </c>
      <c r="AM5162">
        <v>0.27722579388272001</v>
      </c>
      <c r="AN5162">
        <v>0.72998246639392195</v>
      </c>
      <c r="AO5162">
        <v>0.72998246639392195</v>
      </c>
      <c r="AP5162">
        <v>0.25131502045587401</v>
      </c>
      <c r="AQ5162">
        <v>2.43522306643289E-2</v>
      </c>
      <c r="AR5162">
        <v>0</v>
      </c>
      <c r="AS5162">
        <v>0.452756672511202</v>
      </c>
      <c r="AT5162">
        <v>0.14285714285714299</v>
      </c>
      <c r="AU5162">
        <v>0.18926553672316401</v>
      </c>
      <c r="AV5162">
        <v>5.9614260666277001E-2</v>
      </c>
      <c r="AW5162">
        <v>0.12945645821157201</v>
      </c>
      <c r="AX5162">
        <v>0</v>
      </c>
      <c r="AY5162">
        <v>0</v>
      </c>
      <c r="AZ5162">
        <v>0</v>
      </c>
      <c r="BA5162">
        <v>0</v>
      </c>
      <c r="BB5162">
        <v>0</v>
      </c>
      <c r="BC5162">
        <v>0</v>
      </c>
      <c r="BD5162">
        <v>1.94817845314631E-4</v>
      </c>
      <c r="BE5162">
        <v>0</v>
      </c>
      <c r="BF5162">
        <v>1.7533606078316799</v>
      </c>
      <c r="BG5162">
        <v>2.2400000000000002</v>
      </c>
      <c r="BH5162">
        <v>4.5818181818181802</v>
      </c>
      <c r="BI5162">
        <v>10266</v>
      </c>
      <c r="BJ5162">
        <v>4648</v>
      </c>
      <c r="BK5162">
        <v>4</v>
      </c>
      <c r="BL5162">
        <v>4</v>
      </c>
      <c r="BM5162">
        <v>3.5</v>
      </c>
      <c r="BN5162">
        <v>2</v>
      </c>
      <c r="BO5162">
        <v>8323</v>
      </c>
      <c r="BP5162">
        <v>0.28708333333333302</v>
      </c>
      <c r="BQ5162">
        <v>0</v>
      </c>
      <c r="BR5162" s="1">
        <f>+VALUE(Table1[[#This Row],[''tbDimTime'''[datechar']]])</f>
        <v>43905</v>
      </c>
      <c r="BS5162" s="2">
        <f>+VALUE(Table1[[#This Row],[Interval]])</f>
        <v>0.41666666666666669</v>
      </c>
      <c r="BT5162" t="str">
        <f>+YEAR(Table1[[#This Row],[Date]])&amp;WEEKNUM(Table1[[#This Row],[Date]],2)</f>
        <v>202011</v>
      </c>
    </row>
    <row r="5163" spans="1:72" x14ac:dyDescent="0.25">
      <c r="A5163">
        <v>2020</v>
      </c>
      <c r="B5163" t="s">
        <v>272</v>
      </c>
      <c r="C5163" t="s">
        <v>287</v>
      </c>
      <c r="D5163" t="s">
        <v>82</v>
      </c>
      <c r="E5163">
        <v>16.64</v>
      </c>
      <c r="F5163">
        <v>1.7427884615384599</v>
      </c>
      <c r="G5163">
        <v>1.92973252317715</v>
      </c>
      <c r="H5163">
        <v>29</v>
      </c>
      <c r="I5163">
        <v>32.1107491856678</v>
      </c>
      <c r="J5163">
        <v>29</v>
      </c>
      <c r="K5163">
        <v>16</v>
      </c>
      <c r="L5163">
        <v>1.7427884615384599</v>
      </c>
      <c r="M5163">
        <v>0.96153846153846101</v>
      </c>
      <c r="N5163">
        <v>0.18028846153846201</v>
      </c>
      <c r="O5163">
        <v>3</v>
      </c>
      <c r="P5163">
        <v>0.18028846153846201</v>
      </c>
      <c r="Q5163">
        <v>3</v>
      </c>
      <c r="R5163">
        <v>1</v>
      </c>
      <c r="S5163">
        <v>0.10344827586206901</v>
      </c>
      <c r="T5163">
        <v>0.10344827586206901</v>
      </c>
      <c r="V5163">
        <v>0.8</v>
      </c>
      <c r="W5163">
        <v>1</v>
      </c>
      <c r="Y5163">
        <v>3</v>
      </c>
      <c r="Z5163">
        <v>0</v>
      </c>
      <c r="AA5163">
        <v>0</v>
      </c>
      <c r="AB5163">
        <v>204.666666666667</v>
      </c>
      <c r="AC5163">
        <v>400.8116</v>
      </c>
      <c r="AD5163">
        <v>550</v>
      </c>
      <c r="AE5163">
        <v>201</v>
      </c>
      <c r="AF5163">
        <v>0</v>
      </c>
      <c r="AG5163">
        <v>0</v>
      </c>
      <c r="AH5163">
        <v>603</v>
      </c>
      <c r="AI5163">
        <v>603</v>
      </c>
      <c r="AJ5163">
        <v>0</v>
      </c>
      <c r="AK5163">
        <v>0</v>
      </c>
      <c r="AL5163">
        <v>9.34266585514303E-2</v>
      </c>
      <c r="AM5163">
        <v>4.99308774497845E-2</v>
      </c>
      <c r="AN5163">
        <v>0.53443929413678104</v>
      </c>
      <c r="AO5163">
        <v>0.53443929413678104</v>
      </c>
      <c r="AP5163">
        <v>4.9036350329348603E-2</v>
      </c>
      <c r="AQ5163">
        <v>0</v>
      </c>
      <c r="AR5163">
        <v>0</v>
      </c>
      <c r="AS5163">
        <v>0.48450841668699701</v>
      </c>
      <c r="AT5163">
        <v>0</v>
      </c>
      <c r="AU5163">
        <v>0.246970805887615</v>
      </c>
      <c r="AV5163">
        <v>6.5056517849882095E-4</v>
      </c>
      <c r="AW5163">
        <v>0.21094575912824301</v>
      </c>
      <c r="AX5163">
        <v>0</v>
      </c>
      <c r="AY5163">
        <v>0</v>
      </c>
      <c r="AZ5163">
        <v>0</v>
      </c>
      <c r="BA5163">
        <v>0</v>
      </c>
      <c r="BB5163">
        <v>0</v>
      </c>
      <c r="BC5163">
        <v>0</v>
      </c>
      <c r="BD5163">
        <v>3.5374481580873397E-2</v>
      </c>
      <c r="BE5163">
        <v>0</v>
      </c>
      <c r="BF5163">
        <v>0.87826299097340799</v>
      </c>
      <c r="BG5163">
        <v>3.6977777777777798</v>
      </c>
      <c r="BH5163">
        <v>4.5818181818181802</v>
      </c>
      <c r="BI5163">
        <v>12297</v>
      </c>
      <c r="BJ5163">
        <v>5958</v>
      </c>
      <c r="BK5163">
        <v>5.5</v>
      </c>
      <c r="BL5163">
        <v>4.5</v>
      </c>
      <c r="BM5163">
        <v>4.5</v>
      </c>
      <c r="BN5163">
        <v>3</v>
      </c>
      <c r="BO5163">
        <v>9260</v>
      </c>
      <c r="BP5163">
        <v>0.37893939393939402</v>
      </c>
      <c r="BQ5163">
        <v>0</v>
      </c>
      <c r="BR5163" s="1">
        <f>+VALUE(Table1[[#This Row],[''tbDimTime'''[datechar']]])</f>
        <v>43905</v>
      </c>
      <c r="BS5163" s="2">
        <f>+VALUE(Table1[[#This Row],[Interval]])</f>
        <v>0.4375</v>
      </c>
      <c r="BT5163" t="str">
        <f>+YEAR(Table1[[#This Row],[Date]])&amp;WEEKNUM(Table1[[#This Row],[Date]],2)</f>
        <v>202011</v>
      </c>
    </row>
    <row r="5164" spans="1:72" x14ac:dyDescent="0.25">
      <c r="A5164">
        <v>2020</v>
      </c>
      <c r="B5164" t="s">
        <v>272</v>
      </c>
      <c r="C5164" t="s">
        <v>287</v>
      </c>
      <c r="D5164" t="s">
        <v>83</v>
      </c>
      <c r="E5164">
        <v>19.2</v>
      </c>
      <c r="F5164">
        <v>1.6666666666666701</v>
      </c>
      <c r="G5164">
        <v>1.4083481437598699</v>
      </c>
      <c r="H5164">
        <v>32</v>
      </c>
      <c r="I5164">
        <v>27.040284360189599</v>
      </c>
      <c r="J5164">
        <v>32</v>
      </c>
      <c r="K5164">
        <v>16.5</v>
      </c>
      <c r="L5164">
        <v>1.6666666666666701</v>
      </c>
      <c r="M5164">
        <v>0.859375</v>
      </c>
      <c r="N5164">
        <v>0.41666666666666702</v>
      </c>
      <c r="O5164">
        <v>8</v>
      </c>
      <c r="P5164">
        <v>0.41666666666666702</v>
      </c>
      <c r="Q5164">
        <v>8</v>
      </c>
      <c r="R5164">
        <v>1</v>
      </c>
      <c r="S5164">
        <v>0.25</v>
      </c>
      <c r="T5164">
        <v>0.25</v>
      </c>
      <c r="V5164">
        <v>0.8</v>
      </c>
      <c r="W5164">
        <v>1</v>
      </c>
      <c r="Y5164">
        <v>8</v>
      </c>
      <c r="Z5164">
        <v>0</v>
      </c>
      <c r="AA5164">
        <v>0</v>
      </c>
      <c r="AB5164">
        <v>422</v>
      </c>
      <c r="AC5164">
        <v>462.33969999999999</v>
      </c>
      <c r="AD5164">
        <v>550</v>
      </c>
      <c r="AE5164">
        <v>386.5</v>
      </c>
      <c r="AF5164">
        <v>32.5</v>
      </c>
      <c r="AG5164">
        <v>0</v>
      </c>
      <c r="AH5164">
        <v>3352</v>
      </c>
      <c r="AI5164">
        <v>3092</v>
      </c>
      <c r="AJ5164">
        <v>260</v>
      </c>
      <c r="AK5164">
        <v>0</v>
      </c>
      <c r="AL5164">
        <v>0.29585487687319301</v>
      </c>
      <c r="AM5164">
        <v>0.26793650793650797</v>
      </c>
      <c r="AN5164">
        <v>0.90563492063492101</v>
      </c>
      <c r="AO5164">
        <v>0.90563492063492101</v>
      </c>
      <c r="AP5164">
        <v>0.245396825396825</v>
      </c>
      <c r="AQ5164">
        <v>2.06349206349206E-2</v>
      </c>
      <c r="AR5164">
        <v>0</v>
      </c>
      <c r="AS5164">
        <v>0.63769841269841299</v>
      </c>
      <c r="AT5164">
        <v>0</v>
      </c>
      <c r="AU5164">
        <v>2.3809523809523799E-4</v>
      </c>
      <c r="AV5164">
        <v>0</v>
      </c>
      <c r="AW5164">
        <v>0</v>
      </c>
      <c r="AX5164">
        <v>0</v>
      </c>
      <c r="AY5164">
        <v>0</v>
      </c>
      <c r="AZ5164">
        <v>0</v>
      </c>
      <c r="BA5164">
        <v>0</v>
      </c>
      <c r="BB5164">
        <v>0</v>
      </c>
      <c r="BC5164">
        <v>0</v>
      </c>
      <c r="BD5164">
        <v>2.3809523809523799E-4</v>
      </c>
      <c r="BE5164">
        <v>0</v>
      </c>
      <c r="BF5164">
        <v>2.28571428571429</v>
      </c>
      <c r="BG5164">
        <v>3.4909090909090899</v>
      </c>
      <c r="BH5164">
        <v>4.5818181818181802</v>
      </c>
      <c r="BI5164">
        <v>12600</v>
      </c>
      <c r="BJ5164">
        <v>8035</v>
      </c>
      <c r="BK5164">
        <v>6</v>
      </c>
      <c r="BL5164">
        <v>5.5</v>
      </c>
      <c r="BM5164">
        <v>5.5</v>
      </c>
      <c r="BN5164">
        <v>4</v>
      </c>
      <c r="BO5164">
        <v>12597</v>
      </c>
      <c r="BP5164">
        <v>0.41666666666666702</v>
      </c>
      <c r="BQ5164">
        <v>0</v>
      </c>
      <c r="BR5164" s="1">
        <f>+VALUE(Table1[[#This Row],[''tbDimTime'''[datechar']]])</f>
        <v>43905</v>
      </c>
      <c r="BS5164" s="2">
        <f>+VALUE(Table1[[#This Row],[Interval]])</f>
        <v>0.45833333333333331</v>
      </c>
      <c r="BT5164" t="str">
        <f>+YEAR(Table1[[#This Row],[Date]])&amp;WEEKNUM(Table1[[#This Row],[Date]],2)</f>
        <v>202011</v>
      </c>
    </row>
    <row r="5165" spans="1:72" x14ac:dyDescent="0.25">
      <c r="A5165">
        <v>2020</v>
      </c>
      <c r="B5165" t="s">
        <v>272</v>
      </c>
      <c r="C5165" t="s">
        <v>287</v>
      </c>
      <c r="D5165" t="s">
        <v>84</v>
      </c>
      <c r="E5165">
        <v>15.36</v>
      </c>
      <c r="F5165">
        <v>2.5065104166666701</v>
      </c>
      <c r="G5165">
        <v>2.5477978067660598</v>
      </c>
      <c r="H5165">
        <v>38.5</v>
      </c>
      <c r="I5165">
        <v>39.1341743119266</v>
      </c>
      <c r="J5165">
        <v>43</v>
      </c>
      <c r="K5165">
        <v>26</v>
      </c>
      <c r="L5165">
        <v>2.7994791666666701</v>
      </c>
      <c r="M5165">
        <v>1.6927083333333299</v>
      </c>
      <c r="N5165">
        <v>0.84635416666666696</v>
      </c>
      <c r="O5165">
        <v>13</v>
      </c>
      <c r="P5165">
        <v>0.84635416666666696</v>
      </c>
      <c r="Q5165">
        <v>13</v>
      </c>
      <c r="R5165">
        <v>1</v>
      </c>
      <c r="S5165">
        <v>0.337662337662338</v>
      </c>
      <c r="T5165">
        <v>0.337662337662338</v>
      </c>
      <c r="V5165">
        <v>0.8</v>
      </c>
      <c r="W5165">
        <v>1</v>
      </c>
      <c r="Y5165">
        <v>13</v>
      </c>
      <c r="Z5165">
        <v>0</v>
      </c>
      <c r="AA5165">
        <v>0</v>
      </c>
      <c r="AB5165">
        <v>335.38461538461502</v>
      </c>
      <c r="AC5165">
        <v>387.22649999999999</v>
      </c>
      <c r="AD5165">
        <v>550</v>
      </c>
      <c r="AE5165">
        <v>312.769230769231</v>
      </c>
      <c r="AF5165">
        <v>19.769230769230798</v>
      </c>
      <c r="AG5165">
        <v>0</v>
      </c>
      <c r="AH5165">
        <v>4323</v>
      </c>
      <c r="AI5165">
        <v>4066</v>
      </c>
      <c r="AJ5165">
        <v>257</v>
      </c>
      <c r="AK5165">
        <v>0</v>
      </c>
      <c r="AL5165">
        <v>0.33219047619047598</v>
      </c>
      <c r="AM5165">
        <v>0.27972027972028002</v>
      </c>
      <c r="AN5165">
        <v>0.84204786039648405</v>
      </c>
      <c r="AO5165">
        <v>0.84204786039648405</v>
      </c>
      <c r="AP5165">
        <v>0.26085840764739798</v>
      </c>
      <c r="AQ5165">
        <v>1.6488099056906399E-2</v>
      </c>
      <c r="AR5165">
        <v>0</v>
      </c>
      <c r="AS5165">
        <v>0.56232758067620403</v>
      </c>
      <c r="AT5165">
        <v>9.0909090909090898E-2</v>
      </c>
      <c r="AU5165">
        <v>0.10040418297299</v>
      </c>
      <c r="AV5165">
        <v>2.3737730159748499E-3</v>
      </c>
      <c r="AW5165">
        <v>0</v>
      </c>
      <c r="AX5165">
        <v>0</v>
      </c>
      <c r="AY5165">
        <v>0</v>
      </c>
      <c r="AZ5165">
        <v>0</v>
      </c>
      <c r="BA5165">
        <v>2.27753897478668E-2</v>
      </c>
      <c r="BB5165">
        <v>0</v>
      </c>
      <c r="BC5165">
        <v>7.5255020209148593E-2</v>
      </c>
      <c r="BD5165">
        <v>0</v>
      </c>
      <c r="BE5165">
        <v>0</v>
      </c>
      <c r="BF5165">
        <v>3.0025020850708901</v>
      </c>
      <c r="BG5165">
        <v>2.56</v>
      </c>
      <c r="BH5165">
        <v>4.5818181818181802</v>
      </c>
      <c r="BI5165">
        <v>15587</v>
      </c>
      <c r="BJ5165">
        <v>8765</v>
      </c>
      <c r="BK5165">
        <v>7</v>
      </c>
      <c r="BL5165">
        <v>6</v>
      </c>
      <c r="BM5165">
        <v>5.5</v>
      </c>
      <c r="BN5165">
        <v>3</v>
      </c>
      <c r="BO5165">
        <v>14022</v>
      </c>
      <c r="BP5165">
        <v>0.38146825396825401</v>
      </c>
      <c r="BQ5165">
        <v>0</v>
      </c>
      <c r="BR5165" s="1">
        <f>+VALUE(Table1[[#This Row],[''tbDimTime'''[datechar']]])</f>
        <v>43905</v>
      </c>
      <c r="BS5165" s="2">
        <f>+VALUE(Table1[[#This Row],[Interval]])</f>
        <v>0.47916666666666669</v>
      </c>
      <c r="BT5165" t="str">
        <f>+YEAR(Table1[[#This Row],[Date]])&amp;WEEKNUM(Table1[[#This Row],[Date]],2)</f>
        <v>202011</v>
      </c>
    </row>
    <row r="5166" spans="1:72" x14ac:dyDescent="0.25">
      <c r="A5166">
        <v>2020</v>
      </c>
      <c r="B5166" t="s">
        <v>272</v>
      </c>
      <c r="C5166" t="s">
        <v>287</v>
      </c>
      <c r="D5166" t="s">
        <v>85</v>
      </c>
      <c r="E5166">
        <v>19.2</v>
      </c>
      <c r="F5166">
        <v>2.0833333333333299</v>
      </c>
      <c r="G5166">
        <v>1.6791044776119399</v>
      </c>
      <c r="H5166">
        <v>40</v>
      </c>
      <c r="I5166">
        <v>32.238805970149301</v>
      </c>
      <c r="J5166">
        <v>52</v>
      </c>
      <c r="K5166">
        <v>22.5</v>
      </c>
      <c r="L5166">
        <v>2.7083333333333299</v>
      </c>
      <c r="M5166">
        <v>1.171875</v>
      </c>
      <c r="N5166">
        <v>0.52083333333333304</v>
      </c>
      <c r="O5166">
        <v>10</v>
      </c>
      <c r="P5166">
        <v>0.52083333333333304</v>
      </c>
      <c r="Q5166">
        <v>10</v>
      </c>
      <c r="R5166">
        <v>1</v>
      </c>
      <c r="S5166">
        <v>0.25</v>
      </c>
      <c r="T5166">
        <v>0.25</v>
      </c>
      <c r="V5166">
        <v>0.8</v>
      </c>
      <c r="W5166">
        <v>1</v>
      </c>
      <c r="Y5166">
        <v>10</v>
      </c>
      <c r="Z5166">
        <v>0</v>
      </c>
      <c r="AA5166">
        <v>0</v>
      </c>
      <c r="AB5166">
        <v>328.3</v>
      </c>
      <c r="AC5166">
        <v>412.0609</v>
      </c>
      <c r="AD5166">
        <v>550</v>
      </c>
      <c r="AE5166">
        <v>313.7</v>
      </c>
      <c r="AF5166">
        <v>11.6</v>
      </c>
      <c r="AG5166">
        <v>0</v>
      </c>
      <c r="AH5166">
        <v>3253</v>
      </c>
      <c r="AI5166">
        <v>3137</v>
      </c>
      <c r="AJ5166">
        <v>116</v>
      </c>
      <c r="AK5166">
        <v>0</v>
      </c>
      <c r="AL5166">
        <v>0.31018518518518501</v>
      </c>
      <c r="AM5166">
        <v>0.19516109856140801</v>
      </c>
      <c r="AN5166">
        <v>0.62917607894423999</v>
      </c>
      <c r="AO5166">
        <v>0.62917607894423999</v>
      </c>
      <c r="AP5166">
        <v>0.186481987873023</v>
      </c>
      <c r="AQ5166">
        <v>6.8957317798121502E-3</v>
      </c>
      <c r="AR5166">
        <v>0</v>
      </c>
      <c r="AS5166">
        <v>0.43401498038283198</v>
      </c>
      <c r="AT5166">
        <v>0.25</v>
      </c>
      <c r="AU5166">
        <v>0.17964570205683</v>
      </c>
      <c r="AV5166">
        <v>8.7980026156223995E-3</v>
      </c>
      <c r="AW5166">
        <v>0.108191653786708</v>
      </c>
      <c r="AX5166">
        <v>7.69230769230769E-2</v>
      </c>
      <c r="AY5166">
        <v>5.3501367257163205E-4</v>
      </c>
      <c r="AZ5166">
        <v>0</v>
      </c>
      <c r="BA5166">
        <v>0</v>
      </c>
      <c r="BB5166">
        <v>0</v>
      </c>
      <c r="BC5166">
        <v>1.6525977886101498E-2</v>
      </c>
      <c r="BD5166">
        <v>4.5595054095826898E-2</v>
      </c>
      <c r="BE5166">
        <v>0</v>
      </c>
      <c r="BF5166">
        <v>2.1400546902865298</v>
      </c>
      <c r="BG5166">
        <v>2.56</v>
      </c>
      <c r="BH5166">
        <v>4.5818181818181802</v>
      </c>
      <c r="BI5166">
        <v>16822</v>
      </c>
      <c r="BJ5166">
        <v>7301</v>
      </c>
      <c r="BK5166">
        <v>8</v>
      </c>
      <c r="BL5166">
        <v>7.5</v>
      </c>
      <c r="BM5166">
        <v>6</v>
      </c>
      <c r="BN5166">
        <v>3.5</v>
      </c>
      <c r="BO5166">
        <v>13800</v>
      </c>
      <c r="BP5166">
        <v>0.41590277777777801</v>
      </c>
      <c r="BQ5166">
        <v>0</v>
      </c>
      <c r="BR5166" s="1">
        <f>+VALUE(Table1[[#This Row],[''tbDimTime'''[datechar']]])</f>
        <v>43905</v>
      </c>
      <c r="BS5166" s="2">
        <f>+VALUE(Table1[[#This Row],[Interval]])</f>
        <v>0.5</v>
      </c>
      <c r="BT5166" t="str">
        <f>+YEAR(Table1[[#This Row],[Date]])&amp;WEEKNUM(Table1[[#This Row],[Date]],2)</f>
        <v>202011</v>
      </c>
    </row>
    <row r="5167" spans="1:72" x14ac:dyDescent="0.25">
      <c r="A5167">
        <v>2020</v>
      </c>
      <c r="B5167" t="s">
        <v>272</v>
      </c>
      <c r="C5167" t="s">
        <v>287</v>
      </c>
      <c r="D5167" t="s">
        <v>86</v>
      </c>
      <c r="E5167">
        <v>17.920000000000002</v>
      </c>
      <c r="F5167">
        <v>2.2321428571428599</v>
      </c>
      <c r="G5167">
        <v>1.6250882001736899</v>
      </c>
      <c r="H5167">
        <v>40</v>
      </c>
      <c r="I5167">
        <v>29.121580547112501</v>
      </c>
      <c r="J5167">
        <v>53</v>
      </c>
      <c r="K5167">
        <v>24.5</v>
      </c>
      <c r="L5167">
        <v>2.95758928571429</v>
      </c>
      <c r="M5167">
        <v>1.3671875</v>
      </c>
      <c r="N5167">
        <v>0.61383928571428603</v>
      </c>
      <c r="O5167">
        <v>11</v>
      </c>
      <c r="P5167">
        <v>0.61383928571428603</v>
      </c>
      <c r="Q5167">
        <v>11</v>
      </c>
      <c r="R5167">
        <v>1</v>
      </c>
      <c r="S5167">
        <v>0.27500000000000002</v>
      </c>
      <c r="T5167">
        <v>0.27500000000000002</v>
      </c>
      <c r="V5167">
        <v>0.8</v>
      </c>
      <c r="W5167">
        <v>1</v>
      </c>
      <c r="Y5167">
        <v>11</v>
      </c>
      <c r="Z5167">
        <v>0</v>
      </c>
      <c r="AA5167">
        <v>0</v>
      </c>
      <c r="AB5167">
        <v>448.63636363636402</v>
      </c>
      <c r="AC5167">
        <v>375.4461</v>
      </c>
      <c r="AD5167">
        <v>550</v>
      </c>
      <c r="AE5167">
        <v>388.18181818181802</v>
      </c>
      <c r="AF5167">
        <v>57.272727272727302</v>
      </c>
      <c r="AG5167">
        <v>0</v>
      </c>
      <c r="AH5167">
        <v>4900</v>
      </c>
      <c r="AI5167">
        <v>4270</v>
      </c>
      <c r="AJ5167">
        <v>630</v>
      </c>
      <c r="AK5167">
        <v>0</v>
      </c>
      <c r="AL5167">
        <v>0.37772675086107899</v>
      </c>
      <c r="AM5167">
        <v>0.237648078590003</v>
      </c>
      <c r="AN5167">
        <v>0.62915342386593498</v>
      </c>
      <c r="AO5167">
        <v>0.62915342386593498</v>
      </c>
      <c r="AP5167">
        <v>0.205624578638159</v>
      </c>
      <c r="AQ5167">
        <v>3.03380525859578E-2</v>
      </c>
      <c r="AR5167">
        <v>0</v>
      </c>
      <c r="AS5167">
        <v>0.391505345275932</v>
      </c>
      <c r="AT5167">
        <v>0.27272727272727298</v>
      </c>
      <c r="AU5167">
        <v>0.21910815756525101</v>
      </c>
      <c r="AV5167">
        <v>4.4351343542328801E-2</v>
      </c>
      <c r="AW5167">
        <v>4.0161802947125097E-2</v>
      </c>
      <c r="AX5167">
        <v>0.13584705769045599</v>
      </c>
      <c r="AY5167">
        <v>0</v>
      </c>
      <c r="AZ5167">
        <v>0</v>
      </c>
      <c r="BA5167">
        <v>8.7113550996821706E-2</v>
      </c>
      <c r="BB5167">
        <v>4.81556390253299E-5</v>
      </c>
      <c r="BC5167">
        <v>0</v>
      </c>
      <c r="BD5167">
        <v>9.6311278050659706E-5</v>
      </c>
      <c r="BE5167">
        <v>4.73369931618993E-2</v>
      </c>
      <c r="BF5167">
        <v>1.9069633054030599</v>
      </c>
      <c r="BG5167">
        <v>2.56</v>
      </c>
      <c r="BH5167">
        <v>4.5818181818181802</v>
      </c>
      <c r="BI5167">
        <v>20766</v>
      </c>
      <c r="BJ5167">
        <v>8130</v>
      </c>
      <c r="BK5167">
        <v>8.5</v>
      </c>
      <c r="BL5167">
        <v>7</v>
      </c>
      <c r="BM5167">
        <v>5.5</v>
      </c>
      <c r="BN5167">
        <v>3</v>
      </c>
      <c r="BO5167">
        <v>16216</v>
      </c>
      <c r="BP5167">
        <v>0.32137254901960799</v>
      </c>
      <c r="BQ5167">
        <v>0</v>
      </c>
      <c r="BR5167" s="1">
        <f>+VALUE(Table1[[#This Row],[''tbDimTime'''[datechar']]])</f>
        <v>43905</v>
      </c>
      <c r="BS5167" s="2">
        <f>+VALUE(Table1[[#This Row],[Interval]])</f>
        <v>0.52083333333333337</v>
      </c>
      <c r="BT5167" t="str">
        <f>+YEAR(Table1[[#This Row],[Date]])&amp;WEEKNUM(Table1[[#This Row],[Date]],2)</f>
        <v>202011</v>
      </c>
    </row>
    <row r="5168" spans="1:72" x14ac:dyDescent="0.25">
      <c r="A5168">
        <v>2020</v>
      </c>
      <c r="B5168" t="s">
        <v>272</v>
      </c>
      <c r="C5168" t="s">
        <v>287</v>
      </c>
      <c r="D5168" t="s">
        <v>87</v>
      </c>
      <c r="E5168">
        <v>20.48</v>
      </c>
      <c r="F5168">
        <v>1.4892578125</v>
      </c>
      <c r="G5168">
        <v>2.2653731440701099</v>
      </c>
      <c r="H5168">
        <v>30.5</v>
      </c>
      <c r="I5168">
        <v>46.394841990555797</v>
      </c>
      <c r="J5168">
        <v>40</v>
      </c>
      <c r="K5168">
        <v>33</v>
      </c>
      <c r="L5168">
        <v>1.953125</v>
      </c>
      <c r="M5168">
        <v>1.611328125</v>
      </c>
      <c r="N5168">
        <v>0.634765625</v>
      </c>
      <c r="O5168">
        <v>13</v>
      </c>
      <c r="P5168">
        <v>0.634765625</v>
      </c>
      <c r="Q5168">
        <v>13</v>
      </c>
      <c r="R5168">
        <v>1</v>
      </c>
      <c r="S5168">
        <v>0.42622950819672101</v>
      </c>
      <c r="T5168">
        <v>0.42622950819672101</v>
      </c>
      <c r="V5168">
        <v>0.8</v>
      </c>
      <c r="W5168">
        <v>1</v>
      </c>
      <c r="Y5168">
        <v>13</v>
      </c>
      <c r="Z5168">
        <v>0</v>
      </c>
      <c r="AA5168">
        <v>0</v>
      </c>
      <c r="AB5168">
        <v>423.538461538462</v>
      </c>
      <c r="AC5168">
        <v>338.43509999999998</v>
      </c>
      <c r="AD5168">
        <v>550</v>
      </c>
      <c r="AE5168">
        <v>365.61538461538498</v>
      </c>
      <c r="AF5168">
        <v>54.692307692307701</v>
      </c>
      <c r="AG5168">
        <v>0</v>
      </c>
      <c r="AH5168">
        <v>5464</v>
      </c>
      <c r="AI5168">
        <v>4753</v>
      </c>
      <c r="AJ5168">
        <v>711</v>
      </c>
      <c r="AK5168">
        <v>0</v>
      </c>
      <c r="AL5168">
        <v>0.28020356234096699</v>
      </c>
      <c r="AM5168">
        <v>0.22439581040876999</v>
      </c>
      <c r="AN5168">
        <v>0.80083139748135501</v>
      </c>
      <c r="AO5168">
        <v>0.80083139748135501</v>
      </c>
      <c r="AP5168">
        <v>0.193707462199943</v>
      </c>
      <c r="AQ5168">
        <v>2.8976647511920799E-2</v>
      </c>
      <c r="AR5168">
        <v>0</v>
      </c>
      <c r="AS5168">
        <v>0.57643558707258402</v>
      </c>
      <c r="AT5168">
        <v>0.25</v>
      </c>
      <c r="AU5168">
        <v>0.212984472429392</v>
      </c>
      <c r="AV5168">
        <v>2.62868321310674E-2</v>
      </c>
      <c r="AW5168">
        <v>6.04393365122061E-2</v>
      </c>
      <c r="AX5168">
        <v>9.9278640420589301E-2</v>
      </c>
      <c r="AY5168">
        <v>0</v>
      </c>
      <c r="AZ5168">
        <v>0</v>
      </c>
      <c r="BA5168">
        <v>0</v>
      </c>
      <c r="BB5168">
        <v>0</v>
      </c>
      <c r="BC5168">
        <v>0</v>
      </c>
      <c r="BD5168">
        <v>5.5956310877450399E-2</v>
      </c>
      <c r="BE5168">
        <v>7.0301992908668495E-2</v>
      </c>
      <c r="BF5168">
        <v>1.90732363369605</v>
      </c>
      <c r="BG5168">
        <v>4.0960000000000001</v>
      </c>
      <c r="BH5168">
        <v>4.5818181818181802</v>
      </c>
      <c r="BI5168">
        <v>24537</v>
      </c>
      <c r="BJ5168">
        <v>14144</v>
      </c>
      <c r="BK5168">
        <v>7</v>
      </c>
      <c r="BL5168">
        <v>5</v>
      </c>
      <c r="BM5168">
        <v>4</v>
      </c>
      <c r="BN5168">
        <v>3</v>
      </c>
      <c r="BO5168">
        <v>19311</v>
      </c>
      <c r="BP5168">
        <v>2.63095238095238E-2</v>
      </c>
      <c r="BQ5168">
        <v>0</v>
      </c>
      <c r="BR5168" s="1">
        <f>+VALUE(Table1[[#This Row],[''tbDimTime'''[datechar']]])</f>
        <v>43905</v>
      </c>
      <c r="BS5168" s="2">
        <f>+VALUE(Table1[[#This Row],[Interval]])</f>
        <v>0.54166666666666663</v>
      </c>
      <c r="BT5168" t="str">
        <f>+YEAR(Table1[[#This Row],[Date]])&amp;WEEKNUM(Table1[[#This Row],[Date]],2)</f>
        <v>202011</v>
      </c>
    </row>
    <row r="5169" spans="1:72" x14ac:dyDescent="0.25">
      <c r="A5169">
        <v>2020</v>
      </c>
      <c r="B5169" t="s">
        <v>272</v>
      </c>
      <c r="C5169" t="s">
        <v>287</v>
      </c>
      <c r="D5169" t="s">
        <v>88</v>
      </c>
      <c r="E5169">
        <v>15.36</v>
      </c>
      <c r="F5169">
        <v>2.8645833333333299</v>
      </c>
      <c r="G5169">
        <v>3.8514718661441698</v>
      </c>
      <c r="H5169">
        <v>44</v>
      </c>
      <c r="I5169">
        <v>59.158607863974503</v>
      </c>
      <c r="J5169">
        <v>58.5</v>
      </c>
      <c r="K5169">
        <v>44.5</v>
      </c>
      <c r="L5169">
        <v>3.80859375</v>
      </c>
      <c r="M5169">
        <v>2.8971354166666701</v>
      </c>
      <c r="N5169">
        <v>0.71614583333333304</v>
      </c>
      <c r="O5169">
        <v>11</v>
      </c>
      <c r="P5169">
        <v>0.71614583333333304</v>
      </c>
      <c r="Q5169">
        <v>11</v>
      </c>
      <c r="R5169">
        <v>1</v>
      </c>
      <c r="S5169">
        <v>0.25</v>
      </c>
      <c r="T5169">
        <v>0.25</v>
      </c>
      <c r="V5169">
        <v>0.8</v>
      </c>
      <c r="W5169">
        <v>1</v>
      </c>
      <c r="Y5169">
        <v>11</v>
      </c>
      <c r="Z5169">
        <v>0</v>
      </c>
      <c r="AA5169">
        <v>0</v>
      </c>
      <c r="AB5169">
        <v>342.18181818181802</v>
      </c>
      <c r="AC5169">
        <v>340.82549999999998</v>
      </c>
      <c r="AD5169">
        <v>550</v>
      </c>
      <c r="AE5169">
        <v>335.90909090909099</v>
      </c>
      <c r="AF5169">
        <v>3</v>
      </c>
      <c r="AG5169">
        <v>0</v>
      </c>
      <c r="AH5169">
        <v>3728</v>
      </c>
      <c r="AI5169">
        <v>3695</v>
      </c>
      <c r="AJ5169">
        <v>33</v>
      </c>
      <c r="AK5169">
        <v>0</v>
      </c>
      <c r="AL5169">
        <v>0.18594081904856</v>
      </c>
      <c r="AM5169">
        <v>0.139910047206631</v>
      </c>
      <c r="AN5169">
        <v>0.75244396535702296</v>
      </c>
      <c r="AO5169">
        <v>0.75244396535702296</v>
      </c>
      <c r="AP5169">
        <v>0.13734527747834799</v>
      </c>
      <c r="AQ5169">
        <v>1.2266290004832199E-3</v>
      </c>
      <c r="AR5169">
        <v>0</v>
      </c>
      <c r="AS5169">
        <v>0.61253391815039204</v>
      </c>
      <c r="AT5169">
        <v>0.27272727272727298</v>
      </c>
      <c r="AU5169">
        <v>0.14299520499572499</v>
      </c>
      <c r="AV5169">
        <v>0</v>
      </c>
      <c r="AW5169">
        <v>3.12232836486637E-2</v>
      </c>
      <c r="AX5169">
        <v>3.6055458499052199E-3</v>
      </c>
      <c r="AY5169">
        <v>0</v>
      </c>
      <c r="AZ5169">
        <v>0</v>
      </c>
      <c r="BA5169">
        <v>0</v>
      </c>
      <c r="BB5169">
        <v>0</v>
      </c>
      <c r="BC5169">
        <v>2.2674051221053398E-3</v>
      </c>
      <c r="BD5169">
        <v>8.1031855183436793E-3</v>
      </c>
      <c r="BE5169">
        <v>0.101401330706613</v>
      </c>
      <c r="BF5169">
        <v>1.4719548005798599</v>
      </c>
      <c r="BG5169">
        <v>2.19428571428571</v>
      </c>
      <c r="BH5169">
        <v>4.5818181818181802</v>
      </c>
      <c r="BI5169">
        <v>26903</v>
      </c>
      <c r="BJ5169">
        <v>16479</v>
      </c>
      <c r="BK5169">
        <v>7.5</v>
      </c>
      <c r="BL5169">
        <v>7</v>
      </c>
      <c r="BM5169">
        <v>5.5</v>
      </c>
      <c r="BN5169">
        <v>2.5</v>
      </c>
      <c r="BO5169">
        <v>23056</v>
      </c>
      <c r="BP5169">
        <v>3.5925925925925899E-3</v>
      </c>
      <c r="BQ5169">
        <v>0</v>
      </c>
      <c r="BR5169" s="1">
        <f>+VALUE(Table1[[#This Row],[''tbDimTime'''[datechar']]])</f>
        <v>43905</v>
      </c>
      <c r="BS5169" s="2">
        <f>+VALUE(Table1[[#This Row],[Interval]])</f>
        <v>0.5625</v>
      </c>
      <c r="BT5169" t="str">
        <f>+YEAR(Table1[[#This Row],[Date]])&amp;WEEKNUM(Table1[[#This Row],[Date]],2)</f>
        <v>202011</v>
      </c>
    </row>
    <row r="5170" spans="1:72" x14ac:dyDescent="0.25">
      <c r="A5170">
        <v>2020</v>
      </c>
      <c r="B5170" t="s">
        <v>272</v>
      </c>
      <c r="C5170" t="s">
        <v>287</v>
      </c>
      <c r="D5170" t="s">
        <v>89</v>
      </c>
      <c r="E5170">
        <v>12.8</v>
      </c>
      <c r="F5170">
        <v>2.578125</v>
      </c>
      <c r="G5170">
        <v>4.5431330906148899</v>
      </c>
      <c r="H5170">
        <v>33</v>
      </c>
      <c r="I5170">
        <v>58.152103559870604</v>
      </c>
      <c r="J5170">
        <v>41</v>
      </c>
      <c r="K5170">
        <v>41.5</v>
      </c>
      <c r="L5170">
        <v>3.203125</v>
      </c>
      <c r="M5170">
        <v>3.2421875</v>
      </c>
      <c r="N5170">
        <v>1.328125</v>
      </c>
      <c r="O5170">
        <v>17</v>
      </c>
      <c r="P5170">
        <v>1.328125</v>
      </c>
      <c r="Q5170">
        <v>17</v>
      </c>
      <c r="R5170">
        <v>1</v>
      </c>
      <c r="S5170">
        <v>0.51515151515151503</v>
      </c>
      <c r="T5170">
        <v>0.51515151515151503</v>
      </c>
      <c r="V5170">
        <v>0.8</v>
      </c>
      <c r="W5170">
        <v>1</v>
      </c>
      <c r="Y5170">
        <v>17</v>
      </c>
      <c r="Z5170">
        <v>0</v>
      </c>
      <c r="AA5170">
        <v>0</v>
      </c>
      <c r="AB5170">
        <v>290.82352941176498</v>
      </c>
      <c r="AC5170">
        <v>402.4855</v>
      </c>
      <c r="AD5170">
        <v>550</v>
      </c>
      <c r="AE5170">
        <v>281.64705882352899</v>
      </c>
      <c r="AF5170">
        <v>6.2352941176470598</v>
      </c>
      <c r="AG5170">
        <v>0</v>
      </c>
      <c r="AH5170">
        <v>4894</v>
      </c>
      <c r="AI5170">
        <v>4788</v>
      </c>
      <c r="AJ5170">
        <v>106</v>
      </c>
      <c r="AK5170">
        <v>0</v>
      </c>
      <c r="AL5170">
        <v>0.29233680227057701</v>
      </c>
      <c r="AM5170">
        <v>0.233317602642756</v>
      </c>
      <c r="AN5170">
        <v>0.79811231713072195</v>
      </c>
      <c r="AO5170">
        <v>0.79811231713072195</v>
      </c>
      <c r="AP5170">
        <v>0.22595563945257199</v>
      </c>
      <c r="AQ5170">
        <v>5.0023596035865996E-3</v>
      </c>
      <c r="AR5170">
        <v>0</v>
      </c>
      <c r="AS5170">
        <v>0.56479471448796603</v>
      </c>
      <c r="AT5170">
        <v>0.2</v>
      </c>
      <c r="AU5170">
        <v>0.140207645115621</v>
      </c>
      <c r="AV5170">
        <v>0</v>
      </c>
      <c r="AW5170">
        <v>3.8886267107125998E-2</v>
      </c>
      <c r="AX5170">
        <v>0.19060877772534199</v>
      </c>
      <c r="AY5170">
        <v>0</v>
      </c>
      <c r="AZ5170">
        <v>0</v>
      </c>
      <c r="BA5170">
        <v>0</v>
      </c>
      <c r="BB5170">
        <v>0</v>
      </c>
      <c r="BC5170">
        <v>0</v>
      </c>
      <c r="BD5170">
        <v>1.4157621519584701E-4</v>
      </c>
      <c r="BE5170">
        <v>0.101179801793299</v>
      </c>
      <c r="BF5170">
        <v>2.88815478999528</v>
      </c>
      <c r="BG5170">
        <v>2.1333333333333302</v>
      </c>
      <c r="BH5170">
        <v>4.5818181818181802</v>
      </c>
      <c r="BI5170">
        <v>21190</v>
      </c>
      <c r="BJ5170">
        <v>11968</v>
      </c>
      <c r="BK5170">
        <v>7</v>
      </c>
      <c r="BL5170">
        <v>6</v>
      </c>
      <c r="BM5170">
        <v>5</v>
      </c>
      <c r="BN5170">
        <v>2.5</v>
      </c>
      <c r="BO5170">
        <v>18219</v>
      </c>
      <c r="BP5170">
        <v>0.15912698412698401</v>
      </c>
      <c r="BQ5170">
        <v>0</v>
      </c>
      <c r="BR5170" s="1">
        <f>+VALUE(Table1[[#This Row],[''tbDimTime'''[datechar']]])</f>
        <v>43905</v>
      </c>
      <c r="BS5170" s="2">
        <f>+VALUE(Table1[[#This Row],[Interval]])</f>
        <v>0.58333333333333337</v>
      </c>
      <c r="BT5170" t="str">
        <f>+YEAR(Table1[[#This Row],[Date]])&amp;WEEKNUM(Table1[[#This Row],[Date]],2)</f>
        <v>202011</v>
      </c>
    </row>
    <row r="5171" spans="1:72" x14ac:dyDescent="0.25">
      <c r="A5171">
        <v>2020</v>
      </c>
      <c r="B5171" t="s">
        <v>272</v>
      </c>
      <c r="C5171" t="s">
        <v>287</v>
      </c>
      <c r="D5171" t="s">
        <v>90</v>
      </c>
      <c r="E5171">
        <v>12.8</v>
      </c>
      <c r="F5171">
        <v>2.6171875</v>
      </c>
      <c r="G5171">
        <v>4.1858139899623596</v>
      </c>
      <c r="H5171">
        <v>33.5</v>
      </c>
      <c r="I5171">
        <v>53.578419071518198</v>
      </c>
      <c r="J5171">
        <v>37.5</v>
      </c>
      <c r="K5171">
        <v>45.5</v>
      </c>
      <c r="L5171">
        <v>2.9296875</v>
      </c>
      <c r="M5171">
        <v>3.5546875</v>
      </c>
      <c r="N5171">
        <v>0.703125</v>
      </c>
      <c r="O5171">
        <v>9</v>
      </c>
      <c r="P5171">
        <v>0.703125</v>
      </c>
      <c r="Q5171">
        <v>9</v>
      </c>
      <c r="R5171">
        <v>1</v>
      </c>
      <c r="S5171">
        <v>0.26865671641791</v>
      </c>
      <c r="T5171">
        <v>0.26865671641791</v>
      </c>
      <c r="V5171">
        <v>0.8</v>
      </c>
      <c r="W5171">
        <v>1</v>
      </c>
      <c r="Y5171">
        <v>9</v>
      </c>
      <c r="Z5171">
        <v>0</v>
      </c>
      <c r="AA5171">
        <v>0</v>
      </c>
      <c r="AB5171">
        <v>265.66666666666703</v>
      </c>
      <c r="AC5171">
        <v>396.0231</v>
      </c>
      <c r="AD5171">
        <v>550</v>
      </c>
      <c r="AE5171">
        <v>220.333333333333</v>
      </c>
      <c r="AF5171">
        <v>42.4444444444444</v>
      </c>
      <c r="AG5171">
        <v>0</v>
      </c>
      <c r="AH5171">
        <v>2365</v>
      </c>
      <c r="AI5171">
        <v>1983</v>
      </c>
      <c r="AJ5171">
        <v>382</v>
      </c>
      <c r="AK5171">
        <v>0</v>
      </c>
      <c r="AL5171">
        <v>0.16797808065195999</v>
      </c>
      <c r="AM5171">
        <v>0.112343184701405</v>
      </c>
      <c r="AN5171">
        <v>0.66879669219564897</v>
      </c>
      <c r="AO5171">
        <v>0.66879669219564897</v>
      </c>
      <c r="AP5171">
        <v>9.3172954940562894E-2</v>
      </c>
      <c r="AQ5171">
        <v>1.7948597472160901E-2</v>
      </c>
      <c r="AR5171">
        <v>0</v>
      </c>
      <c r="AS5171">
        <v>0.55645350749424405</v>
      </c>
      <c r="AT5171">
        <v>0.1</v>
      </c>
      <c r="AU5171">
        <v>0.17436451628060001</v>
      </c>
      <c r="AV5171">
        <v>0</v>
      </c>
      <c r="AW5171">
        <v>7.5882159469999502E-2</v>
      </c>
      <c r="AX5171">
        <v>0.18404360287553401</v>
      </c>
      <c r="AY5171">
        <v>0</v>
      </c>
      <c r="AZ5171">
        <v>0</v>
      </c>
      <c r="BA5171">
        <v>1.0571817882817299E-2</v>
      </c>
      <c r="BB5171">
        <v>0</v>
      </c>
      <c r="BC5171">
        <v>0</v>
      </c>
      <c r="BD5171">
        <v>3.33599586524456E-3</v>
      </c>
      <c r="BE5171">
        <v>8.4574543062538199E-2</v>
      </c>
      <c r="BF5171">
        <v>1.52234177512569</v>
      </c>
      <c r="BG5171">
        <v>2.3272727272727298</v>
      </c>
      <c r="BH5171">
        <v>4.5818181818181802</v>
      </c>
      <c r="BI5171">
        <v>21283</v>
      </c>
      <c r="BJ5171">
        <v>11843</v>
      </c>
      <c r="BK5171">
        <v>6</v>
      </c>
      <c r="BL5171">
        <v>5.5</v>
      </c>
      <c r="BM5171">
        <v>5</v>
      </c>
      <c r="BN5171">
        <v>2.5</v>
      </c>
      <c r="BO5171">
        <v>17572</v>
      </c>
      <c r="BP5171">
        <v>1.46759259259259E-2</v>
      </c>
      <c r="BQ5171">
        <v>0</v>
      </c>
      <c r="BR5171" s="1">
        <f>+VALUE(Table1[[#This Row],[''tbDimTime'''[datechar']]])</f>
        <v>43905</v>
      </c>
      <c r="BS5171" s="2">
        <f>+VALUE(Table1[[#This Row],[Interval]])</f>
        <v>0.60416666666666663</v>
      </c>
      <c r="BT5171" t="str">
        <f>+YEAR(Table1[[#This Row],[Date]])&amp;WEEKNUM(Table1[[#This Row],[Date]],2)</f>
        <v>202011</v>
      </c>
    </row>
    <row r="5172" spans="1:72" x14ac:dyDescent="0.25">
      <c r="A5172">
        <v>2020</v>
      </c>
      <c r="B5172" t="s">
        <v>272</v>
      </c>
      <c r="C5172" t="s">
        <v>287</v>
      </c>
      <c r="D5172" t="s">
        <v>91</v>
      </c>
      <c r="E5172">
        <v>14.08</v>
      </c>
      <c r="F5172">
        <v>3.2670454545454501</v>
      </c>
      <c r="G5172">
        <v>2.3251469105711799</v>
      </c>
      <c r="H5172">
        <v>46</v>
      </c>
      <c r="I5172">
        <v>32.738068500842203</v>
      </c>
      <c r="J5172">
        <v>56</v>
      </c>
      <c r="K5172">
        <v>25</v>
      </c>
      <c r="L5172">
        <v>3.9772727272727302</v>
      </c>
      <c r="M5172">
        <v>1.7755681818181801</v>
      </c>
      <c r="N5172">
        <v>0.63920454545454497</v>
      </c>
      <c r="O5172">
        <v>9</v>
      </c>
      <c r="P5172">
        <v>0.63920454545454497</v>
      </c>
      <c r="Q5172">
        <v>9</v>
      </c>
      <c r="R5172">
        <v>1</v>
      </c>
      <c r="S5172">
        <v>0.19565217391304299</v>
      </c>
      <c r="T5172">
        <v>0.19565217391304299</v>
      </c>
      <c r="V5172">
        <v>0.8</v>
      </c>
      <c r="W5172">
        <v>1</v>
      </c>
      <c r="Y5172">
        <v>9</v>
      </c>
      <c r="Z5172">
        <v>0</v>
      </c>
      <c r="AA5172">
        <v>0</v>
      </c>
      <c r="AB5172">
        <v>395.777777777778</v>
      </c>
      <c r="AC5172">
        <v>328.76850000000002</v>
      </c>
      <c r="AD5172">
        <v>550</v>
      </c>
      <c r="AE5172">
        <v>345.222222222222</v>
      </c>
      <c r="AF5172">
        <v>47.7777777777778</v>
      </c>
      <c r="AG5172">
        <v>0</v>
      </c>
      <c r="AH5172">
        <v>3537</v>
      </c>
      <c r="AI5172">
        <v>3107</v>
      </c>
      <c r="AJ5172">
        <v>430</v>
      </c>
      <c r="AK5172">
        <v>0</v>
      </c>
      <c r="AL5172">
        <v>0.27490931542795399</v>
      </c>
      <c r="AM5172">
        <v>0.18522177733867201</v>
      </c>
      <c r="AN5172">
        <v>0.67375591492902098</v>
      </c>
      <c r="AO5172">
        <v>0.67375591492902098</v>
      </c>
      <c r="AP5172">
        <v>0.16156206125526501</v>
      </c>
      <c r="AQ5172">
        <v>2.2359731683219801E-2</v>
      </c>
      <c r="AR5172">
        <v>0</v>
      </c>
      <c r="AS5172">
        <v>0.48853413759034903</v>
      </c>
      <c r="AT5172">
        <v>0.18181818181818199</v>
      </c>
      <c r="AU5172">
        <v>0.19057771306744301</v>
      </c>
      <c r="AV5172">
        <v>2.1631740419115E-2</v>
      </c>
      <c r="AW5172">
        <v>0.15475014299828399</v>
      </c>
      <c r="AX5172">
        <v>0.31038427538869501</v>
      </c>
      <c r="AY5172">
        <v>0</v>
      </c>
      <c r="AZ5172">
        <v>0</v>
      </c>
      <c r="BA5172">
        <v>0</v>
      </c>
      <c r="BB5172">
        <v>0</v>
      </c>
      <c r="BC5172">
        <v>0</v>
      </c>
      <c r="BD5172">
        <v>1.03998752014976E-4</v>
      </c>
      <c r="BE5172">
        <v>1.4091830898029199E-2</v>
      </c>
      <c r="BF5172">
        <v>1.6847797826426101</v>
      </c>
      <c r="BG5172">
        <v>2.1661538461538501</v>
      </c>
      <c r="BH5172">
        <v>4.5818181818181802</v>
      </c>
      <c r="BI5172">
        <v>19231</v>
      </c>
      <c r="BJ5172">
        <v>9395</v>
      </c>
      <c r="BK5172">
        <v>7.5</v>
      </c>
      <c r="BL5172">
        <v>6.5</v>
      </c>
      <c r="BM5172">
        <v>5.5</v>
      </c>
      <c r="BN5172">
        <v>2.5</v>
      </c>
      <c r="BO5172">
        <v>15566</v>
      </c>
      <c r="BP5172">
        <v>0.28774074074074102</v>
      </c>
      <c r="BQ5172">
        <v>0</v>
      </c>
      <c r="BR5172" s="1">
        <f>+VALUE(Table1[[#This Row],[''tbDimTime'''[datechar']]])</f>
        <v>43905</v>
      </c>
      <c r="BS5172" s="2">
        <f>+VALUE(Table1[[#This Row],[Interval]])</f>
        <v>0.625</v>
      </c>
      <c r="BT5172" t="str">
        <f>+YEAR(Table1[[#This Row],[Date]])&amp;WEEKNUM(Table1[[#This Row],[Date]],2)</f>
        <v>202011</v>
      </c>
    </row>
    <row r="5173" spans="1:72" x14ac:dyDescent="0.25">
      <c r="A5173">
        <v>2020</v>
      </c>
      <c r="B5173" t="s">
        <v>272</v>
      </c>
      <c r="C5173" t="s">
        <v>287</v>
      </c>
      <c r="D5173" t="s">
        <v>92</v>
      </c>
      <c r="E5173">
        <v>10.24</v>
      </c>
      <c r="F5173">
        <v>3.466796875</v>
      </c>
      <c r="G5173">
        <v>4.6656729801157804</v>
      </c>
      <c r="H5173">
        <v>35.5</v>
      </c>
      <c r="I5173">
        <v>47.776491316385602</v>
      </c>
      <c r="J5173">
        <v>43.5</v>
      </c>
      <c r="K5173">
        <v>43</v>
      </c>
      <c r="L5173">
        <v>4.248046875</v>
      </c>
      <c r="M5173">
        <v>4.19921875</v>
      </c>
      <c r="N5173">
        <v>1.171875</v>
      </c>
      <c r="O5173">
        <v>12</v>
      </c>
      <c r="P5173">
        <v>1.07421875</v>
      </c>
      <c r="Q5173">
        <v>11</v>
      </c>
      <c r="R5173">
        <v>0.91666666666666696</v>
      </c>
      <c r="S5173">
        <v>0.309859154929577</v>
      </c>
      <c r="T5173">
        <v>0.338028169014085</v>
      </c>
      <c r="V5173">
        <v>0.8</v>
      </c>
      <c r="W5173">
        <v>0.91666666666666696</v>
      </c>
      <c r="Y5173">
        <v>11</v>
      </c>
      <c r="Z5173">
        <v>8.3333333333333301E-2</v>
      </c>
      <c r="AA5173">
        <v>1</v>
      </c>
      <c r="AB5173">
        <v>361.18181818181802</v>
      </c>
      <c r="AC5173">
        <v>417.91050000000001</v>
      </c>
      <c r="AD5173">
        <v>550</v>
      </c>
      <c r="AE5173">
        <v>316</v>
      </c>
      <c r="AF5173">
        <v>41.818181818181799</v>
      </c>
      <c r="AG5173">
        <v>0</v>
      </c>
      <c r="AH5173">
        <v>3936</v>
      </c>
      <c r="AI5173">
        <v>3476</v>
      </c>
      <c r="AJ5173">
        <v>460</v>
      </c>
      <c r="AK5173">
        <v>0</v>
      </c>
      <c r="AL5173">
        <v>0.230238757533612</v>
      </c>
      <c r="AM5173">
        <v>0.16765127858890999</v>
      </c>
      <c r="AN5173">
        <v>0.72816271415309297</v>
      </c>
      <c r="AO5173">
        <v>0.72816271415309297</v>
      </c>
      <c r="AP5173">
        <v>0.146679044645118</v>
      </c>
      <c r="AQ5173">
        <v>1.94109207528061E-2</v>
      </c>
      <c r="AR5173">
        <v>0</v>
      </c>
      <c r="AS5173">
        <v>0.56051143556418304</v>
      </c>
      <c r="AT5173">
        <v>0.18181818181818199</v>
      </c>
      <c r="AU5173">
        <v>0.146172672799392</v>
      </c>
      <c r="AV5173">
        <v>7.4267870706388704E-3</v>
      </c>
      <c r="AW5173">
        <v>8.9627816693391801E-2</v>
      </c>
      <c r="AX5173">
        <v>6.3380876023293106E-2</v>
      </c>
      <c r="AY5173">
        <v>0</v>
      </c>
      <c r="AZ5173">
        <v>0</v>
      </c>
      <c r="BA5173">
        <v>4.1606886657101903E-2</v>
      </c>
      <c r="BB5173">
        <v>0</v>
      </c>
      <c r="BC5173">
        <v>0</v>
      </c>
      <c r="BD5173">
        <v>7.5111823782597698E-3</v>
      </c>
      <c r="BE5173">
        <v>0</v>
      </c>
      <c r="BF5173">
        <v>1.6710270908937499</v>
      </c>
      <c r="BG5173">
        <v>1.57538461538462</v>
      </c>
      <c r="BH5173">
        <v>4.5818181818181802</v>
      </c>
      <c r="BI5173">
        <v>23698</v>
      </c>
      <c r="BJ5173">
        <v>13283</v>
      </c>
      <c r="BK5173">
        <v>7</v>
      </c>
      <c r="BL5173">
        <v>6.5</v>
      </c>
      <c r="BM5173">
        <v>5.5</v>
      </c>
      <c r="BN5173">
        <v>2.5</v>
      </c>
      <c r="BO5173">
        <v>20234</v>
      </c>
      <c r="BP5173">
        <v>5.96031746031747E-2</v>
      </c>
      <c r="BQ5173">
        <v>0</v>
      </c>
      <c r="BR5173" s="1">
        <f>+VALUE(Table1[[#This Row],[''tbDimTime'''[datechar']]])</f>
        <v>43905</v>
      </c>
      <c r="BS5173" s="2">
        <f>+VALUE(Table1[[#This Row],[Interval]])</f>
        <v>0.64583333333333337</v>
      </c>
      <c r="BT5173" t="str">
        <f>+YEAR(Table1[[#This Row],[Date]])&amp;WEEKNUM(Table1[[#This Row],[Date]],2)</f>
        <v>202011</v>
      </c>
    </row>
    <row r="5174" spans="1:72" x14ac:dyDescent="0.25">
      <c r="A5174">
        <v>2020</v>
      </c>
      <c r="B5174" t="s">
        <v>272</v>
      </c>
      <c r="C5174" t="s">
        <v>287</v>
      </c>
      <c r="D5174" t="s">
        <v>93</v>
      </c>
      <c r="E5174">
        <v>16.64</v>
      </c>
      <c r="F5174">
        <v>1.953125</v>
      </c>
      <c r="G5174">
        <v>2.1137150892585699</v>
      </c>
      <c r="H5174">
        <v>32.5</v>
      </c>
      <c r="I5174">
        <v>35.172219085262597</v>
      </c>
      <c r="J5174">
        <v>37</v>
      </c>
      <c r="K5174">
        <v>31.5</v>
      </c>
      <c r="L5174">
        <v>2.2235576923076898</v>
      </c>
      <c r="M5174">
        <v>1.89302884615385</v>
      </c>
      <c r="N5174">
        <v>0.60096153846153799</v>
      </c>
      <c r="O5174">
        <v>10</v>
      </c>
      <c r="P5174">
        <v>0.60096153846153799</v>
      </c>
      <c r="Q5174">
        <v>10</v>
      </c>
      <c r="R5174">
        <v>1</v>
      </c>
      <c r="S5174">
        <v>0.30769230769230799</v>
      </c>
      <c r="T5174">
        <v>0.30769230769230799</v>
      </c>
      <c r="V5174">
        <v>0.8</v>
      </c>
      <c r="W5174">
        <v>1</v>
      </c>
      <c r="Y5174">
        <v>10</v>
      </c>
      <c r="Z5174">
        <v>0</v>
      </c>
      <c r="AA5174">
        <v>0</v>
      </c>
      <c r="AB5174">
        <v>531.29999999999995</v>
      </c>
      <c r="AC5174">
        <v>360.22</v>
      </c>
      <c r="AD5174">
        <v>550</v>
      </c>
      <c r="AE5174">
        <v>490.5</v>
      </c>
      <c r="AF5174">
        <v>38.1</v>
      </c>
      <c r="AG5174">
        <v>0</v>
      </c>
      <c r="AH5174">
        <v>5286</v>
      </c>
      <c r="AI5174">
        <v>4905</v>
      </c>
      <c r="AJ5174">
        <v>381</v>
      </c>
      <c r="AK5174">
        <v>0</v>
      </c>
      <c r="AL5174">
        <v>0.28431529940600397</v>
      </c>
      <c r="AM5174">
        <v>0.21083333333333301</v>
      </c>
      <c r="AN5174">
        <v>0.74154761904761901</v>
      </c>
      <c r="AO5174">
        <v>0.74154761904761901</v>
      </c>
      <c r="AP5174">
        <v>0.19464285714285701</v>
      </c>
      <c r="AQ5174">
        <v>1.51190476190476E-2</v>
      </c>
      <c r="AR5174">
        <v>0</v>
      </c>
      <c r="AS5174">
        <v>0.53071428571428603</v>
      </c>
      <c r="AT5174">
        <v>0.11111111111111099</v>
      </c>
      <c r="AU5174">
        <v>4.63095238095238E-2</v>
      </c>
      <c r="AV5174">
        <v>1.2698412698412701E-3</v>
      </c>
      <c r="AW5174">
        <v>5.3571428571428598E-3</v>
      </c>
      <c r="AX5174">
        <v>0</v>
      </c>
      <c r="AY5174">
        <v>0</v>
      </c>
      <c r="AZ5174">
        <v>0</v>
      </c>
      <c r="BA5174">
        <v>1.50793650793651E-3</v>
      </c>
      <c r="BB5174">
        <v>0</v>
      </c>
      <c r="BC5174">
        <v>0</v>
      </c>
      <c r="BD5174">
        <v>1.2142857142857099E-2</v>
      </c>
      <c r="BE5174">
        <v>2.6031746031746E-2</v>
      </c>
      <c r="BF5174">
        <v>1.4285714285714299</v>
      </c>
      <c r="BG5174">
        <v>3.3279999999999998</v>
      </c>
      <c r="BH5174">
        <v>4.5818181818181802</v>
      </c>
      <c r="BI5174">
        <v>25200</v>
      </c>
      <c r="BJ5174">
        <v>13374</v>
      </c>
      <c r="BK5174">
        <v>6</v>
      </c>
      <c r="BL5174">
        <v>5</v>
      </c>
      <c r="BM5174">
        <v>4.5</v>
      </c>
      <c r="BN5174">
        <v>3</v>
      </c>
      <c r="BO5174">
        <v>24033</v>
      </c>
      <c r="BP5174">
        <v>-0.16666666666666699</v>
      </c>
      <c r="BQ5174">
        <v>0</v>
      </c>
      <c r="BR5174" s="1">
        <f>+VALUE(Table1[[#This Row],[''tbDimTime'''[datechar']]])</f>
        <v>43905</v>
      </c>
      <c r="BS5174" s="2">
        <f>+VALUE(Table1[[#This Row],[Interval]])</f>
        <v>0.66666666666666663</v>
      </c>
      <c r="BT5174" t="str">
        <f>+YEAR(Table1[[#This Row],[Date]])&amp;WEEKNUM(Table1[[#This Row],[Date]],2)</f>
        <v>202011</v>
      </c>
    </row>
    <row r="5175" spans="1:72" x14ac:dyDescent="0.25">
      <c r="A5175">
        <v>2020</v>
      </c>
      <c r="B5175" t="s">
        <v>272</v>
      </c>
      <c r="C5175" t="s">
        <v>287</v>
      </c>
      <c r="D5175" t="s">
        <v>94</v>
      </c>
      <c r="E5175">
        <v>11.52</v>
      </c>
      <c r="F5175">
        <v>2.2569444444444402</v>
      </c>
      <c r="G5175">
        <v>3.8769418981061299</v>
      </c>
      <c r="H5175">
        <v>26</v>
      </c>
      <c r="I5175">
        <v>44.662370666182603</v>
      </c>
      <c r="J5175">
        <v>30</v>
      </c>
      <c r="K5175">
        <v>29.5</v>
      </c>
      <c r="L5175">
        <v>2.6041666666666701</v>
      </c>
      <c r="M5175">
        <v>2.5607638888888902</v>
      </c>
      <c r="N5175">
        <v>1.3020833333333299</v>
      </c>
      <c r="O5175">
        <v>15</v>
      </c>
      <c r="P5175">
        <v>1.3020833333333299</v>
      </c>
      <c r="Q5175">
        <v>15</v>
      </c>
      <c r="R5175">
        <v>1</v>
      </c>
      <c r="S5175">
        <v>0.57692307692307698</v>
      </c>
      <c r="T5175">
        <v>0.57692307692307698</v>
      </c>
      <c r="V5175">
        <v>0.8</v>
      </c>
      <c r="W5175">
        <v>1</v>
      </c>
      <c r="Y5175">
        <v>15</v>
      </c>
      <c r="Z5175">
        <v>0</v>
      </c>
      <c r="AA5175">
        <v>0</v>
      </c>
      <c r="AB5175">
        <v>367.26666666666699</v>
      </c>
      <c r="AC5175">
        <v>389.05549999999999</v>
      </c>
      <c r="AD5175">
        <v>550</v>
      </c>
      <c r="AE5175">
        <v>357.2</v>
      </c>
      <c r="AF5175">
        <v>7</v>
      </c>
      <c r="AG5175">
        <v>0</v>
      </c>
      <c r="AH5175">
        <v>5463</v>
      </c>
      <c r="AI5175">
        <v>5358</v>
      </c>
      <c r="AJ5175">
        <v>105</v>
      </c>
      <c r="AK5175">
        <v>0</v>
      </c>
      <c r="AL5175">
        <v>0.33585319758580701</v>
      </c>
      <c r="AM5175">
        <v>0.27694550573094701</v>
      </c>
      <c r="AN5175">
        <v>0.82460285541926404</v>
      </c>
      <c r="AO5175">
        <v>0.82460285541926404</v>
      </c>
      <c r="AP5175">
        <v>0.26935451437763902</v>
      </c>
      <c r="AQ5175">
        <v>5.2785039211743403E-3</v>
      </c>
      <c r="AR5175">
        <v>0</v>
      </c>
      <c r="AS5175">
        <v>0.54765734968831703</v>
      </c>
      <c r="AT5175">
        <v>0.125</v>
      </c>
      <c r="AU5175">
        <v>0.23798511964608901</v>
      </c>
      <c r="AV5175">
        <v>4.1222602051075802E-3</v>
      </c>
      <c r="AW5175">
        <v>0.13221395535893801</v>
      </c>
      <c r="AX5175">
        <v>9.0287552785039193E-2</v>
      </c>
      <c r="AY5175">
        <v>5.7158656746430697E-2</v>
      </c>
      <c r="AZ5175">
        <v>0</v>
      </c>
      <c r="BA5175">
        <v>1.1009451035592199E-2</v>
      </c>
      <c r="BB5175">
        <v>0</v>
      </c>
      <c r="BC5175">
        <v>0</v>
      </c>
      <c r="BD5175">
        <v>3.3480796300020099E-2</v>
      </c>
      <c r="BE5175">
        <v>0</v>
      </c>
      <c r="BF5175">
        <v>2.7146591594610898</v>
      </c>
      <c r="BG5175">
        <v>2.56</v>
      </c>
      <c r="BH5175">
        <v>4.5818181818181802</v>
      </c>
      <c r="BI5175">
        <v>19892</v>
      </c>
      <c r="BJ5175">
        <v>10894</v>
      </c>
      <c r="BK5175">
        <v>6</v>
      </c>
      <c r="BL5175">
        <v>4.5</v>
      </c>
      <c r="BM5175">
        <v>4</v>
      </c>
      <c r="BN5175">
        <v>2.5</v>
      </c>
      <c r="BO5175">
        <v>15158</v>
      </c>
      <c r="BP5175">
        <v>7.9074074074074102E-2</v>
      </c>
      <c r="BQ5175">
        <v>0</v>
      </c>
      <c r="BR5175" s="1">
        <f>+VALUE(Table1[[#This Row],[''tbDimTime'''[datechar']]])</f>
        <v>43905</v>
      </c>
      <c r="BS5175" s="2">
        <f>+VALUE(Table1[[#This Row],[Interval]])</f>
        <v>0.6875</v>
      </c>
      <c r="BT5175" t="str">
        <f>+YEAR(Table1[[#This Row],[Date]])&amp;WEEKNUM(Table1[[#This Row],[Date]],2)</f>
        <v>202011</v>
      </c>
    </row>
    <row r="5176" spans="1:72" x14ac:dyDescent="0.25">
      <c r="A5176">
        <v>2020</v>
      </c>
      <c r="B5176" t="s">
        <v>272</v>
      </c>
      <c r="C5176" t="s">
        <v>287</v>
      </c>
      <c r="D5176" t="s">
        <v>95</v>
      </c>
      <c r="E5176">
        <v>11.52</v>
      </c>
      <c r="F5176">
        <v>1.953125</v>
      </c>
      <c r="G5176">
        <v>2.1932584107148001</v>
      </c>
      <c r="H5176">
        <v>22.5</v>
      </c>
      <c r="I5176">
        <v>25.266336891434499</v>
      </c>
      <c r="J5176">
        <v>29.5</v>
      </c>
      <c r="K5176">
        <v>21</v>
      </c>
      <c r="L5176">
        <v>2.5607638888888902</v>
      </c>
      <c r="M5176">
        <v>1.8229166666666701</v>
      </c>
      <c r="N5176">
        <v>0.69444444444444398</v>
      </c>
      <c r="O5176">
        <v>8</v>
      </c>
      <c r="P5176">
        <v>0.69444444444444398</v>
      </c>
      <c r="Q5176">
        <v>8</v>
      </c>
      <c r="R5176">
        <v>1</v>
      </c>
      <c r="S5176">
        <v>0.35555555555555601</v>
      </c>
      <c r="T5176">
        <v>0.35555555555555601</v>
      </c>
      <c r="V5176">
        <v>0.8</v>
      </c>
      <c r="W5176">
        <v>1</v>
      </c>
      <c r="Y5176">
        <v>8</v>
      </c>
      <c r="Z5176">
        <v>0</v>
      </c>
      <c r="AA5176">
        <v>0</v>
      </c>
      <c r="AB5176">
        <v>480.125</v>
      </c>
      <c r="AC5176">
        <v>445.34249999999997</v>
      </c>
      <c r="AD5176">
        <v>550</v>
      </c>
      <c r="AE5176">
        <v>403.375</v>
      </c>
      <c r="AF5176">
        <v>73.5</v>
      </c>
      <c r="AG5176">
        <v>0</v>
      </c>
      <c r="AH5176">
        <v>3815</v>
      </c>
      <c r="AI5176">
        <v>3227</v>
      </c>
      <c r="AJ5176">
        <v>588</v>
      </c>
      <c r="AK5176">
        <v>0</v>
      </c>
      <c r="AL5176">
        <v>0.31662682383974899</v>
      </c>
      <c r="AM5176">
        <v>0.23001377327983699</v>
      </c>
      <c r="AN5176">
        <v>0.72645068566980098</v>
      </c>
      <c r="AO5176">
        <v>0.72645068566980098</v>
      </c>
      <c r="AP5176">
        <v>0.193245104497275</v>
      </c>
      <c r="AQ5176">
        <v>3.5211689322713902E-2</v>
      </c>
      <c r="AR5176">
        <v>0</v>
      </c>
      <c r="AS5176">
        <v>0.49643691238996301</v>
      </c>
      <c r="AT5176">
        <v>0.25</v>
      </c>
      <c r="AU5176">
        <v>0.12264207437571099</v>
      </c>
      <c r="AV5176">
        <v>0</v>
      </c>
      <c r="AW5176">
        <v>0</v>
      </c>
      <c r="AX5176">
        <v>7.9825139229893996E-2</v>
      </c>
      <c r="AY5176">
        <v>0.107790885681777</v>
      </c>
      <c r="AZ5176">
        <v>0</v>
      </c>
      <c r="BA5176">
        <v>0</v>
      </c>
      <c r="BB5176">
        <v>0</v>
      </c>
      <c r="BC5176">
        <v>0</v>
      </c>
      <c r="BD5176">
        <v>1.46116533924187E-2</v>
      </c>
      <c r="BE5176">
        <v>2.39535301515061E-4</v>
      </c>
      <c r="BF5176">
        <v>1.72465417090844</v>
      </c>
      <c r="BG5176">
        <v>2.3039999999999998</v>
      </c>
      <c r="BH5176">
        <v>4.5818181818181802</v>
      </c>
      <c r="BI5176">
        <v>16699</v>
      </c>
      <c r="BJ5176">
        <v>8290</v>
      </c>
      <c r="BK5176">
        <v>5.5</v>
      </c>
      <c r="BL5176">
        <v>5</v>
      </c>
      <c r="BM5176">
        <v>4</v>
      </c>
      <c r="BN5176">
        <v>2.5</v>
      </c>
      <c r="BO5176">
        <v>14651</v>
      </c>
      <c r="BP5176">
        <v>0.15661616161616199</v>
      </c>
      <c r="BQ5176">
        <v>0</v>
      </c>
      <c r="BR5176" s="1">
        <f>+VALUE(Table1[[#This Row],[''tbDimTime'''[datechar']]])</f>
        <v>43905</v>
      </c>
      <c r="BS5176" s="2">
        <f>+VALUE(Table1[[#This Row],[Interval]])</f>
        <v>0.70833333333333337</v>
      </c>
      <c r="BT5176" t="str">
        <f>+YEAR(Table1[[#This Row],[Date]])&amp;WEEKNUM(Table1[[#This Row],[Date]],2)</f>
        <v>202011</v>
      </c>
    </row>
    <row r="5177" spans="1:72" x14ac:dyDescent="0.25">
      <c r="A5177">
        <v>2020</v>
      </c>
      <c r="B5177" t="s">
        <v>272</v>
      </c>
      <c r="C5177" t="s">
        <v>287</v>
      </c>
      <c r="D5177" t="s">
        <v>96</v>
      </c>
      <c r="E5177">
        <v>7.68</v>
      </c>
      <c r="F5177">
        <v>3.1901041666666701</v>
      </c>
      <c r="G5177">
        <v>4.6527593965060898</v>
      </c>
      <c r="H5177">
        <v>24.5</v>
      </c>
      <c r="I5177">
        <v>35.733192165166798</v>
      </c>
      <c r="J5177">
        <v>33.5</v>
      </c>
      <c r="K5177">
        <v>21.5</v>
      </c>
      <c r="L5177">
        <v>4.3619791666666696</v>
      </c>
      <c r="M5177">
        <v>2.7994791666666701</v>
      </c>
      <c r="N5177">
        <v>1.6927083333333299</v>
      </c>
      <c r="O5177">
        <v>13</v>
      </c>
      <c r="P5177">
        <v>1.5625</v>
      </c>
      <c r="Q5177">
        <v>12</v>
      </c>
      <c r="R5177">
        <v>0.92307692307692302</v>
      </c>
      <c r="S5177">
        <v>0.48979591836734698</v>
      </c>
      <c r="T5177">
        <v>0.530612244897959</v>
      </c>
      <c r="V5177">
        <v>0.8</v>
      </c>
      <c r="W5177">
        <v>0.92307692307692302</v>
      </c>
      <c r="Y5177">
        <v>12</v>
      </c>
      <c r="Z5177">
        <v>7.69230769230769E-2</v>
      </c>
      <c r="AA5177">
        <v>1</v>
      </c>
      <c r="AB5177">
        <v>314.83333333333297</v>
      </c>
      <c r="AC5177">
        <v>352.06200000000001</v>
      </c>
      <c r="AD5177">
        <v>550</v>
      </c>
      <c r="AE5177">
        <v>305.33333333333297</v>
      </c>
      <c r="AF5177">
        <v>6.5833333333333304</v>
      </c>
      <c r="AG5177">
        <v>0</v>
      </c>
      <c r="AH5177">
        <v>3743</v>
      </c>
      <c r="AI5177">
        <v>3664</v>
      </c>
      <c r="AJ5177">
        <v>79</v>
      </c>
      <c r="AK5177">
        <v>0</v>
      </c>
      <c r="AL5177">
        <v>0.33582222222222202</v>
      </c>
      <c r="AM5177">
        <v>0.231679646777458</v>
      </c>
      <c r="AN5177">
        <v>0.68988777825473702</v>
      </c>
      <c r="AO5177">
        <v>0.68988777825473702</v>
      </c>
      <c r="AP5177">
        <v>0.22468878395781</v>
      </c>
      <c r="AQ5177">
        <v>4.84454528729993E-3</v>
      </c>
      <c r="AR5177">
        <v>0</v>
      </c>
      <c r="AS5177">
        <v>0.45820813147728001</v>
      </c>
      <c r="AT5177">
        <v>0.28571428571428598</v>
      </c>
      <c r="AU5177">
        <v>0.24848224688784001</v>
      </c>
      <c r="AV5177">
        <v>0</v>
      </c>
      <c r="AW5177">
        <v>5.4700435395842302E-2</v>
      </c>
      <c r="AX5177">
        <v>0.10382044520758001</v>
      </c>
      <c r="AY5177">
        <v>0.110382044520758</v>
      </c>
      <c r="AZ5177">
        <v>0</v>
      </c>
      <c r="BA5177">
        <v>0</v>
      </c>
      <c r="BB5177">
        <v>0</v>
      </c>
      <c r="BC5177">
        <v>0</v>
      </c>
      <c r="BD5177">
        <v>0</v>
      </c>
      <c r="BE5177">
        <v>8.3399766971239297E-2</v>
      </c>
      <c r="BF5177">
        <v>2.6491690684981899</v>
      </c>
      <c r="BG5177">
        <v>1.7066666666666701</v>
      </c>
      <c r="BH5177">
        <v>4.5818181818181802</v>
      </c>
      <c r="BI5177">
        <v>16307</v>
      </c>
      <c r="BJ5177">
        <v>7472</v>
      </c>
      <c r="BK5177">
        <v>4.5</v>
      </c>
      <c r="BL5177">
        <v>4.5</v>
      </c>
      <c r="BM5177">
        <v>3.5</v>
      </c>
      <c r="BN5177">
        <v>1.5</v>
      </c>
      <c r="BO5177">
        <v>12255</v>
      </c>
      <c r="BP5177">
        <v>-6.6049382716049099E-3</v>
      </c>
      <c r="BQ5177">
        <v>0</v>
      </c>
      <c r="BR5177" s="1">
        <f>+VALUE(Table1[[#This Row],[''tbDimTime'''[datechar']]])</f>
        <v>43905</v>
      </c>
      <c r="BS5177" s="2">
        <f>+VALUE(Table1[[#This Row],[Interval]])</f>
        <v>0.72916666666666663</v>
      </c>
      <c r="BT5177" t="str">
        <f>+YEAR(Table1[[#This Row],[Date]])&amp;WEEKNUM(Table1[[#This Row],[Date]],2)</f>
        <v>202011</v>
      </c>
    </row>
    <row r="5178" spans="1:72" x14ac:dyDescent="0.25">
      <c r="A5178">
        <v>2020</v>
      </c>
      <c r="B5178" t="s">
        <v>272</v>
      </c>
      <c r="C5178" t="s">
        <v>287</v>
      </c>
      <c r="D5178" t="s">
        <v>97</v>
      </c>
      <c r="E5178">
        <v>6.4</v>
      </c>
      <c r="F5178">
        <v>3.90625</v>
      </c>
      <c r="G5178">
        <v>5.3135718740255697</v>
      </c>
      <c r="H5178">
        <v>25</v>
      </c>
      <c r="I5178">
        <v>34.006859993763598</v>
      </c>
      <c r="J5178">
        <v>34</v>
      </c>
      <c r="K5178">
        <v>24.5</v>
      </c>
      <c r="L5178">
        <v>5.3125</v>
      </c>
      <c r="M5178">
        <v>3.828125</v>
      </c>
      <c r="N5178">
        <v>1.5625</v>
      </c>
      <c r="O5178">
        <v>10</v>
      </c>
      <c r="P5178">
        <v>1.5625</v>
      </c>
      <c r="Q5178">
        <v>10</v>
      </c>
      <c r="R5178">
        <v>1</v>
      </c>
      <c r="S5178">
        <v>0.4</v>
      </c>
      <c r="T5178">
        <v>0.4</v>
      </c>
      <c r="V5178">
        <v>0.8</v>
      </c>
      <c r="W5178">
        <v>1</v>
      </c>
      <c r="Y5178">
        <v>10</v>
      </c>
      <c r="Z5178">
        <v>0</v>
      </c>
      <c r="AA5178">
        <v>0</v>
      </c>
      <c r="AB5178">
        <v>320.7</v>
      </c>
      <c r="AC5178">
        <v>349.29259999999999</v>
      </c>
      <c r="AD5178">
        <v>550</v>
      </c>
      <c r="AE5178">
        <v>303.10000000000002</v>
      </c>
      <c r="AF5178">
        <v>14.5</v>
      </c>
      <c r="AG5178">
        <v>0</v>
      </c>
      <c r="AH5178">
        <v>3176</v>
      </c>
      <c r="AI5178">
        <v>3031</v>
      </c>
      <c r="AJ5178">
        <v>145</v>
      </c>
      <c r="AK5178">
        <v>0</v>
      </c>
      <c r="AL5178">
        <v>0.29405831652301501</v>
      </c>
      <c r="AM5178">
        <v>0.178166666666667</v>
      </c>
      <c r="AN5178">
        <v>0.60588888888888903</v>
      </c>
      <c r="AO5178">
        <v>0.60588888888888903</v>
      </c>
      <c r="AP5178">
        <v>0.168388888888889</v>
      </c>
      <c r="AQ5178">
        <v>8.0555555555555606E-3</v>
      </c>
      <c r="AR5178">
        <v>0</v>
      </c>
      <c r="AS5178">
        <v>0.427722222222222</v>
      </c>
      <c r="AT5178">
        <v>0.28571428571428598</v>
      </c>
      <c r="AU5178">
        <v>0.23955555555555599</v>
      </c>
      <c r="AV5178">
        <v>1.11111111111111E-3</v>
      </c>
      <c r="AW5178">
        <v>0.138277777777778</v>
      </c>
      <c r="AX5178">
        <v>0</v>
      </c>
      <c r="AY5178">
        <v>0.1</v>
      </c>
      <c r="AZ5178">
        <v>0</v>
      </c>
      <c r="BA5178">
        <v>0</v>
      </c>
      <c r="BB5178">
        <v>0</v>
      </c>
      <c r="BC5178">
        <v>0</v>
      </c>
      <c r="BD5178">
        <v>0</v>
      </c>
      <c r="BE5178">
        <v>1.6666666666666701E-4</v>
      </c>
      <c r="BF5178">
        <v>2</v>
      </c>
      <c r="BG5178">
        <v>1.4222222222222201</v>
      </c>
      <c r="BH5178">
        <v>4.5818181818181802</v>
      </c>
      <c r="BI5178">
        <v>18000</v>
      </c>
      <c r="BJ5178">
        <v>7699</v>
      </c>
      <c r="BK5178">
        <v>4.5</v>
      </c>
      <c r="BL5178">
        <v>4.5</v>
      </c>
      <c r="BM5178">
        <v>3.5</v>
      </c>
      <c r="BN5178">
        <v>1.5</v>
      </c>
      <c r="BO5178">
        <v>13688</v>
      </c>
      <c r="BP5178">
        <v>-0.11111111111111099</v>
      </c>
      <c r="BQ5178">
        <v>0</v>
      </c>
      <c r="BR5178" s="1">
        <f>+VALUE(Table1[[#This Row],[''tbDimTime'''[datechar']]])</f>
        <v>43905</v>
      </c>
      <c r="BS5178" s="2">
        <f>+VALUE(Table1[[#This Row],[Interval]])</f>
        <v>0.75</v>
      </c>
      <c r="BT5178" t="str">
        <f>+YEAR(Table1[[#This Row],[Date]])&amp;WEEKNUM(Table1[[#This Row],[Date]],2)</f>
        <v>202011</v>
      </c>
    </row>
    <row r="5179" spans="1:72" x14ac:dyDescent="0.25">
      <c r="A5179">
        <v>2020</v>
      </c>
      <c r="B5179" t="s">
        <v>272</v>
      </c>
      <c r="C5179" t="s">
        <v>287</v>
      </c>
      <c r="D5179" t="s">
        <v>98</v>
      </c>
      <c r="E5179">
        <v>5.12</v>
      </c>
      <c r="F5179">
        <v>4.39453125</v>
      </c>
      <c r="G5179">
        <v>7.4897534919507596</v>
      </c>
      <c r="H5179">
        <v>22.5</v>
      </c>
      <c r="I5179">
        <v>38.347537878787897</v>
      </c>
      <c r="J5179">
        <v>31</v>
      </c>
      <c r="K5179">
        <v>21.5</v>
      </c>
      <c r="L5179">
        <v>6.0546875</v>
      </c>
      <c r="M5179">
        <v>4.19921875</v>
      </c>
      <c r="N5179">
        <v>2.734375</v>
      </c>
      <c r="O5179">
        <v>14</v>
      </c>
      <c r="P5179">
        <v>2.734375</v>
      </c>
      <c r="Q5179">
        <v>14</v>
      </c>
      <c r="R5179">
        <v>1</v>
      </c>
      <c r="S5179">
        <v>0.62222222222222201</v>
      </c>
      <c r="T5179">
        <v>0.62222222222222201</v>
      </c>
      <c r="V5179">
        <v>0.8</v>
      </c>
      <c r="W5179">
        <v>1</v>
      </c>
      <c r="Y5179">
        <v>14</v>
      </c>
      <c r="Z5179">
        <v>0</v>
      </c>
      <c r="AA5179">
        <v>0</v>
      </c>
      <c r="AB5179">
        <v>301.71428571428601</v>
      </c>
      <c r="AC5179">
        <v>379.83150000000001</v>
      </c>
      <c r="AD5179">
        <v>550</v>
      </c>
      <c r="AE5179">
        <v>273.07142857142901</v>
      </c>
      <c r="AF5179">
        <v>25.571428571428601</v>
      </c>
      <c r="AG5179">
        <v>0</v>
      </c>
      <c r="AH5179">
        <v>4181</v>
      </c>
      <c r="AI5179">
        <v>3823</v>
      </c>
      <c r="AJ5179">
        <v>358</v>
      </c>
      <c r="AK5179">
        <v>0</v>
      </c>
      <c r="AL5179">
        <v>0.365082108902334</v>
      </c>
      <c r="AM5179">
        <v>0.27546628407460499</v>
      </c>
      <c r="AN5179">
        <v>0.75453241163427698</v>
      </c>
      <c r="AO5179">
        <v>0.75453241163427698</v>
      </c>
      <c r="AP5179">
        <v>0.249315247163167</v>
      </c>
      <c r="AQ5179">
        <v>2.3346811008216999E-2</v>
      </c>
      <c r="AR5179">
        <v>0</v>
      </c>
      <c r="AS5179">
        <v>0.47906612755967098</v>
      </c>
      <c r="AT5179">
        <v>0.28571428571428598</v>
      </c>
      <c r="AU5179">
        <v>0.20542585104995401</v>
      </c>
      <c r="AV5179">
        <v>1.30429111777749E-4</v>
      </c>
      <c r="AW5179">
        <v>5.5106299726098901E-2</v>
      </c>
      <c r="AX5179">
        <v>0</v>
      </c>
      <c r="AY5179">
        <v>0.117386200599974</v>
      </c>
      <c r="AZ5179">
        <v>0</v>
      </c>
      <c r="BA5179">
        <v>0</v>
      </c>
      <c r="BB5179">
        <v>0</v>
      </c>
      <c r="BC5179">
        <v>0</v>
      </c>
      <c r="BD5179">
        <v>1.2260336507108401E-2</v>
      </c>
      <c r="BE5179">
        <v>2.05425851049954E-2</v>
      </c>
      <c r="BF5179">
        <v>3.2868136167992699</v>
      </c>
      <c r="BG5179">
        <v>1.13777777777778</v>
      </c>
      <c r="BH5179">
        <v>4.5818181818181802</v>
      </c>
      <c r="BI5179">
        <v>15334</v>
      </c>
      <c r="BJ5179">
        <v>7346</v>
      </c>
      <c r="BK5179">
        <v>4.5</v>
      </c>
      <c r="BL5179">
        <v>4.5</v>
      </c>
      <c r="BM5179">
        <v>3.5</v>
      </c>
      <c r="BN5179">
        <v>1.5</v>
      </c>
      <c r="BO5179">
        <v>12184</v>
      </c>
      <c r="BP5179">
        <v>5.3456790123456797E-2</v>
      </c>
      <c r="BQ5179">
        <v>0</v>
      </c>
      <c r="BR5179" s="1">
        <f>+VALUE(Table1[[#This Row],[''tbDimTime'''[datechar']]])</f>
        <v>43905</v>
      </c>
      <c r="BS5179" s="2">
        <f>+VALUE(Table1[[#This Row],[Interval]])</f>
        <v>0.77083333333333337</v>
      </c>
      <c r="BT5179" t="str">
        <f>+YEAR(Table1[[#This Row],[Date]])&amp;WEEKNUM(Table1[[#This Row],[Date]],2)</f>
        <v>202011</v>
      </c>
    </row>
    <row r="5180" spans="1:72" x14ac:dyDescent="0.25">
      <c r="A5180">
        <v>2020</v>
      </c>
      <c r="B5180" t="s">
        <v>272</v>
      </c>
      <c r="C5180" t="s">
        <v>287</v>
      </c>
      <c r="D5180" t="s">
        <v>99</v>
      </c>
      <c r="E5180">
        <v>3.84</v>
      </c>
      <c r="F5180">
        <v>1.953125</v>
      </c>
      <c r="G5180">
        <v>9.7030351273623694</v>
      </c>
      <c r="H5180">
        <v>7.5</v>
      </c>
      <c r="I5180">
        <v>37.259654889071498</v>
      </c>
      <c r="J5180">
        <v>11</v>
      </c>
      <c r="K5180">
        <v>16.5</v>
      </c>
      <c r="L5180">
        <v>2.8645833333333299</v>
      </c>
      <c r="M5180">
        <v>4.296875</v>
      </c>
      <c r="N5180">
        <v>1.3020833333333299</v>
      </c>
      <c r="O5180">
        <v>5</v>
      </c>
      <c r="P5180">
        <v>1.3020833333333299</v>
      </c>
      <c r="Q5180">
        <v>5</v>
      </c>
      <c r="R5180">
        <v>1</v>
      </c>
      <c r="S5180">
        <v>0.66666666666666696</v>
      </c>
      <c r="T5180">
        <v>0.66666666666666696</v>
      </c>
      <c r="V5180">
        <v>0.8</v>
      </c>
      <c r="W5180">
        <v>1</v>
      </c>
      <c r="Y5180">
        <v>5</v>
      </c>
      <c r="Z5180">
        <v>0</v>
      </c>
      <c r="AA5180">
        <v>0</v>
      </c>
      <c r="AB5180">
        <v>243.4</v>
      </c>
      <c r="AC5180">
        <v>369.57209999999998</v>
      </c>
      <c r="AD5180">
        <v>550</v>
      </c>
      <c r="AE5180">
        <v>222.8</v>
      </c>
      <c r="AF5180">
        <v>17.399999999999999</v>
      </c>
      <c r="AG5180">
        <v>0</v>
      </c>
      <c r="AH5180">
        <v>1201</v>
      </c>
      <c r="AI5180">
        <v>1114</v>
      </c>
      <c r="AJ5180">
        <v>87</v>
      </c>
      <c r="AK5180">
        <v>0</v>
      </c>
      <c r="AL5180">
        <v>0.13419340610872199</v>
      </c>
      <c r="AM5180">
        <v>9.3976833976833998E-2</v>
      </c>
      <c r="AN5180">
        <v>0.70030888030888006</v>
      </c>
      <c r="AO5180">
        <v>0.70030888030888006</v>
      </c>
      <c r="AP5180">
        <v>8.6023166023165995E-2</v>
      </c>
      <c r="AQ5180">
        <v>6.7181467181467204E-3</v>
      </c>
      <c r="AR5180">
        <v>0</v>
      </c>
      <c r="AS5180">
        <v>0.60633204633204596</v>
      </c>
      <c r="AT5180">
        <v>0.33333333333333298</v>
      </c>
      <c r="AU5180">
        <v>0.17382239382239401</v>
      </c>
      <c r="AV5180">
        <v>2.8571428571428602E-3</v>
      </c>
      <c r="AW5180">
        <v>0</v>
      </c>
      <c r="AX5180">
        <v>0</v>
      </c>
      <c r="AY5180">
        <v>0.138996138996139</v>
      </c>
      <c r="AZ5180">
        <v>0</v>
      </c>
      <c r="BA5180">
        <v>0</v>
      </c>
      <c r="BB5180">
        <v>0</v>
      </c>
      <c r="BC5180">
        <v>0</v>
      </c>
      <c r="BD5180">
        <v>1.08880308880309E-2</v>
      </c>
      <c r="BE5180">
        <v>2.1081081081081102E-2</v>
      </c>
      <c r="BF5180">
        <v>1.3899613899613901</v>
      </c>
      <c r="BG5180">
        <v>1.92</v>
      </c>
      <c r="BH5180">
        <v>4.5818181818181802</v>
      </c>
      <c r="BI5180">
        <v>12950</v>
      </c>
      <c r="BJ5180">
        <v>7852</v>
      </c>
      <c r="BK5180">
        <v>2</v>
      </c>
      <c r="BL5180">
        <v>2</v>
      </c>
      <c r="BM5180">
        <v>1.5</v>
      </c>
      <c r="BN5180">
        <v>1</v>
      </c>
      <c r="BO5180">
        <v>10699</v>
      </c>
      <c r="BP5180">
        <v>-0.79861111111111105</v>
      </c>
      <c r="BQ5180">
        <v>0</v>
      </c>
      <c r="BR5180" s="1">
        <f>+VALUE(Table1[[#This Row],[''tbDimTime'''[datechar']]])</f>
        <v>43905</v>
      </c>
      <c r="BS5180" s="2">
        <f>+VALUE(Table1[[#This Row],[Interval]])</f>
        <v>0.79166666666666663</v>
      </c>
      <c r="BT5180" t="str">
        <f>+YEAR(Table1[[#This Row],[Date]])&amp;WEEKNUM(Table1[[#This Row],[Date]],2)</f>
        <v>202011</v>
      </c>
    </row>
    <row r="5181" spans="1:72" x14ac:dyDescent="0.25">
      <c r="A5181">
        <v>2020</v>
      </c>
      <c r="B5181" t="s">
        <v>272</v>
      </c>
      <c r="C5181" t="s">
        <v>287</v>
      </c>
      <c r="D5181" t="s">
        <v>100</v>
      </c>
      <c r="E5181">
        <v>1.28</v>
      </c>
      <c r="F5181">
        <v>4.6875</v>
      </c>
      <c r="G5181">
        <v>28.522009658246699</v>
      </c>
      <c r="H5181">
        <v>6</v>
      </c>
      <c r="I5181">
        <v>36.508172362555698</v>
      </c>
      <c r="J5181">
        <v>9.5</v>
      </c>
      <c r="K5181">
        <v>15.5</v>
      </c>
      <c r="L5181">
        <v>7.421875</v>
      </c>
      <c r="M5181">
        <v>12.109375</v>
      </c>
      <c r="N5181">
        <v>2.34375</v>
      </c>
      <c r="O5181">
        <v>3</v>
      </c>
      <c r="P5181">
        <v>2.34375</v>
      </c>
      <c r="Q5181">
        <v>3</v>
      </c>
      <c r="R5181">
        <v>1</v>
      </c>
      <c r="S5181">
        <v>0.5</v>
      </c>
      <c r="T5181">
        <v>0.5</v>
      </c>
      <c r="V5181">
        <v>0.8</v>
      </c>
      <c r="W5181">
        <v>1</v>
      </c>
      <c r="Y5181">
        <v>3</v>
      </c>
      <c r="Z5181">
        <v>0</v>
      </c>
      <c r="AA5181">
        <v>0</v>
      </c>
      <c r="AB5181">
        <v>224.333333333333</v>
      </c>
      <c r="AC5181">
        <v>424.71</v>
      </c>
      <c r="AD5181">
        <v>550</v>
      </c>
      <c r="AE5181">
        <v>220.666666666667</v>
      </c>
      <c r="AF5181">
        <v>0</v>
      </c>
      <c r="AG5181">
        <v>0</v>
      </c>
      <c r="AH5181">
        <v>662</v>
      </c>
      <c r="AI5181">
        <v>662</v>
      </c>
      <c r="AJ5181">
        <v>0</v>
      </c>
      <c r="AK5181">
        <v>0</v>
      </c>
      <c r="AL5181">
        <v>8.2173382173382201E-2</v>
      </c>
      <c r="AM5181">
        <v>5.3412698412698398E-2</v>
      </c>
      <c r="AN5181">
        <v>0.65</v>
      </c>
      <c r="AO5181">
        <v>0.65</v>
      </c>
      <c r="AP5181">
        <v>5.2539682539682497E-2</v>
      </c>
      <c r="AQ5181">
        <v>0</v>
      </c>
      <c r="AR5181">
        <v>0</v>
      </c>
      <c r="AS5181">
        <v>0.596587301587302</v>
      </c>
      <c r="AT5181">
        <v>0.33333333333333298</v>
      </c>
      <c r="AU5181">
        <v>0.28674603174603203</v>
      </c>
      <c r="AV5181">
        <v>0</v>
      </c>
      <c r="AW5181">
        <v>0.143650793650794</v>
      </c>
      <c r="AX5181">
        <v>0</v>
      </c>
      <c r="AY5181">
        <v>0.14285714285714299</v>
      </c>
      <c r="AZ5181">
        <v>0</v>
      </c>
      <c r="BA5181">
        <v>2.3809523809523799E-4</v>
      </c>
      <c r="BB5181">
        <v>0</v>
      </c>
      <c r="BC5181">
        <v>0</v>
      </c>
      <c r="BD5181">
        <v>0</v>
      </c>
      <c r="BE5181">
        <v>0</v>
      </c>
      <c r="BF5181">
        <v>0.85714285714285698</v>
      </c>
      <c r="BG5181">
        <v>0.64</v>
      </c>
      <c r="BH5181">
        <v>4.5818181818181802</v>
      </c>
      <c r="BI5181">
        <v>12600</v>
      </c>
      <c r="BJ5181">
        <v>7517</v>
      </c>
      <c r="BK5181">
        <v>2</v>
      </c>
      <c r="BL5181">
        <v>2</v>
      </c>
      <c r="BM5181">
        <v>1.5</v>
      </c>
      <c r="BN5181">
        <v>1</v>
      </c>
      <c r="BO5181">
        <v>8987</v>
      </c>
      <c r="BP5181">
        <v>-0.75</v>
      </c>
      <c r="BQ5181">
        <v>0</v>
      </c>
      <c r="BR5181" s="1">
        <f>+VALUE(Table1[[#This Row],[''tbDimTime'''[datechar']]])</f>
        <v>43905</v>
      </c>
      <c r="BS5181" s="2">
        <f>+VALUE(Table1[[#This Row],[Interval]])</f>
        <v>0.8125</v>
      </c>
      <c r="BT5181" t="str">
        <f>+YEAR(Table1[[#This Row],[Date]])&amp;WEEKNUM(Table1[[#This Row],[Date]],2)</f>
        <v>202011</v>
      </c>
    </row>
    <row r="5182" spans="1:72" x14ac:dyDescent="0.25">
      <c r="A5182">
        <v>2020</v>
      </c>
      <c r="B5182" t="s">
        <v>272</v>
      </c>
      <c r="C5182" t="s">
        <v>287</v>
      </c>
      <c r="D5182" t="s">
        <v>101</v>
      </c>
      <c r="E5182">
        <v>0</v>
      </c>
      <c r="H5182">
        <v>0</v>
      </c>
      <c r="I5182">
        <v>13.620320855615001</v>
      </c>
      <c r="J5182">
        <v>0</v>
      </c>
      <c r="K5182">
        <v>0</v>
      </c>
      <c r="O5182">
        <v>11</v>
      </c>
      <c r="Q5182">
        <v>9</v>
      </c>
      <c r="R5182">
        <v>0.81818181818181801</v>
      </c>
      <c r="V5182">
        <v>0.8</v>
      </c>
      <c r="W5182">
        <v>0.81818181818181801</v>
      </c>
      <c r="Y5182">
        <v>9</v>
      </c>
      <c r="Z5182">
        <v>0.18181818181818199</v>
      </c>
      <c r="AA5182">
        <v>2</v>
      </c>
      <c r="AB5182">
        <v>374</v>
      </c>
      <c r="AD5182">
        <v>550</v>
      </c>
      <c r="AE5182">
        <v>347.444444444444</v>
      </c>
      <c r="AF5182">
        <v>23.6666666666667</v>
      </c>
      <c r="AG5182">
        <v>0</v>
      </c>
      <c r="AH5182">
        <v>3340</v>
      </c>
      <c r="AI5182">
        <v>3127</v>
      </c>
      <c r="AJ5182">
        <v>213</v>
      </c>
      <c r="AK5182">
        <v>0</v>
      </c>
      <c r="AL5182">
        <v>0.66077738515901097</v>
      </c>
      <c r="AM5182">
        <v>0.46730528946272398</v>
      </c>
      <c r="AN5182">
        <v>0.70720533111203698</v>
      </c>
      <c r="AO5182">
        <v>0.70720533111203698</v>
      </c>
      <c r="AP5182">
        <v>0.43412467027627399</v>
      </c>
      <c r="AQ5182">
        <v>2.95710120783007E-2</v>
      </c>
      <c r="AR5182">
        <v>0</v>
      </c>
      <c r="AS5182">
        <v>0.239900041649313</v>
      </c>
      <c r="AU5182">
        <v>0.27058170206858301</v>
      </c>
      <c r="AV5182">
        <v>1.0551159239205901E-2</v>
      </c>
      <c r="AW5182">
        <v>0.25989171178675602</v>
      </c>
      <c r="AX5182">
        <v>0</v>
      </c>
      <c r="AY5182">
        <v>1.3883104262113E-4</v>
      </c>
      <c r="AZ5182">
        <v>0</v>
      </c>
      <c r="BA5182">
        <v>0</v>
      </c>
      <c r="BB5182">
        <v>0</v>
      </c>
      <c r="BC5182">
        <v>0</v>
      </c>
      <c r="BD5182">
        <v>0</v>
      </c>
      <c r="BE5182">
        <v>0</v>
      </c>
      <c r="BF5182">
        <v>4.4981257809246102</v>
      </c>
      <c r="BH5182">
        <v>4.5818181818181802</v>
      </c>
      <c r="BI5182">
        <v>7203</v>
      </c>
      <c r="BJ5182">
        <v>1728</v>
      </c>
      <c r="BK5182">
        <v>0</v>
      </c>
      <c r="BL5182">
        <v>0</v>
      </c>
      <c r="BM5182">
        <v>0</v>
      </c>
      <c r="BN5182">
        <v>0</v>
      </c>
      <c r="BO5182">
        <v>5254</v>
      </c>
      <c r="BR5182" s="1">
        <f>+VALUE(Table1[[#This Row],[''tbDimTime'''[datechar']]])</f>
        <v>43905</v>
      </c>
      <c r="BS5182" s="2">
        <f>+VALUE(Table1[[#This Row],[Interval]])</f>
        <v>0.83333333333333337</v>
      </c>
      <c r="BT5182" t="str">
        <f>+YEAR(Table1[[#This Row],[Date]])&amp;WEEKNUM(Table1[[#This Row],[Date]],2)</f>
        <v>202011</v>
      </c>
    </row>
    <row r="5183" spans="1:72" x14ac:dyDescent="0.25">
      <c r="A5183">
        <v>2020</v>
      </c>
      <c r="B5183" t="s">
        <v>272</v>
      </c>
      <c r="C5183" t="s">
        <v>287</v>
      </c>
      <c r="D5183" t="s">
        <v>102</v>
      </c>
      <c r="E5183">
        <v>0</v>
      </c>
      <c r="H5183">
        <v>0</v>
      </c>
      <c r="I5183">
        <v>24.626491646778</v>
      </c>
      <c r="J5183">
        <v>0</v>
      </c>
      <c r="K5183">
        <v>0</v>
      </c>
      <c r="O5183">
        <v>6</v>
      </c>
      <c r="Q5183">
        <v>6</v>
      </c>
      <c r="R5183">
        <v>1</v>
      </c>
      <c r="V5183">
        <v>0.8</v>
      </c>
      <c r="W5183">
        <v>0.83333333333333304</v>
      </c>
      <c r="Y5183">
        <v>5</v>
      </c>
      <c r="Z5183">
        <v>0</v>
      </c>
      <c r="AA5183">
        <v>0</v>
      </c>
      <c r="AB5183">
        <v>279.33333333333297</v>
      </c>
      <c r="AD5183">
        <v>550</v>
      </c>
      <c r="AE5183">
        <v>256.83333333333297</v>
      </c>
      <c r="AF5183">
        <v>19.5</v>
      </c>
      <c r="AG5183">
        <v>0</v>
      </c>
      <c r="AH5183">
        <v>1658</v>
      </c>
      <c r="AI5183">
        <v>1541</v>
      </c>
      <c r="AJ5183">
        <v>117</v>
      </c>
      <c r="AK5183">
        <v>0</v>
      </c>
      <c r="AL5183">
        <v>0.24364006396278501</v>
      </c>
      <c r="AM5183">
        <v>0.23715862459317999</v>
      </c>
      <c r="AN5183">
        <v>0.97339748125088399</v>
      </c>
      <c r="AO5183">
        <v>0.97339748125088399</v>
      </c>
      <c r="AP5183">
        <v>0.21805575208716599</v>
      </c>
      <c r="AQ5183">
        <v>1.6555822838545401E-2</v>
      </c>
      <c r="AR5183">
        <v>0</v>
      </c>
      <c r="AS5183">
        <v>0.73623885665770505</v>
      </c>
      <c r="AU5183">
        <v>1.2452242818735E-2</v>
      </c>
      <c r="AV5183">
        <v>0</v>
      </c>
      <c r="AW5183">
        <v>1.2452242818735E-2</v>
      </c>
      <c r="AX5183">
        <v>0</v>
      </c>
      <c r="AY5183">
        <v>0</v>
      </c>
      <c r="AZ5183">
        <v>0</v>
      </c>
      <c r="BA5183">
        <v>0</v>
      </c>
      <c r="BB5183">
        <v>0</v>
      </c>
      <c r="BC5183">
        <v>0</v>
      </c>
      <c r="BD5183">
        <v>0</v>
      </c>
      <c r="BE5183">
        <v>0</v>
      </c>
      <c r="BF5183">
        <v>3.0564596009622198</v>
      </c>
      <c r="BH5183">
        <v>4.5818181818181802</v>
      </c>
      <c r="BI5183">
        <v>7067</v>
      </c>
      <c r="BJ5183">
        <v>5203</v>
      </c>
      <c r="BK5183">
        <v>0</v>
      </c>
      <c r="BL5183">
        <v>0</v>
      </c>
      <c r="BM5183">
        <v>0</v>
      </c>
      <c r="BN5183">
        <v>0</v>
      </c>
      <c r="BO5183">
        <v>6979</v>
      </c>
      <c r="BR5183" s="1">
        <f>+VALUE(Table1[[#This Row],[''tbDimTime'''[datechar']]])</f>
        <v>43905</v>
      </c>
      <c r="BS5183" s="2">
        <f>+VALUE(Table1[[#This Row],[Interval]])</f>
        <v>0.85416666666666663</v>
      </c>
      <c r="BT5183" t="str">
        <f>+YEAR(Table1[[#This Row],[Date]])&amp;WEEKNUM(Table1[[#This Row],[Date]],2)</f>
        <v>202011</v>
      </c>
    </row>
    <row r="5184" spans="1:72" x14ac:dyDescent="0.25">
      <c r="A5184">
        <v>2020</v>
      </c>
      <c r="B5184" t="s">
        <v>272</v>
      </c>
      <c r="C5184" t="s">
        <v>287</v>
      </c>
      <c r="D5184" t="s">
        <v>103</v>
      </c>
      <c r="E5184">
        <v>0</v>
      </c>
      <c r="H5184">
        <v>0</v>
      </c>
      <c r="I5184">
        <v>1.0099750623441399</v>
      </c>
      <c r="J5184">
        <v>0</v>
      </c>
      <c r="K5184">
        <v>0</v>
      </c>
      <c r="O5184">
        <v>1</v>
      </c>
      <c r="Q5184">
        <v>1</v>
      </c>
      <c r="R5184">
        <v>1</v>
      </c>
      <c r="V5184">
        <v>0.8</v>
      </c>
      <c r="W5184">
        <v>1</v>
      </c>
      <c r="Y5184">
        <v>1</v>
      </c>
      <c r="Z5184">
        <v>0</v>
      </c>
      <c r="AA5184">
        <v>0</v>
      </c>
      <c r="AB5184">
        <v>802</v>
      </c>
      <c r="AD5184">
        <v>550</v>
      </c>
      <c r="AE5184">
        <v>604</v>
      </c>
      <c r="AF5184">
        <v>194</v>
      </c>
      <c r="AG5184">
        <v>0</v>
      </c>
      <c r="AH5184">
        <v>798</v>
      </c>
      <c r="AI5184">
        <v>604</v>
      </c>
      <c r="AJ5184">
        <v>194</v>
      </c>
      <c r="AK5184">
        <v>0</v>
      </c>
      <c r="AL5184">
        <v>0.99012345679012304</v>
      </c>
      <c r="AM5184">
        <v>3.1574803149606301</v>
      </c>
      <c r="AN5184">
        <v>3.18897637795276</v>
      </c>
      <c r="AO5184">
        <v>3.18897637795276</v>
      </c>
      <c r="AP5184">
        <v>2.3779527559055098</v>
      </c>
      <c r="AQ5184">
        <v>0.76377952755905498</v>
      </c>
      <c r="AR5184">
        <v>0</v>
      </c>
      <c r="AS5184">
        <v>3.1496062992125998E-2</v>
      </c>
      <c r="AU5184">
        <v>1.9685039370078702E-2</v>
      </c>
      <c r="AV5184">
        <v>0</v>
      </c>
      <c r="AW5184">
        <v>0</v>
      </c>
      <c r="AX5184">
        <v>0</v>
      </c>
      <c r="AY5184">
        <v>0</v>
      </c>
      <c r="AZ5184">
        <v>0</v>
      </c>
      <c r="BA5184">
        <v>0</v>
      </c>
      <c r="BB5184">
        <v>0</v>
      </c>
      <c r="BC5184">
        <v>0</v>
      </c>
      <c r="BD5184">
        <v>1.9685039370078702E-2</v>
      </c>
      <c r="BE5184">
        <v>0</v>
      </c>
      <c r="BF5184">
        <v>14.1732283464567</v>
      </c>
      <c r="BH5184">
        <v>4.5818181818181802</v>
      </c>
      <c r="BI5184">
        <v>254</v>
      </c>
      <c r="BJ5184">
        <v>8</v>
      </c>
      <c r="BK5184">
        <v>0</v>
      </c>
      <c r="BL5184">
        <v>0</v>
      </c>
      <c r="BM5184">
        <v>0</v>
      </c>
      <c r="BN5184">
        <v>0</v>
      </c>
      <c r="BO5184">
        <v>249</v>
      </c>
      <c r="BR5184" s="1">
        <f>+VALUE(Table1[[#This Row],[''tbDimTime'''[datechar']]])</f>
        <v>43905</v>
      </c>
      <c r="BS5184" s="2">
        <f>+VALUE(Table1[[#This Row],[Interval]])</f>
        <v>0.875</v>
      </c>
      <c r="BT5184" t="str">
        <f>+YEAR(Table1[[#This Row],[Date]])&amp;WEEKNUM(Table1[[#This Row],[Date]],2)</f>
        <v>202011</v>
      </c>
    </row>
    <row r="5185" spans="1:72" x14ac:dyDescent="0.25">
      <c r="A5185">
        <v>2020</v>
      </c>
      <c r="B5185" t="s">
        <v>272</v>
      </c>
      <c r="C5185" t="s">
        <v>288</v>
      </c>
      <c r="D5185" t="s">
        <v>73</v>
      </c>
      <c r="E5185">
        <v>9.4949999999999992</v>
      </c>
      <c r="F5185">
        <v>1.8430753027909399</v>
      </c>
      <c r="H5185">
        <v>17.5</v>
      </c>
      <c r="J5185">
        <v>17.5</v>
      </c>
      <c r="K5185">
        <v>0</v>
      </c>
      <c r="L5185">
        <v>1.8430753027909399</v>
      </c>
      <c r="M5185">
        <v>0</v>
      </c>
      <c r="AC5185">
        <v>174.13329999999999</v>
      </c>
      <c r="AT5185">
        <v>0</v>
      </c>
      <c r="BG5185">
        <v>6.33</v>
      </c>
      <c r="BK5185">
        <v>2</v>
      </c>
      <c r="BL5185">
        <v>1.5</v>
      </c>
      <c r="BM5185">
        <v>1.5</v>
      </c>
      <c r="BN5185">
        <v>1</v>
      </c>
      <c r="BP5185">
        <v>1</v>
      </c>
      <c r="BQ5185">
        <v>0</v>
      </c>
      <c r="BR5185" s="1">
        <f>+VALUE(Table1[[#This Row],[''tbDimTime'''[datechar']]])</f>
        <v>43906</v>
      </c>
      <c r="BS5185" s="2">
        <f>+VALUE(Table1[[#This Row],[Interval]])</f>
        <v>0.25</v>
      </c>
      <c r="BT5185" t="str">
        <f>+YEAR(Table1[[#This Row],[Date]])&amp;WEEKNUM(Table1[[#This Row],[Date]],2)</f>
        <v>202012</v>
      </c>
    </row>
    <row r="5186" spans="1:72" x14ac:dyDescent="0.25">
      <c r="A5186">
        <v>2020</v>
      </c>
      <c r="B5186" t="s">
        <v>272</v>
      </c>
      <c r="C5186" t="s">
        <v>288</v>
      </c>
      <c r="D5186" t="s">
        <v>74</v>
      </c>
      <c r="E5186">
        <v>8.44</v>
      </c>
      <c r="F5186">
        <v>2.19194312796209</v>
      </c>
      <c r="H5186">
        <v>18.5</v>
      </c>
      <c r="J5186">
        <v>18.5</v>
      </c>
      <c r="K5186">
        <v>0</v>
      </c>
      <c r="L5186">
        <v>2.19194312796209</v>
      </c>
      <c r="M5186">
        <v>0</v>
      </c>
      <c r="AC5186">
        <v>233.3417</v>
      </c>
      <c r="AT5186">
        <v>0</v>
      </c>
      <c r="BG5186">
        <v>4.22</v>
      </c>
      <c r="BK5186">
        <v>3</v>
      </c>
      <c r="BL5186">
        <v>2</v>
      </c>
      <c r="BM5186">
        <v>2</v>
      </c>
      <c r="BN5186">
        <v>1.5</v>
      </c>
      <c r="BP5186">
        <v>1</v>
      </c>
      <c r="BQ5186">
        <v>0</v>
      </c>
      <c r="BR5186" s="1">
        <f>+VALUE(Table1[[#This Row],[''tbDimTime'''[datechar']]])</f>
        <v>43906</v>
      </c>
      <c r="BS5186" s="2">
        <f>+VALUE(Table1[[#This Row],[Interval]])</f>
        <v>0.27083333333333331</v>
      </c>
      <c r="BT5186" t="str">
        <f>+YEAR(Table1[[#This Row],[Date]])&amp;WEEKNUM(Table1[[#This Row],[Date]],2)</f>
        <v>202012</v>
      </c>
    </row>
    <row r="5187" spans="1:72" x14ac:dyDescent="0.25">
      <c r="A5187">
        <v>2020</v>
      </c>
      <c r="B5187" t="s">
        <v>272</v>
      </c>
      <c r="C5187" t="s">
        <v>288</v>
      </c>
      <c r="D5187" t="s">
        <v>75</v>
      </c>
      <c r="E5187">
        <v>24.265000000000001</v>
      </c>
      <c r="F5187">
        <v>1.33937770451267</v>
      </c>
      <c r="G5187">
        <v>0.45622873301380401</v>
      </c>
      <c r="H5187">
        <v>32.5</v>
      </c>
      <c r="I5187">
        <v>11.070390206580001</v>
      </c>
      <c r="J5187">
        <v>37</v>
      </c>
      <c r="K5187">
        <v>3</v>
      </c>
      <c r="L5187">
        <v>1.5248300020605801</v>
      </c>
      <c r="M5187">
        <v>0.123634865031939</v>
      </c>
      <c r="N5187">
        <v>0.123634865031939</v>
      </c>
      <c r="O5187">
        <v>3</v>
      </c>
      <c r="P5187">
        <v>0.123634865031939</v>
      </c>
      <c r="Q5187">
        <v>3</v>
      </c>
      <c r="R5187">
        <v>1</v>
      </c>
      <c r="S5187">
        <v>9.2307692307692299E-2</v>
      </c>
      <c r="T5187">
        <v>9.2307692307692299E-2</v>
      </c>
      <c r="V5187">
        <v>0.8</v>
      </c>
      <c r="W5187">
        <v>1</v>
      </c>
      <c r="Y5187">
        <v>3</v>
      </c>
      <c r="Z5187">
        <v>0</v>
      </c>
      <c r="AA5187">
        <v>0</v>
      </c>
      <c r="AB5187">
        <v>435.66666666666703</v>
      </c>
      <c r="AC5187">
        <v>362.27190000000002</v>
      </c>
      <c r="AD5187">
        <v>550</v>
      </c>
      <c r="AE5187">
        <v>384.33333333333297</v>
      </c>
      <c r="AF5187">
        <v>48.6666666666667</v>
      </c>
      <c r="AG5187">
        <v>0</v>
      </c>
      <c r="AH5187">
        <v>1299</v>
      </c>
      <c r="AI5187">
        <v>1153</v>
      </c>
      <c r="AJ5187">
        <v>146</v>
      </c>
      <c r="AK5187">
        <v>0</v>
      </c>
      <c r="AL5187">
        <v>0.27099315778561101</v>
      </c>
      <c r="AM5187">
        <v>0.26976264189886501</v>
      </c>
      <c r="AN5187">
        <v>0.995459236326109</v>
      </c>
      <c r="AO5187">
        <v>0.995459236326109</v>
      </c>
      <c r="AP5187">
        <v>0.23797729618163099</v>
      </c>
      <c r="AQ5187">
        <v>3.0134158926728601E-2</v>
      </c>
      <c r="AR5187">
        <v>0</v>
      </c>
      <c r="AS5187">
        <v>0.72569659442724499</v>
      </c>
      <c r="AT5187">
        <v>0.11111111111111099</v>
      </c>
      <c r="AU5187">
        <v>3.9215686274509803E-3</v>
      </c>
      <c r="AV5187">
        <v>3.9215686274509803E-3</v>
      </c>
      <c r="AW5187">
        <v>0</v>
      </c>
      <c r="AX5187">
        <v>0</v>
      </c>
      <c r="AY5187">
        <v>0</v>
      </c>
      <c r="AZ5187">
        <v>0</v>
      </c>
      <c r="BA5187">
        <v>0</v>
      </c>
      <c r="BB5187">
        <v>0</v>
      </c>
      <c r="BC5187">
        <v>0</v>
      </c>
      <c r="BD5187">
        <v>0</v>
      </c>
      <c r="BE5187">
        <v>0</v>
      </c>
      <c r="BF5187">
        <v>2.2291021671826599</v>
      </c>
      <c r="BG5187">
        <v>4.8529999999999998</v>
      </c>
      <c r="BH5187">
        <v>4.5818181818181802</v>
      </c>
      <c r="BI5187">
        <v>4845</v>
      </c>
      <c r="BJ5187">
        <v>3516</v>
      </c>
      <c r="BK5187">
        <v>6</v>
      </c>
      <c r="BL5187">
        <v>5</v>
      </c>
      <c r="BM5187">
        <v>4.5</v>
      </c>
      <c r="BN5187">
        <v>4</v>
      </c>
      <c r="BO5187">
        <v>4826</v>
      </c>
      <c r="BP5187">
        <v>0.77569444444444402</v>
      </c>
      <c r="BQ5187">
        <v>0</v>
      </c>
      <c r="BR5187" s="1">
        <f>+VALUE(Table1[[#This Row],[''tbDimTime'''[datechar']]])</f>
        <v>43906</v>
      </c>
      <c r="BS5187" s="2">
        <f>+VALUE(Table1[[#This Row],[Interval]])</f>
        <v>0.29166666666666669</v>
      </c>
      <c r="BT5187" t="str">
        <f>+YEAR(Table1[[#This Row],[Date]])&amp;WEEKNUM(Table1[[#This Row],[Date]],2)</f>
        <v>202012</v>
      </c>
    </row>
    <row r="5188" spans="1:72" x14ac:dyDescent="0.25">
      <c r="A5188">
        <v>2020</v>
      </c>
      <c r="B5188" t="s">
        <v>272</v>
      </c>
      <c r="C5188" t="s">
        <v>288</v>
      </c>
      <c r="D5188" t="s">
        <v>76</v>
      </c>
      <c r="E5188">
        <v>49.814999999999998</v>
      </c>
      <c r="F5188">
        <v>1.1743450767840999</v>
      </c>
      <c r="G5188">
        <v>1.7982026455632301</v>
      </c>
      <c r="H5188">
        <v>58.5</v>
      </c>
      <c r="I5188">
        <v>89.577464788732399</v>
      </c>
      <c r="J5188">
        <v>70</v>
      </c>
      <c r="K5188">
        <v>54</v>
      </c>
      <c r="L5188">
        <v>1.4051992371775599</v>
      </c>
      <c r="M5188">
        <v>1.0840108401084001</v>
      </c>
      <c r="N5188">
        <v>2.00742748168222E-2</v>
      </c>
      <c r="O5188">
        <v>1</v>
      </c>
      <c r="P5188">
        <v>2.00742748168222E-2</v>
      </c>
      <c r="Q5188">
        <v>1</v>
      </c>
      <c r="R5188">
        <v>1</v>
      </c>
      <c r="S5188">
        <v>1.7094017094017099E-2</v>
      </c>
      <c r="T5188">
        <v>1.7094017094017099E-2</v>
      </c>
      <c r="V5188">
        <v>0.8</v>
      </c>
      <c r="W5188">
        <v>1</v>
      </c>
      <c r="Y5188">
        <v>1</v>
      </c>
      <c r="Z5188">
        <v>0</v>
      </c>
      <c r="AA5188">
        <v>0</v>
      </c>
      <c r="AB5188">
        <v>71</v>
      </c>
      <c r="AC5188">
        <v>427.921032650808</v>
      </c>
      <c r="AD5188">
        <v>550</v>
      </c>
      <c r="AE5188">
        <v>68</v>
      </c>
      <c r="AF5188">
        <v>0</v>
      </c>
      <c r="AG5188">
        <v>0</v>
      </c>
      <c r="AH5188">
        <v>68</v>
      </c>
      <c r="AI5188">
        <v>68</v>
      </c>
      <c r="AJ5188">
        <v>0</v>
      </c>
      <c r="AK5188">
        <v>0</v>
      </c>
      <c r="AL5188">
        <v>1.11635220125786E-2</v>
      </c>
      <c r="AM5188">
        <v>1.07510599636584E-2</v>
      </c>
      <c r="AN5188">
        <v>0.96305269533616</v>
      </c>
      <c r="AO5188">
        <v>0.96305269533616</v>
      </c>
      <c r="AP5188">
        <v>1.0296789824348901E-2</v>
      </c>
      <c r="AQ5188">
        <v>0</v>
      </c>
      <c r="AR5188">
        <v>0</v>
      </c>
      <c r="AS5188">
        <v>0.95230163537250201</v>
      </c>
      <c r="AT5188">
        <v>0.157894736842105</v>
      </c>
      <c r="AU5188">
        <v>4.9969715324045998E-3</v>
      </c>
      <c r="AV5188">
        <v>4.9969715324045998E-3</v>
      </c>
      <c r="AW5188">
        <v>0</v>
      </c>
      <c r="AX5188">
        <v>0</v>
      </c>
      <c r="AY5188">
        <v>0</v>
      </c>
      <c r="AZ5188">
        <v>0</v>
      </c>
      <c r="BA5188">
        <v>0</v>
      </c>
      <c r="BB5188">
        <v>0</v>
      </c>
      <c r="BC5188">
        <v>0</v>
      </c>
      <c r="BD5188">
        <v>0</v>
      </c>
      <c r="BE5188">
        <v>0</v>
      </c>
      <c r="BF5188">
        <v>0.54512416717141099</v>
      </c>
      <c r="BG5188">
        <v>4.5286363636363598</v>
      </c>
      <c r="BH5188">
        <v>4.5818181818181802</v>
      </c>
      <c r="BI5188">
        <v>6604</v>
      </c>
      <c r="BJ5188">
        <v>6289</v>
      </c>
      <c r="BK5188">
        <v>13</v>
      </c>
      <c r="BL5188">
        <v>11</v>
      </c>
      <c r="BM5188">
        <v>9.5</v>
      </c>
      <c r="BN5188">
        <v>9</v>
      </c>
      <c r="BO5188">
        <v>6571</v>
      </c>
      <c r="BP5188">
        <v>0.85888888888888903</v>
      </c>
      <c r="BQ5188">
        <v>0</v>
      </c>
      <c r="BR5188" s="1">
        <f>+VALUE(Table1[[#This Row],[''tbDimTime'''[datechar']]])</f>
        <v>43906</v>
      </c>
      <c r="BS5188" s="2">
        <f>+VALUE(Table1[[#This Row],[Interval]])</f>
        <v>0.3125</v>
      </c>
      <c r="BT5188" t="str">
        <f>+YEAR(Table1[[#This Row],[Date]])&amp;WEEKNUM(Table1[[#This Row],[Date]],2)</f>
        <v>202012</v>
      </c>
    </row>
    <row r="5189" spans="1:72" x14ac:dyDescent="0.25">
      <c r="A5189">
        <v>2020</v>
      </c>
      <c r="B5189" t="s">
        <v>272</v>
      </c>
      <c r="C5189" t="s">
        <v>288</v>
      </c>
      <c r="D5189" t="s">
        <v>77</v>
      </c>
      <c r="E5189">
        <v>76.569999999999993</v>
      </c>
      <c r="F5189">
        <v>1.1100953375995799</v>
      </c>
      <c r="G5189">
        <v>1.35050205352314</v>
      </c>
      <c r="H5189">
        <v>85</v>
      </c>
      <c r="I5189">
        <v>103.407942238267</v>
      </c>
      <c r="J5189">
        <v>97</v>
      </c>
      <c r="K5189">
        <v>49.5</v>
      </c>
      <c r="L5189">
        <v>1.2668146793783499</v>
      </c>
      <c r="M5189">
        <v>0.64646728483740401</v>
      </c>
      <c r="N5189">
        <v>5.2239780592921503E-2</v>
      </c>
      <c r="O5189">
        <v>4</v>
      </c>
      <c r="P5189">
        <v>5.2239780592921503E-2</v>
      </c>
      <c r="Q5189">
        <v>4</v>
      </c>
      <c r="R5189">
        <v>1</v>
      </c>
      <c r="S5189">
        <v>4.7058823529411799E-2</v>
      </c>
      <c r="T5189">
        <v>4.7058823529411799E-2</v>
      </c>
      <c r="V5189">
        <v>0.8</v>
      </c>
      <c r="W5189">
        <v>1</v>
      </c>
      <c r="Y5189">
        <v>4</v>
      </c>
      <c r="Z5189">
        <v>0</v>
      </c>
      <c r="AA5189">
        <v>0</v>
      </c>
      <c r="AB5189">
        <v>138.5</v>
      </c>
      <c r="AC5189">
        <v>430.59983301554098</v>
      </c>
      <c r="AD5189">
        <v>550</v>
      </c>
      <c r="AE5189">
        <v>135.75</v>
      </c>
      <c r="AF5189">
        <v>0</v>
      </c>
      <c r="AG5189">
        <v>0</v>
      </c>
      <c r="AH5189">
        <v>543</v>
      </c>
      <c r="AI5189">
        <v>543</v>
      </c>
      <c r="AJ5189">
        <v>0</v>
      </c>
      <c r="AK5189">
        <v>0</v>
      </c>
      <c r="AL5189">
        <v>3.8681748359167697E-2</v>
      </c>
      <c r="AM5189">
        <v>2.9078311988242699E-2</v>
      </c>
      <c r="AN5189">
        <v>0.75173210161662796</v>
      </c>
      <c r="AO5189">
        <v>0.75173210161662796</v>
      </c>
      <c r="AP5189">
        <v>2.8500944782699999E-2</v>
      </c>
      <c r="AQ5189">
        <v>0</v>
      </c>
      <c r="AR5189">
        <v>0</v>
      </c>
      <c r="AS5189">
        <v>0.722653789628385</v>
      </c>
      <c r="AT5189">
        <v>0.115384615384615</v>
      </c>
      <c r="AU5189">
        <v>8.9334453075792603E-2</v>
      </c>
      <c r="AV5189">
        <v>3.8368675204702898E-2</v>
      </c>
      <c r="AW5189">
        <v>0</v>
      </c>
      <c r="AX5189">
        <v>0</v>
      </c>
      <c r="AY5189">
        <v>0</v>
      </c>
      <c r="AZ5189">
        <v>0</v>
      </c>
      <c r="BA5189">
        <v>5.0598362376653397E-2</v>
      </c>
      <c r="BB5189">
        <v>0</v>
      </c>
      <c r="BC5189">
        <v>0</v>
      </c>
      <c r="BD5189">
        <v>3.6741549443628001E-4</v>
      </c>
      <c r="BE5189">
        <v>0</v>
      </c>
      <c r="BF5189">
        <v>0.75582615998320402</v>
      </c>
      <c r="BG5189">
        <v>5.2806896551724103</v>
      </c>
      <c r="BH5189">
        <v>4.5818181818181802</v>
      </c>
      <c r="BI5189">
        <v>19052</v>
      </c>
      <c r="BJ5189">
        <v>13768</v>
      </c>
      <c r="BK5189">
        <v>18</v>
      </c>
      <c r="BL5189">
        <v>14.5</v>
      </c>
      <c r="BM5189">
        <v>13</v>
      </c>
      <c r="BN5189">
        <v>12</v>
      </c>
      <c r="BO5189">
        <v>17350</v>
      </c>
      <c r="BP5189">
        <v>0.70598765432098798</v>
      </c>
      <c r="BQ5189">
        <v>0</v>
      </c>
      <c r="BR5189" s="1">
        <f>+VALUE(Table1[[#This Row],[''tbDimTime'''[datechar']]])</f>
        <v>43906</v>
      </c>
      <c r="BS5189" s="2">
        <f>+VALUE(Table1[[#This Row],[Interval]])</f>
        <v>0.33333333333333331</v>
      </c>
      <c r="BT5189" t="str">
        <f>+YEAR(Table1[[#This Row],[Date]])&amp;WEEKNUM(Table1[[#This Row],[Date]],2)</f>
        <v>202012</v>
      </c>
    </row>
    <row r="5190" spans="1:72" x14ac:dyDescent="0.25">
      <c r="A5190">
        <v>2020</v>
      </c>
      <c r="B5190" t="s">
        <v>272</v>
      </c>
      <c r="C5190" t="s">
        <v>288</v>
      </c>
      <c r="D5190" t="s">
        <v>78</v>
      </c>
      <c r="E5190">
        <v>90.36</v>
      </c>
      <c r="F5190">
        <v>0.99601593625497997</v>
      </c>
      <c r="G5190">
        <v>0.88710264494620406</v>
      </c>
      <c r="H5190">
        <v>90</v>
      </c>
      <c r="I5190">
        <v>80.158594997338994</v>
      </c>
      <c r="J5190">
        <v>100</v>
      </c>
      <c r="K5190">
        <v>73</v>
      </c>
      <c r="L5190">
        <v>1.1066843736166401</v>
      </c>
      <c r="M5190">
        <v>0.80787959274015098</v>
      </c>
      <c r="N5190">
        <v>0.28773793714032803</v>
      </c>
      <c r="O5190">
        <v>26</v>
      </c>
      <c r="P5190">
        <v>0.28773793714032803</v>
      </c>
      <c r="Q5190">
        <v>26</v>
      </c>
      <c r="R5190">
        <v>1</v>
      </c>
      <c r="S5190">
        <v>0.28888888888888897</v>
      </c>
      <c r="T5190">
        <v>0.28888888888888897</v>
      </c>
      <c r="V5190">
        <v>0.8</v>
      </c>
      <c r="W5190">
        <v>1</v>
      </c>
      <c r="Y5190">
        <v>26</v>
      </c>
      <c r="Z5190">
        <v>0</v>
      </c>
      <c r="AA5190">
        <v>0</v>
      </c>
      <c r="AB5190">
        <v>361.34615384615398</v>
      </c>
      <c r="AC5190">
        <v>483.40334809650301</v>
      </c>
      <c r="AD5190">
        <v>550</v>
      </c>
      <c r="AE5190">
        <v>313.730769230769</v>
      </c>
      <c r="AF5190">
        <v>44.576923076923102</v>
      </c>
      <c r="AG5190">
        <v>0</v>
      </c>
      <c r="AH5190">
        <v>9316</v>
      </c>
      <c r="AI5190">
        <v>8157</v>
      </c>
      <c r="AJ5190">
        <v>1159</v>
      </c>
      <c r="AK5190">
        <v>0</v>
      </c>
      <c r="AL5190">
        <v>0.32435698256516499</v>
      </c>
      <c r="AM5190">
        <v>0.221527941523226</v>
      </c>
      <c r="AN5190">
        <v>0.68297571327517104</v>
      </c>
      <c r="AO5190">
        <v>0.68297571327517104</v>
      </c>
      <c r="AP5190">
        <v>0.19233671303937699</v>
      </c>
      <c r="AQ5190">
        <v>2.7328460268804498E-2</v>
      </c>
      <c r="AR5190">
        <v>0</v>
      </c>
      <c r="AS5190">
        <v>0.46144777175194501</v>
      </c>
      <c r="AT5190">
        <v>0.1</v>
      </c>
      <c r="AU5190">
        <v>0.13555765149728799</v>
      </c>
      <c r="AV5190">
        <v>4.8361235557651497E-2</v>
      </c>
      <c r="AW5190">
        <v>1.08464984673426E-3</v>
      </c>
      <c r="AX5190">
        <v>0</v>
      </c>
      <c r="AY5190">
        <v>7.0502240037726904E-3</v>
      </c>
      <c r="AZ5190">
        <v>1.0044800754539E-2</v>
      </c>
      <c r="BA5190">
        <v>5.1992454609761797E-2</v>
      </c>
      <c r="BB5190">
        <v>0</v>
      </c>
      <c r="BC5190">
        <v>1.40297099740627E-2</v>
      </c>
      <c r="BD5190">
        <v>2.9238387172836602E-3</v>
      </c>
      <c r="BE5190">
        <v>7.0738033482669205E-5</v>
      </c>
      <c r="BF5190">
        <v>2.2070266446592801</v>
      </c>
      <c r="BG5190">
        <v>5.4763636363636401</v>
      </c>
      <c r="BH5190">
        <v>4.5818181818181802</v>
      </c>
      <c r="BI5190">
        <v>42410</v>
      </c>
      <c r="BJ5190">
        <v>19570</v>
      </c>
      <c r="BK5190">
        <v>20</v>
      </c>
      <c r="BL5190">
        <v>16.5</v>
      </c>
      <c r="BM5190">
        <v>15</v>
      </c>
      <c r="BN5190">
        <v>15.5</v>
      </c>
      <c r="BO5190">
        <v>36661</v>
      </c>
      <c r="BP5190">
        <v>0.41097222222222202</v>
      </c>
      <c r="BQ5190">
        <v>0</v>
      </c>
      <c r="BR5190" s="1">
        <f>+VALUE(Table1[[#This Row],[''tbDimTime'''[datechar']]])</f>
        <v>43906</v>
      </c>
      <c r="BS5190" s="2">
        <f>+VALUE(Table1[[#This Row],[Interval]])</f>
        <v>0.35416666666666669</v>
      </c>
      <c r="BT5190" t="str">
        <f>+YEAR(Table1[[#This Row],[Date]])&amp;WEEKNUM(Table1[[#This Row],[Date]],2)</f>
        <v>202012</v>
      </c>
    </row>
    <row r="5191" spans="1:72" x14ac:dyDescent="0.25">
      <c r="A5191">
        <v>2020</v>
      </c>
      <c r="B5191" t="s">
        <v>272</v>
      </c>
      <c r="C5191" t="s">
        <v>288</v>
      </c>
      <c r="D5191" t="s">
        <v>79</v>
      </c>
      <c r="E5191">
        <v>124.8</v>
      </c>
      <c r="F5191">
        <v>0.75320512820512797</v>
      </c>
      <c r="G5191">
        <v>0.78332509953212603</v>
      </c>
      <c r="H5191">
        <v>94</v>
      </c>
      <c r="I5191">
        <v>97.7589724216094</v>
      </c>
      <c r="J5191">
        <v>111.5</v>
      </c>
      <c r="K5191">
        <v>92</v>
      </c>
      <c r="L5191">
        <v>0.893429487179487</v>
      </c>
      <c r="M5191">
        <v>0.737179487179487</v>
      </c>
      <c r="N5191">
        <v>0.33653846153846201</v>
      </c>
      <c r="O5191">
        <v>42</v>
      </c>
      <c r="P5191">
        <v>0.33653846153846201</v>
      </c>
      <c r="Q5191">
        <v>42</v>
      </c>
      <c r="R5191">
        <v>1</v>
      </c>
      <c r="S5191">
        <v>0.44680851063829802</v>
      </c>
      <c r="T5191">
        <v>0.44680851063829802</v>
      </c>
      <c r="V5191">
        <v>0.8</v>
      </c>
      <c r="W5191">
        <v>1</v>
      </c>
      <c r="Y5191">
        <v>42</v>
      </c>
      <c r="Z5191">
        <v>0</v>
      </c>
      <c r="AA5191">
        <v>0</v>
      </c>
      <c r="AB5191">
        <v>441.16666666666703</v>
      </c>
      <c r="AC5191">
        <v>480.54821500000003</v>
      </c>
      <c r="AD5191">
        <v>550</v>
      </c>
      <c r="AE5191">
        <v>384.73809523809501</v>
      </c>
      <c r="AF5191">
        <v>53.642857142857103</v>
      </c>
      <c r="AG5191">
        <v>0</v>
      </c>
      <c r="AH5191">
        <v>18412</v>
      </c>
      <c r="AI5191">
        <v>16159</v>
      </c>
      <c r="AJ5191">
        <v>2253</v>
      </c>
      <c r="AK5191">
        <v>0</v>
      </c>
      <c r="AL5191">
        <v>0.42962808384344298</v>
      </c>
      <c r="AM5191">
        <v>0.31802890391679001</v>
      </c>
      <c r="AN5191">
        <v>0.74024235350657397</v>
      </c>
      <c r="AO5191">
        <v>0.74024235350657397</v>
      </c>
      <c r="AP5191">
        <v>0.27735058871992002</v>
      </c>
      <c r="AQ5191">
        <v>3.8670145206137797E-2</v>
      </c>
      <c r="AR5191">
        <v>0</v>
      </c>
      <c r="AS5191">
        <v>0.42221344958978402</v>
      </c>
      <c r="AT5191">
        <v>0.16129032258064499</v>
      </c>
      <c r="AU5191">
        <v>0.113332875630771</v>
      </c>
      <c r="AV5191">
        <v>3.9837286739212503E-2</v>
      </c>
      <c r="AW5191">
        <v>3.1118052933301301E-2</v>
      </c>
      <c r="AX5191">
        <v>0</v>
      </c>
      <c r="AY5191">
        <v>1.7678761456867301E-3</v>
      </c>
      <c r="AZ5191">
        <v>4.2566338265078397E-3</v>
      </c>
      <c r="BA5191">
        <v>1.7163846074628399E-5</v>
      </c>
      <c r="BB5191">
        <v>1.55504445436133E-2</v>
      </c>
      <c r="BC5191">
        <v>0</v>
      </c>
      <c r="BD5191">
        <v>2.0785417596374998E-2</v>
      </c>
      <c r="BE5191">
        <v>0</v>
      </c>
      <c r="BF5191">
        <v>2.5951735264838098</v>
      </c>
      <c r="BG5191">
        <v>6.93333333333333</v>
      </c>
      <c r="BH5191">
        <v>4.5818181818181802</v>
      </c>
      <c r="BI5191">
        <v>58262</v>
      </c>
      <c r="BJ5191">
        <v>24599</v>
      </c>
      <c r="BK5191">
        <v>22.5</v>
      </c>
      <c r="BL5191">
        <v>18</v>
      </c>
      <c r="BM5191">
        <v>15.5</v>
      </c>
      <c r="BN5191">
        <v>20</v>
      </c>
      <c r="BO5191">
        <v>51659</v>
      </c>
      <c r="BP5191">
        <v>0.28071604938271599</v>
      </c>
      <c r="BQ5191">
        <v>0</v>
      </c>
      <c r="BR5191" s="1">
        <f>+VALUE(Table1[[#This Row],[''tbDimTime'''[datechar']]])</f>
        <v>43906</v>
      </c>
      <c r="BS5191" s="2">
        <f>+VALUE(Table1[[#This Row],[Interval]])</f>
        <v>0.375</v>
      </c>
      <c r="BT5191" t="str">
        <f>+YEAR(Table1[[#This Row],[Date]])&amp;WEEKNUM(Table1[[#This Row],[Date]],2)</f>
        <v>202012</v>
      </c>
    </row>
    <row r="5192" spans="1:72" x14ac:dyDescent="0.25">
      <c r="A5192">
        <v>2020</v>
      </c>
      <c r="B5192" t="s">
        <v>272</v>
      </c>
      <c r="C5192" t="s">
        <v>288</v>
      </c>
      <c r="D5192" t="s">
        <v>80</v>
      </c>
      <c r="E5192">
        <v>136.255</v>
      </c>
      <c r="F5192">
        <v>0.80730982349271596</v>
      </c>
      <c r="G5192">
        <v>0.82720056599237801</v>
      </c>
      <c r="H5192">
        <v>110</v>
      </c>
      <c r="I5192">
        <v>112.710213119291</v>
      </c>
      <c r="J5192">
        <v>126.5</v>
      </c>
      <c r="K5192">
        <v>95</v>
      </c>
      <c r="L5192">
        <v>0.92840629701662303</v>
      </c>
      <c r="M5192">
        <v>0.69722212028916397</v>
      </c>
      <c r="N5192">
        <v>0.54309933580419101</v>
      </c>
      <c r="O5192">
        <v>74</v>
      </c>
      <c r="P5192">
        <v>0.54309933580419101</v>
      </c>
      <c r="Q5192">
        <v>74</v>
      </c>
      <c r="R5192">
        <v>1</v>
      </c>
      <c r="S5192">
        <v>0.67272727272727295</v>
      </c>
      <c r="T5192">
        <v>0.67272727272727295</v>
      </c>
      <c r="V5192">
        <v>0.8</v>
      </c>
      <c r="W5192">
        <v>1</v>
      </c>
      <c r="Y5192">
        <v>74</v>
      </c>
      <c r="Z5192">
        <v>0</v>
      </c>
      <c r="AA5192">
        <v>0</v>
      </c>
      <c r="AB5192">
        <v>439.41891891891902</v>
      </c>
      <c r="AC5192">
        <v>503.169791934241</v>
      </c>
      <c r="AD5192">
        <v>550</v>
      </c>
      <c r="AE5192">
        <v>381.743243243243</v>
      </c>
      <c r="AF5192">
        <v>54.851351351351397</v>
      </c>
      <c r="AG5192">
        <v>0</v>
      </c>
      <c r="AH5192">
        <v>32308</v>
      </c>
      <c r="AI5192">
        <v>28249</v>
      </c>
      <c r="AJ5192">
        <v>4059</v>
      </c>
      <c r="AK5192">
        <v>0</v>
      </c>
      <c r="AL5192">
        <v>0.656550972196983</v>
      </c>
      <c r="AM5192">
        <v>0.50419425363992998</v>
      </c>
      <c r="AN5192">
        <v>0.76794380785511596</v>
      </c>
      <c r="AO5192">
        <v>0.76794380785511596</v>
      </c>
      <c r="AP5192">
        <v>0.43801652892561999</v>
      </c>
      <c r="AQ5192">
        <v>6.2937062937062901E-2</v>
      </c>
      <c r="AR5192">
        <v>0</v>
      </c>
      <c r="AS5192">
        <v>0.26374955421518598</v>
      </c>
      <c r="AT5192">
        <v>0.135135135135135</v>
      </c>
      <c r="AU5192">
        <v>0.14711674135177499</v>
      </c>
      <c r="AV5192">
        <v>3.2685717829841997E-2</v>
      </c>
      <c r="AW5192">
        <v>2.3537438171584501E-2</v>
      </c>
      <c r="AX5192">
        <v>0</v>
      </c>
      <c r="AY5192">
        <v>2.6049338687919601E-2</v>
      </c>
      <c r="AZ5192">
        <v>1.1629169057107E-3</v>
      </c>
      <c r="BA5192">
        <v>1.5179942009210299E-2</v>
      </c>
      <c r="BB5192">
        <v>2.8607755880483199E-2</v>
      </c>
      <c r="BC5192">
        <v>0</v>
      </c>
      <c r="BD5192">
        <v>1.9893631867024301E-2</v>
      </c>
      <c r="BE5192">
        <v>0</v>
      </c>
      <c r="BF5192">
        <v>4.1306808490844</v>
      </c>
      <c r="BG5192">
        <v>6.4883333333333297</v>
      </c>
      <c r="BH5192">
        <v>4.5818181818181802</v>
      </c>
      <c r="BI5192">
        <v>64493</v>
      </c>
      <c r="BJ5192">
        <v>17010</v>
      </c>
      <c r="BK5192">
        <v>26</v>
      </c>
      <c r="BL5192">
        <v>21</v>
      </c>
      <c r="BM5192">
        <v>18.5</v>
      </c>
      <c r="BN5192">
        <v>23</v>
      </c>
      <c r="BO5192">
        <v>55005</v>
      </c>
      <c r="BP5192">
        <v>0.31097222222222198</v>
      </c>
      <c r="BQ5192">
        <v>0</v>
      </c>
      <c r="BR5192" s="1">
        <f>+VALUE(Table1[[#This Row],[''tbDimTime'''[datechar']]])</f>
        <v>43906</v>
      </c>
      <c r="BS5192" s="2">
        <f>+VALUE(Table1[[#This Row],[Interval]])</f>
        <v>0.39583333333333331</v>
      </c>
      <c r="BT5192" t="str">
        <f>+YEAR(Table1[[#This Row],[Date]])&amp;WEEKNUM(Table1[[#This Row],[Date]],2)</f>
        <v>202012</v>
      </c>
    </row>
    <row r="5193" spans="1:72" x14ac:dyDescent="0.25">
      <c r="A5193">
        <v>2020</v>
      </c>
      <c r="B5193" t="s">
        <v>272</v>
      </c>
      <c r="C5193" t="s">
        <v>288</v>
      </c>
      <c r="D5193" t="s">
        <v>81</v>
      </c>
      <c r="E5193">
        <v>149.745</v>
      </c>
      <c r="F5193">
        <v>0.88149854753080203</v>
      </c>
      <c r="G5193">
        <v>0.60655565689388102</v>
      </c>
      <c r="H5193">
        <v>132</v>
      </c>
      <c r="I5193">
        <v>90.828676841574193</v>
      </c>
      <c r="J5193">
        <v>153.5</v>
      </c>
      <c r="K5193">
        <v>80.5</v>
      </c>
      <c r="L5193">
        <v>1.02507596246953</v>
      </c>
      <c r="M5193">
        <v>0.53758055360779999</v>
      </c>
      <c r="N5193">
        <v>0.40735917726802201</v>
      </c>
      <c r="O5193">
        <v>61</v>
      </c>
      <c r="P5193">
        <v>0.40735917726802201</v>
      </c>
      <c r="Q5193">
        <v>61</v>
      </c>
      <c r="R5193">
        <v>1</v>
      </c>
      <c r="S5193">
        <v>0.46212121212121199</v>
      </c>
      <c r="T5193">
        <v>0.46212121212121199</v>
      </c>
      <c r="V5193">
        <v>0.8</v>
      </c>
      <c r="W5193">
        <v>0.98360655737704905</v>
      </c>
      <c r="Y5193">
        <v>60</v>
      </c>
      <c r="Z5193">
        <v>0</v>
      </c>
      <c r="AA5193">
        <v>0</v>
      </c>
      <c r="AB5193">
        <v>519.86885245901601</v>
      </c>
      <c r="AC5193">
        <v>469.89809631373299</v>
      </c>
      <c r="AD5193">
        <v>550</v>
      </c>
      <c r="AE5193">
        <v>451</v>
      </c>
      <c r="AF5193">
        <v>66.180327868852501</v>
      </c>
      <c r="AG5193">
        <v>0</v>
      </c>
      <c r="AH5193">
        <v>31548</v>
      </c>
      <c r="AI5193">
        <v>27511</v>
      </c>
      <c r="AJ5193">
        <v>4037</v>
      </c>
      <c r="AK5193">
        <v>0</v>
      </c>
      <c r="AL5193">
        <v>0.67159406171244596</v>
      </c>
      <c r="AM5193">
        <v>0.43059459312667198</v>
      </c>
      <c r="AN5193">
        <v>0.64115306801363303</v>
      </c>
      <c r="AO5193">
        <v>0.64115306801363303</v>
      </c>
      <c r="AP5193">
        <v>0.37355221529729699</v>
      </c>
      <c r="AQ5193">
        <v>5.4815538990047097E-2</v>
      </c>
      <c r="AR5193">
        <v>0</v>
      </c>
      <c r="AS5193">
        <v>0.210558474886961</v>
      </c>
      <c r="AT5193">
        <v>0.146341463414634</v>
      </c>
      <c r="AU5193">
        <v>0.23669667467785499</v>
      </c>
      <c r="AV5193">
        <v>5.3498445286298199E-2</v>
      </c>
      <c r="AW5193">
        <v>8.0668594783222705E-2</v>
      </c>
      <c r="AX5193">
        <v>0</v>
      </c>
      <c r="AY5193">
        <v>2.4440914090187001E-2</v>
      </c>
      <c r="AZ5193">
        <v>1.91589609895855E-2</v>
      </c>
      <c r="BA5193">
        <v>7.8210925088598292E-3</v>
      </c>
      <c r="BB5193">
        <v>2.54457072250058E-2</v>
      </c>
      <c r="BC5193">
        <v>0</v>
      </c>
      <c r="BD5193">
        <v>2.1983244395562599E-2</v>
      </c>
      <c r="BE5193">
        <v>3.6797153991337101E-3</v>
      </c>
      <c r="BF5193">
        <v>2.9817915190028099</v>
      </c>
      <c r="BG5193">
        <v>6.3721276595744696</v>
      </c>
      <c r="BH5193">
        <v>4.5818181818181802</v>
      </c>
      <c r="BI5193">
        <v>73647</v>
      </c>
      <c r="BJ5193">
        <v>15507</v>
      </c>
      <c r="BK5193">
        <v>29</v>
      </c>
      <c r="BL5193">
        <v>23.5</v>
      </c>
      <c r="BM5193">
        <v>20.5</v>
      </c>
      <c r="BN5193">
        <v>23.5</v>
      </c>
      <c r="BO5193">
        <v>56215</v>
      </c>
      <c r="BP5193">
        <v>0.29456896551724099</v>
      </c>
      <c r="BQ5193">
        <v>0</v>
      </c>
      <c r="BR5193" s="1">
        <f>+VALUE(Table1[[#This Row],[''tbDimTime'''[datechar']]])</f>
        <v>43906</v>
      </c>
      <c r="BS5193" s="2">
        <f>+VALUE(Table1[[#This Row],[Interval]])</f>
        <v>0.41666666666666669</v>
      </c>
      <c r="BT5193" t="str">
        <f>+YEAR(Table1[[#This Row],[Date]])&amp;WEEKNUM(Table1[[#This Row],[Date]],2)</f>
        <v>202012</v>
      </c>
    </row>
    <row r="5194" spans="1:72" x14ac:dyDescent="0.25">
      <c r="A5194">
        <v>2020</v>
      </c>
      <c r="B5194" t="s">
        <v>272</v>
      </c>
      <c r="C5194" t="s">
        <v>288</v>
      </c>
      <c r="D5194" t="s">
        <v>82</v>
      </c>
      <c r="E5194">
        <v>135.65</v>
      </c>
      <c r="F5194">
        <v>0.89200147438260202</v>
      </c>
      <c r="G5194">
        <v>0.85562596146742098</v>
      </c>
      <c r="H5194">
        <v>121</v>
      </c>
      <c r="I5194">
        <v>116.065661673056</v>
      </c>
      <c r="J5194">
        <v>131</v>
      </c>
      <c r="K5194">
        <v>110.5</v>
      </c>
      <c r="L5194">
        <v>0.96572060449686703</v>
      </c>
      <c r="M5194">
        <v>0.814596387762624</v>
      </c>
      <c r="N5194">
        <v>0.65610025801695504</v>
      </c>
      <c r="O5194">
        <v>89</v>
      </c>
      <c r="P5194">
        <v>0.65610025801695504</v>
      </c>
      <c r="Q5194">
        <v>89</v>
      </c>
      <c r="R5194">
        <v>1</v>
      </c>
      <c r="S5194">
        <v>0.73553719008264495</v>
      </c>
      <c r="T5194">
        <v>0.73553719008264495</v>
      </c>
      <c r="V5194">
        <v>0.8</v>
      </c>
      <c r="W5194">
        <v>0.97752808988763995</v>
      </c>
      <c r="Y5194">
        <v>87</v>
      </c>
      <c r="Z5194">
        <v>0</v>
      </c>
      <c r="AA5194">
        <v>0</v>
      </c>
      <c r="AB5194">
        <v>477.76404494382001</v>
      </c>
      <c r="AC5194">
        <v>501.85826266126099</v>
      </c>
      <c r="AD5194">
        <v>550</v>
      </c>
      <c r="AE5194">
        <v>390.94382022471899</v>
      </c>
      <c r="AF5194">
        <v>83.943820224719104</v>
      </c>
      <c r="AG5194">
        <v>0</v>
      </c>
      <c r="AH5194">
        <v>42265</v>
      </c>
      <c r="AI5194">
        <v>34794</v>
      </c>
      <c r="AJ5194">
        <v>7471</v>
      </c>
      <c r="AK5194">
        <v>0</v>
      </c>
      <c r="AL5194">
        <v>0.76680732886099701</v>
      </c>
      <c r="AM5194">
        <v>0.53376766839898604</v>
      </c>
      <c r="AN5194">
        <v>0.69609098440912898</v>
      </c>
      <c r="AO5194">
        <v>0.69609098440912898</v>
      </c>
      <c r="AP5194">
        <v>0.43677035474881398</v>
      </c>
      <c r="AQ5194">
        <v>9.3783736285807495E-2</v>
      </c>
      <c r="AR5194">
        <v>0</v>
      </c>
      <c r="AS5194">
        <v>0.16232331601014299</v>
      </c>
      <c r="AT5194">
        <v>7.4999999999999997E-2</v>
      </c>
      <c r="AU5194">
        <v>0.19378122567849199</v>
      </c>
      <c r="AV5194">
        <v>4.7061334136727702E-2</v>
      </c>
      <c r="AW5194">
        <v>6.59034420426301E-2</v>
      </c>
      <c r="AX5194">
        <v>0</v>
      </c>
      <c r="AY5194">
        <v>2.3474178403755899E-2</v>
      </c>
      <c r="AZ5194">
        <v>2.7127112048404501E-2</v>
      </c>
      <c r="BA5194">
        <v>1.0456679470764001E-2</v>
      </c>
      <c r="BB5194">
        <v>2.43528909643243E-3</v>
      </c>
      <c r="BC5194">
        <v>3.7156988275463799E-3</v>
      </c>
      <c r="BD5194">
        <v>1.3607491652230699E-2</v>
      </c>
      <c r="BE5194">
        <v>0</v>
      </c>
      <c r="BF5194">
        <v>4.0219929200873699</v>
      </c>
      <c r="BG5194">
        <v>6.3093023255813998</v>
      </c>
      <c r="BH5194">
        <v>4.5818181818181802</v>
      </c>
      <c r="BI5194">
        <v>79662</v>
      </c>
      <c r="BJ5194">
        <v>12931</v>
      </c>
      <c r="BK5194">
        <v>27.5</v>
      </c>
      <c r="BL5194">
        <v>21.5</v>
      </c>
      <c r="BM5194">
        <v>20</v>
      </c>
      <c r="BN5194">
        <v>22.5</v>
      </c>
      <c r="BO5194">
        <v>64225</v>
      </c>
      <c r="BP5194">
        <v>0.195333333333333</v>
      </c>
      <c r="BQ5194">
        <v>0</v>
      </c>
      <c r="BR5194" s="1">
        <f>+VALUE(Table1[[#This Row],[''tbDimTime'''[datechar']]])</f>
        <v>43906</v>
      </c>
      <c r="BS5194" s="2">
        <f>+VALUE(Table1[[#This Row],[Interval]])</f>
        <v>0.4375</v>
      </c>
      <c r="BT5194" t="str">
        <f>+YEAR(Table1[[#This Row],[Date]])&amp;WEEKNUM(Table1[[#This Row],[Date]],2)</f>
        <v>202012</v>
      </c>
    </row>
    <row r="5195" spans="1:72" x14ac:dyDescent="0.25">
      <c r="A5195">
        <v>2020</v>
      </c>
      <c r="B5195" t="s">
        <v>272</v>
      </c>
      <c r="C5195" t="s">
        <v>288</v>
      </c>
      <c r="D5195" t="s">
        <v>83</v>
      </c>
      <c r="E5195">
        <v>139.495</v>
      </c>
      <c r="F5195">
        <v>1.0753073586866899</v>
      </c>
      <c r="G5195">
        <v>0.97256057462617396</v>
      </c>
      <c r="H5195">
        <v>150</v>
      </c>
      <c r="I5195">
        <v>135.667337357478</v>
      </c>
      <c r="J5195">
        <v>172.5</v>
      </c>
      <c r="K5195">
        <v>120.5</v>
      </c>
      <c r="L5195">
        <v>1.23660346248969</v>
      </c>
      <c r="M5195">
        <v>0.86383024481164195</v>
      </c>
      <c r="N5195">
        <v>0.57349725796623496</v>
      </c>
      <c r="O5195">
        <v>80</v>
      </c>
      <c r="P5195">
        <v>0.57349725796623496</v>
      </c>
      <c r="Q5195">
        <v>80</v>
      </c>
      <c r="R5195">
        <v>1</v>
      </c>
      <c r="S5195">
        <v>0.53333333333333299</v>
      </c>
      <c r="T5195">
        <v>0.53333333333333299</v>
      </c>
      <c r="V5195">
        <v>0.8</v>
      </c>
      <c r="W5195">
        <v>1</v>
      </c>
      <c r="Y5195">
        <v>80</v>
      </c>
      <c r="Z5195">
        <v>0</v>
      </c>
      <c r="AA5195">
        <v>0</v>
      </c>
      <c r="AB5195">
        <v>484.57499999999999</v>
      </c>
      <c r="AC5195">
        <v>447.18136342162802</v>
      </c>
      <c r="AD5195">
        <v>550</v>
      </c>
      <c r="AE5195">
        <v>415.21249999999998</v>
      </c>
      <c r="AF5195">
        <v>66.637500000000003</v>
      </c>
      <c r="AG5195">
        <v>0</v>
      </c>
      <c r="AH5195">
        <v>38548</v>
      </c>
      <c r="AI5195">
        <v>33217</v>
      </c>
      <c r="AJ5195">
        <v>5331</v>
      </c>
      <c r="AK5195">
        <v>0</v>
      </c>
      <c r="AL5195">
        <v>0.58967767451057895</v>
      </c>
      <c r="AM5195">
        <v>0.42247626935777399</v>
      </c>
      <c r="AN5195">
        <v>0.716452882006125</v>
      </c>
      <c r="AO5195">
        <v>0.716452882006125</v>
      </c>
      <c r="AP5195">
        <v>0.36200263734347599</v>
      </c>
      <c r="AQ5195">
        <v>5.8097843263331103E-2</v>
      </c>
      <c r="AR5195">
        <v>0</v>
      </c>
      <c r="AS5195">
        <v>0.29397661264835101</v>
      </c>
      <c r="AT5195">
        <v>0.13636363636363599</v>
      </c>
      <c r="AU5195">
        <v>0.21631665558691801</v>
      </c>
      <c r="AV5195">
        <v>7.6581043821314504E-2</v>
      </c>
      <c r="AW5195">
        <v>7.98504778822786E-2</v>
      </c>
      <c r="AX5195">
        <v>9.7647097287459506E-3</v>
      </c>
      <c r="AY5195">
        <v>1.9616604365784301E-2</v>
      </c>
      <c r="AZ5195">
        <v>3.9560152137665004E-3</v>
      </c>
      <c r="BA5195">
        <v>1.9725585501149702E-3</v>
      </c>
      <c r="BB5195">
        <v>0</v>
      </c>
      <c r="BC5195">
        <v>7.6831700432655097E-3</v>
      </c>
      <c r="BD5195">
        <v>2.66567857103935E-2</v>
      </c>
      <c r="BE5195">
        <v>0</v>
      </c>
      <c r="BF5195">
        <v>3.13865669852549</v>
      </c>
      <c r="BG5195">
        <v>5.5797999999999996</v>
      </c>
      <c r="BH5195">
        <v>4.5818181818181802</v>
      </c>
      <c r="BI5195">
        <v>91759</v>
      </c>
      <c r="BJ5195">
        <v>26975</v>
      </c>
      <c r="BK5195">
        <v>31</v>
      </c>
      <c r="BL5195">
        <v>25</v>
      </c>
      <c r="BM5195">
        <v>22</v>
      </c>
      <c r="BN5195">
        <v>21.5</v>
      </c>
      <c r="BO5195">
        <v>71910</v>
      </c>
      <c r="BP5195">
        <v>0.177786738351254</v>
      </c>
      <c r="BQ5195">
        <v>0</v>
      </c>
      <c r="BR5195" s="1">
        <f>+VALUE(Table1[[#This Row],[''tbDimTime'''[datechar']]])</f>
        <v>43906</v>
      </c>
      <c r="BS5195" s="2">
        <f>+VALUE(Table1[[#This Row],[Interval]])</f>
        <v>0.45833333333333331</v>
      </c>
      <c r="BT5195" t="str">
        <f>+YEAR(Table1[[#This Row],[Date]])&amp;WEEKNUM(Table1[[#This Row],[Date]],2)</f>
        <v>202012</v>
      </c>
    </row>
    <row r="5196" spans="1:72" x14ac:dyDescent="0.25">
      <c r="A5196">
        <v>2020</v>
      </c>
      <c r="B5196" t="s">
        <v>272</v>
      </c>
      <c r="C5196" t="s">
        <v>288</v>
      </c>
      <c r="D5196" t="s">
        <v>84</v>
      </c>
      <c r="E5196">
        <v>140.1</v>
      </c>
      <c r="F5196">
        <v>1.0421127765881499</v>
      </c>
      <c r="G5196">
        <v>1.02144547701404</v>
      </c>
      <c r="H5196">
        <v>146</v>
      </c>
      <c r="I5196">
        <v>143.10451132966699</v>
      </c>
      <c r="J5196">
        <v>163.5</v>
      </c>
      <c r="K5196">
        <v>136</v>
      </c>
      <c r="L5196">
        <v>1.1670235546038501</v>
      </c>
      <c r="M5196">
        <v>0.97073518915060697</v>
      </c>
      <c r="N5196">
        <v>0.66381156316916501</v>
      </c>
      <c r="O5196">
        <v>93</v>
      </c>
      <c r="P5196">
        <v>0.66381156316916501</v>
      </c>
      <c r="Q5196">
        <v>93</v>
      </c>
      <c r="R5196">
        <v>1</v>
      </c>
      <c r="S5196">
        <v>0.63698630136986301</v>
      </c>
      <c r="T5196">
        <v>0.63698630136986301</v>
      </c>
      <c r="V5196">
        <v>0.8</v>
      </c>
      <c r="W5196">
        <v>1</v>
      </c>
      <c r="Y5196">
        <v>93</v>
      </c>
      <c r="Z5196">
        <v>0</v>
      </c>
      <c r="AA5196">
        <v>0</v>
      </c>
      <c r="AB5196">
        <v>471.21505376344101</v>
      </c>
      <c r="AC5196">
        <v>469.62599277658802</v>
      </c>
      <c r="AD5196">
        <v>550</v>
      </c>
      <c r="AE5196">
        <v>408.591397849462</v>
      </c>
      <c r="AF5196">
        <v>59.870967741935502</v>
      </c>
      <c r="AG5196">
        <v>0</v>
      </c>
      <c r="AH5196">
        <v>43567</v>
      </c>
      <c r="AI5196">
        <v>37999</v>
      </c>
      <c r="AJ5196">
        <v>5568</v>
      </c>
      <c r="AK5196">
        <v>0</v>
      </c>
      <c r="AL5196">
        <v>0.64987469043346702</v>
      </c>
      <c r="AM5196">
        <v>0.47641981214124202</v>
      </c>
      <c r="AN5196">
        <v>0.73309488606714202</v>
      </c>
      <c r="AO5196">
        <v>0.73309488606714202</v>
      </c>
      <c r="AP5196">
        <v>0.41310445294833897</v>
      </c>
      <c r="AQ5196">
        <v>6.0532266481127202E-2</v>
      </c>
      <c r="AR5196">
        <v>0</v>
      </c>
      <c r="AS5196">
        <v>0.2566750739259</v>
      </c>
      <c r="AT5196">
        <v>0.11111111111111099</v>
      </c>
      <c r="AU5196">
        <v>0.173975908853714</v>
      </c>
      <c r="AV5196">
        <v>3.00378326665507E-2</v>
      </c>
      <c r="AW5196">
        <v>7.2306053226648098E-2</v>
      </c>
      <c r="AX5196">
        <v>2.9037658723256199E-2</v>
      </c>
      <c r="AY5196">
        <v>2.25800139154636E-2</v>
      </c>
      <c r="AZ5196">
        <v>4.22899634719082E-3</v>
      </c>
      <c r="BA5196">
        <v>1.9786049747782201E-3</v>
      </c>
      <c r="BB5196">
        <v>0</v>
      </c>
      <c r="BC5196">
        <v>0</v>
      </c>
      <c r="BD5196">
        <v>4.2844407723082303E-2</v>
      </c>
      <c r="BE5196">
        <v>0</v>
      </c>
      <c r="BF5196">
        <v>3.6397634371195</v>
      </c>
      <c r="BG5196">
        <v>5.6040000000000001</v>
      </c>
      <c r="BH5196">
        <v>4.5818181818181802</v>
      </c>
      <c r="BI5196">
        <v>91984</v>
      </c>
      <c r="BJ5196">
        <v>23610</v>
      </c>
      <c r="BK5196">
        <v>31</v>
      </c>
      <c r="BL5196">
        <v>25</v>
      </c>
      <c r="BM5196">
        <v>22.5</v>
      </c>
      <c r="BN5196">
        <v>22</v>
      </c>
      <c r="BO5196">
        <v>75981</v>
      </c>
      <c r="BP5196">
        <v>0.17577060931899599</v>
      </c>
      <c r="BQ5196">
        <v>0</v>
      </c>
      <c r="BR5196" s="1">
        <f>+VALUE(Table1[[#This Row],[''tbDimTime'''[datechar']]])</f>
        <v>43906</v>
      </c>
      <c r="BS5196" s="2">
        <f>+VALUE(Table1[[#This Row],[Interval]])</f>
        <v>0.47916666666666669</v>
      </c>
      <c r="BT5196" t="str">
        <f>+YEAR(Table1[[#This Row],[Date]])&amp;WEEKNUM(Table1[[#This Row],[Date]],2)</f>
        <v>202012</v>
      </c>
    </row>
    <row r="5197" spans="1:72" x14ac:dyDescent="0.25">
      <c r="A5197">
        <v>2020</v>
      </c>
      <c r="B5197" t="s">
        <v>272</v>
      </c>
      <c r="C5197" t="s">
        <v>288</v>
      </c>
      <c r="D5197" t="s">
        <v>85</v>
      </c>
      <c r="E5197">
        <v>111.84</v>
      </c>
      <c r="F5197">
        <v>1.1266094420600901</v>
      </c>
      <c r="G5197">
        <v>1.2005434280978799</v>
      </c>
      <c r="H5197">
        <v>126</v>
      </c>
      <c r="I5197">
        <v>134.26877699846699</v>
      </c>
      <c r="J5197">
        <v>140.5</v>
      </c>
      <c r="K5197">
        <v>137.5</v>
      </c>
      <c r="L5197">
        <v>1.25625894134478</v>
      </c>
      <c r="M5197">
        <v>1.2294349070100099</v>
      </c>
      <c r="N5197">
        <v>0.84048640915593698</v>
      </c>
      <c r="O5197">
        <v>94</v>
      </c>
      <c r="P5197">
        <v>0.83154506437768205</v>
      </c>
      <c r="Q5197">
        <v>93</v>
      </c>
      <c r="R5197">
        <v>0.98936170212765995</v>
      </c>
      <c r="S5197">
        <v>0.73809523809523803</v>
      </c>
      <c r="T5197">
        <v>0.74603174603174605</v>
      </c>
      <c r="V5197">
        <v>0.8</v>
      </c>
      <c r="W5197">
        <v>0.98936170212765995</v>
      </c>
      <c r="Y5197">
        <v>93</v>
      </c>
      <c r="Z5197">
        <v>1.0638297872340399E-2</v>
      </c>
      <c r="AA5197">
        <v>1</v>
      </c>
      <c r="AB5197">
        <v>462.98924731182802</v>
      </c>
      <c r="AC5197">
        <v>461.82738397711</v>
      </c>
      <c r="AD5197">
        <v>550</v>
      </c>
      <c r="AE5197">
        <v>397.38709677419399</v>
      </c>
      <c r="AF5197">
        <v>62.860215053763397</v>
      </c>
      <c r="AG5197">
        <v>0</v>
      </c>
      <c r="AH5197">
        <v>42803</v>
      </c>
      <c r="AI5197">
        <v>36957</v>
      </c>
      <c r="AJ5197">
        <v>5846</v>
      </c>
      <c r="AK5197">
        <v>0</v>
      </c>
      <c r="AL5197">
        <v>0.69264055336604202</v>
      </c>
      <c r="AM5197">
        <v>0.46144613175295501</v>
      </c>
      <c r="AN5197">
        <v>0.66621298667895501</v>
      </c>
      <c r="AO5197">
        <v>0.66621298667895501</v>
      </c>
      <c r="AP5197">
        <v>0.39606262927200397</v>
      </c>
      <c r="AQ5197">
        <v>6.2650705704579299E-2</v>
      </c>
      <c r="AR5197">
        <v>0</v>
      </c>
      <c r="AS5197">
        <v>0.204766854926</v>
      </c>
      <c r="AT5197">
        <v>0.102564102564103</v>
      </c>
      <c r="AU5197">
        <v>0.17002282689072001</v>
      </c>
      <c r="AV5197">
        <v>1.7296996066915999E-2</v>
      </c>
      <c r="AW5197">
        <v>6.9938163774903306E-2</v>
      </c>
      <c r="AX5197">
        <v>3.0853811447739299E-2</v>
      </c>
      <c r="AY5197">
        <v>3.0178649891223999E-2</v>
      </c>
      <c r="AZ5197">
        <v>1.06739827030039E-2</v>
      </c>
      <c r="BA5197">
        <v>2.1433700206835201E-5</v>
      </c>
      <c r="BB5197">
        <v>0</v>
      </c>
      <c r="BC5197">
        <v>1.39319051344429E-3</v>
      </c>
      <c r="BD5197">
        <v>3.8484208721372599E-2</v>
      </c>
      <c r="BE5197">
        <v>2.0362015196493401E-3</v>
      </c>
      <c r="BF5197">
        <v>3.5880014146242099</v>
      </c>
      <c r="BG5197">
        <v>5.2018604651162796</v>
      </c>
      <c r="BH5197">
        <v>4.5818181818181802</v>
      </c>
      <c r="BI5197">
        <v>93311</v>
      </c>
      <c r="BJ5197">
        <v>19107</v>
      </c>
      <c r="BK5197">
        <v>29</v>
      </c>
      <c r="BL5197">
        <v>21.5</v>
      </c>
      <c r="BM5197">
        <v>19.5</v>
      </c>
      <c r="BN5197">
        <v>18</v>
      </c>
      <c r="BO5197">
        <v>77446</v>
      </c>
      <c r="BP5197">
        <v>0.106216475095785</v>
      </c>
      <c r="BQ5197">
        <v>0</v>
      </c>
      <c r="BR5197" s="1">
        <f>+VALUE(Table1[[#This Row],[''tbDimTime'''[datechar']]])</f>
        <v>43906</v>
      </c>
      <c r="BS5197" s="2">
        <f>+VALUE(Table1[[#This Row],[Interval]])</f>
        <v>0.5</v>
      </c>
      <c r="BT5197" t="str">
        <f>+YEAR(Table1[[#This Row],[Date]])&amp;WEEKNUM(Table1[[#This Row],[Date]],2)</f>
        <v>202012</v>
      </c>
    </row>
    <row r="5198" spans="1:72" x14ac:dyDescent="0.25">
      <c r="A5198">
        <v>2020</v>
      </c>
      <c r="B5198" t="s">
        <v>272</v>
      </c>
      <c r="C5198" t="s">
        <v>288</v>
      </c>
      <c r="D5198" t="s">
        <v>86</v>
      </c>
      <c r="E5198">
        <v>127.29</v>
      </c>
      <c r="F5198">
        <v>1.06057035116663</v>
      </c>
      <c r="G5198">
        <v>1.1973416076510399</v>
      </c>
      <c r="H5198">
        <v>135</v>
      </c>
      <c r="I5198">
        <v>152.409613237901</v>
      </c>
      <c r="J5198">
        <v>160.5</v>
      </c>
      <c r="K5198">
        <v>154</v>
      </c>
      <c r="L5198">
        <v>1.2609003063869899</v>
      </c>
      <c r="M5198">
        <v>1.20983580799749</v>
      </c>
      <c r="N5198">
        <v>0.72275905412836805</v>
      </c>
      <c r="O5198">
        <v>92</v>
      </c>
      <c r="P5198">
        <v>0.71490297745305997</v>
      </c>
      <c r="Q5198">
        <v>91</v>
      </c>
      <c r="R5198">
        <v>0.98913043478260898</v>
      </c>
      <c r="S5198">
        <v>0.67407407407407405</v>
      </c>
      <c r="T5198">
        <v>0.68148148148148102</v>
      </c>
      <c r="V5198">
        <v>0.8</v>
      </c>
      <c r="W5198">
        <v>0.95652173913043503</v>
      </c>
      <c r="Y5198">
        <v>88</v>
      </c>
      <c r="Z5198">
        <v>1.0869565217391301E-2</v>
      </c>
      <c r="AA5198">
        <v>1</v>
      </c>
      <c r="AB5198">
        <v>502.05494505494499</v>
      </c>
      <c r="AC5198">
        <v>457.00267900070702</v>
      </c>
      <c r="AD5198">
        <v>550</v>
      </c>
      <c r="AE5198">
        <v>407.39560439560398</v>
      </c>
      <c r="AF5198">
        <v>91.824175824175796</v>
      </c>
      <c r="AG5198">
        <v>0</v>
      </c>
      <c r="AH5198">
        <v>45429</v>
      </c>
      <c r="AI5198">
        <v>37073</v>
      </c>
      <c r="AJ5198">
        <v>8356</v>
      </c>
      <c r="AK5198">
        <v>0</v>
      </c>
      <c r="AL5198">
        <v>0.59707519799262898</v>
      </c>
      <c r="AM5198">
        <v>0.485231798629919</v>
      </c>
      <c r="AN5198">
        <v>0.81268121714194697</v>
      </c>
      <c r="AO5198">
        <v>0.81268121714194697</v>
      </c>
      <c r="AP5198">
        <v>0.39374435770803501</v>
      </c>
      <c r="AQ5198">
        <v>8.8747278423875503E-2</v>
      </c>
      <c r="AR5198">
        <v>0</v>
      </c>
      <c r="AS5198">
        <v>0.32744941851202802</v>
      </c>
      <c r="AT5198">
        <v>0.17073170731707299</v>
      </c>
      <c r="AU5198">
        <v>0.12530401996707599</v>
      </c>
      <c r="AV5198">
        <v>3.7342679624024197E-2</v>
      </c>
      <c r="AW5198">
        <v>3.4708724974775597E-2</v>
      </c>
      <c r="AX5198">
        <v>5.0544315224895102E-2</v>
      </c>
      <c r="AY5198">
        <v>2.8240666985290201E-2</v>
      </c>
      <c r="AZ5198">
        <v>8.5391110403058804E-3</v>
      </c>
      <c r="BA5198">
        <v>2.5383675853645599E-3</v>
      </c>
      <c r="BB5198">
        <v>1.15766555148425E-3</v>
      </c>
      <c r="BC5198">
        <v>0</v>
      </c>
      <c r="BD5198">
        <v>1.27343210663268E-2</v>
      </c>
      <c r="BE5198">
        <v>4.2483139504009303E-5</v>
      </c>
      <c r="BF5198">
        <v>3.4793691253783701</v>
      </c>
      <c r="BG5198">
        <v>5.30375</v>
      </c>
      <c r="BH5198">
        <v>4.5818181818181802</v>
      </c>
      <c r="BI5198">
        <v>94155</v>
      </c>
      <c r="BJ5198">
        <v>30831</v>
      </c>
      <c r="BK5198">
        <v>30</v>
      </c>
      <c r="BL5198">
        <v>24</v>
      </c>
      <c r="BM5198">
        <v>20.5</v>
      </c>
      <c r="BN5198">
        <v>20</v>
      </c>
      <c r="BO5198">
        <v>82357</v>
      </c>
      <c r="BP5198">
        <v>0.128194444444444</v>
      </c>
      <c r="BQ5198">
        <v>0</v>
      </c>
      <c r="BR5198" s="1">
        <f>+VALUE(Table1[[#This Row],[''tbDimTime'''[datechar']]])</f>
        <v>43906</v>
      </c>
      <c r="BS5198" s="2">
        <f>+VALUE(Table1[[#This Row],[Interval]])</f>
        <v>0.52083333333333337</v>
      </c>
      <c r="BT5198" t="str">
        <f>+YEAR(Table1[[#This Row],[Date]])&amp;WEEKNUM(Table1[[#This Row],[Date]],2)</f>
        <v>202012</v>
      </c>
    </row>
    <row r="5199" spans="1:72" x14ac:dyDescent="0.25">
      <c r="A5199">
        <v>2020</v>
      </c>
      <c r="B5199" t="s">
        <v>272</v>
      </c>
      <c r="C5199" t="s">
        <v>288</v>
      </c>
      <c r="D5199" t="s">
        <v>87</v>
      </c>
      <c r="E5199">
        <v>107.92</v>
      </c>
      <c r="F5199">
        <v>1.2323943661971799</v>
      </c>
      <c r="G5199">
        <v>1.2202516095514799</v>
      </c>
      <c r="H5199">
        <v>133</v>
      </c>
      <c r="I5199">
        <v>131.68955370279599</v>
      </c>
      <c r="J5199">
        <v>156</v>
      </c>
      <c r="K5199">
        <v>119</v>
      </c>
      <c r="L5199">
        <v>1.44551519644181</v>
      </c>
      <c r="M5199">
        <v>1.10266864343958</v>
      </c>
      <c r="N5199">
        <v>0.78762045959970395</v>
      </c>
      <c r="O5199">
        <v>85</v>
      </c>
      <c r="P5199">
        <v>0.78762045959970395</v>
      </c>
      <c r="Q5199">
        <v>85</v>
      </c>
      <c r="R5199">
        <v>1</v>
      </c>
      <c r="S5199">
        <v>0.63909774436090205</v>
      </c>
      <c r="T5199">
        <v>0.63909774436090205</v>
      </c>
      <c r="V5199">
        <v>0.8</v>
      </c>
      <c r="W5199">
        <v>1</v>
      </c>
      <c r="Y5199">
        <v>85</v>
      </c>
      <c r="Z5199">
        <v>0</v>
      </c>
      <c r="AA5199">
        <v>0</v>
      </c>
      <c r="AB5199">
        <v>455.77647058823499</v>
      </c>
      <c r="AC5199">
        <v>500.385470719051</v>
      </c>
      <c r="AD5199">
        <v>550</v>
      </c>
      <c r="AE5199">
        <v>366.27058823529399</v>
      </c>
      <c r="AF5199">
        <v>86.7529411764706</v>
      </c>
      <c r="AG5199">
        <v>0</v>
      </c>
      <c r="AH5199">
        <v>38507</v>
      </c>
      <c r="AI5199">
        <v>31133</v>
      </c>
      <c r="AJ5199">
        <v>7374</v>
      </c>
      <c r="AK5199">
        <v>0</v>
      </c>
      <c r="AL5199">
        <v>0.64545742323520106</v>
      </c>
      <c r="AM5199">
        <v>0.45545497296026299</v>
      </c>
      <c r="AN5199">
        <v>0.70563131906889298</v>
      </c>
      <c r="AO5199">
        <v>0.70563131906889298</v>
      </c>
      <c r="AP5199">
        <v>0.366012226663532</v>
      </c>
      <c r="AQ5199">
        <v>8.6691747002116196E-2</v>
      </c>
      <c r="AR5199">
        <v>0</v>
      </c>
      <c r="AS5199">
        <v>0.25017634610862899</v>
      </c>
      <c r="AT5199">
        <v>0.15909090909090901</v>
      </c>
      <c r="AU5199">
        <v>0.18459910651305</v>
      </c>
      <c r="AV5199">
        <v>3.4058311779920102E-2</v>
      </c>
      <c r="AW5199">
        <v>9.3334117093816102E-2</v>
      </c>
      <c r="AX5199">
        <v>0.18789090054079499</v>
      </c>
      <c r="AY5199">
        <v>2.0256289677874399E-2</v>
      </c>
      <c r="AZ5199">
        <v>9.1699976487185503E-4</v>
      </c>
      <c r="BA5199">
        <v>0</v>
      </c>
      <c r="BB5199">
        <v>0</v>
      </c>
      <c r="BC5199">
        <v>6.0310369151187404E-3</v>
      </c>
      <c r="BD5199">
        <v>2.46061603573948E-2</v>
      </c>
      <c r="BE5199">
        <v>5.39619092405361E-3</v>
      </c>
      <c r="BF5199">
        <v>3.5974606160357401</v>
      </c>
      <c r="BG5199">
        <v>4.2321568627451001</v>
      </c>
      <c r="BH5199">
        <v>4.5818181818181802</v>
      </c>
      <c r="BI5199">
        <v>85060</v>
      </c>
      <c r="BJ5199">
        <v>21280</v>
      </c>
      <c r="BK5199">
        <v>31.5</v>
      </c>
      <c r="BL5199">
        <v>25.5</v>
      </c>
      <c r="BM5199">
        <v>22</v>
      </c>
      <c r="BN5199">
        <v>18.5</v>
      </c>
      <c r="BO5199">
        <v>69358</v>
      </c>
      <c r="BP5199">
        <v>0.24991181657848299</v>
      </c>
      <c r="BQ5199">
        <v>0</v>
      </c>
      <c r="BR5199" s="1">
        <f>+VALUE(Table1[[#This Row],[''tbDimTime'''[datechar']]])</f>
        <v>43906</v>
      </c>
      <c r="BS5199" s="2">
        <f>+VALUE(Table1[[#This Row],[Interval]])</f>
        <v>0.54166666666666663</v>
      </c>
      <c r="BT5199" t="str">
        <f>+YEAR(Table1[[#This Row],[Date]])&amp;WEEKNUM(Table1[[#This Row],[Date]],2)</f>
        <v>202012</v>
      </c>
    </row>
    <row r="5200" spans="1:72" x14ac:dyDescent="0.25">
      <c r="A5200">
        <v>2020</v>
      </c>
      <c r="B5200" t="s">
        <v>272</v>
      </c>
      <c r="C5200" t="s">
        <v>288</v>
      </c>
      <c r="D5200" t="s">
        <v>88</v>
      </c>
      <c r="E5200">
        <v>117.87</v>
      </c>
      <c r="F5200">
        <v>1.1368456774412501</v>
      </c>
      <c r="G5200">
        <v>1.30351047099591</v>
      </c>
      <c r="H5200">
        <v>134</v>
      </c>
      <c r="I5200">
        <v>153.64477921628799</v>
      </c>
      <c r="J5200">
        <v>158</v>
      </c>
      <c r="K5200">
        <v>138</v>
      </c>
      <c r="L5200">
        <v>1.34045982862476</v>
      </c>
      <c r="M5200">
        <v>1.1707813693051701</v>
      </c>
      <c r="N5200">
        <v>0.73810129804021396</v>
      </c>
      <c r="O5200">
        <v>87</v>
      </c>
      <c r="P5200">
        <v>0.73810129804021396</v>
      </c>
      <c r="Q5200">
        <v>87</v>
      </c>
      <c r="R5200">
        <v>1</v>
      </c>
      <c r="S5200">
        <v>0.64925373134328401</v>
      </c>
      <c r="T5200">
        <v>0.64925373134328401</v>
      </c>
      <c r="V5200">
        <v>0.8</v>
      </c>
      <c r="W5200">
        <v>1</v>
      </c>
      <c r="Y5200">
        <v>87</v>
      </c>
      <c r="Z5200">
        <v>0</v>
      </c>
      <c r="AA5200">
        <v>0</v>
      </c>
      <c r="AB5200">
        <v>531.80459770114896</v>
      </c>
      <c r="AC5200">
        <v>482.48757736489398</v>
      </c>
      <c r="AD5200">
        <v>550</v>
      </c>
      <c r="AE5200">
        <v>421.51724137931001</v>
      </c>
      <c r="AF5200">
        <v>107.51724137930999</v>
      </c>
      <c r="AG5200">
        <v>0</v>
      </c>
      <c r="AH5200">
        <v>46026</v>
      </c>
      <c r="AI5200">
        <v>36672</v>
      </c>
      <c r="AJ5200">
        <v>9354</v>
      </c>
      <c r="AK5200">
        <v>0</v>
      </c>
      <c r="AL5200">
        <v>0.56624117294300502</v>
      </c>
      <c r="AM5200">
        <v>0.47457714045399102</v>
      </c>
      <c r="AN5200">
        <v>0.83811839041552505</v>
      </c>
      <c r="AO5200">
        <v>0.83811839041552505</v>
      </c>
      <c r="AP5200">
        <v>0.37615779918146303</v>
      </c>
      <c r="AQ5200">
        <v>9.5947318213988997E-2</v>
      </c>
      <c r="AR5200">
        <v>0</v>
      </c>
      <c r="AS5200">
        <v>0.36354124996153497</v>
      </c>
      <c r="AT5200">
        <v>0.162790697674419</v>
      </c>
      <c r="AU5200">
        <v>0.10797919807982299</v>
      </c>
      <c r="AV5200">
        <v>3.5049389174385298E-2</v>
      </c>
      <c r="AW5200">
        <v>1.1477982583007701E-2</v>
      </c>
      <c r="AX5200">
        <v>8.1043378363130997E-2</v>
      </c>
      <c r="AY5200">
        <v>3.5469940815049603E-2</v>
      </c>
      <c r="AZ5200">
        <v>3.4772440532972299E-3</v>
      </c>
      <c r="BA5200">
        <v>1.9591552040701199E-3</v>
      </c>
      <c r="BB5200">
        <v>0</v>
      </c>
      <c r="BC5200">
        <v>0</v>
      </c>
      <c r="BD5200">
        <v>1.15292693684545E-2</v>
      </c>
      <c r="BE5200">
        <v>9.0162168815583008E-3</v>
      </c>
      <c r="BF5200">
        <v>3.2126042403914199</v>
      </c>
      <c r="BG5200">
        <v>4.7148000000000003</v>
      </c>
      <c r="BH5200">
        <v>4.5818181818181802</v>
      </c>
      <c r="BI5200">
        <v>97491</v>
      </c>
      <c r="BJ5200">
        <v>35442</v>
      </c>
      <c r="BK5200">
        <v>32</v>
      </c>
      <c r="BL5200">
        <v>25</v>
      </c>
      <c r="BM5200">
        <v>21.5</v>
      </c>
      <c r="BN5200">
        <v>19.5</v>
      </c>
      <c r="BO5200">
        <v>86964</v>
      </c>
      <c r="BP5200">
        <v>0.15372395833333299</v>
      </c>
      <c r="BQ5200">
        <v>0</v>
      </c>
      <c r="BR5200" s="1">
        <f>+VALUE(Table1[[#This Row],[''tbDimTime'''[datechar']]])</f>
        <v>43906</v>
      </c>
      <c r="BS5200" s="2">
        <f>+VALUE(Table1[[#This Row],[Interval]])</f>
        <v>0.5625</v>
      </c>
      <c r="BT5200" t="str">
        <f>+YEAR(Table1[[#This Row],[Date]])&amp;WEEKNUM(Table1[[#This Row],[Date]],2)</f>
        <v>202012</v>
      </c>
    </row>
    <row r="5201" spans="1:72" x14ac:dyDescent="0.25">
      <c r="A5201">
        <v>2020</v>
      </c>
      <c r="B5201" t="s">
        <v>272</v>
      </c>
      <c r="C5201" t="s">
        <v>288</v>
      </c>
      <c r="D5201" t="s">
        <v>89</v>
      </c>
      <c r="E5201">
        <v>112.215</v>
      </c>
      <c r="F5201">
        <v>1.09611014570245</v>
      </c>
      <c r="G5201">
        <v>1.3736550637087901</v>
      </c>
      <c r="H5201">
        <v>123</v>
      </c>
      <c r="I5201">
        <v>154.14470297408201</v>
      </c>
      <c r="J5201">
        <v>149.5</v>
      </c>
      <c r="K5201">
        <v>133.5</v>
      </c>
      <c r="L5201">
        <v>1.3322639575814299</v>
      </c>
      <c r="M5201">
        <v>1.1896805239941199</v>
      </c>
      <c r="N5201">
        <v>0.73074009713496402</v>
      </c>
      <c r="O5201">
        <v>82</v>
      </c>
      <c r="P5201">
        <v>0.73074009713496402</v>
      </c>
      <c r="Q5201">
        <v>82</v>
      </c>
      <c r="R5201">
        <v>1</v>
      </c>
      <c r="S5201">
        <v>0.66666666666666696</v>
      </c>
      <c r="T5201">
        <v>0.66666666666666696</v>
      </c>
      <c r="V5201">
        <v>0.8</v>
      </c>
      <c r="W5201">
        <v>1</v>
      </c>
      <c r="Y5201">
        <v>82</v>
      </c>
      <c r="Z5201">
        <v>0</v>
      </c>
      <c r="AA5201">
        <v>0</v>
      </c>
      <c r="AB5201">
        <v>478.52439024390202</v>
      </c>
      <c r="AC5201">
        <v>501.92220291404902</v>
      </c>
      <c r="AD5201">
        <v>550</v>
      </c>
      <c r="AE5201">
        <v>381.36585365853699</v>
      </c>
      <c r="AF5201">
        <v>94.292682926829301</v>
      </c>
      <c r="AG5201">
        <v>0</v>
      </c>
      <c r="AH5201">
        <v>39004</v>
      </c>
      <c r="AI5201">
        <v>31272</v>
      </c>
      <c r="AJ5201">
        <v>7732</v>
      </c>
      <c r="AK5201">
        <v>0</v>
      </c>
      <c r="AL5201">
        <v>0.53196767983514504</v>
      </c>
      <c r="AM5201">
        <v>0.42077100423569802</v>
      </c>
      <c r="AN5201">
        <v>0.79097099351241196</v>
      </c>
      <c r="AO5201">
        <v>0.79097099351241196</v>
      </c>
      <c r="AP5201">
        <v>0.33533858774328501</v>
      </c>
      <c r="AQ5201">
        <v>8.2912444372955904E-2</v>
      </c>
      <c r="AR5201">
        <v>0</v>
      </c>
      <c r="AS5201">
        <v>0.37019998927671399</v>
      </c>
      <c r="AT5201">
        <v>0.19512195121951201</v>
      </c>
      <c r="AU5201">
        <v>0.15794327381909801</v>
      </c>
      <c r="AV5201">
        <v>3.6577127231783801E-2</v>
      </c>
      <c r="AW5201">
        <v>2.60683073293657E-2</v>
      </c>
      <c r="AX5201">
        <v>0.16046324593855599</v>
      </c>
      <c r="AY5201">
        <v>5.38737869283148E-2</v>
      </c>
      <c r="AZ5201">
        <v>1.2020803174092499E-2</v>
      </c>
      <c r="BA5201">
        <v>4.6217360999410203E-3</v>
      </c>
      <c r="BB5201">
        <v>0</v>
      </c>
      <c r="BC5201">
        <v>0</v>
      </c>
      <c r="BD5201">
        <v>1.2599860597287E-2</v>
      </c>
      <c r="BE5201">
        <v>1.2181652458313199E-2</v>
      </c>
      <c r="BF5201">
        <v>3.1655139134630899</v>
      </c>
      <c r="BG5201">
        <v>4.5802040816326501</v>
      </c>
      <c r="BH5201">
        <v>4.5818181818181802</v>
      </c>
      <c r="BI5201">
        <v>93255</v>
      </c>
      <c r="BJ5201">
        <v>34523</v>
      </c>
      <c r="BK5201">
        <v>30.5</v>
      </c>
      <c r="BL5201">
        <v>24.5</v>
      </c>
      <c r="BM5201">
        <v>20.5</v>
      </c>
      <c r="BN5201">
        <v>19.5</v>
      </c>
      <c r="BO5201">
        <v>78526</v>
      </c>
      <c r="BP5201">
        <v>0.15068306010929</v>
      </c>
      <c r="BQ5201">
        <v>0</v>
      </c>
      <c r="BR5201" s="1">
        <f>+VALUE(Table1[[#This Row],[''tbDimTime'''[datechar']]])</f>
        <v>43906</v>
      </c>
      <c r="BS5201" s="2">
        <f>+VALUE(Table1[[#This Row],[Interval]])</f>
        <v>0.58333333333333337</v>
      </c>
      <c r="BT5201" t="str">
        <f>+YEAR(Table1[[#This Row],[Date]])&amp;WEEKNUM(Table1[[#This Row],[Date]],2)</f>
        <v>202012</v>
      </c>
    </row>
    <row r="5202" spans="1:72" x14ac:dyDescent="0.25">
      <c r="A5202">
        <v>2020</v>
      </c>
      <c r="B5202" t="s">
        <v>272</v>
      </c>
      <c r="C5202" t="s">
        <v>288</v>
      </c>
      <c r="D5202" t="s">
        <v>90</v>
      </c>
      <c r="E5202">
        <v>112.97</v>
      </c>
      <c r="F5202">
        <v>1.1640258475701499</v>
      </c>
      <c r="G5202">
        <v>1.1934909284361901</v>
      </c>
      <c r="H5202">
        <v>131.5</v>
      </c>
      <c r="I5202">
        <v>134.82867018543601</v>
      </c>
      <c r="J5202">
        <v>160</v>
      </c>
      <c r="K5202">
        <v>112</v>
      </c>
      <c r="L5202">
        <v>1.4163052137735701</v>
      </c>
      <c r="M5202">
        <v>0.99141364964149803</v>
      </c>
      <c r="N5202">
        <v>0.76126405240329298</v>
      </c>
      <c r="O5202">
        <v>86</v>
      </c>
      <c r="P5202">
        <v>0.76126405240329298</v>
      </c>
      <c r="Q5202">
        <v>86</v>
      </c>
      <c r="R5202">
        <v>1</v>
      </c>
      <c r="S5202">
        <v>0.65399239543726195</v>
      </c>
      <c r="T5202">
        <v>0.65399239543726195</v>
      </c>
      <c r="V5202">
        <v>0.8</v>
      </c>
      <c r="W5202">
        <v>1</v>
      </c>
      <c r="Y5202">
        <v>86</v>
      </c>
      <c r="Z5202">
        <v>0</v>
      </c>
      <c r="AA5202">
        <v>0</v>
      </c>
      <c r="AB5202">
        <v>497.88372093023298</v>
      </c>
      <c r="AC5202">
        <v>469.13725571390597</v>
      </c>
      <c r="AD5202">
        <v>550</v>
      </c>
      <c r="AE5202">
        <v>402.31395348837202</v>
      </c>
      <c r="AF5202">
        <v>92.755813953488399</v>
      </c>
      <c r="AG5202">
        <v>0</v>
      </c>
      <c r="AH5202">
        <v>42576</v>
      </c>
      <c r="AI5202">
        <v>34599</v>
      </c>
      <c r="AJ5202">
        <v>7977</v>
      </c>
      <c r="AK5202">
        <v>0</v>
      </c>
      <c r="AL5202">
        <v>0.63784653428473503</v>
      </c>
      <c r="AM5202">
        <v>0.51180358829084005</v>
      </c>
      <c r="AN5202">
        <v>0.80239299076032999</v>
      </c>
      <c r="AO5202">
        <v>0.80239299076032999</v>
      </c>
      <c r="AP5202">
        <v>0.41356187470864603</v>
      </c>
      <c r="AQ5202">
        <v>9.5349087388388903E-2</v>
      </c>
      <c r="AR5202">
        <v>0</v>
      </c>
      <c r="AS5202">
        <v>0.29058940246949</v>
      </c>
      <c r="AT5202">
        <v>0.19512195121951201</v>
      </c>
      <c r="AU5202">
        <v>0.19876645031735199</v>
      </c>
      <c r="AV5202">
        <v>2.6870345800313201E-2</v>
      </c>
      <c r="AW5202">
        <v>3.7173832490646798E-2</v>
      </c>
      <c r="AX5202">
        <v>0.25177800886912699</v>
      </c>
      <c r="AY5202">
        <v>4.5397497041632297E-2</v>
      </c>
      <c r="AZ5202">
        <v>6.3350904244510601E-3</v>
      </c>
      <c r="BA5202">
        <v>5.0860018407621201E-2</v>
      </c>
      <c r="BB5202">
        <v>0</v>
      </c>
      <c r="BC5202">
        <v>1.4247976954614499E-2</v>
      </c>
      <c r="BD5202">
        <v>1.78697361972723E-2</v>
      </c>
      <c r="BE5202">
        <v>1.19530008008511E-5</v>
      </c>
      <c r="BF5202">
        <v>3.7006490479434899</v>
      </c>
      <c r="BG5202">
        <v>4.6110204081632604</v>
      </c>
      <c r="BH5202">
        <v>4.5818181818181802</v>
      </c>
      <c r="BI5202">
        <v>83661</v>
      </c>
      <c r="BJ5202">
        <v>24311</v>
      </c>
      <c r="BK5202">
        <v>32</v>
      </c>
      <c r="BL5202">
        <v>24.5</v>
      </c>
      <c r="BM5202">
        <v>20.5</v>
      </c>
      <c r="BN5202">
        <v>18.5</v>
      </c>
      <c r="BO5202">
        <v>67032</v>
      </c>
      <c r="BP5202">
        <v>0.27377604166666702</v>
      </c>
      <c r="BQ5202">
        <v>0</v>
      </c>
      <c r="BR5202" s="1">
        <f>+VALUE(Table1[[#This Row],[''tbDimTime'''[datechar']]])</f>
        <v>43906</v>
      </c>
      <c r="BS5202" s="2">
        <f>+VALUE(Table1[[#This Row],[Interval]])</f>
        <v>0.60416666666666663</v>
      </c>
      <c r="BT5202" t="str">
        <f>+YEAR(Table1[[#This Row],[Date]])&amp;WEEKNUM(Table1[[#This Row],[Date]],2)</f>
        <v>202012</v>
      </c>
    </row>
    <row r="5203" spans="1:72" x14ac:dyDescent="0.25">
      <c r="A5203">
        <v>2020</v>
      </c>
      <c r="B5203" t="s">
        <v>272</v>
      </c>
      <c r="C5203" t="s">
        <v>288</v>
      </c>
      <c r="D5203" t="s">
        <v>91</v>
      </c>
      <c r="E5203">
        <v>122.015</v>
      </c>
      <c r="F5203">
        <v>1.1514977666680299</v>
      </c>
      <c r="G5203">
        <v>1.0815113582892399</v>
      </c>
      <c r="H5203">
        <v>140.5</v>
      </c>
      <c r="I5203">
        <v>131.96060838166099</v>
      </c>
      <c r="J5203">
        <v>165</v>
      </c>
      <c r="K5203">
        <v>125</v>
      </c>
      <c r="L5203">
        <v>1.3522927508912801</v>
      </c>
      <c r="M5203">
        <v>1.0244642052206701</v>
      </c>
      <c r="N5203">
        <v>0.68843994590829005</v>
      </c>
      <c r="O5203">
        <v>84</v>
      </c>
      <c r="P5203">
        <v>0.68843994590829005</v>
      </c>
      <c r="Q5203">
        <v>84</v>
      </c>
      <c r="R5203">
        <v>1</v>
      </c>
      <c r="S5203">
        <v>0.59786476868327398</v>
      </c>
      <c r="T5203">
        <v>0.59786476868327398</v>
      </c>
      <c r="V5203">
        <v>0.8</v>
      </c>
      <c r="W5203">
        <v>0.98809523809523803</v>
      </c>
      <c r="Y5203">
        <v>83</v>
      </c>
      <c r="Z5203">
        <v>0</v>
      </c>
      <c r="AA5203">
        <v>0</v>
      </c>
      <c r="AB5203">
        <v>435.19047619047598</v>
      </c>
      <c r="AC5203">
        <v>496.14555587427799</v>
      </c>
      <c r="AD5203">
        <v>550</v>
      </c>
      <c r="AE5203">
        <v>365.52380952380997</v>
      </c>
      <c r="AF5203">
        <v>67.119047619047606</v>
      </c>
      <c r="AG5203">
        <v>0</v>
      </c>
      <c r="AH5203">
        <v>36342</v>
      </c>
      <c r="AI5203">
        <v>30704</v>
      </c>
      <c r="AJ5203">
        <v>5638</v>
      </c>
      <c r="AK5203">
        <v>0</v>
      </c>
      <c r="AL5203">
        <v>0.63655359754823404</v>
      </c>
      <c r="AM5203">
        <v>0.42552498021138901</v>
      </c>
      <c r="AN5203">
        <v>0.66848256274153794</v>
      </c>
      <c r="AO5203">
        <v>0.66848256274153794</v>
      </c>
      <c r="AP5203">
        <v>0.35740559668482602</v>
      </c>
      <c r="AQ5203">
        <v>6.5628346603343102E-2</v>
      </c>
      <c r="AR5203">
        <v>0</v>
      </c>
      <c r="AS5203">
        <v>0.24295758253014901</v>
      </c>
      <c r="AT5203">
        <v>0.15217391304347799</v>
      </c>
      <c r="AU5203">
        <v>0.23129394235694001</v>
      </c>
      <c r="AV5203">
        <v>3.0067048470456801E-2</v>
      </c>
      <c r="AW5203">
        <v>9.6882711738138505E-2</v>
      </c>
      <c r="AX5203">
        <v>0.22366950691437401</v>
      </c>
      <c r="AY5203">
        <v>6.2834660334311093E-2</v>
      </c>
      <c r="AZ5203">
        <v>8.8466731852679598E-4</v>
      </c>
      <c r="BA5203">
        <v>2.16976300228151E-2</v>
      </c>
      <c r="BB5203">
        <v>0</v>
      </c>
      <c r="BC5203">
        <v>9.4170507985286596E-3</v>
      </c>
      <c r="BD5203">
        <v>9.4985333147087608E-3</v>
      </c>
      <c r="BE5203">
        <v>1.16403594542999E-5</v>
      </c>
      <c r="BF5203">
        <v>3.5200446989802998</v>
      </c>
      <c r="BG5203">
        <v>4.6043396226415103</v>
      </c>
      <c r="BH5203">
        <v>4.5818181818181802</v>
      </c>
      <c r="BI5203">
        <v>85908</v>
      </c>
      <c r="BJ5203">
        <v>20872</v>
      </c>
      <c r="BK5203">
        <v>31</v>
      </c>
      <c r="BL5203">
        <v>26.5</v>
      </c>
      <c r="BM5203">
        <v>23</v>
      </c>
      <c r="BN5203">
        <v>21</v>
      </c>
      <c r="BO5203">
        <v>66038</v>
      </c>
      <c r="BP5203">
        <v>0.23021505376344101</v>
      </c>
      <c r="BQ5203">
        <v>0</v>
      </c>
      <c r="BR5203" s="1">
        <f>+VALUE(Table1[[#This Row],[''tbDimTime'''[datechar']]])</f>
        <v>43906</v>
      </c>
      <c r="BS5203" s="2">
        <f>+VALUE(Table1[[#This Row],[Interval]])</f>
        <v>0.625</v>
      </c>
      <c r="BT5203" t="str">
        <f>+YEAR(Table1[[#This Row],[Date]])&amp;WEEKNUM(Table1[[#This Row],[Date]],2)</f>
        <v>202012</v>
      </c>
    </row>
    <row r="5204" spans="1:72" x14ac:dyDescent="0.25">
      <c r="A5204">
        <v>2020</v>
      </c>
      <c r="B5204" t="s">
        <v>272</v>
      </c>
      <c r="C5204" t="s">
        <v>288</v>
      </c>
      <c r="D5204" t="s">
        <v>92</v>
      </c>
      <c r="E5204">
        <v>104.755</v>
      </c>
      <c r="F5204">
        <v>1.2934943439454001</v>
      </c>
      <c r="G5204">
        <v>1.2529343032768301</v>
      </c>
      <c r="H5204">
        <v>135.5</v>
      </c>
      <c r="I5204">
        <v>131.25113293976401</v>
      </c>
      <c r="J5204">
        <v>157</v>
      </c>
      <c r="K5204">
        <v>121</v>
      </c>
      <c r="L5204">
        <v>1.4987351439072101</v>
      </c>
      <c r="M5204">
        <v>1.15507613001766</v>
      </c>
      <c r="N5204">
        <v>0.80187103240895397</v>
      </c>
      <c r="O5204">
        <v>84</v>
      </c>
      <c r="P5204">
        <v>0.79232494868979997</v>
      </c>
      <c r="Q5204">
        <v>83</v>
      </c>
      <c r="R5204">
        <v>0.98809523809523803</v>
      </c>
      <c r="S5204">
        <v>0.61254612546125498</v>
      </c>
      <c r="T5204">
        <v>0.61992619926199299</v>
      </c>
      <c r="V5204">
        <v>0.8</v>
      </c>
      <c r="W5204">
        <v>0.98809523809523803</v>
      </c>
      <c r="Y5204">
        <v>83</v>
      </c>
      <c r="Z5204">
        <v>1.1904761904761901E-2</v>
      </c>
      <c r="AA5204">
        <v>1</v>
      </c>
      <c r="AB5204">
        <v>491.843373493976</v>
      </c>
      <c r="AC5204">
        <v>480.72373481456702</v>
      </c>
      <c r="AD5204">
        <v>550</v>
      </c>
      <c r="AE5204">
        <v>403.10843373493998</v>
      </c>
      <c r="AF5204">
        <v>85.867469879518097</v>
      </c>
      <c r="AG5204">
        <v>0</v>
      </c>
      <c r="AH5204">
        <v>40585</v>
      </c>
      <c r="AI5204">
        <v>33458</v>
      </c>
      <c r="AJ5204">
        <v>7127</v>
      </c>
      <c r="AK5204">
        <v>0</v>
      </c>
      <c r="AL5204">
        <v>0.63237549376500701</v>
      </c>
      <c r="AM5204">
        <v>0.44886582295182897</v>
      </c>
      <c r="AN5204">
        <v>0.70980900964297899</v>
      </c>
      <c r="AO5204">
        <v>0.70980900964297899</v>
      </c>
      <c r="AP5204">
        <v>0.36788459212508401</v>
      </c>
      <c r="AQ5204">
        <v>7.8364322077693602E-2</v>
      </c>
      <c r="AR5204">
        <v>0</v>
      </c>
      <c r="AS5204">
        <v>0.26094318669115002</v>
      </c>
      <c r="AT5204">
        <v>0.13953488372093001</v>
      </c>
      <c r="AU5204">
        <v>0.208813924593445</v>
      </c>
      <c r="AV5204">
        <v>2.3893036603736199E-2</v>
      </c>
      <c r="AW5204">
        <v>9.4021792912355504E-2</v>
      </c>
      <c r="AX5204">
        <v>9.3680935050084096E-2</v>
      </c>
      <c r="AY5204">
        <v>6.5213805842963504E-2</v>
      </c>
      <c r="AZ5204">
        <v>1.03356900172628E-3</v>
      </c>
      <c r="BA5204">
        <v>2.01326047038385E-2</v>
      </c>
      <c r="BB5204">
        <v>0</v>
      </c>
      <c r="BC5204">
        <v>0</v>
      </c>
      <c r="BD5204">
        <v>4.5191155288244796E-3</v>
      </c>
      <c r="BE5204">
        <v>0</v>
      </c>
      <c r="BF5204">
        <v>3.2854299757001302</v>
      </c>
      <c r="BG5204">
        <v>4.2757142857142902</v>
      </c>
      <c r="BH5204">
        <v>4.5818181818181802</v>
      </c>
      <c r="BI5204">
        <v>90947</v>
      </c>
      <c r="BJ5204">
        <v>23732</v>
      </c>
      <c r="BK5204">
        <v>30.5</v>
      </c>
      <c r="BL5204">
        <v>24.5</v>
      </c>
      <c r="BM5204">
        <v>21.5</v>
      </c>
      <c r="BN5204">
        <v>17.5</v>
      </c>
      <c r="BO5204">
        <v>71956</v>
      </c>
      <c r="BP5204">
        <v>0.17170309653916199</v>
      </c>
      <c r="BQ5204">
        <v>0</v>
      </c>
      <c r="BR5204" s="1">
        <f>+VALUE(Table1[[#This Row],[''tbDimTime'''[datechar']]])</f>
        <v>43906</v>
      </c>
      <c r="BS5204" s="2">
        <f>+VALUE(Table1[[#This Row],[Interval]])</f>
        <v>0.64583333333333337</v>
      </c>
      <c r="BT5204" t="str">
        <f>+YEAR(Table1[[#This Row],[Date]])&amp;WEEKNUM(Table1[[#This Row],[Date]],2)</f>
        <v>202012</v>
      </c>
    </row>
    <row r="5205" spans="1:72" x14ac:dyDescent="0.25">
      <c r="A5205">
        <v>2020</v>
      </c>
      <c r="B5205" t="s">
        <v>272</v>
      </c>
      <c r="C5205" t="s">
        <v>288</v>
      </c>
      <c r="D5205" t="s">
        <v>93</v>
      </c>
      <c r="E5205">
        <v>104.83</v>
      </c>
      <c r="F5205">
        <v>1.1304016025946799</v>
      </c>
      <c r="G5205">
        <v>1.38061302961455</v>
      </c>
      <c r="H5205">
        <v>118.5</v>
      </c>
      <c r="I5205">
        <v>144.729663894493</v>
      </c>
      <c r="J5205">
        <v>135</v>
      </c>
      <c r="K5205">
        <v>143</v>
      </c>
      <c r="L5205">
        <v>1.2877992940952001</v>
      </c>
      <c r="M5205">
        <v>1.36411332633788</v>
      </c>
      <c r="N5205">
        <v>0.76314032242678598</v>
      </c>
      <c r="O5205">
        <v>80</v>
      </c>
      <c r="P5205">
        <v>0.75360106839645102</v>
      </c>
      <c r="Q5205">
        <v>79</v>
      </c>
      <c r="R5205">
        <v>0.98750000000000004</v>
      </c>
      <c r="S5205">
        <v>0.66666666666666696</v>
      </c>
      <c r="T5205">
        <v>0.67510548523206704</v>
      </c>
      <c r="V5205">
        <v>0.8</v>
      </c>
      <c r="W5205">
        <v>0.98750000000000004</v>
      </c>
      <c r="Y5205">
        <v>79</v>
      </c>
      <c r="Z5205">
        <v>1.2500000000000001E-2</v>
      </c>
      <c r="AA5205">
        <v>1</v>
      </c>
      <c r="AB5205">
        <v>514.45569620253195</v>
      </c>
      <c r="AC5205">
        <v>494.91113384527301</v>
      </c>
      <c r="AD5205">
        <v>550</v>
      </c>
      <c r="AE5205">
        <v>453</v>
      </c>
      <c r="AF5205">
        <v>58.683544303797497</v>
      </c>
      <c r="AG5205">
        <v>0</v>
      </c>
      <c r="AH5205">
        <v>40423</v>
      </c>
      <c r="AI5205">
        <v>35787</v>
      </c>
      <c r="AJ5205">
        <v>4636</v>
      </c>
      <c r="AK5205">
        <v>0</v>
      </c>
      <c r="AL5205">
        <v>0.54584525296479802</v>
      </c>
      <c r="AM5205">
        <v>0.42161063103623603</v>
      </c>
      <c r="AN5205">
        <v>0.77239955600277999</v>
      </c>
      <c r="AO5205">
        <v>0.77239955600277999</v>
      </c>
      <c r="AP5205">
        <v>0.37124599313256601</v>
      </c>
      <c r="AQ5205">
        <v>4.8092782970424401E-2</v>
      </c>
      <c r="AR5205">
        <v>0</v>
      </c>
      <c r="AS5205">
        <v>0.35078892496654501</v>
      </c>
      <c r="AT5205">
        <v>0.128205128205128</v>
      </c>
      <c r="AU5205">
        <v>0.173926574478459</v>
      </c>
      <c r="AV5205">
        <v>6.5665943960911601E-3</v>
      </c>
      <c r="AW5205">
        <v>6.6900422212309504E-2</v>
      </c>
      <c r="AX5205">
        <v>2.4585827359772602E-2</v>
      </c>
      <c r="AY5205">
        <v>3.59243544923597E-2</v>
      </c>
      <c r="AZ5205">
        <v>5.64332914924738E-3</v>
      </c>
      <c r="BA5205">
        <v>1.55087813936118E-2</v>
      </c>
      <c r="BB5205">
        <v>0</v>
      </c>
      <c r="BC5205">
        <v>0</v>
      </c>
      <c r="BD5205">
        <v>3.3133811218191402E-2</v>
      </c>
      <c r="BE5205">
        <v>1.02492816166478E-2</v>
      </c>
      <c r="BF5205">
        <v>2.95029928317271</v>
      </c>
      <c r="BG5205">
        <v>4.7649999999999997</v>
      </c>
      <c r="BH5205">
        <v>4.5818181818181802</v>
      </c>
      <c r="BI5205">
        <v>96397</v>
      </c>
      <c r="BJ5205">
        <v>33815</v>
      </c>
      <c r="BK5205">
        <v>27.5</v>
      </c>
      <c r="BL5205">
        <v>22</v>
      </c>
      <c r="BM5205">
        <v>19.5</v>
      </c>
      <c r="BN5205">
        <v>18</v>
      </c>
      <c r="BO5205">
        <v>79631</v>
      </c>
      <c r="BP5205">
        <v>2.6292929292929298E-2</v>
      </c>
      <c r="BQ5205">
        <v>0</v>
      </c>
      <c r="BR5205" s="1">
        <f>+VALUE(Table1[[#This Row],[''tbDimTime'''[datechar']]])</f>
        <v>43906</v>
      </c>
      <c r="BS5205" s="2">
        <f>+VALUE(Table1[[#This Row],[Interval]])</f>
        <v>0.66666666666666663</v>
      </c>
      <c r="BT5205" t="str">
        <f>+YEAR(Table1[[#This Row],[Date]])&amp;WEEKNUM(Table1[[#This Row],[Date]],2)</f>
        <v>202012</v>
      </c>
    </row>
    <row r="5206" spans="1:72" x14ac:dyDescent="0.25">
      <c r="A5206">
        <v>2020</v>
      </c>
      <c r="B5206" t="s">
        <v>272</v>
      </c>
      <c r="C5206" t="s">
        <v>288</v>
      </c>
      <c r="D5206" t="s">
        <v>94</v>
      </c>
      <c r="E5206">
        <v>87.95</v>
      </c>
      <c r="F5206">
        <v>1.2677657760090999</v>
      </c>
      <c r="G5206">
        <v>1.6489560253093201</v>
      </c>
      <c r="H5206">
        <v>111.5</v>
      </c>
      <c r="I5206">
        <v>145.02568242595501</v>
      </c>
      <c r="J5206">
        <v>126.5</v>
      </c>
      <c r="K5206">
        <v>121.5</v>
      </c>
      <c r="L5206">
        <v>1.4383172256964201</v>
      </c>
      <c r="M5206">
        <v>1.3814667424673099</v>
      </c>
      <c r="N5206">
        <v>1.0574189880614</v>
      </c>
      <c r="O5206">
        <v>93</v>
      </c>
      <c r="P5206">
        <v>1.0460488914155801</v>
      </c>
      <c r="Q5206">
        <v>92</v>
      </c>
      <c r="R5206">
        <v>0.989247311827957</v>
      </c>
      <c r="S5206">
        <v>0.82511210762331799</v>
      </c>
      <c r="T5206">
        <v>0.83408071748878898</v>
      </c>
      <c r="V5206">
        <v>0.8</v>
      </c>
      <c r="W5206">
        <v>0.94623655913978499</v>
      </c>
      <c r="Y5206">
        <v>88</v>
      </c>
      <c r="Z5206">
        <v>1.0752688172042999E-2</v>
      </c>
      <c r="AA5206">
        <v>1</v>
      </c>
      <c r="AB5206">
        <v>430.84782608695701</v>
      </c>
      <c r="AC5206">
        <v>450.18848845935202</v>
      </c>
      <c r="AD5206">
        <v>550</v>
      </c>
      <c r="AE5206">
        <v>375.67391304347802</v>
      </c>
      <c r="AF5206">
        <v>52.423913043478301</v>
      </c>
      <c r="AG5206">
        <v>0</v>
      </c>
      <c r="AH5206">
        <v>39385</v>
      </c>
      <c r="AI5206">
        <v>34562</v>
      </c>
      <c r="AJ5206">
        <v>4823</v>
      </c>
      <c r="AK5206">
        <v>0</v>
      </c>
      <c r="AL5206">
        <v>0.634370398822098</v>
      </c>
      <c r="AM5206">
        <v>0.46428655094056698</v>
      </c>
      <c r="AN5206">
        <v>0.73188558577552898</v>
      </c>
      <c r="AO5206">
        <v>0.73188558577552898</v>
      </c>
      <c r="AP5206">
        <v>0.40483051045985902</v>
      </c>
      <c r="AQ5206">
        <v>5.6492608991027697E-2</v>
      </c>
      <c r="AR5206">
        <v>0</v>
      </c>
      <c r="AS5206">
        <v>0.267599034834961</v>
      </c>
      <c r="AT5206">
        <v>0.11764705882352899</v>
      </c>
      <c r="AU5206">
        <v>0.24881111345374499</v>
      </c>
      <c r="AV5206">
        <v>1.8881626724764001E-2</v>
      </c>
      <c r="AW5206">
        <v>0.11426195328788601</v>
      </c>
      <c r="AX5206">
        <v>8.0235200412303503E-2</v>
      </c>
      <c r="AY5206">
        <v>4.24602337948322E-2</v>
      </c>
      <c r="AZ5206">
        <v>6.60622672007871E-3</v>
      </c>
      <c r="BA5206">
        <v>2.16576475273502E-2</v>
      </c>
      <c r="BB5206">
        <v>0</v>
      </c>
      <c r="BC5206">
        <v>6.5945135521353103E-3</v>
      </c>
      <c r="BD5206">
        <v>3.6146836273338499E-2</v>
      </c>
      <c r="BE5206">
        <v>2.2020755733595698E-3</v>
      </c>
      <c r="BF5206">
        <v>3.8794012228547299</v>
      </c>
      <c r="BG5206">
        <v>4.6289473684210503</v>
      </c>
      <c r="BH5206">
        <v>4.5818181818181802</v>
      </c>
      <c r="BI5206">
        <v>85374</v>
      </c>
      <c r="BJ5206">
        <v>22846</v>
      </c>
      <c r="BK5206">
        <v>23</v>
      </c>
      <c r="BL5206">
        <v>19</v>
      </c>
      <c r="BM5206">
        <v>17</v>
      </c>
      <c r="BN5206">
        <v>14.5</v>
      </c>
      <c r="BO5206">
        <v>64132</v>
      </c>
      <c r="BP5206">
        <v>-3.1086956521739099E-2</v>
      </c>
      <c r="BQ5206">
        <v>0</v>
      </c>
      <c r="BR5206" s="1">
        <f>+VALUE(Table1[[#This Row],[''tbDimTime'''[datechar']]])</f>
        <v>43906</v>
      </c>
      <c r="BS5206" s="2">
        <f>+VALUE(Table1[[#This Row],[Interval]])</f>
        <v>0.6875</v>
      </c>
      <c r="BT5206" t="str">
        <f>+YEAR(Table1[[#This Row],[Date]])&amp;WEEKNUM(Table1[[#This Row],[Date]],2)</f>
        <v>202012</v>
      </c>
    </row>
    <row r="5207" spans="1:72" x14ac:dyDescent="0.25">
      <c r="A5207">
        <v>2020</v>
      </c>
      <c r="B5207" t="s">
        <v>272</v>
      </c>
      <c r="C5207" t="s">
        <v>288</v>
      </c>
      <c r="D5207" t="s">
        <v>95</v>
      </c>
      <c r="E5207">
        <v>52.905000000000001</v>
      </c>
      <c r="F5207">
        <v>1.12465740478216</v>
      </c>
      <c r="G5207">
        <v>2.3024230451330401</v>
      </c>
      <c r="H5207">
        <v>59.5</v>
      </c>
      <c r="I5207">
        <v>121.809691202764</v>
      </c>
      <c r="J5207">
        <v>72.5</v>
      </c>
      <c r="K5207">
        <v>104</v>
      </c>
      <c r="L5207">
        <v>1.37038087137322</v>
      </c>
      <c r="M5207">
        <v>1.9657877327284801</v>
      </c>
      <c r="N5207">
        <v>1.2664209432000799</v>
      </c>
      <c r="O5207">
        <v>67</v>
      </c>
      <c r="P5207">
        <v>1.2664209432000799</v>
      </c>
      <c r="Q5207">
        <v>67</v>
      </c>
      <c r="R5207">
        <v>1</v>
      </c>
      <c r="S5207">
        <v>1.1260504201680701</v>
      </c>
      <c r="T5207">
        <v>1.1260504201680701</v>
      </c>
      <c r="V5207">
        <v>0.8</v>
      </c>
      <c r="W5207">
        <v>1</v>
      </c>
      <c r="Y5207">
        <v>67</v>
      </c>
      <c r="Z5207">
        <v>0</v>
      </c>
      <c r="AA5207">
        <v>0</v>
      </c>
      <c r="AB5207">
        <v>492.52238805970097</v>
      </c>
      <c r="AC5207">
        <v>499.99432945846303</v>
      </c>
      <c r="AD5207">
        <v>550</v>
      </c>
      <c r="AE5207">
        <v>396.52238805970097</v>
      </c>
      <c r="AF5207">
        <v>93.373134328358205</v>
      </c>
      <c r="AG5207">
        <v>0</v>
      </c>
      <c r="AH5207">
        <v>32823</v>
      </c>
      <c r="AI5207">
        <v>26567</v>
      </c>
      <c r="AJ5207">
        <v>6256</v>
      </c>
      <c r="AK5207">
        <v>0</v>
      </c>
      <c r="AL5207">
        <v>0.55003833716704997</v>
      </c>
      <c r="AM5207">
        <v>0.41597650291822702</v>
      </c>
      <c r="AN5207">
        <v>0.75626819952350299</v>
      </c>
      <c r="AO5207">
        <v>0.75626819952350299</v>
      </c>
      <c r="AP5207">
        <v>0.334896443923408</v>
      </c>
      <c r="AQ5207">
        <v>7.8861450415358803E-2</v>
      </c>
      <c r="AR5207">
        <v>0</v>
      </c>
      <c r="AS5207">
        <v>0.34029169660527703</v>
      </c>
      <c r="AT5207">
        <v>0.18181818181818199</v>
      </c>
      <c r="AU5207">
        <v>0.177665166584729</v>
      </c>
      <c r="AV5207">
        <v>2.7026686331606299E-2</v>
      </c>
      <c r="AW5207">
        <v>4.8834600209255098E-2</v>
      </c>
      <c r="AX5207">
        <v>8.1483442372902698E-2</v>
      </c>
      <c r="AY5207">
        <v>3.3606877686596301E-2</v>
      </c>
      <c r="AZ5207">
        <v>2.2211297255732499E-2</v>
      </c>
      <c r="BA5207">
        <v>3.0833616962271E-2</v>
      </c>
      <c r="BB5207">
        <v>0</v>
      </c>
      <c r="BC5207">
        <v>0</v>
      </c>
      <c r="BD5207">
        <v>1.36772176631497E-2</v>
      </c>
      <c r="BE5207">
        <v>1.4748704761184399E-3</v>
      </c>
      <c r="BF5207">
        <v>3.0405022123057099</v>
      </c>
      <c r="BG5207">
        <v>4.0696153846153802</v>
      </c>
      <c r="BH5207">
        <v>4.5818181818181802</v>
      </c>
      <c r="BI5207">
        <v>79329</v>
      </c>
      <c r="BJ5207">
        <v>26995</v>
      </c>
      <c r="BK5207">
        <v>17</v>
      </c>
      <c r="BL5207">
        <v>13</v>
      </c>
      <c r="BM5207">
        <v>11</v>
      </c>
      <c r="BN5207">
        <v>10.5</v>
      </c>
      <c r="BO5207">
        <v>65235</v>
      </c>
      <c r="BP5207">
        <v>-0.29622549019607802</v>
      </c>
      <c r="BQ5207">
        <v>0</v>
      </c>
      <c r="BR5207" s="1">
        <f>+VALUE(Table1[[#This Row],[''tbDimTime'''[datechar']]])</f>
        <v>43906</v>
      </c>
      <c r="BS5207" s="2">
        <f>+VALUE(Table1[[#This Row],[Interval]])</f>
        <v>0.70833333333333337</v>
      </c>
      <c r="BT5207" t="str">
        <f>+YEAR(Table1[[#This Row],[Date]])&amp;WEEKNUM(Table1[[#This Row],[Date]],2)</f>
        <v>202012</v>
      </c>
    </row>
    <row r="5208" spans="1:72" x14ac:dyDescent="0.25">
      <c r="A5208">
        <v>2020</v>
      </c>
      <c r="B5208" t="s">
        <v>272</v>
      </c>
      <c r="C5208" t="s">
        <v>288</v>
      </c>
      <c r="D5208" t="s">
        <v>96</v>
      </c>
      <c r="E5208">
        <v>64.36</v>
      </c>
      <c r="F5208">
        <v>0.99440646364201402</v>
      </c>
      <c r="G5208">
        <v>1.545697165185</v>
      </c>
      <c r="H5208">
        <v>64</v>
      </c>
      <c r="I5208">
        <v>99.481069551306504</v>
      </c>
      <c r="J5208">
        <v>70</v>
      </c>
      <c r="K5208">
        <v>88</v>
      </c>
      <c r="L5208">
        <v>1.08763206960845</v>
      </c>
      <c r="M5208">
        <v>1.3673088875077699</v>
      </c>
      <c r="N5208">
        <v>0.97886886264760697</v>
      </c>
      <c r="O5208">
        <v>63</v>
      </c>
      <c r="P5208">
        <v>0.947793660658794</v>
      </c>
      <c r="Q5208">
        <v>61</v>
      </c>
      <c r="R5208">
        <v>0.96825396825396803</v>
      </c>
      <c r="S5208">
        <v>0.953125</v>
      </c>
      <c r="T5208">
        <v>0.984375</v>
      </c>
      <c r="V5208">
        <v>0.8</v>
      </c>
      <c r="W5208">
        <v>0.96825396825396803</v>
      </c>
      <c r="Y5208">
        <v>61</v>
      </c>
      <c r="Z5208">
        <v>3.1746031746031703E-2</v>
      </c>
      <c r="AA5208">
        <v>2</v>
      </c>
      <c r="AB5208">
        <v>430.393442622951</v>
      </c>
      <c r="AC5208">
        <v>493.83029378496002</v>
      </c>
      <c r="AD5208">
        <v>550</v>
      </c>
      <c r="AE5208">
        <v>391</v>
      </c>
      <c r="AF5208">
        <v>36.606557377049199</v>
      </c>
      <c r="AG5208">
        <v>0</v>
      </c>
      <c r="AH5208">
        <v>26084</v>
      </c>
      <c r="AI5208">
        <v>23851</v>
      </c>
      <c r="AJ5208">
        <v>2233</v>
      </c>
      <c r="AK5208">
        <v>0</v>
      </c>
      <c r="AL5208">
        <v>0.61318198804185398</v>
      </c>
      <c r="AM5208">
        <v>0.36640986992686903</v>
      </c>
      <c r="AN5208">
        <v>0.59755484843409801</v>
      </c>
      <c r="AO5208">
        <v>0.59755484843409801</v>
      </c>
      <c r="AP5208">
        <v>0.33287277396304399</v>
      </c>
      <c r="AQ5208">
        <v>3.1164517389605299E-2</v>
      </c>
      <c r="AR5208">
        <v>0</v>
      </c>
      <c r="AS5208">
        <v>0.23114497850722901</v>
      </c>
      <c r="AT5208">
        <v>8.6956521739130405E-2</v>
      </c>
      <c r="AU5208">
        <v>0.30900742477530302</v>
      </c>
      <c r="AV5208">
        <v>2.0208786914531301E-2</v>
      </c>
      <c r="AW5208">
        <v>4.97124993021828E-2</v>
      </c>
      <c r="AX5208">
        <v>3.6495841009322801E-2</v>
      </c>
      <c r="AY5208">
        <v>2.7312566292636599E-2</v>
      </c>
      <c r="AZ5208">
        <v>0.11273935130910499</v>
      </c>
      <c r="BA5208">
        <v>2.9936359068832699E-2</v>
      </c>
      <c r="BB5208">
        <v>1.11650756433875E-4</v>
      </c>
      <c r="BC5208">
        <v>0</v>
      </c>
      <c r="BD5208">
        <v>6.67113269692402E-3</v>
      </c>
      <c r="BE5208">
        <v>6.2315078434656397E-2</v>
      </c>
      <c r="BF5208">
        <v>3.0648132641098602</v>
      </c>
      <c r="BG5208">
        <v>5.1487999999999996</v>
      </c>
      <c r="BH5208">
        <v>4.5818181818181802</v>
      </c>
      <c r="BI5208">
        <v>71652</v>
      </c>
      <c r="BJ5208">
        <v>16562</v>
      </c>
      <c r="BK5208">
        <v>16</v>
      </c>
      <c r="BL5208">
        <v>12.5</v>
      </c>
      <c r="BM5208">
        <v>11.5</v>
      </c>
      <c r="BN5208">
        <v>12</v>
      </c>
      <c r="BO5208">
        <v>49511</v>
      </c>
      <c r="BP5208">
        <v>-0.243958333333333</v>
      </c>
      <c r="BQ5208">
        <v>0</v>
      </c>
      <c r="BR5208" s="1">
        <f>+VALUE(Table1[[#This Row],[''tbDimTime'''[datechar']]])</f>
        <v>43906</v>
      </c>
      <c r="BS5208" s="2">
        <f>+VALUE(Table1[[#This Row],[Interval]])</f>
        <v>0.72916666666666663</v>
      </c>
      <c r="BT5208" t="str">
        <f>+YEAR(Table1[[#This Row],[Date]])&amp;WEEKNUM(Table1[[#This Row],[Date]],2)</f>
        <v>202012</v>
      </c>
    </row>
    <row r="5209" spans="1:72" x14ac:dyDescent="0.25">
      <c r="A5209">
        <v>2020</v>
      </c>
      <c r="B5209" t="s">
        <v>272</v>
      </c>
      <c r="C5209" t="s">
        <v>288</v>
      </c>
      <c r="D5209" t="s">
        <v>97</v>
      </c>
      <c r="E5209">
        <v>50.945</v>
      </c>
      <c r="F5209">
        <v>1.0992246540386701</v>
      </c>
      <c r="G5209">
        <v>1.2729877596000601</v>
      </c>
      <c r="H5209">
        <v>56</v>
      </c>
      <c r="I5209">
        <v>64.852361412824806</v>
      </c>
      <c r="J5209">
        <v>59.5</v>
      </c>
      <c r="K5209">
        <v>55.5</v>
      </c>
      <c r="L5209">
        <v>1.16792619491609</v>
      </c>
      <c r="M5209">
        <v>1.0894101481990399</v>
      </c>
      <c r="N5209">
        <v>0.92256354892531101</v>
      </c>
      <c r="O5209">
        <v>47</v>
      </c>
      <c r="P5209">
        <v>0.92256354892531101</v>
      </c>
      <c r="Q5209">
        <v>47</v>
      </c>
      <c r="R5209">
        <v>1</v>
      </c>
      <c r="S5209">
        <v>0.83928571428571397</v>
      </c>
      <c r="T5209">
        <v>0.83928571428571397</v>
      </c>
      <c r="V5209">
        <v>0.8</v>
      </c>
      <c r="W5209">
        <v>1</v>
      </c>
      <c r="Y5209">
        <v>47</v>
      </c>
      <c r="Z5209">
        <v>0</v>
      </c>
      <c r="AA5209">
        <v>0</v>
      </c>
      <c r="AB5209">
        <v>528.89361702127701</v>
      </c>
      <c r="AC5209">
        <v>451.75370401413301</v>
      </c>
      <c r="AD5209">
        <v>550</v>
      </c>
      <c r="AE5209">
        <v>450.531914893617</v>
      </c>
      <c r="AF5209">
        <v>75.553191489361694</v>
      </c>
      <c r="AG5209">
        <v>0</v>
      </c>
      <c r="AH5209">
        <v>24726</v>
      </c>
      <c r="AI5209">
        <v>21175</v>
      </c>
      <c r="AJ5209">
        <v>3551</v>
      </c>
      <c r="AK5209">
        <v>0</v>
      </c>
      <c r="AL5209">
        <v>0.72472303206997102</v>
      </c>
      <c r="AM5209">
        <v>0.50138163335283104</v>
      </c>
      <c r="AN5209">
        <v>0.69182516791383497</v>
      </c>
      <c r="AO5209">
        <v>0.69182516791383497</v>
      </c>
      <c r="AP5209">
        <v>0.42709614957945902</v>
      </c>
      <c r="AQ5209">
        <v>7.1623066217551795E-2</v>
      </c>
      <c r="AR5209">
        <v>0</v>
      </c>
      <c r="AS5209">
        <v>0.19044353456100399</v>
      </c>
      <c r="AT5209">
        <v>5.2631578947368397E-2</v>
      </c>
      <c r="AU5209">
        <v>0.29163557151213199</v>
      </c>
      <c r="AV5209">
        <v>7.5031767482200097E-3</v>
      </c>
      <c r="AW5209">
        <v>6.6257891445975103E-2</v>
      </c>
      <c r="AX5209">
        <v>6.3898021339680103E-2</v>
      </c>
      <c r="AY5209">
        <v>5.1836463018616798E-3</v>
      </c>
      <c r="AZ5209">
        <v>0.15391597248835201</v>
      </c>
      <c r="BA5209">
        <v>1.3493616248815E-2</v>
      </c>
      <c r="BB5209">
        <v>0</v>
      </c>
      <c r="BC5209">
        <v>0</v>
      </c>
      <c r="BD5209">
        <v>3.22717279493334E-4</v>
      </c>
      <c r="BE5209">
        <v>4.4958550999415099E-2</v>
      </c>
      <c r="BF5209">
        <v>3.41273523064201</v>
      </c>
      <c r="BG5209">
        <v>5.0945</v>
      </c>
      <c r="BH5209">
        <v>4.5818181818181802</v>
      </c>
      <c r="BI5209">
        <v>49579</v>
      </c>
      <c r="BJ5209">
        <v>9442</v>
      </c>
      <c r="BK5209">
        <v>13.5</v>
      </c>
      <c r="BL5209">
        <v>10</v>
      </c>
      <c r="BM5209">
        <v>9.5</v>
      </c>
      <c r="BN5209">
        <v>9</v>
      </c>
      <c r="BO5209">
        <v>35120</v>
      </c>
      <c r="BP5209">
        <v>-2.0144032921810801E-2</v>
      </c>
      <c r="BQ5209">
        <v>0</v>
      </c>
      <c r="BR5209" s="1">
        <f>+VALUE(Table1[[#This Row],[''tbDimTime'''[datechar']]])</f>
        <v>43906</v>
      </c>
      <c r="BS5209" s="2">
        <f>+VALUE(Table1[[#This Row],[Interval]])</f>
        <v>0.75</v>
      </c>
      <c r="BT5209" t="str">
        <f>+YEAR(Table1[[#This Row],[Date]])&amp;WEEKNUM(Table1[[#This Row],[Date]],2)</f>
        <v>202012</v>
      </c>
    </row>
    <row r="5210" spans="1:72" x14ac:dyDescent="0.25">
      <c r="A5210">
        <v>2020</v>
      </c>
      <c r="B5210" t="s">
        <v>272</v>
      </c>
      <c r="C5210" t="s">
        <v>288</v>
      </c>
      <c r="D5210" t="s">
        <v>98</v>
      </c>
      <c r="E5210">
        <v>37.53</v>
      </c>
      <c r="F5210">
        <v>1.0924593658406601</v>
      </c>
      <c r="G5210">
        <v>1.9015649482417301</v>
      </c>
      <c r="H5210">
        <v>41</v>
      </c>
      <c r="I5210">
        <v>71.365732507512107</v>
      </c>
      <c r="J5210">
        <v>53</v>
      </c>
      <c r="K5210">
        <v>65</v>
      </c>
      <c r="L5210">
        <v>1.41220357047695</v>
      </c>
      <c r="M5210">
        <v>1.7319477751132399</v>
      </c>
      <c r="N5210">
        <v>1.01252331468159</v>
      </c>
      <c r="O5210">
        <v>38</v>
      </c>
      <c r="P5210">
        <v>0.98587796429523</v>
      </c>
      <c r="Q5210">
        <v>37</v>
      </c>
      <c r="R5210">
        <v>0.97368421052631604</v>
      </c>
      <c r="S5210">
        <v>0.90243902439024404</v>
      </c>
      <c r="T5210">
        <v>0.92682926829268297</v>
      </c>
      <c r="V5210">
        <v>0.8</v>
      </c>
      <c r="W5210">
        <v>0.89473684210526305</v>
      </c>
      <c r="Y5210">
        <v>34</v>
      </c>
      <c r="Z5210">
        <v>2.6315789473684199E-2</v>
      </c>
      <c r="AA5210">
        <v>1</v>
      </c>
      <c r="AB5210">
        <v>440.72972972973002</v>
      </c>
      <c r="AC5210">
        <v>386.20451622701802</v>
      </c>
      <c r="AD5210">
        <v>550</v>
      </c>
      <c r="AE5210">
        <v>375.86486486486501</v>
      </c>
      <c r="AF5210">
        <v>62.108108108108098</v>
      </c>
      <c r="AG5210">
        <v>0</v>
      </c>
      <c r="AH5210">
        <v>16205</v>
      </c>
      <c r="AI5210">
        <v>13907</v>
      </c>
      <c r="AJ5210">
        <v>2298</v>
      </c>
      <c r="AK5210">
        <v>0</v>
      </c>
      <c r="AL5210">
        <v>0.51845610911518802</v>
      </c>
      <c r="AM5210">
        <v>0.35775871525416297</v>
      </c>
      <c r="AN5210">
        <v>0.69004629121783201</v>
      </c>
      <c r="AO5210">
        <v>0.69004629121783201</v>
      </c>
      <c r="AP5210">
        <v>0.305105197340997</v>
      </c>
      <c r="AQ5210">
        <v>5.0415743401855999E-2</v>
      </c>
      <c r="AR5210">
        <v>0</v>
      </c>
      <c r="AS5210">
        <v>0.33228757596366898</v>
      </c>
      <c r="AT5210">
        <v>0.230769230769231</v>
      </c>
      <c r="AU5210">
        <v>0.18885061758188701</v>
      </c>
      <c r="AV5210">
        <v>1.3558280862640101E-2</v>
      </c>
      <c r="AW5210">
        <v>9.2450801869199906E-2</v>
      </c>
      <c r="AX5210">
        <v>1.02893749588644E-2</v>
      </c>
      <c r="AY5210">
        <v>0</v>
      </c>
      <c r="AZ5210">
        <v>3.0560979355433199E-2</v>
      </c>
      <c r="BA5210">
        <v>6.5816897391456997E-5</v>
      </c>
      <c r="BB5210">
        <v>0</v>
      </c>
      <c r="BC5210">
        <v>0</v>
      </c>
      <c r="BD5210">
        <v>9.3459994295868893E-3</v>
      </c>
      <c r="BE5210">
        <v>4.2868739167635603E-2</v>
      </c>
      <c r="BF5210">
        <v>2.92227024418069</v>
      </c>
      <c r="BG5210">
        <v>4.6912500000000001</v>
      </c>
      <c r="BH5210">
        <v>4.5818181818181802</v>
      </c>
      <c r="BI5210">
        <v>45581</v>
      </c>
      <c r="BJ5210">
        <v>15146</v>
      </c>
      <c r="BK5210">
        <v>10</v>
      </c>
      <c r="BL5210">
        <v>8</v>
      </c>
      <c r="BM5210">
        <v>6.5</v>
      </c>
      <c r="BN5210">
        <v>6.5</v>
      </c>
      <c r="BO5210">
        <v>36973</v>
      </c>
      <c r="BP5210">
        <v>-0.26613888888888898</v>
      </c>
      <c r="BQ5210">
        <v>0</v>
      </c>
      <c r="BR5210" s="1">
        <f>+VALUE(Table1[[#This Row],[''tbDimTime'''[datechar']]])</f>
        <v>43906</v>
      </c>
      <c r="BS5210" s="2">
        <f>+VALUE(Table1[[#This Row],[Interval]])</f>
        <v>0.77083333333333337</v>
      </c>
      <c r="BT5210" t="str">
        <f>+YEAR(Table1[[#This Row],[Date]])&amp;WEEKNUM(Table1[[#This Row],[Date]],2)</f>
        <v>202012</v>
      </c>
    </row>
    <row r="5211" spans="1:72" x14ac:dyDescent="0.25">
      <c r="A5211">
        <v>2020</v>
      </c>
      <c r="B5211" t="s">
        <v>272</v>
      </c>
      <c r="C5211" t="s">
        <v>288</v>
      </c>
      <c r="D5211" t="s">
        <v>99</v>
      </c>
      <c r="E5211">
        <v>18.989999999999998</v>
      </c>
      <c r="F5211">
        <v>1.2111637704054801</v>
      </c>
      <c r="G5211">
        <v>3.2609465984705799</v>
      </c>
      <c r="H5211">
        <v>23</v>
      </c>
      <c r="I5211">
        <v>61.925375904956397</v>
      </c>
      <c r="J5211">
        <v>30.5</v>
      </c>
      <c r="K5211">
        <v>53</v>
      </c>
      <c r="L5211">
        <v>1.6061084781463899</v>
      </c>
      <c r="M5211">
        <v>2.7909426013691401</v>
      </c>
      <c r="N5211">
        <v>1.3164823591363899</v>
      </c>
      <c r="O5211">
        <v>25</v>
      </c>
      <c r="P5211">
        <v>1.2111637704054801</v>
      </c>
      <c r="Q5211">
        <v>23</v>
      </c>
      <c r="R5211">
        <v>0.92</v>
      </c>
      <c r="S5211">
        <v>1</v>
      </c>
      <c r="T5211">
        <v>1.0869565217391299</v>
      </c>
      <c r="V5211">
        <v>0.8</v>
      </c>
      <c r="W5211">
        <v>0.92</v>
      </c>
      <c r="Y5211">
        <v>23</v>
      </c>
      <c r="Z5211">
        <v>0.08</v>
      </c>
      <c r="AA5211">
        <v>2</v>
      </c>
      <c r="AB5211">
        <v>468.43478260869603</v>
      </c>
      <c r="AC5211">
        <v>432.44499999999999</v>
      </c>
      <c r="AD5211">
        <v>550</v>
      </c>
      <c r="AE5211">
        <v>440.78260869565202</v>
      </c>
      <c r="AF5211">
        <v>24.739130434782599</v>
      </c>
      <c r="AG5211">
        <v>0</v>
      </c>
      <c r="AH5211">
        <v>10707</v>
      </c>
      <c r="AI5211">
        <v>10138</v>
      </c>
      <c r="AJ5211">
        <v>569</v>
      </c>
      <c r="AK5211">
        <v>0</v>
      </c>
      <c r="AL5211">
        <v>0.37141478212906798</v>
      </c>
      <c r="AM5211">
        <v>0.27411968247506602</v>
      </c>
      <c r="AN5211">
        <v>0.73804192957459802</v>
      </c>
      <c r="AO5211">
        <v>0.73804192957459802</v>
      </c>
      <c r="AP5211">
        <v>0.25793812334622401</v>
      </c>
      <c r="AQ5211">
        <v>1.4476898025646201E-2</v>
      </c>
      <c r="AR5211">
        <v>0</v>
      </c>
      <c r="AS5211">
        <v>0.463922247099532</v>
      </c>
      <c r="AT5211">
        <v>0.25</v>
      </c>
      <c r="AU5211">
        <v>0.16443618970079399</v>
      </c>
      <c r="AV5211">
        <v>3.2134133930388803E-2</v>
      </c>
      <c r="AW5211">
        <v>9.6656828821493998E-2</v>
      </c>
      <c r="AX5211">
        <v>0</v>
      </c>
      <c r="AY5211">
        <v>2.9030124160390799E-2</v>
      </c>
      <c r="AZ5211">
        <v>1.50111947893344E-3</v>
      </c>
      <c r="BA5211">
        <v>0</v>
      </c>
      <c r="BB5211">
        <v>0</v>
      </c>
      <c r="BC5211">
        <v>0</v>
      </c>
      <c r="BD5211">
        <v>0</v>
      </c>
      <c r="BE5211">
        <v>5.1139833095868101E-3</v>
      </c>
      <c r="BF5211">
        <v>2.1066558111133702</v>
      </c>
      <c r="BG5211">
        <v>3.798</v>
      </c>
      <c r="BH5211">
        <v>4.5818181818181802</v>
      </c>
      <c r="BI5211">
        <v>39304</v>
      </c>
      <c r="BJ5211">
        <v>18234</v>
      </c>
      <c r="BK5211">
        <v>7</v>
      </c>
      <c r="BL5211">
        <v>5</v>
      </c>
      <c r="BM5211">
        <v>4</v>
      </c>
      <c r="BN5211">
        <v>3.5</v>
      </c>
      <c r="BO5211">
        <v>32841</v>
      </c>
      <c r="BP5211">
        <v>-0.55968253968254</v>
      </c>
      <c r="BQ5211">
        <v>0</v>
      </c>
      <c r="BR5211" s="1">
        <f>+VALUE(Table1[[#This Row],[''tbDimTime'''[datechar']]])</f>
        <v>43906</v>
      </c>
      <c r="BS5211" s="2">
        <f>+VALUE(Table1[[#This Row],[Interval]])</f>
        <v>0.79166666666666663</v>
      </c>
      <c r="BT5211" t="str">
        <f>+YEAR(Table1[[#This Row],[Date]])&amp;WEEKNUM(Table1[[#This Row],[Date]],2)</f>
        <v>202012</v>
      </c>
    </row>
    <row r="5212" spans="1:72" x14ac:dyDescent="0.25">
      <c r="A5212">
        <v>2020</v>
      </c>
      <c r="B5212" t="s">
        <v>272</v>
      </c>
      <c r="C5212" t="s">
        <v>288</v>
      </c>
      <c r="D5212" t="s">
        <v>100</v>
      </c>
      <c r="E5212">
        <v>17.934999999999999</v>
      </c>
      <c r="F5212">
        <v>1.6727069974909401</v>
      </c>
      <c r="G5212">
        <v>2.97115343525586</v>
      </c>
      <c r="H5212">
        <v>30</v>
      </c>
      <c r="I5212">
        <v>53.287636861313899</v>
      </c>
      <c r="J5212">
        <v>39.5</v>
      </c>
      <c r="K5212">
        <v>37.5</v>
      </c>
      <c r="L5212">
        <v>2.2023975466964001</v>
      </c>
      <c r="M5212">
        <v>2.0908837468636698</v>
      </c>
      <c r="N5212">
        <v>1.5611931976582101</v>
      </c>
      <c r="O5212">
        <v>28</v>
      </c>
      <c r="P5212">
        <v>1.5054362977418501</v>
      </c>
      <c r="Q5212">
        <v>27</v>
      </c>
      <c r="R5212">
        <v>0.96428571428571397</v>
      </c>
      <c r="S5212">
        <v>0.9</v>
      </c>
      <c r="T5212">
        <v>0.93333333333333302</v>
      </c>
      <c r="V5212">
        <v>0.8</v>
      </c>
      <c r="W5212">
        <v>0.96428571428571397</v>
      </c>
      <c r="Y5212">
        <v>27</v>
      </c>
      <c r="Z5212">
        <v>3.5714285714285698E-2</v>
      </c>
      <c r="AA5212">
        <v>1</v>
      </c>
      <c r="AB5212">
        <v>487.11111111111097</v>
      </c>
      <c r="AC5212">
        <v>339.87150000000003</v>
      </c>
      <c r="AD5212">
        <v>550</v>
      </c>
      <c r="AE5212">
        <v>391.88888888888903</v>
      </c>
      <c r="AF5212">
        <v>92.370370370370395</v>
      </c>
      <c r="AG5212">
        <v>0</v>
      </c>
      <c r="AH5212">
        <v>13075</v>
      </c>
      <c r="AI5212">
        <v>10581</v>
      </c>
      <c r="AJ5212">
        <v>2494</v>
      </c>
      <c r="AK5212">
        <v>0</v>
      </c>
      <c r="AL5212">
        <v>0.50668413144816404</v>
      </c>
      <c r="AM5212">
        <v>0.43634915895292098</v>
      </c>
      <c r="AN5212">
        <v>0.86118576026011096</v>
      </c>
      <c r="AO5212">
        <v>0.86118576026011096</v>
      </c>
      <c r="AP5212">
        <v>0.35105006469592898</v>
      </c>
      <c r="AQ5212">
        <v>8.2744434491224594E-2</v>
      </c>
      <c r="AR5212">
        <v>0</v>
      </c>
      <c r="AS5212">
        <v>0.42483660130718998</v>
      </c>
      <c r="AT5212">
        <v>0.25</v>
      </c>
      <c r="AU5212">
        <v>0.12053349258485101</v>
      </c>
      <c r="AV5212">
        <v>1.63564579808235E-2</v>
      </c>
      <c r="AW5212">
        <v>8.7754221824093398E-2</v>
      </c>
      <c r="AX5212">
        <v>0</v>
      </c>
      <c r="AY5212">
        <v>0</v>
      </c>
      <c r="AZ5212">
        <v>0</v>
      </c>
      <c r="BA5212">
        <v>0</v>
      </c>
      <c r="BB5212">
        <v>1.4929829799940301E-3</v>
      </c>
      <c r="BC5212">
        <v>3.6826913506519399E-3</v>
      </c>
      <c r="BD5212">
        <v>1.12471384492883E-2</v>
      </c>
      <c r="BE5212">
        <v>0</v>
      </c>
      <c r="BF5212">
        <v>3.2248432367871001</v>
      </c>
      <c r="BG5212">
        <v>3.5870000000000002</v>
      </c>
      <c r="BH5212">
        <v>4.5818181818181802</v>
      </c>
      <c r="BI5212">
        <v>30141</v>
      </c>
      <c r="BJ5212">
        <v>12805</v>
      </c>
      <c r="BK5212">
        <v>5.5</v>
      </c>
      <c r="BL5212">
        <v>5</v>
      </c>
      <c r="BM5212">
        <v>4</v>
      </c>
      <c r="BN5212">
        <v>3</v>
      </c>
      <c r="BO5212">
        <v>26508</v>
      </c>
      <c r="BP5212">
        <v>-0.522272727272727</v>
      </c>
      <c r="BQ5212">
        <v>0</v>
      </c>
      <c r="BR5212" s="1">
        <f>+VALUE(Table1[[#This Row],[''tbDimTime'''[datechar']]])</f>
        <v>43906</v>
      </c>
      <c r="BS5212" s="2">
        <f>+VALUE(Table1[[#This Row],[Interval]])</f>
        <v>0.8125</v>
      </c>
      <c r="BT5212" t="str">
        <f>+YEAR(Table1[[#This Row],[Date]])&amp;WEEKNUM(Table1[[#This Row],[Date]],2)</f>
        <v>202012</v>
      </c>
    </row>
    <row r="5213" spans="1:72" x14ac:dyDescent="0.25">
      <c r="A5213">
        <v>2020</v>
      </c>
      <c r="B5213" t="s">
        <v>272</v>
      </c>
      <c r="C5213" t="s">
        <v>288</v>
      </c>
      <c r="D5213" t="s">
        <v>101</v>
      </c>
      <c r="E5213">
        <v>13.715</v>
      </c>
      <c r="F5213">
        <v>1.7863652934743</v>
      </c>
      <c r="G5213">
        <v>3.80060181502198</v>
      </c>
      <c r="H5213">
        <v>24.5</v>
      </c>
      <c r="I5213">
        <v>52.125253893026397</v>
      </c>
      <c r="J5213">
        <v>32</v>
      </c>
      <c r="K5213">
        <v>41</v>
      </c>
      <c r="L5213">
        <v>2.3332118118848002</v>
      </c>
      <c r="M5213">
        <v>2.9894276339774</v>
      </c>
      <c r="N5213">
        <v>1.6040831206707999</v>
      </c>
      <c r="O5213">
        <v>22</v>
      </c>
      <c r="P5213">
        <v>1.6040831206707999</v>
      </c>
      <c r="Q5213">
        <v>22</v>
      </c>
      <c r="R5213">
        <v>1</v>
      </c>
      <c r="S5213">
        <v>0.89795918367346905</v>
      </c>
      <c r="T5213">
        <v>0.89795918367346905</v>
      </c>
      <c r="V5213">
        <v>0.8</v>
      </c>
      <c r="W5213">
        <v>0.95454545454545503</v>
      </c>
      <c r="Y5213">
        <v>21</v>
      </c>
      <c r="Z5213">
        <v>0</v>
      </c>
      <c r="AA5213">
        <v>0</v>
      </c>
      <c r="AB5213">
        <v>402.81818181818198</v>
      </c>
      <c r="AC5213">
        <v>413.74759999999998</v>
      </c>
      <c r="AD5213">
        <v>550</v>
      </c>
      <c r="AE5213">
        <v>352.36363636363598</v>
      </c>
      <c r="AF5213">
        <v>47.727272727272698</v>
      </c>
      <c r="AG5213">
        <v>0</v>
      </c>
      <c r="AH5213">
        <v>8802</v>
      </c>
      <c r="AI5213">
        <v>7752</v>
      </c>
      <c r="AJ5213">
        <v>1050</v>
      </c>
      <c r="AK5213">
        <v>0</v>
      </c>
      <c r="AL5213">
        <v>0.42206029432776099</v>
      </c>
      <c r="AM5213">
        <v>0.36788575698451598</v>
      </c>
      <c r="AN5213">
        <v>0.87164265847482303</v>
      </c>
      <c r="AO5213">
        <v>0.87164265847482303</v>
      </c>
      <c r="AP5213">
        <v>0.32180663373323898</v>
      </c>
      <c r="AQ5213">
        <v>4.3588359832288599E-2</v>
      </c>
      <c r="AR5213">
        <v>0</v>
      </c>
      <c r="AS5213">
        <v>0.50375690149030705</v>
      </c>
      <c r="AT5213">
        <v>0.25</v>
      </c>
      <c r="AU5213">
        <v>0.118394287849226</v>
      </c>
      <c r="AV5213">
        <v>3.7361451284818799E-4</v>
      </c>
      <c r="AW5213">
        <v>6.3971107144339706E-2</v>
      </c>
      <c r="AX5213">
        <v>0</v>
      </c>
      <c r="AY5213">
        <v>0</v>
      </c>
      <c r="AZ5213">
        <v>3.52858151023289E-3</v>
      </c>
      <c r="BA5213">
        <v>1.8265598405911399E-2</v>
      </c>
      <c r="BB5213">
        <v>0</v>
      </c>
      <c r="BC5213">
        <v>0</v>
      </c>
      <c r="BD5213">
        <v>0</v>
      </c>
      <c r="BE5213">
        <v>3.2255386275893597E-2</v>
      </c>
      <c r="BF5213">
        <v>3.28780771306405</v>
      </c>
      <c r="BG5213">
        <v>2.7429999999999999</v>
      </c>
      <c r="BH5213">
        <v>4.5818181818181802</v>
      </c>
      <c r="BI5213">
        <v>24089</v>
      </c>
      <c r="BJ5213">
        <v>12135</v>
      </c>
      <c r="BK5213">
        <v>5.5</v>
      </c>
      <c r="BL5213">
        <v>5</v>
      </c>
      <c r="BM5213">
        <v>4</v>
      </c>
      <c r="BN5213">
        <v>3</v>
      </c>
      <c r="BO5213">
        <v>21237</v>
      </c>
      <c r="BP5213">
        <v>-0.21661616161616201</v>
      </c>
      <c r="BQ5213">
        <v>0</v>
      </c>
      <c r="BR5213" s="1">
        <f>+VALUE(Table1[[#This Row],[''tbDimTime'''[datechar']]])</f>
        <v>43906</v>
      </c>
      <c r="BS5213" s="2">
        <f>+VALUE(Table1[[#This Row],[Interval]])</f>
        <v>0.83333333333333337</v>
      </c>
      <c r="BT5213" t="str">
        <f>+YEAR(Table1[[#This Row],[Date]])&amp;WEEKNUM(Table1[[#This Row],[Date]],2)</f>
        <v>202012</v>
      </c>
    </row>
    <row r="5214" spans="1:72" x14ac:dyDescent="0.25">
      <c r="A5214">
        <v>2020</v>
      </c>
      <c r="B5214" t="s">
        <v>272</v>
      </c>
      <c r="C5214" t="s">
        <v>288</v>
      </c>
      <c r="D5214" t="s">
        <v>102</v>
      </c>
      <c r="E5214">
        <v>6.33</v>
      </c>
      <c r="F5214">
        <v>9.1627172195892594</v>
      </c>
      <c r="G5214">
        <v>6.0481702210772497</v>
      </c>
      <c r="H5214">
        <v>58</v>
      </c>
      <c r="I5214">
        <v>38.284917499419002</v>
      </c>
      <c r="J5214">
        <v>75.5</v>
      </c>
      <c r="K5214">
        <v>31</v>
      </c>
      <c r="L5214">
        <v>11.927330173775699</v>
      </c>
      <c r="M5214">
        <v>4.8973143759873601</v>
      </c>
      <c r="N5214">
        <v>1.57977883096367</v>
      </c>
      <c r="O5214">
        <v>10</v>
      </c>
      <c r="P5214">
        <v>1.57977883096367</v>
      </c>
      <c r="Q5214">
        <v>10</v>
      </c>
      <c r="R5214">
        <v>1</v>
      </c>
      <c r="S5214">
        <v>0.17241379310344801</v>
      </c>
      <c r="T5214">
        <v>0.17241379310344801</v>
      </c>
      <c r="V5214">
        <v>0.8</v>
      </c>
      <c r="W5214">
        <v>1</v>
      </c>
      <c r="Y5214">
        <v>10</v>
      </c>
      <c r="Z5214">
        <v>0</v>
      </c>
      <c r="AA5214">
        <v>0</v>
      </c>
      <c r="AB5214">
        <v>430.3</v>
      </c>
      <c r="AC5214">
        <v>187.8167</v>
      </c>
      <c r="AD5214">
        <v>550</v>
      </c>
      <c r="AE5214">
        <v>400.3</v>
      </c>
      <c r="AF5214">
        <v>27</v>
      </c>
      <c r="AG5214">
        <v>0</v>
      </c>
      <c r="AH5214">
        <v>4273</v>
      </c>
      <c r="AI5214">
        <v>4003</v>
      </c>
      <c r="AJ5214">
        <v>270</v>
      </c>
      <c r="AK5214">
        <v>0</v>
      </c>
      <c r="AL5214">
        <v>0.26119946582493597</v>
      </c>
      <c r="AM5214">
        <v>0.19362822301219501</v>
      </c>
      <c r="AN5214">
        <v>0.74130405435809699</v>
      </c>
      <c r="AO5214">
        <v>0.74130405435809699</v>
      </c>
      <c r="AP5214">
        <v>0.18012869549565799</v>
      </c>
      <c r="AQ5214">
        <v>1.21495747648832E-2</v>
      </c>
      <c r="AR5214">
        <v>0</v>
      </c>
      <c r="AS5214">
        <v>0.54767583134590303</v>
      </c>
      <c r="AT5214">
        <v>0.25</v>
      </c>
      <c r="AU5214">
        <v>0.16469423570175001</v>
      </c>
      <c r="AV5214">
        <v>3.1228906988255398E-2</v>
      </c>
      <c r="AW5214">
        <v>3.9913603023894198E-2</v>
      </c>
      <c r="AX5214">
        <v>0</v>
      </c>
      <c r="AY5214">
        <v>2.9338973135940201E-2</v>
      </c>
      <c r="AZ5214">
        <v>0</v>
      </c>
      <c r="BA5214">
        <v>0</v>
      </c>
      <c r="BB5214">
        <v>0</v>
      </c>
      <c r="BC5214">
        <v>0</v>
      </c>
      <c r="BD5214">
        <v>1.44444944426945E-2</v>
      </c>
      <c r="BE5214">
        <v>4.97682581109661E-2</v>
      </c>
      <c r="BF5214">
        <v>1.61994330198443</v>
      </c>
      <c r="BG5214">
        <v>1.266</v>
      </c>
      <c r="BH5214">
        <v>4.5818181818181802</v>
      </c>
      <c r="BI5214">
        <v>22223</v>
      </c>
      <c r="BJ5214">
        <v>12171</v>
      </c>
      <c r="BK5214">
        <v>5.5</v>
      </c>
      <c r="BL5214">
        <v>5</v>
      </c>
      <c r="BM5214">
        <v>4</v>
      </c>
      <c r="BN5214">
        <v>1</v>
      </c>
      <c r="BO5214">
        <v>18563</v>
      </c>
      <c r="BP5214">
        <v>-0.122373737373737</v>
      </c>
      <c r="BQ5214">
        <v>0</v>
      </c>
      <c r="BR5214" s="1">
        <f>+VALUE(Table1[[#This Row],[''tbDimTime'''[datechar']]])</f>
        <v>43906</v>
      </c>
      <c r="BS5214" s="2">
        <f>+VALUE(Table1[[#This Row],[Interval]])</f>
        <v>0.85416666666666663</v>
      </c>
      <c r="BT5214" t="str">
        <f>+YEAR(Table1[[#This Row],[Date]])&amp;WEEKNUM(Table1[[#This Row],[Date]],2)</f>
        <v>202012</v>
      </c>
    </row>
    <row r="5215" spans="1:72" x14ac:dyDescent="0.25">
      <c r="A5215">
        <v>2020</v>
      </c>
      <c r="B5215" t="s">
        <v>272</v>
      </c>
      <c r="C5215" t="s">
        <v>288</v>
      </c>
      <c r="D5215" t="s">
        <v>103</v>
      </c>
      <c r="E5215">
        <v>0</v>
      </c>
      <c r="H5215">
        <v>0</v>
      </c>
      <c r="I5215">
        <v>31.029959896201898</v>
      </c>
      <c r="J5215">
        <v>0</v>
      </c>
      <c r="K5215">
        <v>0</v>
      </c>
      <c r="O5215">
        <v>8</v>
      </c>
      <c r="Q5215">
        <v>8</v>
      </c>
      <c r="R5215">
        <v>1</v>
      </c>
      <c r="V5215">
        <v>0.8</v>
      </c>
      <c r="W5215">
        <v>1</v>
      </c>
      <c r="Y5215">
        <v>8</v>
      </c>
      <c r="Z5215">
        <v>0</v>
      </c>
      <c r="AA5215">
        <v>0</v>
      </c>
      <c r="AB5215">
        <v>529.875</v>
      </c>
      <c r="AD5215">
        <v>550</v>
      </c>
      <c r="AE5215">
        <v>339.25</v>
      </c>
      <c r="AF5215">
        <v>187.875</v>
      </c>
      <c r="AG5215">
        <v>0</v>
      </c>
      <c r="AH5215">
        <v>4217</v>
      </c>
      <c r="AI5215">
        <v>2714</v>
      </c>
      <c r="AJ5215">
        <v>1503</v>
      </c>
      <c r="AK5215">
        <v>0</v>
      </c>
      <c r="AL5215">
        <v>0.25781535093054397</v>
      </c>
      <c r="AM5215">
        <v>0.18850053361793001</v>
      </c>
      <c r="AN5215">
        <v>0.73114549982212695</v>
      </c>
      <c r="AO5215">
        <v>0.73114549982212695</v>
      </c>
      <c r="AP5215">
        <v>0.12068658840270401</v>
      </c>
      <c r="AQ5215">
        <v>6.6835645677694802E-2</v>
      </c>
      <c r="AR5215">
        <v>0</v>
      </c>
      <c r="AS5215">
        <v>0.542644966204198</v>
      </c>
      <c r="AU5215">
        <v>0.30340626111704</v>
      </c>
      <c r="AV5215">
        <v>8.0709711846318005E-2</v>
      </c>
      <c r="AW5215">
        <v>0.14265385983635701</v>
      </c>
      <c r="AX5215">
        <v>0</v>
      </c>
      <c r="AY5215">
        <v>8.0042689434365002E-2</v>
      </c>
      <c r="AZ5215">
        <v>0</v>
      </c>
      <c r="BA5215">
        <v>0</v>
      </c>
      <c r="BB5215">
        <v>0</v>
      </c>
      <c r="BC5215">
        <v>0</v>
      </c>
      <c r="BD5215">
        <v>0</v>
      </c>
      <c r="BE5215">
        <v>0</v>
      </c>
      <c r="BF5215">
        <v>1.28068303094984</v>
      </c>
      <c r="BH5215">
        <v>4.5818181818181802</v>
      </c>
      <c r="BI5215">
        <v>22488</v>
      </c>
      <c r="BJ5215">
        <v>12203</v>
      </c>
      <c r="BK5215">
        <v>0</v>
      </c>
      <c r="BL5215">
        <v>0</v>
      </c>
      <c r="BM5215">
        <v>0</v>
      </c>
      <c r="BN5215">
        <v>0</v>
      </c>
      <c r="BO5215">
        <v>15665</v>
      </c>
      <c r="BR5215" s="1">
        <f>+VALUE(Table1[[#This Row],[''tbDimTime'''[datechar']]])</f>
        <v>43906</v>
      </c>
      <c r="BS5215" s="2">
        <f>+VALUE(Table1[[#This Row],[Interval]])</f>
        <v>0.875</v>
      </c>
      <c r="BT5215" t="str">
        <f>+YEAR(Table1[[#This Row],[Date]])&amp;WEEKNUM(Table1[[#This Row],[Date]],2)</f>
        <v>202012</v>
      </c>
    </row>
    <row r="5216" spans="1:72" x14ac:dyDescent="0.25">
      <c r="A5216">
        <v>2020</v>
      </c>
      <c r="B5216" t="s">
        <v>272</v>
      </c>
      <c r="C5216" t="s">
        <v>288</v>
      </c>
      <c r="D5216" t="s">
        <v>104</v>
      </c>
      <c r="E5216">
        <v>0</v>
      </c>
      <c r="H5216">
        <v>0</v>
      </c>
      <c r="I5216">
        <v>134.31606217616601</v>
      </c>
      <c r="J5216">
        <v>0</v>
      </c>
      <c r="K5216">
        <v>0</v>
      </c>
      <c r="O5216">
        <v>6</v>
      </c>
      <c r="Q5216">
        <v>6</v>
      </c>
      <c r="R5216">
        <v>1</v>
      </c>
      <c r="V5216">
        <v>0.8</v>
      </c>
      <c r="W5216">
        <v>1</v>
      </c>
      <c r="Y5216">
        <v>6</v>
      </c>
      <c r="Z5216">
        <v>0</v>
      </c>
      <c r="AA5216">
        <v>0</v>
      </c>
      <c r="AB5216">
        <v>128.666666666667</v>
      </c>
      <c r="AD5216">
        <v>550</v>
      </c>
      <c r="AE5216">
        <v>123.666666666667</v>
      </c>
      <c r="AF5216">
        <v>2.5</v>
      </c>
      <c r="AG5216">
        <v>0</v>
      </c>
      <c r="AH5216">
        <v>757</v>
      </c>
      <c r="AI5216">
        <v>742</v>
      </c>
      <c r="AJ5216">
        <v>15</v>
      </c>
      <c r="AK5216">
        <v>0</v>
      </c>
      <c r="AL5216">
        <v>4.4670755699571803E-2</v>
      </c>
      <c r="AM5216">
        <v>3.5755638923625599E-2</v>
      </c>
      <c r="AN5216">
        <v>0.80042610346903798</v>
      </c>
      <c r="AO5216">
        <v>0.80042610346903798</v>
      </c>
      <c r="AP5216">
        <v>3.43661710898059E-2</v>
      </c>
      <c r="AQ5216">
        <v>6.94733916909824E-4</v>
      </c>
      <c r="AR5216">
        <v>0</v>
      </c>
      <c r="AS5216">
        <v>0.76467046454541199</v>
      </c>
      <c r="AU5216">
        <v>0.15455513871520499</v>
      </c>
      <c r="AV5216">
        <v>8.39238571627067E-2</v>
      </c>
      <c r="AW5216">
        <v>0</v>
      </c>
      <c r="AX5216">
        <v>0</v>
      </c>
      <c r="AY5216">
        <v>7.0631281552498704E-2</v>
      </c>
      <c r="AZ5216">
        <v>0</v>
      </c>
      <c r="BA5216">
        <v>0</v>
      </c>
      <c r="BB5216">
        <v>0</v>
      </c>
      <c r="BC5216">
        <v>0</v>
      </c>
      <c r="BD5216">
        <v>0</v>
      </c>
      <c r="BE5216">
        <v>0</v>
      </c>
      <c r="BF5216">
        <v>1.0004168403501501</v>
      </c>
      <c r="BH5216">
        <v>4.5818181818181802</v>
      </c>
      <c r="BI5216">
        <v>21591</v>
      </c>
      <c r="BJ5216">
        <v>16510</v>
      </c>
      <c r="BK5216">
        <v>0</v>
      </c>
      <c r="BL5216">
        <v>0</v>
      </c>
      <c r="BM5216">
        <v>0</v>
      </c>
      <c r="BN5216">
        <v>0</v>
      </c>
      <c r="BO5216">
        <v>18254</v>
      </c>
      <c r="BR5216" s="1">
        <f>+VALUE(Table1[[#This Row],[''tbDimTime'''[datechar']]])</f>
        <v>43906</v>
      </c>
      <c r="BS5216" s="2">
        <f>+VALUE(Table1[[#This Row],[Interval]])</f>
        <v>0.89583333333333337</v>
      </c>
      <c r="BT5216" t="str">
        <f>+YEAR(Table1[[#This Row],[Date]])&amp;WEEKNUM(Table1[[#This Row],[Date]],2)</f>
        <v>202012</v>
      </c>
    </row>
    <row r="5217" spans="1:72" x14ac:dyDescent="0.25">
      <c r="A5217">
        <v>2020</v>
      </c>
      <c r="B5217" t="s">
        <v>272</v>
      </c>
      <c r="C5217" t="s">
        <v>288</v>
      </c>
      <c r="D5217" t="s">
        <v>105</v>
      </c>
      <c r="E5217">
        <v>0</v>
      </c>
      <c r="H5217">
        <v>0</v>
      </c>
      <c r="I5217">
        <v>2.0645161290322598</v>
      </c>
      <c r="J5217">
        <v>0</v>
      </c>
      <c r="K5217">
        <v>0</v>
      </c>
      <c r="O5217">
        <v>2</v>
      </c>
      <c r="Q5217">
        <v>2</v>
      </c>
      <c r="R5217">
        <v>1</v>
      </c>
      <c r="V5217">
        <v>0.8</v>
      </c>
      <c r="W5217">
        <v>1</v>
      </c>
      <c r="Y5217">
        <v>2</v>
      </c>
      <c r="Z5217">
        <v>0</v>
      </c>
      <c r="AA5217">
        <v>0</v>
      </c>
      <c r="AB5217">
        <v>635.5</v>
      </c>
      <c r="AD5217">
        <v>550</v>
      </c>
      <c r="AE5217">
        <v>267</v>
      </c>
      <c r="AF5217">
        <v>366</v>
      </c>
      <c r="AG5217">
        <v>0</v>
      </c>
      <c r="AH5217">
        <v>1266</v>
      </c>
      <c r="AI5217">
        <v>534</v>
      </c>
      <c r="AJ5217">
        <v>732</v>
      </c>
      <c r="AK5217">
        <v>0</v>
      </c>
      <c r="AL5217">
        <v>0.96875</v>
      </c>
      <c r="AM5217">
        <v>8.1999999999999993</v>
      </c>
      <c r="AN5217">
        <v>8.4645161290322601</v>
      </c>
      <c r="AO5217">
        <v>8.4645161290322601</v>
      </c>
      <c r="AP5217">
        <v>3.4451612903225799</v>
      </c>
      <c r="AQ5217">
        <v>4.7225806451612904</v>
      </c>
      <c r="AR5217">
        <v>0</v>
      </c>
      <c r="AS5217">
        <v>0.26451612903225802</v>
      </c>
      <c r="AU5217">
        <v>0.69677419354838699</v>
      </c>
      <c r="AV5217">
        <v>0.69677419354838699</v>
      </c>
      <c r="AW5217">
        <v>0</v>
      </c>
      <c r="AX5217">
        <v>0</v>
      </c>
      <c r="AY5217">
        <v>0</v>
      </c>
      <c r="AZ5217">
        <v>0</v>
      </c>
      <c r="BA5217">
        <v>0</v>
      </c>
      <c r="BB5217">
        <v>0</v>
      </c>
      <c r="BC5217">
        <v>0</v>
      </c>
      <c r="BD5217">
        <v>0</v>
      </c>
      <c r="BE5217">
        <v>0</v>
      </c>
      <c r="BF5217">
        <v>46.451612903225801</v>
      </c>
      <c r="BH5217">
        <v>4.5818181818181802</v>
      </c>
      <c r="BI5217">
        <v>155</v>
      </c>
      <c r="BJ5217">
        <v>41</v>
      </c>
      <c r="BK5217">
        <v>0</v>
      </c>
      <c r="BL5217">
        <v>0</v>
      </c>
      <c r="BM5217">
        <v>0</v>
      </c>
      <c r="BN5217">
        <v>0</v>
      </c>
      <c r="BO5217">
        <v>47</v>
      </c>
      <c r="BR5217" s="1">
        <f>+VALUE(Table1[[#This Row],[''tbDimTime'''[datechar']]])</f>
        <v>43906</v>
      </c>
      <c r="BS5217" s="2">
        <f>+VALUE(Table1[[#This Row],[Interval]])</f>
        <v>0.91666666666666663</v>
      </c>
      <c r="BT5217" t="str">
        <f>+YEAR(Table1[[#This Row],[Date]])&amp;WEEKNUM(Table1[[#This Row],[Date]],2)</f>
        <v>202012</v>
      </c>
    </row>
    <row r="5218" spans="1:72" x14ac:dyDescent="0.25">
      <c r="A5218">
        <v>2020</v>
      </c>
      <c r="B5218" t="s">
        <v>272</v>
      </c>
      <c r="C5218" t="s">
        <v>289</v>
      </c>
      <c r="D5218" t="s">
        <v>73</v>
      </c>
      <c r="E5218">
        <v>4</v>
      </c>
      <c r="F5218">
        <v>2.25</v>
      </c>
      <c r="H5218">
        <v>9</v>
      </c>
      <c r="J5218">
        <v>17</v>
      </c>
      <c r="K5218">
        <v>0</v>
      </c>
      <c r="L5218">
        <v>4.25</v>
      </c>
      <c r="M5218">
        <v>0</v>
      </c>
      <c r="AC5218">
        <v>175.96879999999999</v>
      </c>
      <c r="AT5218">
        <v>0.5</v>
      </c>
      <c r="BG5218">
        <v>2.6666666666666701</v>
      </c>
      <c r="BK5218">
        <v>2</v>
      </c>
      <c r="BL5218">
        <v>1.5</v>
      </c>
      <c r="BM5218">
        <v>1</v>
      </c>
      <c r="BN5218">
        <v>1</v>
      </c>
      <c r="BP5218">
        <v>1</v>
      </c>
      <c r="BQ5218">
        <v>0</v>
      </c>
      <c r="BR5218" s="1">
        <f>+VALUE(Table1[[#This Row],[''tbDimTime'''[datechar']]])</f>
        <v>43907</v>
      </c>
      <c r="BS5218" s="2">
        <f>+VALUE(Table1[[#This Row],[Interval]])</f>
        <v>0.25</v>
      </c>
      <c r="BT5218" t="str">
        <f>+YEAR(Table1[[#This Row],[Date]])&amp;WEEKNUM(Table1[[#This Row],[Date]],2)</f>
        <v>202012</v>
      </c>
    </row>
    <row r="5219" spans="1:72" x14ac:dyDescent="0.25">
      <c r="A5219">
        <v>2020</v>
      </c>
      <c r="B5219" t="s">
        <v>272</v>
      </c>
      <c r="C5219" t="s">
        <v>289</v>
      </c>
      <c r="D5219" t="s">
        <v>74</v>
      </c>
      <c r="E5219">
        <v>6</v>
      </c>
      <c r="F5219">
        <v>1.3333333333333299</v>
      </c>
      <c r="H5219">
        <v>8</v>
      </c>
      <c r="J5219">
        <v>11</v>
      </c>
      <c r="K5219">
        <v>0</v>
      </c>
      <c r="L5219">
        <v>1.8333333333333299</v>
      </c>
      <c r="M5219">
        <v>0</v>
      </c>
      <c r="AC5219">
        <v>497.74029999999999</v>
      </c>
      <c r="AT5219">
        <v>0.25</v>
      </c>
      <c r="BG5219">
        <v>2.4</v>
      </c>
      <c r="BK5219">
        <v>3</v>
      </c>
      <c r="BL5219">
        <v>2.5</v>
      </c>
      <c r="BM5219">
        <v>2</v>
      </c>
      <c r="BN5219">
        <v>2</v>
      </c>
      <c r="BP5219">
        <v>1</v>
      </c>
      <c r="BQ5219">
        <v>0</v>
      </c>
      <c r="BR5219" s="1">
        <f>+VALUE(Table1[[#This Row],[''tbDimTime'''[datechar']]])</f>
        <v>43907</v>
      </c>
      <c r="BS5219" s="2">
        <f>+VALUE(Table1[[#This Row],[Interval]])</f>
        <v>0.27083333333333331</v>
      </c>
      <c r="BT5219" t="str">
        <f>+YEAR(Table1[[#This Row],[Date]])&amp;WEEKNUM(Table1[[#This Row],[Date]],2)</f>
        <v>202012</v>
      </c>
    </row>
    <row r="5220" spans="1:72" x14ac:dyDescent="0.25">
      <c r="A5220">
        <v>2020</v>
      </c>
      <c r="B5220" t="s">
        <v>272</v>
      </c>
      <c r="C5220" t="s">
        <v>289</v>
      </c>
      <c r="D5220" t="s">
        <v>75</v>
      </c>
      <c r="E5220">
        <v>16</v>
      </c>
      <c r="F5220">
        <v>1.4375</v>
      </c>
      <c r="G5220">
        <v>6.1576086956521703</v>
      </c>
      <c r="H5220">
        <v>23</v>
      </c>
      <c r="I5220">
        <v>98.521739130434796</v>
      </c>
      <c r="J5220">
        <v>26.5</v>
      </c>
      <c r="K5220">
        <v>55</v>
      </c>
      <c r="L5220">
        <v>1.65625</v>
      </c>
      <c r="M5220">
        <v>3.4375</v>
      </c>
      <c r="N5220">
        <v>6.25E-2</v>
      </c>
      <c r="O5220">
        <v>1</v>
      </c>
      <c r="P5220">
        <v>6.25E-2</v>
      </c>
      <c r="Q5220">
        <v>1</v>
      </c>
      <c r="R5220">
        <v>1</v>
      </c>
      <c r="S5220">
        <v>4.3478260869565202E-2</v>
      </c>
      <c r="T5220">
        <v>4.3478260869565202E-2</v>
      </c>
      <c r="V5220">
        <v>0.8</v>
      </c>
      <c r="W5220">
        <v>1</v>
      </c>
      <c r="Y5220">
        <v>1</v>
      </c>
      <c r="Z5220">
        <v>0</v>
      </c>
      <c r="AA5220">
        <v>0</v>
      </c>
      <c r="AB5220">
        <v>46</v>
      </c>
      <c r="AC5220">
        <v>436.67520000000002</v>
      </c>
      <c r="AD5220">
        <v>550</v>
      </c>
      <c r="AE5220">
        <v>43</v>
      </c>
      <c r="AF5220">
        <v>0</v>
      </c>
      <c r="AG5220">
        <v>0</v>
      </c>
      <c r="AH5220">
        <v>43</v>
      </c>
      <c r="AI5220">
        <v>43</v>
      </c>
      <c r="AJ5220">
        <v>0</v>
      </c>
      <c r="AK5220">
        <v>0</v>
      </c>
      <c r="AL5220">
        <v>1.0150044130626701E-2</v>
      </c>
      <c r="AM5220">
        <v>6.7617227693664598E-3</v>
      </c>
      <c r="AN5220">
        <v>0.66617668675584296</v>
      </c>
      <c r="AO5220">
        <v>0.66617668675584296</v>
      </c>
      <c r="AP5220">
        <v>6.3207408496251697E-3</v>
      </c>
      <c r="AQ5220">
        <v>0</v>
      </c>
      <c r="AR5220">
        <v>0</v>
      </c>
      <c r="AS5220">
        <v>0.65941496398647703</v>
      </c>
      <c r="AT5220">
        <v>0.125</v>
      </c>
      <c r="AU5220">
        <v>0.32838453623401398</v>
      </c>
      <c r="AV5220">
        <v>5.1594884609731002E-2</v>
      </c>
      <c r="AW5220">
        <v>0</v>
      </c>
      <c r="AX5220">
        <v>0</v>
      </c>
      <c r="AY5220">
        <v>0.25297662795825399</v>
      </c>
      <c r="AZ5220">
        <v>0</v>
      </c>
      <c r="BA5220">
        <v>0</v>
      </c>
      <c r="BB5220">
        <v>0</v>
      </c>
      <c r="BC5220">
        <v>0</v>
      </c>
      <c r="BD5220">
        <v>2.3813023666029699E-2</v>
      </c>
      <c r="BE5220">
        <v>0</v>
      </c>
      <c r="BF5220">
        <v>0.52917830368954899</v>
      </c>
      <c r="BG5220">
        <v>3.5555555555555598</v>
      </c>
      <c r="BH5220">
        <v>4.5818181818181802</v>
      </c>
      <c r="BI5220">
        <v>6803</v>
      </c>
      <c r="BJ5220">
        <v>4486</v>
      </c>
      <c r="BK5220">
        <v>5.5</v>
      </c>
      <c r="BL5220">
        <v>4.5</v>
      </c>
      <c r="BM5220">
        <v>4</v>
      </c>
      <c r="BN5220">
        <v>3</v>
      </c>
      <c r="BO5220">
        <v>4569</v>
      </c>
      <c r="BP5220">
        <v>0.65641414141414101</v>
      </c>
      <c r="BQ5220">
        <v>0</v>
      </c>
      <c r="BR5220" s="1">
        <f>+VALUE(Table1[[#This Row],[''tbDimTime'''[datechar']]])</f>
        <v>43907</v>
      </c>
      <c r="BS5220" s="2">
        <f>+VALUE(Table1[[#This Row],[Interval]])</f>
        <v>0.29166666666666669</v>
      </c>
      <c r="BT5220" t="str">
        <f>+YEAR(Table1[[#This Row],[Date]])&amp;WEEKNUM(Table1[[#This Row],[Date]],2)</f>
        <v>202012</v>
      </c>
    </row>
    <row r="5221" spans="1:72" x14ac:dyDescent="0.25">
      <c r="A5221">
        <v>2020</v>
      </c>
      <c r="B5221" t="s">
        <v>272</v>
      </c>
      <c r="C5221" t="s">
        <v>289</v>
      </c>
      <c r="D5221" t="s">
        <v>76</v>
      </c>
      <c r="E5221">
        <v>28</v>
      </c>
      <c r="F5221">
        <v>1.96428571428571</v>
      </c>
      <c r="G5221">
        <v>0.58254693303885197</v>
      </c>
      <c r="H5221">
        <v>55</v>
      </c>
      <c r="I5221">
        <v>16.311314125087801</v>
      </c>
      <c r="J5221">
        <v>68</v>
      </c>
      <c r="K5221">
        <v>8.5</v>
      </c>
      <c r="L5221">
        <v>2.4285714285714302</v>
      </c>
      <c r="M5221">
        <v>0.30357142857142899</v>
      </c>
      <c r="N5221">
        <v>0.107142857142857</v>
      </c>
      <c r="O5221">
        <v>3</v>
      </c>
      <c r="P5221">
        <v>0.107142857142857</v>
      </c>
      <c r="Q5221">
        <v>3</v>
      </c>
      <c r="R5221">
        <v>1</v>
      </c>
      <c r="S5221">
        <v>5.4545454545454501E-2</v>
      </c>
      <c r="T5221">
        <v>5.4545454545454501E-2</v>
      </c>
      <c r="V5221">
        <v>0.8</v>
      </c>
      <c r="W5221">
        <v>1</v>
      </c>
      <c r="Y5221">
        <v>3</v>
      </c>
      <c r="Z5221">
        <v>0</v>
      </c>
      <c r="AA5221">
        <v>0</v>
      </c>
      <c r="AB5221">
        <v>474.33333333333297</v>
      </c>
      <c r="AC5221">
        <v>438.30647857142901</v>
      </c>
      <c r="AD5221">
        <v>550</v>
      </c>
      <c r="AE5221">
        <v>439</v>
      </c>
      <c r="AF5221">
        <v>32.3333333333333</v>
      </c>
      <c r="AG5221">
        <v>0</v>
      </c>
      <c r="AH5221">
        <v>1414</v>
      </c>
      <c r="AI5221">
        <v>1317</v>
      </c>
      <c r="AJ5221">
        <v>97</v>
      </c>
      <c r="AK5221">
        <v>0</v>
      </c>
      <c r="AL5221">
        <v>0.18392141656972999</v>
      </c>
      <c r="AM5221">
        <v>0.14294324460070301</v>
      </c>
      <c r="AN5221">
        <v>0.77719738824711204</v>
      </c>
      <c r="AO5221">
        <v>0.77719738824711204</v>
      </c>
      <c r="AP5221">
        <v>0.13229532898041199</v>
      </c>
      <c r="AQ5221">
        <v>9.74384731290809E-3</v>
      </c>
      <c r="AR5221">
        <v>0</v>
      </c>
      <c r="AS5221">
        <v>0.63425414364640897</v>
      </c>
      <c r="AT5221">
        <v>0.17647058823529399</v>
      </c>
      <c r="AU5221">
        <v>0.185635359116022</v>
      </c>
      <c r="AV5221">
        <v>4.8216976393772003E-3</v>
      </c>
      <c r="AW5221">
        <v>0</v>
      </c>
      <c r="AX5221">
        <v>0</v>
      </c>
      <c r="AY5221">
        <v>0.18081366147664499</v>
      </c>
      <c r="AZ5221">
        <v>0</v>
      </c>
      <c r="BA5221">
        <v>0</v>
      </c>
      <c r="BB5221">
        <v>0</v>
      </c>
      <c r="BC5221">
        <v>0</v>
      </c>
      <c r="BD5221">
        <v>0</v>
      </c>
      <c r="BE5221">
        <v>0</v>
      </c>
      <c r="BF5221">
        <v>1.0848819688598701</v>
      </c>
      <c r="BG5221">
        <v>2.8</v>
      </c>
      <c r="BH5221">
        <v>4.5818181818181802</v>
      </c>
      <c r="BI5221">
        <v>9955</v>
      </c>
      <c r="BJ5221">
        <v>6314</v>
      </c>
      <c r="BK5221">
        <v>11</v>
      </c>
      <c r="BL5221">
        <v>10</v>
      </c>
      <c r="BM5221">
        <v>8.5</v>
      </c>
      <c r="BN5221">
        <v>5.5</v>
      </c>
      <c r="BO5221">
        <v>8107</v>
      </c>
      <c r="BP5221">
        <v>0.74861111111111101</v>
      </c>
      <c r="BQ5221">
        <v>0</v>
      </c>
      <c r="BR5221" s="1">
        <f>+VALUE(Table1[[#This Row],[''tbDimTime'''[datechar']]])</f>
        <v>43907</v>
      </c>
      <c r="BS5221" s="2">
        <f>+VALUE(Table1[[#This Row],[Interval]])</f>
        <v>0.3125</v>
      </c>
      <c r="BT5221" t="str">
        <f>+YEAR(Table1[[#This Row],[Date]])&amp;WEEKNUM(Table1[[#This Row],[Date]],2)</f>
        <v>202012</v>
      </c>
    </row>
    <row r="5222" spans="1:72" x14ac:dyDescent="0.25">
      <c r="A5222">
        <v>2020</v>
      </c>
      <c r="B5222" t="s">
        <v>272</v>
      </c>
      <c r="C5222" t="s">
        <v>289</v>
      </c>
      <c r="D5222" t="s">
        <v>77</v>
      </c>
      <c r="E5222">
        <v>31</v>
      </c>
      <c r="F5222">
        <v>7.1129032258064502</v>
      </c>
      <c r="G5222">
        <v>2.98111259070033</v>
      </c>
      <c r="H5222">
        <v>220.5</v>
      </c>
      <c r="I5222">
        <v>92.414490311710196</v>
      </c>
      <c r="J5222">
        <v>266</v>
      </c>
      <c r="K5222">
        <v>61.5</v>
      </c>
      <c r="L5222">
        <v>8.5806451612903203</v>
      </c>
      <c r="M5222">
        <v>1.9838709677419399</v>
      </c>
      <c r="N5222">
        <v>0.25806451612903197</v>
      </c>
      <c r="O5222">
        <v>8</v>
      </c>
      <c r="P5222">
        <v>0.25806451612903197</v>
      </c>
      <c r="Q5222">
        <v>8</v>
      </c>
      <c r="R5222">
        <v>1</v>
      </c>
      <c r="S5222">
        <v>3.6281179138322003E-2</v>
      </c>
      <c r="T5222">
        <v>3.6281179138322003E-2</v>
      </c>
      <c r="V5222">
        <v>0.8</v>
      </c>
      <c r="W5222">
        <v>1</v>
      </c>
      <c r="Y5222">
        <v>8</v>
      </c>
      <c r="Z5222">
        <v>0</v>
      </c>
      <c r="AA5222">
        <v>0</v>
      </c>
      <c r="AB5222">
        <v>148.375</v>
      </c>
      <c r="AC5222">
        <v>415.94090967741897</v>
      </c>
      <c r="AD5222">
        <v>550</v>
      </c>
      <c r="AE5222">
        <v>145.25</v>
      </c>
      <c r="AF5222">
        <v>0</v>
      </c>
      <c r="AG5222">
        <v>0</v>
      </c>
      <c r="AH5222">
        <v>1162</v>
      </c>
      <c r="AI5222">
        <v>1162</v>
      </c>
      <c r="AJ5222">
        <v>0</v>
      </c>
      <c r="AK5222">
        <v>0</v>
      </c>
      <c r="AL5222">
        <v>8.6566511085180903E-2</v>
      </c>
      <c r="AM5222">
        <v>6.8767742309252103E-2</v>
      </c>
      <c r="AN5222">
        <v>0.79439198192456995</v>
      </c>
      <c r="AO5222">
        <v>0.79439198192456995</v>
      </c>
      <c r="AP5222">
        <v>6.7319390533572804E-2</v>
      </c>
      <c r="AQ5222">
        <v>0</v>
      </c>
      <c r="AR5222">
        <v>0</v>
      </c>
      <c r="AS5222">
        <v>0.72562423961531797</v>
      </c>
      <c r="AT5222">
        <v>0.20833333333333301</v>
      </c>
      <c r="AU5222">
        <v>0.14332889172122101</v>
      </c>
      <c r="AV5222">
        <v>3.6498464747117799E-2</v>
      </c>
      <c r="AW5222">
        <v>0</v>
      </c>
      <c r="AX5222">
        <v>0</v>
      </c>
      <c r="AY5222">
        <v>0.10428132784890801</v>
      </c>
      <c r="AZ5222">
        <v>0</v>
      </c>
      <c r="BA5222">
        <v>2.4332309831411902E-3</v>
      </c>
      <c r="BB5222">
        <v>0</v>
      </c>
      <c r="BC5222">
        <v>0</v>
      </c>
      <c r="BD5222">
        <v>1.15868142054342E-4</v>
      </c>
      <c r="BE5222">
        <v>0</v>
      </c>
      <c r="BF5222">
        <v>1.6685012455825301</v>
      </c>
      <c r="BG5222">
        <v>2.1379310344827598</v>
      </c>
      <c r="BH5222">
        <v>4.5818181818181802</v>
      </c>
      <c r="BI5222">
        <v>17261</v>
      </c>
      <c r="BJ5222">
        <v>12525</v>
      </c>
      <c r="BK5222">
        <v>16.5</v>
      </c>
      <c r="BL5222">
        <v>14.5</v>
      </c>
      <c r="BM5222">
        <v>12</v>
      </c>
      <c r="BN5222">
        <v>5.5</v>
      </c>
      <c r="BO5222">
        <v>14787</v>
      </c>
      <c r="BP5222">
        <v>0.70941077441077405</v>
      </c>
      <c r="BQ5222">
        <v>0</v>
      </c>
      <c r="BR5222" s="1">
        <f>+VALUE(Table1[[#This Row],[''tbDimTime'''[datechar']]])</f>
        <v>43907</v>
      </c>
      <c r="BS5222" s="2">
        <f>+VALUE(Table1[[#This Row],[Interval]])</f>
        <v>0.33333333333333331</v>
      </c>
      <c r="BT5222" t="str">
        <f>+YEAR(Table1[[#This Row],[Date]])&amp;WEEKNUM(Table1[[#This Row],[Date]],2)</f>
        <v>202012</v>
      </c>
    </row>
    <row r="5223" spans="1:72" x14ac:dyDescent="0.25">
      <c r="A5223">
        <v>2020</v>
      </c>
      <c r="B5223" t="s">
        <v>272</v>
      </c>
      <c r="C5223" t="s">
        <v>289</v>
      </c>
      <c r="D5223" t="s">
        <v>78</v>
      </c>
      <c r="E5223">
        <v>37</v>
      </c>
      <c r="F5223">
        <v>6.2432432432432403</v>
      </c>
      <c r="G5223">
        <v>2.4476493300022701</v>
      </c>
      <c r="H5223">
        <v>231</v>
      </c>
      <c r="I5223">
        <v>90.563025210084007</v>
      </c>
      <c r="J5223">
        <v>245</v>
      </c>
      <c r="K5223">
        <v>75.5</v>
      </c>
      <c r="L5223">
        <v>6.6216216216216202</v>
      </c>
      <c r="M5223">
        <v>2.0405405405405399</v>
      </c>
      <c r="N5223">
        <v>0.48648648648648701</v>
      </c>
      <c r="O5223">
        <v>18</v>
      </c>
      <c r="P5223">
        <v>0.48648648648648701</v>
      </c>
      <c r="Q5223">
        <v>18</v>
      </c>
      <c r="R5223">
        <v>1</v>
      </c>
      <c r="S5223">
        <v>7.7922077922077906E-2</v>
      </c>
      <c r="T5223">
        <v>7.7922077922077906E-2</v>
      </c>
      <c r="V5223">
        <v>0.8</v>
      </c>
      <c r="W5223">
        <v>1</v>
      </c>
      <c r="Y5223">
        <v>18</v>
      </c>
      <c r="Z5223">
        <v>0</v>
      </c>
      <c r="AA5223">
        <v>0</v>
      </c>
      <c r="AB5223">
        <v>357</v>
      </c>
      <c r="AC5223">
        <v>439.80231621621601</v>
      </c>
      <c r="AD5223">
        <v>550</v>
      </c>
      <c r="AE5223">
        <v>328.5</v>
      </c>
      <c r="AF5223">
        <v>25.6111111111111</v>
      </c>
      <c r="AG5223">
        <v>0</v>
      </c>
      <c r="AH5223">
        <v>6374</v>
      </c>
      <c r="AI5223">
        <v>5913</v>
      </c>
      <c r="AJ5223">
        <v>461</v>
      </c>
      <c r="AK5223">
        <v>0</v>
      </c>
      <c r="AL5223">
        <v>0.19875661130184699</v>
      </c>
      <c r="AM5223">
        <v>0.16520979020978999</v>
      </c>
      <c r="AN5223">
        <v>0.83121657754010703</v>
      </c>
      <c r="AO5223">
        <v>0.83121657754010703</v>
      </c>
      <c r="AP5223">
        <v>0.152020773344303</v>
      </c>
      <c r="AQ5223">
        <v>1.1852118469765501E-2</v>
      </c>
      <c r="AR5223">
        <v>0</v>
      </c>
      <c r="AS5223">
        <v>0.66600678733031704</v>
      </c>
      <c r="AT5223">
        <v>0.14285714285714299</v>
      </c>
      <c r="AU5223">
        <v>0.121194981489099</v>
      </c>
      <c r="AV5223">
        <v>4.6482928835869998E-2</v>
      </c>
      <c r="AW5223">
        <v>0</v>
      </c>
      <c r="AX5223">
        <v>0</v>
      </c>
      <c r="AY5223">
        <v>5.29360345536816E-2</v>
      </c>
      <c r="AZ5223">
        <v>0</v>
      </c>
      <c r="BA5223">
        <v>2.16988893459482E-2</v>
      </c>
      <c r="BB5223">
        <v>2.5709584533113899E-5</v>
      </c>
      <c r="BC5223">
        <v>0</v>
      </c>
      <c r="BD5223">
        <v>5.1419169066227899E-5</v>
      </c>
      <c r="BE5223">
        <v>0</v>
      </c>
      <c r="BF5223">
        <v>1.66598107774578</v>
      </c>
      <c r="BG5223">
        <v>2.3125</v>
      </c>
      <c r="BH5223">
        <v>4.5818181818181802</v>
      </c>
      <c r="BI5223">
        <v>38896</v>
      </c>
      <c r="BJ5223">
        <v>25905</v>
      </c>
      <c r="BK5223">
        <v>19</v>
      </c>
      <c r="BL5223">
        <v>16</v>
      </c>
      <c r="BM5223">
        <v>14</v>
      </c>
      <c r="BN5223">
        <v>6.5</v>
      </c>
      <c r="BO5223">
        <v>34182</v>
      </c>
      <c r="BP5223">
        <v>0.43134502923976598</v>
      </c>
      <c r="BQ5223">
        <v>0</v>
      </c>
      <c r="BR5223" s="1">
        <f>+VALUE(Table1[[#This Row],[''tbDimTime'''[datechar']]])</f>
        <v>43907</v>
      </c>
      <c r="BS5223" s="2">
        <f>+VALUE(Table1[[#This Row],[Interval]])</f>
        <v>0.35416666666666669</v>
      </c>
      <c r="BT5223" t="str">
        <f>+YEAR(Table1[[#This Row],[Date]])&amp;WEEKNUM(Table1[[#This Row],[Date]],2)</f>
        <v>202012</v>
      </c>
    </row>
    <row r="5224" spans="1:72" x14ac:dyDescent="0.25">
      <c r="A5224">
        <v>2020</v>
      </c>
      <c r="B5224" t="s">
        <v>272</v>
      </c>
      <c r="C5224" t="s">
        <v>289</v>
      </c>
      <c r="D5224" t="s">
        <v>79</v>
      </c>
      <c r="E5224">
        <v>45</v>
      </c>
      <c r="F5224">
        <v>5.8555555555555596</v>
      </c>
      <c r="G5224">
        <v>3.4804151978064999</v>
      </c>
      <c r="H5224">
        <v>263.5</v>
      </c>
      <c r="I5224">
        <v>156.618683901293</v>
      </c>
      <c r="J5224">
        <v>280.5</v>
      </c>
      <c r="K5224">
        <v>130.5</v>
      </c>
      <c r="L5224">
        <v>6.2333333333333298</v>
      </c>
      <c r="M5224">
        <v>2.9</v>
      </c>
      <c r="N5224">
        <v>0.28888888888888897</v>
      </c>
      <c r="O5224">
        <v>13</v>
      </c>
      <c r="P5224">
        <v>0.28888888888888897</v>
      </c>
      <c r="Q5224">
        <v>13</v>
      </c>
      <c r="R5224">
        <v>1</v>
      </c>
      <c r="S5224">
        <v>4.9335863377609097E-2</v>
      </c>
      <c r="T5224">
        <v>4.9335863377609097E-2</v>
      </c>
      <c r="V5224">
        <v>0.8</v>
      </c>
      <c r="W5224">
        <v>1</v>
      </c>
      <c r="Y5224">
        <v>13</v>
      </c>
      <c r="Z5224">
        <v>0</v>
      </c>
      <c r="AA5224">
        <v>0</v>
      </c>
      <c r="AB5224">
        <v>261.84615384615398</v>
      </c>
      <c r="AC5224">
        <v>431.50869999999998</v>
      </c>
      <c r="AD5224">
        <v>550</v>
      </c>
      <c r="AE5224">
        <v>247.07692307692301</v>
      </c>
      <c r="AF5224">
        <v>11.9230769230769</v>
      </c>
      <c r="AG5224">
        <v>0</v>
      </c>
      <c r="AH5224">
        <v>3367</v>
      </c>
      <c r="AI5224">
        <v>3212</v>
      </c>
      <c r="AJ5224">
        <v>155</v>
      </c>
      <c r="AK5224">
        <v>0</v>
      </c>
      <c r="AL5224">
        <v>8.3004145330407203E-2</v>
      </c>
      <c r="AM5224">
        <v>6.2394603709949398E-2</v>
      </c>
      <c r="AN5224">
        <v>0.75170467043038303</v>
      </c>
      <c r="AO5224">
        <v>0.75170467043038303</v>
      </c>
      <c r="AP5224">
        <v>5.8875284111738403E-2</v>
      </c>
      <c r="AQ5224">
        <v>2.84111738397243E-3</v>
      </c>
      <c r="AR5224">
        <v>0</v>
      </c>
      <c r="AS5224">
        <v>0.68931006672043404</v>
      </c>
      <c r="AT5224">
        <v>0.16129032258064499</v>
      </c>
      <c r="AU5224">
        <v>0.12933499523425501</v>
      </c>
      <c r="AV5224">
        <v>6.13314759146565E-2</v>
      </c>
      <c r="AW5224">
        <v>5.4989368722047104E-4</v>
      </c>
      <c r="AX5224">
        <v>0</v>
      </c>
      <c r="AY5224">
        <v>5.5154336828213198E-2</v>
      </c>
      <c r="AZ5224">
        <v>7.4785541461983998E-3</v>
      </c>
      <c r="BA5224">
        <v>2.2912236967519602E-3</v>
      </c>
      <c r="BB5224">
        <v>1.8329789574015701E-5</v>
      </c>
      <c r="BC5224">
        <v>2.41953222377007E-3</v>
      </c>
      <c r="BD5224">
        <v>9.1648947870078394E-5</v>
      </c>
      <c r="BE5224">
        <v>0</v>
      </c>
      <c r="BF5224">
        <v>0.85783415206393399</v>
      </c>
      <c r="BG5224">
        <v>2.5</v>
      </c>
      <c r="BH5224">
        <v>4.5818181818181802</v>
      </c>
      <c r="BI5224">
        <v>54556</v>
      </c>
      <c r="BJ5224">
        <v>37606</v>
      </c>
      <c r="BK5224">
        <v>21.5</v>
      </c>
      <c r="BL5224">
        <v>18</v>
      </c>
      <c r="BM5224">
        <v>15.5</v>
      </c>
      <c r="BN5224">
        <v>7.5</v>
      </c>
      <c r="BO5224">
        <v>47500</v>
      </c>
      <c r="BP5224">
        <v>0.29514211886304897</v>
      </c>
      <c r="BQ5224">
        <v>0</v>
      </c>
      <c r="BR5224" s="1">
        <f>+VALUE(Table1[[#This Row],[''tbDimTime'''[datechar']]])</f>
        <v>43907</v>
      </c>
      <c r="BS5224" s="2">
        <f>+VALUE(Table1[[#This Row],[Interval]])</f>
        <v>0.375</v>
      </c>
      <c r="BT5224" t="str">
        <f>+YEAR(Table1[[#This Row],[Date]])&amp;WEEKNUM(Table1[[#This Row],[Date]],2)</f>
        <v>202012</v>
      </c>
    </row>
    <row r="5225" spans="1:72" x14ac:dyDescent="0.25">
      <c r="A5225">
        <v>2020</v>
      </c>
      <c r="B5225" t="s">
        <v>272</v>
      </c>
      <c r="C5225" t="s">
        <v>289</v>
      </c>
      <c r="D5225" t="s">
        <v>80</v>
      </c>
      <c r="E5225">
        <v>66</v>
      </c>
      <c r="F5225">
        <v>1.6818181818181801</v>
      </c>
      <c r="G5225">
        <v>1.83785191273631</v>
      </c>
      <c r="H5225">
        <v>111</v>
      </c>
      <c r="I5225">
        <v>121.29822624059599</v>
      </c>
      <c r="J5225">
        <v>134</v>
      </c>
      <c r="K5225">
        <v>105</v>
      </c>
      <c r="L5225">
        <v>2.0303030303030298</v>
      </c>
      <c r="M5225">
        <v>1.5909090909090899</v>
      </c>
      <c r="N5225">
        <v>0.54545454545454497</v>
      </c>
      <c r="O5225">
        <v>36</v>
      </c>
      <c r="P5225">
        <v>0.53030303030303005</v>
      </c>
      <c r="Q5225">
        <v>35</v>
      </c>
      <c r="R5225">
        <v>0.97222222222222199</v>
      </c>
      <c r="S5225">
        <v>0.31531531531531498</v>
      </c>
      <c r="T5225">
        <v>0.32432432432432401</v>
      </c>
      <c r="V5225">
        <v>0.8</v>
      </c>
      <c r="W5225">
        <v>0.97222222222222199</v>
      </c>
      <c r="Y5225">
        <v>35</v>
      </c>
      <c r="Z5225">
        <v>2.7777777777777801E-2</v>
      </c>
      <c r="AA5225">
        <v>1</v>
      </c>
      <c r="AB5225">
        <v>413.97142857142899</v>
      </c>
      <c r="AC5225">
        <v>436.59294848484802</v>
      </c>
      <c r="AD5225">
        <v>550</v>
      </c>
      <c r="AE5225">
        <v>365.228571428571</v>
      </c>
      <c r="AF5225">
        <v>45.742857142857098</v>
      </c>
      <c r="AG5225">
        <v>0</v>
      </c>
      <c r="AH5225">
        <v>14384</v>
      </c>
      <c r="AI5225">
        <v>12783</v>
      </c>
      <c r="AJ5225">
        <v>1601</v>
      </c>
      <c r="AK5225">
        <v>0</v>
      </c>
      <c r="AL5225">
        <v>0.28854502728322801</v>
      </c>
      <c r="AM5225">
        <v>0.231261571857243</v>
      </c>
      <c r="AN5225">
        <v>0.80147481325416603</v>
      </c>
      <c r="AO5225">
        <v>0.80147481325416603</v>
      </c>
      <c r="AP5225">
        <v>0.20403179467534999</v>
      </c>
      <c r="AQ5225">
        <v>2.5553853029432399E-2</v>
      </c>
      <c r="AR5225">
        <v>0</v>
      </c>
      <c r="AS5225">
        <v>0.57021324139692298</v>
      </c>
      <c r="AT5225">
        <v>0.18181818181818199</v>
      </c>
      <c r="AU5225">
        <v>0.161622933026879</v>
      </c>
      <c r="AV5225">
        <v>5.2895358488156803E-2</v>
      </c>
      <c r="AW5225">
        <v>4.9751005554491502E-2</v>
      </c>
      <c r="AX5225">
        <v>0</v>
      </c>
      <c r="AY5225">
        <v>4.2185405094809399E-2</v>
      </c>
      <c r="AZ5225">
        <v>7.9805912021962603E-5</v>
      </c>
      <c r="BA5225">
        <v>2.71340100874673E-4</v>
      </c>
      <c r="BB5225">
        <v>0</v>
      </c>
      <c r="BC5225">
        <v>0</v>
      </c>
      <c r="BD5225">
        <v>1.11887888654792E-2</v>
      </c>
      <c r="BE5225">
        <v>5.2512290110451401E-3</v>
      </c>
      <c r="BF5225">
        <v>2.0111089829534601</v>
      </c>
      <c r="BG5225">
        <v>3.3846153846153801</v>
      </c>
      <c r="BH5225">
        <v>4.5818181818181802</v>
      </c>
      <c r="BI5225">
        <v>62652</v>
      </c>
      <c r="BJ5225">
        <v>35725</v>
      </c>
      <c r="BK5225">
        <v>23.5</v>
      </c>
      <c r="BL5225">
        <v>19.5</v>
      </c>
      <c r="BM5225">
        <v>16.5</v>
      </c>
      <c r="BN5225">
        <v>11</v>
      </c>
      <c r="BO5225">
        <v>52526</v>
      </c>
      <c r="BP5225">
        <v>0.25943262411347501</v>
      </c>
      <c r="BQ5225">
        <v>0</v>
      </c>
      <c r="BR5225" s="1">
        <f>+VALUE(Table1[[#This Row],[''tbDimTime'''[datechar']]])</f>
        <v>43907</v>
      </c>
      <c r="BS5225" s="2">
        <f>+VALUE(Table1[[#This Row],[Interval]])</f>
        <v>0.39583333333333331</v>
      </c>
      <c r="BT5225" t="str">
        <f>+YEAR(Table1[[#This Row],[Date]])&amp;WEEKNUM(Table1[[#This Row],[Date]],2)</f>
        <v>202012</v>
      </c>
    </row>
    <row r="5226" spans="1:72" x14ac:dyDescent="0.25">
      <c r="A5226">
        <v>2020</v>
      </c>
      <c r="B5226" t="s">
        <v>272</v>
      </c>
      <c r="C5226" t="s">
        <v>289</v>
      </c>
      <c r="D5226" t="s">
        <v>81</v>
      </c>
      <c r="E5226">
        <v>115</v>
      </c>
      <c r="F5226">
        <v>1.1043478260869599</v>
      </c>
      <c r="G5226">
        <v>1.1477812640071701</v>
      </c>
      <c r="H5226">
        <v>127</v>
      </c>
      <c r="I5226">
        <v>131.994845360825</v>
      </c>
      <c r="J5226">
        <v>151</v>
      </c>
      <c r="K5226">
        <v>118.5</v>
      </c>
      <c r="L5226">
        <v>1.31304347826087</v>
      </c>
      <c r="M5226">
        <v>1.0304347826086999</v>
      </c>
      <c r="N5226">
        <v>0.47826086956521702</v>
      </c>
      <c r="O5226">
        <v>55</v>
      </c>
      <c r="P5226">
        <v>0.47826086956521702</v>
      </c>
      <c r="Q5226">
        <v>55</v>
      </c>
      <c r="R5226">
        <v>1</v>
      </c>
      <c r="S5226">
        <v>0.43307086614173201</v>
      </c>
      <c r="T5226">
        <v>0.43307086614173201</v>
      </c>
      <c r="V5226">
        <v>0.8</v>
      </c>
      <c r="W5226">
        <v>1</v>
      </c>
      <c r="Y5226">
        <v>55</v>
      </c>
      <c r="Z5226">
        <v>0</v>
      </c>
      <c r="AA5226">
        <v>0</v>
      </c>
      <c r="AB5226">
        <v>388</v>
      </c>
      <c r="AC5226">
        <v>479.09423391304398</v>
      </c>
      <c r="AD5226">
        <v>550</v>
      </c>
      <c r="AE5226">
        <v>319.30909090909103</v>
      </c>
      <c r="AF5226">
        <v>65.872727272727303</v>
      </c>
      <c r="AG5226">
        <v>0</v>
      </c>
      <c r="AH5226">
        <v>21185</v>
      </c>
      <c r="AI5226">
        <v>17562</v>
      </c>
      <c r="AJ5226">
        <v>3623</v>
      </c>
      <c r="AK5226">
        <v>0</v>
      </c>
      <c r="AL5226">
        <v>0.41668293825906999</v>
      </c>
      <c r="AM5226">
        <v>0.30443528253705598</v>
      </c>
      <c r="AN5226">
        <v>0.730616146197412</v>
      </c>
      <c r="AO5226">
        <v>0.730616146197412</v>
      </c>
      <c r="AP5226">
        <v>0.25053853945247301</v>
      </c>
      <c r="AQ5226">
        <v>5.1685521491647297E-2</v>
      </c>
      <c r="AR5226">
        <v>0</v>
      </c>
      <c r="AS5226">
        <v>0.42618086366035601</v>
      </c>
      <c r="AT5226">
        <v>0.17499999999999999</v>
      </c>
      <c r="AU5226">
        <v>0.21622893989757</v>
      </c>
      <c r="AV5226">
        <v>2.55645748034866E-2</v>
      </c>
      <c r="AW5226">
        <v>7.7763670342525404E-2</v>
      </c>
      <c r="AX5226">
        <v>0</v>
      </c>
      <c r="AY5226">
        <v>4.5765154000884503E-2</v>
      </c>
      <c r="AZ5226">
        <v>3.2098377961966998E-3</v>
      </c>
      <c r="BA5226">
        <v>0</v>
      </c>
      <c r="BB5226">
        <v>1.6049188980983502E-2</v>
      </c>
      <c r="BC5226">
        <v>0</v>
      </c>
      <c r="BD5226">
        <v>2.9373582321640002E-2</v>
      </c>
      <c r="BE5226">
        <v>1.8502931651853901E-2</v>
      </c>
      <c r="BF5226">
        <v>2.82465726065309</v>
      </c>
      <c r="BG5226">
        <v>4.8936170212765999</v>
      </c>
      <c r="BH5226">
        <v>4.5818181818181802</v>
      </c>
      <c r="BI5226">
        <v>70097</v>
      </c>
      <c r="BJ5226">
        <v>29874</v>
      </c>
      <c r="BK5226">
        <v>27</v>
      </c>
      <c r="BL5226">
        <v>23.5</v>
      </c>
      <c r="BM5226">
        <v>20</v>
      </c>
      <c r="BN5226">
        <v>19</v>
      </c>
      <c r="BO5226">
        <v>54940</v>
      </c>
      <c r="BP5226">
        <v>0.27883744855967102</v>
      </c>
      <c r="BQ5226">
        <v>0</v>
      </c>
      <c r="BR5226" s="1">
        <f>+VALUE(Table1[[#This Row],[''tbDimTime'''[datechar']]])</f>
        <v>43907</v>
      </c>
      <c r="BS5226" s="2">
        <f>+VALUE(Table1[[#This Row],[Interval]])</f>
        <v>0.41666666666666669</v>
      </c>
      <c r="BT5226" t="str">
        <f>+YEAR(Table1[[#This Row],[Date]])&amp;WEEKNUM(Table1[[#This Row],[Date]],2)</f>
        <v>202012</v>
      </c>
    </row>
    <row r="5227" spans="1:72" x14ac:dyDescent="0.25">
      <c r="A5227">
        <v>2020</v>
      </c>
      <c r="B5227" t="s">
        <v>272</v>
      </c>
      <c r="C5227" t="s">
        <v>289</v>
      </c>
      <c r="D5227" t="s">
        <v>82</v>
      </c>
      <c r="E5227">
        <v>120</v>
      </c>
      <c r="F5227">
        <v>1.0625</v>
      </c>
      <c r="G5227">
        <v>0.80029838621486904</v>
      </c>
      <c r="H5227">
        <v>127.5</v>
      </c>
      <c r="I5227">
        <v>96.035806345784295</v>
      </c>
      <c r="J5227">
        <v>155.5</v>
      </c>
      <c r="K5227">
        <v>97</v>
      </c>
      <c r="L5227">
        <v>1.2958333333333301</v>
      </c>
      <c r="M5227">
        <v>0.80833333333333302</v>
      </c>
      <c r="N5227">
        <v>0.38333333333333303</v>
      </c>
      <c r="O5227">
        <v>46</v>
      </c>
      <c r="P5227">
        <v>0.38333333333333303</v>
      </c>
      <c r="Q5227">
        <v>46</v>
      </c>
      <c r="R5227">
        <v>1</v>
      </c>
      <c r="S5227">
        <v>0.36078431372549002</v>
      </c>
      <c r="T5227">
        <v>0.36078431372549002</v>
      </c>
      <c r="V5227">
        <v>0.8</v>
      </c>
      <c r="W5227">
        <v>1</v>
      </c>
      <c r="Y5227">
        <v>46</v>
      </c>
      <c r="Z5227">
        <v>0</v>
      </c>
      <c r="AA5227">
        <v>0</v>
      </c>
      <c r="AB5227">
        <v>463.84782608695701</v>
      </c>
      <c r="AC5227">
        <v>487.35589750000003</v>
      </c>
      <c r="AD5227">
        <v>550</v>
      </c>
      <c r="AE5227">
        <v>404.39130434782601</v>
      </c>
      <c r="AF5227">
        <v>56.478260869565197</v>
      </c>
      <c r="AG5227">
        <v>0</v>
      </c>
      <c r="AH5227">
        <v>21200</v>
      </c>
      <c r="AI5227">
        <v>18602</v>
      </c>
      <c r="AJ5227">
        <v>2598</v>
      </c>
      <c r="AK5227">
        <v>0</v>
      </c>
      <c r="AL5227">
        <v>0.47898801239168498</v>
      </c>
      <c r="AM5227">
        <v>0.28592677958833601</v>
      </c>
      <c r="AN5227">
        <v>0.59693932246998305</v>
      </c>
      <c r="AO5227">
        <v>0.59693932246998305</v>
      </c>
      <c r="AP5227">
        <v>0.249276372212693</v>
      </c>
      <c r="AQ5227">
        <v>3.4814536878216097E-2</v>
      </c>
      <c r="AR5227">
        <v>0</v>
      </c>
      <c r="AS5227">
        <v>0.31101254288164698</v>
      </c>
      <c r="AT5227">
        <v>0.19512195121951201</v>
      </c>
      <c r="AU5227">
        <v>0.21928602058318999</v>
      </c>
      <c r="AV5227">
        <v>1.38025300171527E-2</v>
      </c>
      <c r="AW5227">
        <v>0.114091981132075</v>
      </c>
      <c r="AX5227">
        <v>0</v>
      </c>
      <c r="AY5227">
        <v>5.5424528301886801E-2</v>
      </c>
      <c r="AZ5227">
        <v>6.3920454545454497E-3</v>
      </c>
      <c r="BA5227">
        <v>1.34005145797599E-5</v>
      </c>
      <c r="BB5227">
        <v>2.7739065180102901E-3</v>
      </c>
      <c r="BC5227">
        <v>2.1038807890223E-3</v>
      </c>
      <c r="BD5227">
        <v>1.5946612349914201E-2</v>
      </c>
      <c r="BE5227">
        <v>8.7371355060034302E-3</v>
      </c>
      <c r="BF5227">
        <v>2.2191252144082299</v>
      </c>
      <c r="BG5227">
        <v>4.8979591836734704</v>
      </c>
      <c r="BH5227">
        <v>4.5818181818181802</v>
      </c>
      <c r="BI5227">
        <v>74624</v>
      </c>
      <c r="BJ5227">
        <v>23209</v>
      </c>
      <c r="BK5227">
        <v>28</v>
      </c>
      <c r="BL5227">
        <v>24.5</v>
      </c>
      <c r="BM5227">
        <v>20.5</v>
      </c>
      <c r="BN5227">
        <v>20</v>
      </c>
      <c r="BO5227">
        <v>58260</v>
      </c>
      <c r="BP5227">
        <v>0.25968253968254001</v>
      </c>
      <c r="BQ5227">
        <v>0</v>
      </c>
      <c r="BR5227" s="1">
        <f>+VALUE(Table1[[#This Row],[''tbDimTime'''[datechar']]])</f>
        <v>43907</v>
      </c>
      <c r="BS5227" s="2">
        <f>+VALUE(Table1[[#This Row],[Interval]])</f>
        <v>0.4375</v>
      </c>
      <c r="BT5227" t="str">
        <f>+YEAR(Table1[[#This Row],[Date]])&amp;WEEKNUM(Table1[[#This Row],[Date]],2)</f>
        <v>202012</v>
      </c>
    </row>
    <row r="5228" spans="1:72" x14ac:dyDescent="0.25">
      <c r="A5228">
        <v>2020</v>
      </c>
      <c r="B5228" t="s">
        <v>272</v>
      </c>
      <c r="C5228" t="s">
        <v>289</v>
      </c>
      <c r="D5228" t="s">
        <v>83</v>
      </c>
      <c r="E5228">
        <v>119</v>
      </c>
      <c r="F5228">
        <v>0.93277310924369705</v>
      </c>
      <c r="G5228">
        <v>1.00492192644502</v>
      </c>
      <c r="H5228">
        <v>111</v>
      </c>
      <c r="I5228">
        <v>119.585709246958</v>
      </c>
      <c r="J5228">
        <v>135.5</v>
      </c>
      <c r="K5228">
        <v>100</v>
      </c>
      <c r="L5228">
        <v>1.1386554621848699</v>
      </c>
      <c r="M5228">
        <v>0.84033613445378197</v>
      </c>
      <c r="N5228">
        <v>0.54621848739495804</v>
      </c>
      <c r="O5228">
        <v>65</v>
      </c>
      <c r="P5228">
        <v>0.54621848739495804</v>
      </c>
      <c r="Q5228">
        <v>65</v>
      </c>
      <c r="R5228">
        <v>1</v>
      </c>
      <c r="S5228">
        <v>0.58558558558558604</v>
      </c>
      <c r="T5228">
        <v>0.58558558558558604</v>
      </c>
      <c r="V5228">
        <v>0.8</v>
      </c>
      <c r="W5228">
        <v>1</v>
      </c>
      <c r="Y5228">
        <v>65</v>
      </c>
      <c r="Z5228">
        <v>0</v>
      </c>
      <c r="AA5228">
        <v>0</v>
      </c>
      <c r="AB5228">
        <v>523.41538461538505</v>
      </c>
      <c r="AC5228">
        <v>483.42051596638697</v>
      </c>
      <c r="AD5228">
        <v>550</v>
      </c>
      <c r="AE5228">
        <v>426.49230769230797</v>
      </c>
      <c r="AF5228">
        <v>94.030769230769195</v>
      </c>
      <c r="AG5228">
        <v>0</v>
      </c>
      <c r="AH5228">
        <v>33834</v>
      </c>
      <c r="AI5228">
        <v>27722</v>
      </c>
      <c r="AJ5228">
        <v>6112</v>
      </c>
      <c r="AK5228">
        <v>0</v>
      </c>
      <c r="AL5228">
        <v>0.54354320770693199</v>
      </c>
      <c r="AM5228">
        <v>0.405806436222238</v>
      </c>
      <c r="AN5228">
        <v>0.74659462296333401</v>
      </c>
      <c r="AO5228">
        <v>0.74659462296333401</v>
      </c>
      <c r="AP5228">
        <v>0.330661513871991</v>
      </c>
      <c r="AQ5228">
        <v>7.2902502445191905E-2</v>
      </c>
      <c r="AR5228">
        <v>0</v>
      </c>
      <c r="AS5228">
        <v>0.34078818674109601</v>
      </c>
      <c r="AT5228">
        <v>0.194444444444444</v>
      </c>
      <c r="AU5228">
        <v>0.22808273098117801</v>
      </c>
      <c r="AV5228">
        <v>3.6630167704382301E-2</v>
      </c>
      <c r="AW5228">
        <v>8.3291586154249905E-2</v>
      </c>
      <c r="AX5228">
        <v>0</v>
      </c>
      <c r="AY5228">
        <v>9.4849590877644996E-2</v>
      </c>
      <c r="AZ5228">
        <v>3.3039910303203799E-3</v>
      </c>
      <c r="BA5228">
        <v>7.2759369259762898E-3</v>
      </c>
      <c r="BB5228">
        <v>0</v>
      </c>
      <c r="BC5228">
        <v>0</v>
      </c>
      <c r="BD5228">
        <v>2.73145828860421E-3</v>
      </c>
      <c r="BE5228">
        <v>0</v>
      </c>
      <c r="BF5228">
        <v>2.79109711586631</v>
      </c>
      <c r="BG5228">
        <v>5.53488372093023</v>
      </c>
      <c r="BH5228">
        <v>4.5818181818181802</v>
      </c>
      <c r="BI5228">
        <v>83838</v>
      </c>
      <c r="BJ5228">
        <v>28571</v>
      </c>
      <c r="BK5228">
        <v>26.5</v>
      </c>
      <c r="BL5228">
        <v>21.5</v>
      </c>
      <c r="BM5228">
        <v>18</v>
      </c>
      <c r="BN5228">
        <v>20</v>
      </c>
      <c r="BO5228">
        <v>64716</v>
      </c>
      <c r="BP5228">
        <v>0.121194968553459</v>
      </c>
      <c r="BQ5228">
        <v>0</v>
      </c>
      <c r="BR5228" s="1">
        <f>+VALUE(Table1[[#This Row],[''tbDimTime'''[datechar']]])</f>
        <v>43907</v>
      </c>
      <c r="BS5228" s="2">
        <f>+VALUE(Table1[[#This Row],[Interval]])</f>
        <v>0.45833333333333331</v>
      </c>
      <c r="BT5228" t="str">
        <f>+YEAR(Table1[[#This Row],[Date]])&amp;WEEKNUM(Table1[[#This Row],[Date]],2)</f>
        <v>202012</v>
      </c>
    </row>
    <row r="5229" spans="1:72" x14ac:dyDescent="0.25">
      <c r="A5229">
        <v>2020</v>
      </c>
      <c r="B5229" t="s">
        <v>272</v>
      </c>
      <c r="C5229" t="s">
        <v>289</v>
      </c>
      <c r="D5229" t="s">
        <v>84</v>
      </c>
      <c r="E5229">
        <v>121</v>
      </c>
      <c r="F5229">
        <v>1.09504132231405</v>
      </c>
      <c r="G5229">
        <v>1.37402150132986</v>
      </c>
      <c r="H5229">
        <v>132.5</v>
      </c>
      <c r="I5229">
        <v>166.25660166091299</v>
      </c>
      <c r="J5229">
        <v>157.5</v>
      </c>
      <c r="K5229">
        <v>147.5</v>
      </c>
      <c r="L5229">
        <v>1.3016528925619799</v>
      </c>
      <c r="M5229">
        <v>1.21900826446281</v>
      </c>
      <c r="N5229">
        <v>0.61157024793388404</v>
      </c>
      <c r="O5229">
        <v>74</v>
      </c>
      <c r="P5229">
        <v>0.61157024793388404</v>
      </c>
      <c r="Q5229">
        <v>74</v>
      </c>
      <c r="R5229">
        <v>1</v>
      </c>
      <c r="S5229">
        <v>0.55849056603773595</v>
      </c>
      <c r="T5229">
        <v>0.55849056603773595</v>
      </c>
      <c r="V5229">
        <v>0.8</v>
      </c>
      <c r="W5229">
        <v>1</v>
      </c>
      <c r="Y5229">
        <v>74</v>
      </c>
      <c r="Z5229">
        <v>0</v>
      </c>
      <c r="AA5229">
        <v>0</v>
      </c>
      <c r="AB5229">
        <v>434.47297297297303</v>
      </c>
      <c r="AC5229">
        <v>471.87259999999998</v>
      </c>
      <c r="AD5229">
        <v>550</v>
      </c>
      <c r="AE5229">
        <v>349.77027027026998</v>
      </c>
      <c r="AF5229">
        <v>81.864864864864899</v>
      </c>
      <c r="AG5229">
        <v>0</v>
      </c>
      <c r="AH5229">
        <v>31941</v>
      </c>
      <c r="AI5229">
        <v>25883</v>
      </c>
      <c r="AJ5229">
        <v>6058</v>
      </c>
      <c r="AK5229">
        <v>0</v>
      </c>
      <c r="AL5229">
        <v>0.44509510756707399</v>
      </c>
      <c r="AM5229">
        <v>0.34499742467164601</v>
      </c>
      <c r="AN5229">
        <v>0.77510945145506005</v>
      </c>
      <c r="AO5229">
        <v>0.77510945145506005</v>
      </c>
      <c r="AP5229">
        <v>0.27773843248347502</v>
      </c>
      <c r="AQ5229">
        <v>6.50055798781011E-2</v>
      </c>
      <c r="AR5229">
        <v>0</v>
      </c>
      <c r="AS5229">
        <v>0.43011202678341498</v>
      </c>
      <c r="AT5229">
        <v>0.17073170731707299</v>
      </c>
      <c r="AU5229">
        <v>0.13268306292385601</v>
      </c>
      <c r="AV5229">
        <v>3.7363722207914798E-2</v>
      </c>
      <c r="AW5229">
        <v>4.6913898188685701E-2</v>
      </c>
      <c r="AX5229">
        <v>2.3929092625976501E-3</v>
      </c>
      <c r="AY5229">
        <v>1.69220533951412E-2</v>
      </c>
      <c r="AZ5229">
        <v>5.3116147308781897E-3</v>
      </c>
      <c r="BA5229">
        <v>2.0602626834921498E-3</v>
      </c>
      <c r="BB5229">
        <v>0</v>
      </c>
      <c r="BC5229">
        <v>0</v>
      </c>
      <c r="BD5229">
        <v>1.9990986350759701E-2</v>
      </c>
      <c r="BE5229">
        <v>4.1205253669842901E-3</v>
      </c>
      <c r="BF5229">
        <v>2.8586144733453498</v>
      </c>
      <c r="BG5229">
        <v>5.0416666666666696</v>
      </c>
      <c r="BH5229">
        <v>4.5818181818181802</v>
      </c>
      <c r="BI5229">
        <v>93192</v>
      </c>
      <c r="BJ5229">
        <v>40083</v>
      </c>
      <c r="BK5229">
        <v>29</v>
      </c>
      <c r="BL5229">
        <v>24</v>
      </c>
      <c r="BM5229">
        <v>20.5</v>
      </c>
      <c r="BN5229">
        <v>19.5</v>
      </c>
      <c r="BO5229">
        <v>80827</v>
      </c>
      <c r="BP5229">
        <v>0.107356321839081</v>
      </c>
      <c r="BQ5229">
        <v>0</v>
      </c>
      <c r="BR5229" s="1">
        <f>+VALUE(Table1[[#This Row],[''tbDimTime'''[datechar']]])</f>
        <v>43907</v>
      </c>
      <c r="BS5229" s="2">
        <f>+VALUE(Table1[[#This Row],[Interval]])</f>
        <v>0.47916666666666669</v>
      </c>
      <c r="BT5229" t="str">
        <f>+YEAR(Table1[[#This Row],[Date]])&amp;WEEKNUM(Table1[[#This Row],[Date]],2)</f>
        <v>202012</v>
      </c>
    </row>
    <row r="5230" spans="1:72" x14ac:dyDescent="0.25">
      <c r="A5230">
        <v>2020</v>
      </c>
      <c r="B5230" t="s">
        <v>272</v>
      </c>
      <c r="C5230" t="s">
        <v>289</v>
      </c>
      <c r="D5230" t="s">
        <v>85</v>
      </c>
      <c r="E5230">
        <v>100</v>
      </c>
      <c r="F5230">
        <v>1.24</v>
      </c>
      <c r="G5230">
        <v>1.2889584191025101</v>
      </c>
      <c r="H5230">
        <v>124</v>
      </c>
      <c r="I5230">
        <v>128.89584191025099</v>
      </c>
      <c r="J5230">
        <v>145</v>
      </c>
      <c r="K5230">
        <v>118</v>
      </c>
      <c r="L5230">
        <v>1.45</v>
      </c>
      <c r="M5230">
        <v>1.18</v>
      </c>
      <c r="N5230">
        <v>0.64</v>
      </c>
      <c r="O5230">
        <v>64</v>
      </c>
      <c r="P5230">
        <v>0.64</v>
      </c>
      <c r="Q5230">
        <v>64</v>
      </c>
      <c r="R5230">
        <v>1</v>
      </c>
      <c r="S5230">
        <v>0.51612903225806495</v>
      </c>
      <c r="T5230">
        <v>0.51612903225806495</v>
      </c>
      <c r="V5230">
        <v>0.8</v>
      </c>
      <c r="W5230">
        <v>1</v>
      </c>
      <c r="Y5230">
        <v>64</v>
      </c>
      <c r="Z5230">
        <v>0</v>
      </c>
      <c r="AA5230">
        <v>0</v>
      </c>
      <c r="AB5230">
        <v>493.390625</v>
      </c>
      <c r="AC5230">
        <v>475.05098900000002</v>
      </c>
      <c r="AD5230">
        <v>550</v>
      </c>
      <c r="AE5230">
        <v>403.859375</v>
      </c>
      <c r="AF5230">
        <v>86.703125</v>
      </c>
      <c r="AG5230">
        <v>0</v>
      </c>
      <c r="AH5230">
        <v>31396</v>
      </c>
      <c r="AI5230">
        <v>25847</v>
      </c>
      <c r="AJ5230">
        <v>5549</v>
      </c>
      <c r="AK5230">
        <v>0</v>
      </c>
      <c r="AL5230">
        <v>0.49652493867538799</v>
      </c>
      <c r="AM5230">
        <v>0.34371394361597901</v>
      </c>
      <c r="AN5230">
        <v>0.69223903341678505</v>
      </c>
      <c r="AO5230">
        <v>0.69223903341678505</v>
      </c>
      <c r="AP5230">
        <v>0.28134320235114801</v>
      </c>
      <c r="AQ5230">
        <v>6.0400566017198197E-2</v>
      </c>
      <c r="AR5230">
        <v>0</v>
      </c>
      <c r="AS5230">
        <v>0.34852508980080499</v>
      </c>
      <c r="AT5230">
        <v>0.15384615384615399</v>
      </c>
      <c r="AU5230">
        <v>0.27725046261021002</v>
      </c>
      <c r="AV5230">
        <v>1.6610427778382501E-2</v>
      </c>
      <c r="AW5230">
        <v>6.3219767062153001E-2</v>
      </c>
      <c r="AX5230">
        <v>4.10797866550561E-2</v>
      </c>
      <c r="AY5230">
        <v>1.7709807336453699E-2</v>
      </c>
      <c r="AZ5230">
        <v>2.11603352563405E-2</v>
      </c>
      <c r="BA5230">
        <v>3.9512354413845704E-3</v>
      </c>
      <c r="BB5230">
        <v>0</v>
      </c>
      <c r="BC5230">
        <v>0</v>
      </c>
      <c r="BD5230">
        <v>0.13974093828235601</v>
      </c>
      <c r="BE5230">
        <v>1.4857951453140301E-2</v>
      </c>
      <c r="BF5230">
        <v>2.5078915859366502</v>
      </c>
      <c r="BG5230">
        <v>4.4444444444444402</v>
      </c>
      <c r="BH5230">
        <v>4.5818181818181802</v>
      </c>
      <c r="BI5230">
        <v>91870</v>
      </c>
      <c r="BJ5230">
        <v>32019</v>
      </c>
      <c r="BK5230">
        <v>28.5</v>
      </c>
      <c r="BL5230">
        <v>22.5</v>
      </c>
      <c r="BM5230">
        <v>19.5</v>
      </c>
      <c r="BN5230">
        <v>17</v>
      </c>
      <c r="BO5230">
        <v>66399</v>
      </c>
      <c r="BP5230">
        <v>0.10458089668616</v>
      </c>
      <c r="BQ5230">
        <v>0</v>
      </c>
      <c r="BR5230" s="1">
        <f>+VALUE(Table1[[#This Row],[''tbDimTime'''[datechar']]])</f>
        <v>43907</v>
      </c>
      <c r="BS5230" s="2">
        <f>+VALUE(Table1[[#This Row],[Interval]])</f>
        <v>0.5</v>
      </c>
      <c r="BT5230" t="str">
        <f>+YEAR(Table1[[#This Row],[Date]])&amp;WEEKNUM(Table1[[#This Row],[Date]],2)</f>
        <v>202012</v>
      </c>
    </row>
    <row r="5231" spans="1:72" x14ac:dyDescent="0.25">
      <c r="A5231">
        <v>2020</v>
      </c>
      <c r="B5231" t="s">
        <v>272</v>
      </c>
      <c r="C5231" t="s">
        <v>289</v>
      </c>
      <c r="D5231" t="s">
        <v>86</v>
      </c>
      <c r="E5231">
        <v>99</v>
      </c>
      <c r="F5231">
        <v>1.3434343434343401</v>
      </c>
      <c r="G5231">
        <v>1.58529626224519</v>
      </c>
      <c r="H5231">
        <v>133</v>
      </c>
      <c r="I5231">
        <v>156.944329962274</v>
      </c>
      <c r="J5231">
        <v>157.5</v>
      </c>
      <c r="K5231">
        <v>148.5</v>
      </c>
      <c r="L5231">
        <v>1.5909090909090899</v>
      </c>
      <c r="M5231">
        <v>1.5</v>
      </c>
      <c r="N5231">
        <v>0.73737373737373701</v>
      </c>
      <c r="O5231">
        <v>73</v>
      </c>
      <c r="P5231">
        <v>0.73737373737373701</v>
      </c>
      <c r="Q5231">
        <v>73</v>
      </c>
      <c r="R5231">
        <v>1</v>
      </c>
      <c r="S5231">
        <v>0.54887218045112796</v>
      </c>
      <c r="T5231">
        <v>0.54887218045112796</v>
      </c>
      <c r="V5231">
        <v>0.8</v>
      </c>
      <c r="W5231">
        <v>1</v>
      </c>
      <c r="Y5231">
        <v>73</v>
      </c>
      <c r="Z5231">
        <v>0</v>
      </c>
      <c r="AA5231">
        <v>0</v>
      </c>
      <c r="AB5231">
        <v>432.09589041095899</v>
      </c>
      <c r="AC5231">
        <v>485.03947373737401</v>
      </c>
      <c r="AD5231">
        <v>550</v>
      </c>
      <c r="AE5231">
        <v>370.57534246575301</v>
      </c>
      <c r="AF5231">
        <v>58.808219178082197</v>
      </c>
      <c r="AG5231">
        <v>0</v>
      </c>
      <c r="AH5231">
        <v>31345</v>
      </c>
      <c r="AI5231">
        <v>27052</v>
      </c>
      <c r="AJ5231">
        <v>4293</v>
      </c>
      <c r="AK5231">
        <v>0</v>
      </c>
      <c r="AL5231">
        <v>0.46513308265133102</v>
      </c>
      <c r="AM5231">
        <v>0.35449937625731898</v>
      </c>
      <c r="AN5231">
        <v>0.76214612436642304</v>
      </c>
      <c r="AO5231">
        <v>0.76214612436642304</v>
      </c>
      <c r="AP5231">
        <v>0.30402679283876</v>
      </c>
      <c r="AQ5231">
        <v>4.82473392598253E-2</v>
      </c>
      <c r="AR5231">
        <v>0</v>
      </c>
      <c r="AS5231">
        <v>0.40764674810910401</v>
      </c>
      <c r="AT5231">
        <v>0.16666666666666699</v>
      </c>
      <c r="AU5231">
        <v>0.17059081356275099</v>
      </c>
      <c r="AV5231">
        <v>1.55205160768271E-2</v>
      </c>
      <c r="AW5231">
        <v>2.8916935456680799E-2</v>
      </c>
      <c r="AX5231">
        <v>0.11243102305038299</v>
      </c>
      <c r="AY5231">
        <v>2.0251969565852599E-2</v>
      </c>
      <c r="AZ5231">
        <v>1.5666617966036901E-2</v>
      </c>
      <c r="BA5231">
        <v>1.26209555063554E-2</v>
      </c>
      <c r="BB5231">
        <v>5.8440755683925403E-3</v>
      </c>
      <c r="BC5231">
        <v>0</v>
      </c>
      <c r="BD5231">
        <v>5.9721956866226902E-2</v>
      </c>
      <c r="BE5231">
        <v>1.20477865563785E-2</v>
      </c>
      <c r="BF5231">
        <v>2.9535058834106902</v>
      </c>
      <c r="BG5231">
        <v>4.0408163265306101</v>
      </c>
      <c r="BH5231">
        <v>4.5818181818181802</v>
      </c>
      <c r="BI5231">
        <v>88979</v>
      </c>
      <c r="BJ5231">
        <v>36272</v>
      </c>
      <c r="BK5231">
        <v>28.5</v>
      </c>
      <c r="BL5231">
        <v>24.5</v>
      </c>
      <c r="BM5231">
        <v>21</v>
      </c>
      <c r="BN5231">
        <v>16.5</v>
      </c>
      <c r="BO5231">
        <v>73800</v>
      </c>
      <c r="BP5231">
        <v>0.13275828460038999</v>
      </c>
      <c r="BQ5231">
        <v>0</v>
      </c>
      <c r="BR5231" s="1">
        <f>+VALUE(Table1[[#This Row],[''tbDimTime'''[datechar']]])</f>
        <v>43907</v>
      </c>
      <c r="BS5231" s="2">
        <f>+VALUE(Table1[[#This Row],[Interval]])</f>
        <v>0.52083333333333337</v>
      </c>
      <c r="BT5231" t="str">
        <f>+YEAR(Table1[[#This Row],[Date]])&amp;WEEKNUM(Table1[[#This Row],[Date]],2)</f>
        <v>202012</v>
      </c>
    </row>
    <row r="5232" spans="1:72" x14ac:dyDescent="0.25">
      <c r="A5232">
        <v>2020</v>
      </c>
      <c r="B5232" t="s">
        <v>272</v>
      </c>
      <c r="C5232" t="s">
        <v>289</v>
      </c>
      <c r="D5232" t="s">
        <v>87</v>
      </c>
      <c r="E5232">
        <v>101</v>
      </c>
      <c r="F5232">
        <v>1.28217821782178</v>
      </c>
      <c r="G5232">
        <v>1.5591329392961</v>
      </c>
      <c r="H5232">
        <v>129.5</v>
      </c>
      <c r="I5232">
        <v>157.47242686890601</v>
      </c>
      <c r="J5232">
        <v>153.5</v>
      </c>
      <c r="K5232">
        <v>136.5</v>
      </c>
      <c r="L5232">
        <v>1.51980198019802</v>
      </c>
      <c r="M5232">
        <v>1.35148514851485</v>
      </c>
      <c r="N5232">
        <v>0.81188118811881205</v>
      </c>
      <c r="O5232">
        <v>82</v>
      </c>
      <c r="P5232">
        <v>0.81188118811881205</v>
      </c>
      <c r="Q5232">
        <v>82</v>
      </c>
      <c r="R5232">
        <v>1</v>
      </c>
      <c r="S5232">
        <v>0.63320463320463305</v>
      </c>
      <c r="T5232">
        <v>0.63320463320463305</v>
      </c>
      <c r="V5232">
        <v>0.8</v>
      </c>
      <c r="W5232">
        <v>1</v>
      </c>
      <c r="Y5232">
        <v>82</v>
      </c>
      <c r="Z5232">
        <v>0</v>
      </c>
      <c r="AA5232">
        <v>0</v>
      </c>
      <c r="AB5232">
        <v>450.243902439024</v>
      </c>
      <c r="AC5232">
        <v>497.72277227722799</v>
      </c>
      <c r="AD5232">
        <v>550</v>
      </c>
      <c r="AE5232">
        <v>347.37804878048797</v>
      </c>
      <c r="AF5232">
        <v>100.121951219512</v>
      </c>
      <c r="AG5232">
        <v>0</v>
      </c>
      <c r="AH5232">
        <v>36695</v>
      </c>
      <c r="AI5232">
        <v>28485</v>
      </c>
      <c r="AJ5232">
        <v>8210</v>
      </c>
      <c r="AK5232">
        <v>0</v>
      </c>
      <c r="AL5232">
        <v>0.52072608284791499</v>
      </c>
      <c r="AM5232">
        <v>0.395746687818891</v>
      </c>
      <c r="AN5232">
        <v>0.75999013848990304</v>
      </c>
      <c r="AO5232">
        <v>0.75999013848990304</v>
      </c>
      <c r="AP5232">
        <v>0.305331646872186</v>
      </c>
      <c r="AQ5232">
        <v>8.8003258585945196E-2</v>
      </c>
      <c r="AR5232">
        <v>0</v>
      </c>
      <c r="AS5232">
        <v>0.36424345067101099</v>
      </c>
      <c r="AT5232">
        <v>0.162790697674419</v>
      </c>
      <c r="AU5232">
        <v>0.194271748917378</v>
      </c>
      <c r="AV5232">
        <v>2.2509968700424501E-2</v>
      </c>
      <c r="AW5232">
        <v>7.1485229172919398E-2</v>
      </c>
      <c r="AX5232">
        <v>0.108230073318184</v>
      </c>
      <c r="AY5232">
        <v>1.4374222870128199E-2</v>
      </c>
      <c r="AZ5232">
        <v>2.1866826737555198E-3</v>
      </c>
      <c r="BA5232">
        <v>1.07190327144878E-5</v>
      </c>
      <c r="BB5232">
        <v>0</v>
      </c>
      <c r="BC5232">
        <v>0</v>
      </c>
      <c r="BD5232">
        <v>6.0176649659134801E-2</v>
      </c>
      <c r="BE5232">
        <v>2.3528276808300799E-2</v>
      </c>
      <c r="BF5232">
        <v>3.16425845731681</v>
      </c>
      <c r="BG5232">
        <v>4.04</v>
      </c>
      <c r="BH5232">
        <v>4.5818181818181802</v>
      </c>
      <c r="BI5232">
        <v>93292</v>
      </c>
      <c r="BJ5232">
        <v>33981</v>
      </c>
      <c r="BK5232">
        <v>31</v>
      </c>
      <c r="BL5232">
        <v>25</v>
      </c>
      <c r="BM5232">
        <v>21.5</v>
      </c>
      <c r="BN5232">
        <v>17.5</v>
      </c>
      <c r="BO5232">
        <v>75168</v>
      </c>
      <c r="BP5232">
        <v>0.16405017921147</v>
      </c>
      <c r="BQ5232">
        <v>0</v>
      </c>
      <c r="BR5232" s="1">
        <f>+VALUE(Table1[[#This Row],[''tbDimTime'''[datechar']]])</f>
        <v>43907</v>
      </c>
      <c r="BS5232" s="2">
        <f>+VALUE(Table1[[#This Row],[Interval]])</f>
        <v>0.54166666666666663</v>
      </c>
      <c r="BT5232" t="str">
        <f>+YEAR(Table1[[#This Row],[Date]])&amp;WEEKNUM(Table1[[#This Row],[Date]],2)</f>
        <v>202012</v>
      </c>
    </row>
    <row r="5233" spans="1:72" x14ac:dyDescent="0.25">
      <c r="A5233">
        <v>2020</v>
      </c>
      <c r="B5233" t="s">
        <v>272</v>
      </c>
      <c r="C5233" t="s">
        <v>289</v>
      </c>
      <c r="D5233" t="s">
        <v>88</v>
      </c>
      <c r="E5233">
        <v>126</v>
      </c>
      <c r="F5233">
        <v>1.2063492063492101</v>
      </c>
      <c r="G5233">
        <v>1.1782212023537799</v>
      </c>
      <c r="H5233">
        <v>152</v>
      </c>
      <c r="I5233">
        <v>148.45587149657601</v>
      </c>
      <c r="J5233">
        <v>181.5</v>
      </c>
      <c r="K5233">
        <v>125.5</v>
      </c>
      <c r="L5233">
        <v>1.44047619047619</v>
      </c>
      <c r="M5233">
        <v>0.99603174603174605</v>
      </c>
      <c r="N5233">
        <v>0.58730158730158699</v>
      </c>
      <c r="O5233">
        <v>74</v>
      </c>
      <c r="P5233">
        <v>0.58730158730158699</v>
      </c>
      <c r="Q5233">
        <v>74</v>
      </c>
      <c r="R5233">
        <v>1</v>
      </c>
      <c r="S5233">
        <v>0.48684210526315802</v>
      </c>
      <c r="T5233">
        <v>0.48684210526315802</v>
      </c>
      <c r="V5233">
        <v>0.8</v>
      </c>
      <c r="W5233">
        <v>1</v>
      </c>
      <c r="Y5233">
        <v>74</v>
      </c>
      <c r="Z5233">
        <v>0</v>
      </c>
      <c r="AA5233">
        <v>0</v>
      </c>
      <c r="AB5233">
        <v>530.85135135135101</v>
      </c>
      <c r="AC5233">
        <v>460.00521666666702</v>
      </c>
      <c r="AD5233">
        <v>550</v>
      </c>
      <c r="AE5233">
        <v>423.47297297297303</v>
      </c>
      <c r="AF5233">
        <v>104.68918918918899</v>
      </c>
      <c r="AG5233">
        <v>0</v>
      </c>
      <c r="AH5233">
        <v>39084</v>
      </c>
      <c r="AI5233">
        <v>31337</v>
      </c>
      <c r="AJ5233">
        <v>7747</v>
      </c>
      <c r="AK5233">
        <v>0</v>
      </c>
      <c r="AL5233">
        <v>0.49846462288092602</v>
      </c>
      <c r="AM5233">
        <v>0.40416272274579201</v>
      </c>
      <c r="AN5233">
        <v>0.81081525988723802</v>
      </c>
      <c r="AO5233">
        <v>0.81081525988723802</v>
      </c>
      <c r="AP5233">
        <v>0.322410387258735</v>
      </c>
      <c r="AQ5233">
        <v>7.9704926128647297E-2</v>
      </c>
      <c r="AR5233">
        <v>0</v>
      </c>
      <c r="AS5233">
        <v>0.406652537141446</v>
      </c>
      <c r="AT5233">
        <v>0.173913043478261</v>
      </c>
      <c r="AU5233">
        <v>0.17879336598213899</v>
      </c>
      <c r="AV5233">
        <v>2.0134573439236199E-2</v>
      </c>
      <c r="AW5233">
        <v>1.9476110127988801E-2</v>
      </c>
      <c r="AX5233">
        <v>0.101917774394008</v>
      </c>
      <c r="AY5233">
        <v>3.65344252849912E-2</v>
      </c>
      <c r="AZ5233">
        <v>9.7843532655664794E-3</v>
      </c>
      <c r="BA5233">
        <v>1.1523107946829099E-3</v>
      </c>
      <c r="BB5233">
        <v>0</v>
      </c>
      <c r="BC5233">
        <v>8.3028108152598899E-3</v>
      </c>
      <c r="BD5233">
        <v>8.3408782254413796E-2</v>
      </c>
      <c r="BE5233">
        <v>0</v>
      </c>
      <c r="BF5233">
        <v>2.7408535330672001</v>
      </c>
      <c r="BG5233">
        <v>4.6666666666666696</v>
      </c>
      <c r="BH5233">
        <v>4.5818181818181802</v>
      </c>
      <c r="BI5233">
        <v>97196</v>
      </c>
      <c r="BJ5233">
        <v>39525</v>
      </c>
      <c r="BK5233">
        <v>31.5</v>
      </c>
      <c r="BL5233">
        <v>27</v>
      </c>
      <c r="BM5233">
        <v>23</v>
      </c>
      <c r="BN5233">
        <v>20</v>
      </c>
      <c r="BO5233">
        <v>79818</v>
      </c>
      <c r="BP5233">
        <v>0.14289241622575</v>
      </c>
      <c r="BQ5233">
        <v>0</v>
      </c>
      <c r="BR5233" s="1">
        <f>+VALUE(Table1[[#This Row],[''tbDimTime'''[datechar']]])</f>
        <v>43907</v>
      </c>
      <c r="BS5233" s="2">
        <f>+VALUE(Table1[[#This Row],[Interval]])</f>
        <v>0.5625</v>
      </c>
      <c r="BT5233" t="str">
        <f>+YEAR(Table1[[#This Row],[Date]])&amp;WEEKNUM(Table1[[#This Row],[Date]],2)</f>
        <v>202012</v>
      </c>
    </row>
    <row r="5234" spans="1:72" x14ac:dyDescent="0.25">
      <c r="A5234">
        <v>2020</v>
      </c>
      <c r="B5234" t="s">
        <v>272</v>
      </c>
      <c r="C5234" t="s">
        <v>289</v>
      </c>
      <c r="D5234" t="s">
        <v>89</v>
      </c>
      <c r="E5234">
        <v>102</v>
      </c>
      <c r="F5234">
        <v>1.2843137254902</v>
      </c>
      <c r="G5234">
        <v>1.6623083487021399</v>
      </c>
      <c r="H5234">
        <v>131</v>
      </c>
      <c r="I5234">
        <v>169.55545156761801</v>
      </c>
      <c r="J5234">
        <v>155.5</v>
      </c>
      <c r="K5234">
        <v>157</v>
      </c>
      <c r="L5234">
        <v>1.5245098039215701</v>
      </c>
      <c r="M5234">
        <v>1.5392156862745101</v>
      </c>
      <c r="N5234">
        <v>0.73529411764705899</v>
      </c>
      <c r="O5234">
        <v>75</v>
      </c>
      <c r="P5234">
        <v>0.73529411764705899</v>
      </c>
      <c r="Q5234">
        <v>75</v>
      </c>
      <c r="R5234">
        <v>1</v>
      </c>
      <c r="S5234">
        <v>0.57251908396946605</v>
      </c>
      <c r="T5234">
        <v>0.57251908396946605</v>
      </c>
      <c r="V5234">
        <v>0.8</v>
      </c>
      <c r="W5234">
        <v>0.97333333333333305</v>
      </c>
      <c r="Y5234">
        <v>73</v>
      </c>
      <c r="Z5234">
        <v>0</v>
      </c>
      <c r="AA5234">
        <v>0</v>
      </c>
      <c r="AB5234">
        <v>427.4</v>
      </c>
      <c r="AC5234">
        <v>472.30990980392198</v>
      </c>
      <c r="AD5234">
        <v>550</v>
      </c>
      <c r="AE5234">
        <v>331.10666666666702</v>
      </c>
      <c r="AF5234">
        <v>93.586666666666702</v>
      </c>
      <c r="AG5234">
        <v>0</v>
      </c>
      <c r="AH5234">
        <v>31852</v>
      </c>
      <c r="AI5234">
        <v>24833</v>
      </c>
      <c r="AJ5234">
        <v>7019</v>
      </c>
      <c r="AK5234">
        <v>0</v>
      </c>
      <c r="AL5234">
        <v>0.44233316774300402</v>
      </c>
      <c r="AM5234">
        <v>0.33723291216479201</v>
      </c>
      <c r="AN5234">
        <v>0.76239571607418999</v>
      </c>
      <c r="AO5234">
        <v>0.76239571607418999</v>
      </c>
      <c r="AP5234">
        <v>0.261254247630269</v>
      </c>
      <c r="AQ5234">
        <v>7.3843013897509802E-2</v>
      </c>
      <c r="AR5234">
        <v>0</v>
      </c>
      <c r="AS5234">
        <v>0.42516280390939798</v>
      </c>
      <c r="AT5234">
        <v>0.17073170731707299</v>
      </c>
      <c r="AU5234">
        <v>0.180162646102701</v>
      </c>
      <c r="AV5234">
        <v>3.0582937939886201E-2</v>
      </c>
      <c r="AW5234">
        <v>3.0151599633888498E-2</v>
      </c>
      <c r="AX5234">
        <v>0.15537647417756401</v>
      </c>
      <c r="AY5234">
        <v>3.12772874080776E-2</v>
      </c>
      <c r="AZ5234">
        <v>2.89312278413096E-3</v>
      </c>
      <c r="BA5234">
        <v>1.56123425878194E-2</v>
      </c>
      <c r="BB5234">
        <v>1.72535322399083E-3</v>
      </c>
      <c r="BC5234">
        <v>0</v>
      </c>
      <c r="BD5234">
        <v>5.7767771664229403E-2</v>
      </c>
      <c r="BE5234">
        <v>1.0152230860677699E-2</v>
      </c>
      <c r="BF5234">
        <v>2.8405205516922098</v>
      </c>
      <c r="BG5234">
        <v>4.25</v>
      </c>
      <c r="BH5234">
        <v>4.5818181818181802</v>
      </c>
      <c r="BI5234">
        <v>95053</v>
      </c>
      <c r="BJ5234">
        <v>40413</v>
      </c>
      <c r="BK5234">
        <v>31.5</v>
      </c>
      <c r="BL5234">
        <v>24</v>
      </c>
      <c r="BM5234">
        <v>20.5</v>
      </c>
      <c r="BN5234">
        <v>16.5</v>
      </c>
      <c r="BO5234">
        <v>77928</v>
      </c>
      <c r="BP5234">
        <v>0.16179012345679</v>
      </c>
      <c r="BQ5234">
        <v>0</v>
      </c>
      <c r="BR5234" s="1">
        <f>+VALUE(Table1[[#This Row],[''tbDimTime'''[datechar']]])</f>
        <v>43907</v>
      </c>
      <c r="BS5234" s="2">
        <f>+VALUE(Table1[[#This Row],[Interval]])</f>
        <v>0.58333333333333337</v>
      </c>
      <c r="BT5234" t="str">
        <f>+YEAR(Table1[[#This Row],[Date]])&amp;WEEKNUM(Table1[[#This Row],[Date]],2)</f>
        <v>202012</v>
      </c>
    </row>
    <row r="5235" spans="1:72" x14ac:dyDescent="0.25">
      <c r="A5235">
        <v>2020</v>
      </c>
      <c r="B5235" t="s">
        <v>272</v>
      </c>
      <c r="C5235" t="s">
        <v>289</v>
      </c>
      <c r="D5235" t="s">
        <v>90</v>
      </c>
      <c r="E5235">
        <v>106</v>
      </c>
      <c r="F5235">
        <v>1.32547169811321</v>
      </c>
      <c r="G5235">
        <v>1.3327982413133199</v>
      </c>
      <c r="H5235">
        <v>140.5</v>
      </c>
      <c r="I5235">
        <v>141.27661357921201</v>
      </c>
      <c r="J5235">
        <v>168.5</v>
      </c>
      <c r="K5235">
        <v>123</v>
      </c>
      <c r="L5235">
        <v>1.5896226415094299</v>
      </c>
      <c r="M5235">
        <v>1.1603773584905701</v>
      </c>
      <c r="N5235">
        <v>0.68867924528301905</v>
      </c>
      <c r="O5235">
        <v>73</v>
      </c>
      <c r="P5235">
        <v>0.679245283018868</v>
      </c>
      <c r="Q5235">
        <v>72</v>
      </c>
      <c r="R5235">
        <v>0.98630136986301398</v>
      </c>
      <c r="S5235">
        <v>0.512455516014235</v>
      </c>
      <c r="T5235">
        <v>0.51957295373665502</v>
      </c>
      <c r="V5235">
        <v>0.8</v>
      </c>
      <c r="W5235">
        <v>0.98630136986301398</v>
      </c>
      <c r="Y5235">
        <v>72</v>
      </c>
      <c r="Z5235">
        <v>1.3698630136986301E-2</v>
      </c>
      <c r="AA5235">
        <v>1</v>
      </c>
      <c r="AB5235">
        <v>530.22222222222194</v>
      </c>
      <c r="AC5235">
        <v>478.46365849056599</v>
      </c>
      <c r="AD5235">
        <v>550</v>
      </c>
      <c r="AE5235">
        <v>415.375</v>
      </c>
      <c r="AF5235">
        <v>112.152777777778</v>
      </c>
      <c r="AG5235">
        <v>0</v>
      </c>
      <c r="AH5235">
        <v>37982</v>
      </c>
      <c r="AI5235">
        <v>29907</v>
      </c>
      <c r="AJ5235">
        <v>8075</v>
      </c>
      <c r="AK5235">
        <v>0</v>
      </c>
      <c r="AL5235">
        <v>0.50963848988092098</v>
      </c>
      <c r="AM5235">
        <v>0.40558831341301499</v>
      </c>
      <c r="AN5235">
        <v>0.79583532536520596</v>
      </c>
      <c r="AO5235">
        <v>0.79583532536520596</v>
      </c>
      <c r="AP5235">
        <v>0.31773705179282902</v>
      </c>
      <c r="AQ5235">
        <v>8.57901726427623E-2</v>
      </c>
      <c r="AR5235">
        <v>0</v>
      </c>
      <c r="AS5235">
        <v>0.39024701195219103</v>
      </c>
      <c r="AT5235">
        <v>0.18181818181818199</v>
      </c>
      <c r="AU5235">
        <v>0.19930942895086301</v>
      </c>
      <c r="AV5235">
        <v>3.6738379814077002E-2</v>
      </c>
      <c r="AW5235">
        <v>5.1675962815404999E-2</v>
      </c>
      <c r="AX5235">
        <v>0.14136520584329301</v>
      </c>
      <c r="AY5235">
        <v>4.1763612217795502E-2</v>
      </c>
      <c r="AZ5235">
        <v>1.9548472775564401E-3</v>
      </c>
      <c r="BA5235">
        <v>3.2403718459495402E-3</v>
      </c>
      <c r="BB5235">
        <v>0</v>
      </c>
      <c r="BC5235">
        <v>2.65604249667995E-4</v>
      </c>
      <c r="BD5235">
        <v>4.8042496679946901E-2</v>
      </c>
      <c r="BE5235">
        <v>1.5628154050464801E-2</v>
      </c>
      <c r="BF5235">
        <v>2.7537848605577699</v>
      </c>
      <c r="BG5235">
        <v>4.0769230769230802</v>
      </c>
      <c r="BH5235">
        <v>4.5818181818181802</v>
      </c>
      <c r="BI5235">
        <v>94125</v>
      </c>
      <c r="BJ5235">
        <v>36732</v>
      </c>
      <c r="BK5235">
        <v>31.5</v>
      </c>
      <c r="BL5235">
        <v>26</v>
      </c>
      <c r="BM5235">
        <v>22</v>
      </c>
      <c r="BN5235">
        <v>17.5</v>
      </c>
      <c r="BO5235">
        <v>75365</v>
      </c>
      <c r="BP5235">
        <v>0.169973544973545</v>
      </c>
      <c r="BQ5235">
        <v>0</v>
      </c>
      <c r="BR5235" s="1">
        <f>+VALUE(Table1[[#This Row],[''tbDimTime'''[datechar']]])</f>
        <v>43907</v>
      </c>
      <c r="BS5235" s="2">
        <f>+VALUE(Table1[[#This Row],[Interval]])</f>
        <v>0.60416666666666663</v>
      </c>
      <c r="BT5235" t="str">
        <f>+YEAR(Table1[[#This Row],[Date]])&amp;WEEKNUM(Table1[[#This Row],[Date]],2)</f>
        <v>202012</v>
      </c>
    </row>
    <row r="5236" spans="1:72" x14ac:dyDescent="0.25">
      <c r="A5236">
        <v>2020</v>
      </c>
      <c r="B5236" t="s">
        <v>272</v>
      </c>
      <c r="C5236" t="s">
        <v>289</v>
      </c>
      <c r="D5236" t="s">
        <v>91</v>
      </c>
      <c r="E5236">
        <v>108</v>
      </c>
      <c r="F5236">
        <v>1.44907407407407</v>
      </c>
      <c r="G5236">
        <v>1.2487223322750201</v>
      </c>
      <c r="H5236">
        <v>156.5</v>
      </c>
      <c r="I5236">
        <v>134.862011885702</v>
      </c>
      <c r="J5236">
        <v>189</v>
      </c>
      <c r="K5236">
        <v>120</v>
      </c>
      <c r="L5236">
        <v>1.75</v>
      </c>
      <c r="M5236">
        <v>1.1111111111111101</v>
      </c>
      <c r="N5236">
        <v>0.69444444444444398</v>
      </c>
      <c r="O5236">
        <v>75</v>
      </c>
      <c r="P5236">
        <v>0.69444444444444398</v>
      </c>
      <c r="Q5236">
        <v>75</v>
      </c>
      <c r="R5236">
        <v>1</v>
      </c>
      <c r="S5236">
        <v>0.47923322683706099</v>
      </c>
      <c r="T5236">
        <v>0.47923322683706099</v>
      </c>
      <c r="V5236">
        <v>0.8</v>
      </c>
      <c r="W5236">
        <v>1</v>
      </c>
      <c r="Y5236">
        <v>75</v>
      </c>
      <c r="Z5236">
        <v>0</v>
      </c>
      <c r="AA5236">
        <v>0</v>
      </c>
      <c r="AB5236">
        <v>491.34666666666698</v>
      </c>
      <c r="AC5236">
        <v>429.37911296296301</v>
      </c>
      <c r="AD5236">
        <v>550</v>
      </c>
      <c r="AE5236">
        <v>380.69333333333299</v>
      </c>
      <c r="AF5236">
        <v>107.82666666666699</v>
      </c>
      <c r="AG5236">
        <v>0</v>
      </c>
      <c r="AH5236">
        <v>36639</v>
      </c>
      <c r="AI5236">
        <v>28552</v>
      </c>
      <c r="AJ5236">
        <v>8087</v>
      </c>
      <c r="AK5236">
        <v>0</v>
      </c>
      <c r="AL5236">
        <v>0.55612398889291303</v>
      </c>
      <c r="AM5236">
        <v>0.38873182978543902</v>
      </c>
      <c r="AN5236">
        <v>0.69900208865165903</v>
      </c>
      <c r="AO5236">
        <v>0.69900208865165903</v>
      </c>
      <c r="AP5236">
        <v>0.30118778877191499</v>
      </c>
      <c r="AQ5236">
        <v>8.5307706913648002E-2</v>
      </c>
      <c r="AR5236">
        <v>0</v>
      </c>
      <c r="AS5236">
        <v>0.310270258866221</v>
      </c>
      <c r="AT5236">
        <v>0.18181818181818199</v>
      </c>
      <c r="AU5236">
        <v>0.24526888752927301</v>
      </c>
      <c r="AV5236">
        <v>4.1414375830713702E-2</v>
      </c>
      <c r="AW5236">
        <v>8.0054431528091302E-2</v>
      </c>
      <c r="AX5236">
        <v>0.156047595940843</v>
      </c>
      <c r="AY5236">
        <v>7.3187198042152804E-2</v>
      </c>
      <c r="AZ5236">
        <v>1.8460305069727199E-3</v>
      </c>
      <c r="BA5236">
        <v>1.07386231777042E-2</v>
      </c>
      <c r="BB5236">
        <v>2.5527964724994202E-3</v>
      </c>
      <c r="BC5236">
        <v>0</v>
      </c>
      <c r="BD5236">
        <v>3.5464883225384498E-2</v>
      </c>
      <c r="BE5236">
        <v>1.05487457541298E-5</v>
      </c>
      <c r="BF5236">
        <v>2.8481613536150601</v>
      </c>
      <c r="BG5236">
        <v>4.1538461538461497</v>
      </c>
      <c r="BH5236">
        <v>4.5818181818181802</v>
      </c>
      <c r="BI5236">
        <v>94798</v>
      </c>
      <c r="BJ5236">
        <v>29413</v>
      </c>
      <c r="BK5236">
        <v>32</v>
      </c>
      <c r="BL5236">
        <v>26</v>
      </c>
      <c r="BM5236">
        <v>22</v>
      </c>
      <c r="BN5236">
        <v>16.5</v>
      </c>
      <c r="BO5236">
        <v>71547</v>
      </c>
      <c r="BP5236">
        <v>0.17710069444444401</v>
      </c>
      <c r="BQ5236">
        <v>0</v>
      </c>
      <c r="BR5236" s="1">
        <f>+VALUE(Table1[[#This Row],[''tbDimTime'''[datechar']]])</f>
        <v>43907</v>
      </c>
      <c r="BS5236" s="2">
        <f>+VALUE(Table1[[#This Row],[Interval]])</f>
        <v>0.625</v>
      </c>
      <c r="BT5236" t="str">
        <f>+YEAR(Table1[[#This Row],[Date]])&amp;WEEKNUM(Table1[[#This Row],[Date]],2)</f>
        <v>202012</v>
      </c>
    </row>
    <row r="5237" spans="1:72" x14ac:dyDescent="0.25">
      <c r="A5237">
        <v>2020</v>
      </c>
      <c r="B5237" t="s">
        <v>272</v>
      </c>
      <c r="C5237" t="s">
        <v>289</v>
      </c>
      <c r="D5237" t="s">
        <v>92</v>
      </c>
      <c r="E5237">
        <v>102</v>
      </c>
      <c r="F5237">
        <v>1.4656862745098</v>
      </c>
      <c r="G5237">
        <v>1.57166032520238</v>
      </c>
      <c r="H5237">
        <v>149.5</v>
      </c>
      <c r="I5237">
        <v>160.30935317064299</v>
      </c>
      <c r="J5237">
        <v>179</v>
      </c>
      <c r="K5237">
        <v>133.5</v>
      </c>
      <c r="L5237">
        <v>1.7549019607843099</v>
      </c>
      <c r="M5237">
        <v>1.3088235294117601</v>
      </c>
      <c r="N5237">
        <v>0.76470588235294101</v>
      </c>
      <c r="O5237">
        <v>78</v>
      </c>
      <c r="P5237">
        <v>0.76470588235294101</v>
      </c>
      <c r="Q5237">
        <v>78</v>
      </c>
      <c r="R5237">
        <v>1</v>
      </c>
      <c r="S5237">
        <v>0.52173913043478304</v>
      </c>
      <c r="T5237">
        <v>0.52173913043478304</v>
      </c>
      <c r="V5237">
        <v>0.8</v>
      </c>
      <c r="W5237">
        <v>1</v>
      </c>
      <c r="Y5237">
        <v>78</v>
      </c>
      <c r="Z5237">
        <v>0</v>
      </c>
      <c r="AA5237">
        <v>0</v>
      </c>
      <c r="AB5237">
        <v>423.961538461538</v>
      </c>
      <c r="AC5237">
        <v>460.89815294117699</v>
      </c>
      <c r="AD5237">
        <v>550</v>
      </c>
      <c r="AE5237">
        <v>358.94871794871801</v>
      </c>
      <c r="AF5237">
        <v>62.230769230769198</v>
      </c>
      <c r="AG5237">
        <v>0</v>
      </c>
      <c r="AH5237">
        <v>32852</v>
      </c>
      <c r="AI5237">
        <v>27998</v>
      </c>
      <c r="AJ5237">
        <v>4854</v>
      </c>
      <c r="AK5237">
        <v>0</v>
      </c>
      <c r="AL5237">
        <v>0.486559258441845</v>
      </c>
      <c r="AM5237">
        <v>0.35422468828998699</v>
      </c>
      <c r="AN5237">
        <v>0.728019623805647</v>
      </c>
      <c r="AO5237">
        <v>0.728019623805647</v>
      </c>
      <c r="AP5237">
        <v>0.29990573717811397</v>
      </c>
      <c r="AQ5237">
        <v>5.1994515617635698E-2</v>
      </c>
      <c r="AR5237">
        <v>0</v>
      </c>
      <c r="AS5237">
        <v>0.37379493551566101</v>
      </c>
      <c r="AT5237">
        <v>0.17777777777777801</v>
      </c>
      <c r="AU5237">
        <v>0.22372423839924599</v>
      </c>
      <c r="AV5237">
        <v>1.9388148592484701E-2</v>
      </c>
      <c r="AW5237">
        <v>8.6464715711898496E-2</v>
      </c>
      <c r="AX5237">
        <v>0.13140023137238099</v>
      </c>
      <c r="AY5237">
        <v>6.0606709799048801E-2</v>
      </c>
      <c r="AZ5237">
        <v>3.5134324521187699E-3</v>
      </c>
      <c r="BA5237">
        <v>2.05664338660611E-2</v>
      </c>
      <c r="BB5237">
        <v>6.4377222674493299E-3</v>
      </c>
      <c r="BC5237">
        <v>0</v>
      </c>
      <c r="BD5237">
        <v>1.4139423282917001E-2</v>
      </c>
      <c r="BE5237">
        <v>1.2607652427267701E-2</v>
      </c>
      <c r="BF5237">
        <v>3.0078409529114398</v>
      </c>
      <c r="BG5237">
        <v>3.8490566037735801</v>
      </c>
      <c r="BH5237">
        <v>4.5818181818181802</v>
      </c>
      <c r="BI5237">
        <v>93356</v>
      </c>
      <c r="BJ5237">
        <v>34896</v>
      </c>
      <c r="BK5237">
        <v>31</v>
      </c>
      <c r="BL5237">
        <v>26.5</v>
      </c>
      <c r="BM5237">
        <v>22.5</v>
      </c>
      <c r="BN5237">
        <v>16.5</v>
      </c>
      <c r="BO5237">
        <v>72470</v>
      </c>
      <c r="BP5237">
        <v>0.16347670250896101</v>
      </c>
      <c r="BQ5237">
        <v>0</v>
      </c>
      <c r="BR5237" s="1">
        <f>+VALUE(Table1[[#This Row],[''tbDimTime'''[datechar']]])</f>
        <v>43907</v>
      </c>
      <c r="BS5237" s="2">
        <f>+VALUE(Table1[[#This Row],[Interval]])</f>
        <v>0.64583333333333337</v>
      </c>
      <c r="BT5237" t="str">
        <f>+YEAR(Table1[[#This Row],[Date]])&amp;WEEKNUM(Table1[[#This Row],[Date]],2)</f>
        <v>202012</v>
      </c>
    </row>
    <row r="5238" spans="1:72" x14ac:dyDescent="0.25">
      <c r="A5238">
        <v>2020</v>
      </c>
      <c r="B5238" t="s">
        <v>272</v>
      </c>
      <c r="C5238" t="s">
        <v>289</v>
      </c>
      <c r="D5238" t="s">
        <v>93</v>
      </c>
      <c r="E5238">
        <v>80</v>
      </c>
      <c r="F5238">
        <v>1.4624999999999999</v>
      </c>
      <c r="G5238">
        <v>2.01895035770848</v>
      </c>
      <c r="H5238">
        <v>117</v>
      </c>
      <c r="I5238">
        <v>161.51602861667899</v>
      </c>
      <c r="J5238">
        <v>138</v>
      </c>
      <c r="K5238">
        <v>146</v>
      </c>
      <c r="L5238">
        <v>1.7250000000000001</v>
      </c>
      <c r="M5238">
        <v>1.825</v>
      </c>
      <c r="N5238">
        <v>1</v>
      </c>
      <c r="O5238">
        <v>80</v>
      </c>
      <c r="P5238">
        <v>1</v>
      </c>
      <c r="Q5238">
        <v>80</v>
      </c>
      <c r="R5238">
        <v>1</v>
      </c>
      <c r="S5238">
        <v>0.683760683760684</v>
      </c>
      <c r="T5238">
        <v>0.683760683760684</v>
      </c>
      <c r="V5238">
        <v>0.8</v>
      </c>
      <c r="W5238">
        <v>1</v>
      </c>
      <c r="Y5238">
        <v>80</v>
      </c>
      <c r="Z5238">
        <v>0</v>
      </c>
      <c r="AA5238">
        <v>0</v>
      </c>
      <c r="AB5238">
        <v>457.77499999999998</v>
      </c>
      <c r="AC5238">
        <v>471.52157499999998</v>
      </c>
      <c r="AD5238">
        <v>550</v>
      </c>
      <c r="AE5238">
        <v>390.85</v>
      </c>
      <c r="AF5238">
        <v>64.087500000000006</v>
      </c>
      <c r="AG5238">
        <v>0</v>
      </c>
      <c r="AH5238">
        <v>36395</v>
      </c>
      <c r="AI5238">
        <v>31268</v>
      </c>
      <c r="AJ5238">
        <v>5127</v>
      </c>
      <c r="AK5238">
        <v>0</v>
      </c>
      <c r="AL5238">
        <v>0.49530687873623802</v>
      </c>
      <c r="AM5238">
        <v>0.37549471957346497</v>
      </c>
      <c r="AN5238">
        <v>0.75810519840049195</v>
      </c>
      <c r="AO5238">
        <v>0.75810519840049195</v>
      </c>
      <c r="AP5238">
        <v>0.32059879011586201</v>
      </c>
      <c r="AQ5238">
        <v>5.2568440479852402E-2</v>
      </c>
      <c r="AR5238">
        <v>0</v>
      </c>
      <c r="AS5238">
        <v>0.38261047882702798</v>
      </c>
      <c r="AT5238">
        <v>0.162162162162162</v>
      </c>
      <c r="AU5238">
        <v>0.21742028093919799</v>
      </c>
      <c r="AV5238">
        <v>1.06838921357531E-2</v>
      </c>
      <c r="AW5238">
        <v>0.12534604737003999</v>
      </c>
      <c r="AX5238">
        <v>7.0439864657028603E-2</v>
      </c>
      <c r="AY5238">
        <v>4.2489490413206203E-2</v>
      </c>
      <c r="AZ5238">
        <v>1.50312724289962E-2</v>
      </c>
      <c r="BA5238">
        <v>5.6392904747257298E-4</v>
      </c>
      <c r="BB5238">
        <v>0</v>
      </c>
      <c r="BC5238">
        <v>0</v>
      </c>
      <c r="BD5238">
        <v>1.82507946272942E-2</v>
      </c>
      <c r="BE5238">
        <v>5.0548549164359698E-3</v>
      </c>
      <c r="BF5238">
        <v>2.9529375576745598</v>
      </c>
      <c r="BG5238">
        <v>3.7209302325581399</v>
      </c>
      <c r="BH5238">
        <v>4.5818181818181802</v>
      </c>
      <c r="BI5238">
        <v>97530</v>
      </c>
      <c r="BJ5238">
        <v>37316</v>
      </c>
      <c r="BK5238">
        <v>25.5</v>
      </c>
      <c r="BL5238">
        <v>21.5</v>
      </c>
      <c r="BM5238">
        <v>18.5</v>
      </c>
      <c r="BN5238">
        <v>13.5</v>
      </c>
      <c r="BO5238">
        <v>76325</v>
      </c>
      <c r="BP5238">
        <v>-6.2418300653594799E-2</v>
      </c>
      <c r="BQ5238">
        <v>0</v>
      </c>
      <c r="BR5238" s="1">
        <f>+VALUE(Table1[[#This Row],[''tbDimTime'''[datechar']]])</f>
        <v>43907</v>
      </c>
      <c r="BS5238" s="2">
        <f>+VALUE(Table1[[#This Row],[Interval]])</f>
        <v>0.66666666666666663</v>
      </c>
      <c r="BT5238" t="str">
        <f>+YEAR(Table1[[#This Row],[Date]])&amp;WEEKNUM(Table1[[#This Row],[Date]],2)</f>
        <v>202012</v>
      </c>
    </row>
    <row r="5239" spans="1:72" x14ac:dyDescent="0.25">
      <c r="A5239">
        <v>2020</v>
      </c>
      <c r="B5239" t="s">
        <v>272</v>
      </c>
      <c r="C5239" t="s">
        <v>289</v>
      </c>
      <c r="D5239" t="s">
        <v>94</v>
      </c>
      <c r="E5239">
        <v>76</v>
      </c>
      <c r="F5239">
        <v>1.06578947368421</v>
      </c>
      <c r="G5239">
        <v>1.9666632945484499</v>
      </c>
      <c r="H5239">
        <v>81</v>
      </c>
      <c r="I5239">
        <v>149.466410385682</v>
      </c>
      <c r="J5239">
        <v>90.5</v>
      </c>
      <c r="K5239">
        <v>138.5</v>
      </c>
      <c r="L5239">
        <v>1.19078947368421</v>
      </c>
      <c r="M5239">
        <v>1.8223684210526301</v>
      </c>
      <c r="N5239">
        <v>0.89473684210526305</v>
      </c>
      <c r="O5239">
        <v>68</v>
      </c>
      <c r="P5239">
        <v>0.88157894736842102</v>
      </c>
      <c r="Q5239">
        <v>67</v>
      </c>
      <c r="R5239">
        <v>0.98529411764705899</v>
      </c>
      <c r="S5239">
        <v>0.82716049382716095</v>
      </c>
      <c r="T5239">
        <v>0.83950617283950602</v>
      </c>
      <c r="V5239">
        <v>0.8</v>
      </c>
      <c r="W5239">
        <v>0.98529411764705899</v>
      </c>
      <c r="Y5239">
        <v>67</v>
      </c>
      <c r="Z5239">
        <v>1.4705882352941201E-2</v>
      </c>
      <c r="AA5239">
        <v>1</v>
      </c>
      <c r="AB5239">
        <v>473.67164179104498</v>
      </c>
      <c r="AC5239">
        <v>474.0265</v>
      </c>
      <c r="AD5239">
        <v>550</v>
      </c>
      <c r="AE5239">
        <v>402.10447761194001</v>
      </c>
      <c r="AF5239">
        <v>68.895522388059703</v>
      </c>
      <c r="AG5239">
        <v>0</v>
      </c>
      <c r="AH5239">
        <v>31557</v>
      </c>
      <c r="AI5239">
        <v>26941</v>
      </c>
      <c r="AJ5239">
        <v>4616</v>
      </c>
      <c r="AK5239">
        <v>0</v>
      </c>
      <c r="AL5239">
        <v>0.448261250317806</v>
      </c>
      <c r="AM5239">
        <v>0.34169555761321302</v>
      </c>
      <c r="AN5239">
        <v>0.76226878270419296</v>
      </c>
      <c r="AO5239">
        <v>0.76226878270419296</v>
      </c>
      <c r="AP5239">
        <v>0.290068692262969</v>
      </c>
      <c r="AQ5239">
        <v>4.9699605934666997E-2</v>
      </c>
      <c r="AR5239">
        <v>0</v>
      </c>
      <c r="AS5239">
        <v>0.42057322509098</v>
      </c>
      <c r="AT5239">
        <v>0.11111111111111099</v>
      </c>
      <c r="AU5239">
        <v>0.17837378065849799</v>
      </c>
      <c r="AV5239">
        <v>1.7162298929778899E-2</v>
      </c>
      <c r="AW5239">
        <v>8.7329615194125604E-2</v>
      </c>
      <c r="AX5239">
        <v>6.5548353754387501E-2</v>
      </c>
      <c r="AY5239">
        <v>4.1656797088653899E-2</v>
      </c>
      <c r="AZ5239">
        <v>6.1370830551906799E-3</v>
      </c>
      <c r="BA5239">
        <v>6.0832489933030399E-3</v>
      </c>
      <c r="BB5239">
        <v>0</v>
      </c>
      <c r="BC5239">
        <v>3.0147074657077002E-4</v>
      </c>
      <c r="BD5239">
        <v>1.9703266650875299E-2</v>
      </c>
      <c r="BE5239">
        <v>0</v>
      </c>
      <c r="BF5239">
        <v>2.5969551454596398</v>
      </c>
      <c r="BG5239">
        <v>5.06666666666667</v>
      </c>
      <c r="BH5239">
        <v>4.5818181818181802</v>
      </c>
      <c r="BI5239">
        <v>92878</v>
      </c>
      <c r="BJ5239">
        <v>39062</v>
      </c>
      <c r="BK5239">
        <v>18.5</v>
      </c>
      <c r="BL5239">
        <v>15</v>
      </c>
      <c r="BM5239">
        <v>13.5</v>
      </c>
      <c r="BN5239">
        <v>13</v>
      </c>
      <c r="BO5239">
        <v>76311</v>
      </c>
      <c r="BP5239">
        <v>-0.39456456456456501</v>
      </c>
      <c r="BQ5239">
        <v>0</v>
      </c>
      <c r="BR5239" s="1">
        <f>+VALUE(Table1[[#This Row],[''tbDimTime'''[datechar']]])</f>
        <v>43907</v>
      </c>
      <c r="BS5239" s="2">
        <f>+VALUE(Table1[[#This Row],[Interval]])</f>
        <v>0.6875</v>
      </c>
      <c r="BT5239" t="str">
        <f>+YEAR(Table1[[#This Row],[Date]])&amp;WEEKNUM(Table1[[#This Row],[Date]],2)</f>
        <v>202012</v>
      </c>
    </row>
    <row r="5240" spans="1:72" x14ac:dyDescent="0.25">
      <c r="A5240">
        <v>2020</v>
      </c>
      <c r="B5240" t="s">
        <v>272</v>
      </c>
      <c r="C5240" t="s">
        <v>289</v>
      </c>
      <c r="D5240" t="s">
        <v>95</v>
      </c>
      <c r="E5240">
        <v>65</v>
      </c>
      <c r="F5240">
        <v>1</v>
      </c>
      <c r="G5240">
        <v>2.0766071869432099</v>
      </c>
      <c r="H5240">
        <v>65</v>
      </c>
      <c r="I5240">
        <v>134.979467151309</v>
      </c>
      <c r="J5240">
        <v>79</v>
      </c>
      <c r="K5240">
        <v>106.5</v>
      </c>
      <c r="L5240">
        <v>1.2153846153846199</v>
      </c>
      <c r="M5240">
        <v>1.63846153846154</v>
      </c>
      <c r="N5240">
        <v>0.86153846153846203</v>
      </c>
      <c r="O5240">
        <v>56</v>
      </c>
      <c r="P5240">
        <v>0.86153846153846203</v>
      </c>
      <c r="Q5240">
        <v>56</v>
      </c>
      <c r="R5240">
        <v>1</v>
      </c>
      <c r="S5240">
        <v>0.86153846153846203</v>
      </c>
      <c r="T5240">
        <v>0.86153846153846203</v>
      </c>
      <c r="V5240">
        <v>0.8</v>
      </c>
      <c r="W5240">
        <v>1</v>
      </c>
      <c r="Y5240">
        <v>56</v>
      </c>
      <c r="Z5240">
        <v>0</v>
      </c>
      <c r="AA5240">
        <v>0</v>
      </c>
      <c r="AB5240">
        <v>461.80357142857099</v>
      </c>
      <c r="AC5240">
        <v>465.06668615384598</v>
      </c>
      <c r="AD5240">
        <v>550</v>
      </c>
      <c r="AE5240">
        <v>391.25</v>
      </c>
      <c r="AF5240">
        <v>67.803571428571402</v>
      </c>
      <c r="AG5240">
        <v>0</v>
      </c>
      <c r="AH5240">
        <v>25707</v>
      </c>
      <c r="AI5240">
        <v>21910</v>
      </c>
      <c r="AJ5240">
        <v>3797</v>
      </c>
      <c r="AK5240">
        <v>0</v>
      </c>
      <c r="AL5240">
        <v>0.41487791574421701</v>
      </c>
      <c r="AM5240">
        <v>0.34367234116068002</v>
      </c>
      <c r="AN5240">
        <v>0.82836981222341799</v>
      </c>
      <c r="AO5240">
        <v>0.82836981222341799</v>
      </c>
      <c r="AP5240">
        <v>0.29116666002205999</v>
      </c>
      <c r="AQ5240">
        <v>5.0459142314183601E-2</v>
      </c>
      <c r="AR5240">
        <v>0</v>
      </c>
      <c r="AS5240">
        <v>0.48469747106273797</v>
      </c>
      <c r="AT5240">
        <v>0.18181818181818199</v>
      </c>
      <c r="AU5240">
        <v>0.13127084745312201</v>
      </c>
      <c r="AV5240">
        <v>1.43523501973448E-2</v>
      </c>
      <c r="AW5240">
        <v>5.8113729086100803E-2</v>
      </c>
      <c r="AX5240">
        <v>5.6744940132094801E-2</v>
      </c>
      <c r="AY5240">
        <v>3.1987136041675003E-2</v>
      </c>
      <c r="AZ5240">
        <v>2.5382397108267198E-3</v>
      </c>
      <c r="BA5240">
        <v>1.8604898403965501E-4</v>
      </c>
      <c r="BB5240">
        <v>0</v>
      </c>
      <c r="BC5240">
        <v>0</v>
      </c>
      <c r="BD5240">
        <v>1.0937022418902599E-2</v>
      </c>
      <c r="BE5240">
        <v>1.31563210142327E-2</v>
      </c>
      <c r="BF5240">
        <v>2.6791053701710301</v>
      </c>
      <c r="BG5240">
        <v>5</v>
      </c>
      <c r="BH5240">
        <v>4.5818181818181802</v>
      </c>
      <c r="BI5240">
        <v>75249</v>
      </c>
      <c r="BJ5240">
        <v>36473</v>
      </c>
      <c r="BK5240">
        <v>15.5</v>
      </c>
      <c r="BL5240">
        <v>13</v>
      </c>
      <c r="BM5240">
        <v>11</v>
      </c>
      <c r="BN5240">
        <v>11.5</v>
      </c>
      <c r="BO5240">
        <v>65371</v>
      </c>
      <c r="BP5240">
        <v>-0.34854838709677399</v>
      </c>
      <c r="BQ5240">
        <v>0</v>
      </c>
      <c r="BR5240" s="1">
        <f>+VALUE(Table1[[#This Row],[''tbDimTime'''[datechar']]])</f>
        <v>43907</v>
      </c>
      <c r="BS5240" s="2">
        <f>+VALUE(Table1[[#This Row],[Interval]])</f>
        <v>0.70833333333333337</v>
      </c>
      <c r="BT5240" t="str">
        <f>+YEAR(Table1[[#This Row],[Date]])&amp;WEEKNUM(Table1[[#This Row],[Date]],2)</f>
        <v>202012</v>
      </c>
    </row>
    <row r="5241" spans="1:72" x14ac:dyDescent="0.25">
      <c r="A5241">
        <v>2020</v>
      </c>
      <c r="B5241" t="s">
        <v>272</v>
      </c>
      <c r="C5241" t="s">
        <v>289</v>
      </c>
      <c r="D5241" t="s">
        <v>96</v>
      </c>
      <c r="E5241">
        <v>47</v>
      </c>
      <c r="F5241">
        <v>1.2127659574468099</v>
      </c>
      <c r="G5241">
        <v>2.0843360838458902</v>
      </c>
      <c r="H5241">
        <v>57</v>
      </c>
      <c r="I5241">
        <v>97.963795940756995</v>
      </c>
      <c r="J5241">
        <v>66.5</v>
      </c>
      <c r="K5241">
        <v>87.5</v>
      </c>
      <c r="L5241">
        <v>1.41489361702128</v>
      </c>
      <c r="M5241">
        <v>1.86170212765957</v>
      </c>
      <c r="N5241">
        <v>1.1063829787234001</v>
      </c>
      <c r="O5241">
        <v>52</v>
      </c>
      <c r="P5241">
        <v>1.1063829787234001</v>
      </c>
      <c r="Q5241">
        <v>52</v>
      </c>
      <c r="R5241">
        <v>1</v>
      </c>
      <c r="S5241">
        <v>0.91228070175438603</v>
      </c>
      <c r="T5241">
        <v>0.91228070175438603</v>
      </c>
      <c r="V5241">
        <v>0.8</v>
      </c>
      <c r="W5241">
        <v>1</v>
      </c>
      <c r="Y5241">
        <v>52</v>
      </c>
      <c r="Z5241">
        <v>0</v>
      </c>
      <c r="AA5241">
        <v>0</v>
      </c>
      <c r="AB5241">
        <v>455.75</v>
      </c>
      <c r="AC5241">
        <v>493.39834893617001</v>
      </c>
      <c r="AD5241">
        <v>550</v>
      </c>
      <c r="AE5241">
        <v>383.75</v>
      </c>
      <c r="AF5241">
        <v>69.192307692307693</v>
      </c>
      <c r="AG5241">
        <v>0</v>
      </c>
      <c r="AH5241">
        <v>23553</v>
      </c>
      <c r="AI5241">
        <v>19955</v>
      </c>
      <c r="AJ5241">
        <v>3598</v>
      </c>
      <c r="AK5241">
        <v>0</v>
      </c>
      <c r="AL5241">
        <v>0.53080834098595697</v>
      </c>
      <c r="AM5241">
        <v>0.38602120762953401</v>
      </c>
      <c r="AN5241">
        <v>0.72723274640431301</v>
      </c>
      <c r="AO5241">
        <v>0.72723274640431301</v>
      </c>
      <c r="AP5241">
        <v>0.32503705634192798</v>
      </c>
      <c r="AQ5241">
        <v>5.8606030003420601E-2</v>
      </c>
      <c r="AR5241">
        <v>0</v>
      </c>
      <c r="AS5241">
        <v>0.341211538774779</v>
      </c>
      <c r="AT5241">
        <v>0.14285714285714299</v>
      </c>
      <c r="AU5241">
        <v>0.21240206538204701</v>
      </c>
      <c r="AV5241">
        <v>1.2411838483214701E-2</v>
      </c>
      <c r="AW5241">
        <v>7.4552473409020603E-2</v>
      </c>
      <c r="AX5241">
        <v>8.5335461697587697E-2</v>
      </c>
      <c r="AY5241">
        <v>6.8411708175199096E-4</v>
      </c>
      <c r="AZ5241">
        <v>0.103969507924356</v>
      </c>
      <c r="BA5241">
        <v>0</v>
      </c>
      <c r="BB5241">
        <v>0</v>
      </c>
      <c r="BC5241">
        <v>0</v>
      </c>
      <c r="BD5241">
        <v>4.1861450002443302E-3</v>
      </c>
      <c r="BE5241">
        <v>1.6597983483458999E-2</v>
      </c>
      <c r="BF5241">
        <v>3.0492075643802998</v>
      </c>
      <c r="BG5241">
        <v>3.9166666666666701</v>
      </c>
      <c r="BH5241">
        <v>4.5818181818181802</v>
      </c>
      <c r="BI5241">
        <v>61393</v>
      </c>
      <c r="BJ5241">
        <v>20948</v>
      </c>
      <c r="BK5241">
        <v>14.5</v>
      </c>
      <c r="BL5241">
        <v>12</v>
      </c>
      <c r="BM5241">
        <v>10.5</v>
      </c>
      <c r="BN5241">
        <v>9.5</v>
      </c>
      <c r="BO5241">
        <v>48353</v>
      </c>
      <c r="BP5241">
        <v>-0.176111111111111</v>
      </c>
      <c r="BQ5241">
        <v>0</v>
      </c>
      <c r="BR5241" s="1">
        <f>+VALUE(Table1[[#This Row],[''tbDimTime'''[datechar']]])</f>
        <v>43907</v>
      </c>
      <c r="BS5241" s="2">
        <f>+VALUE(Table1[[#This Row],[Interval]])</f>
        <v>0.72916666666666663</v>
      </c>
      <c r="BT5241" t="str">
        <f>+YEAR(Table1[[#This Row],[Date]])&amp;WEEKNUM(Table1[[#This Row],[Date]],2)</f>
        <v>202012</v>
      </c>
    </row>
    <row r="5242" spans="1:72" x14ac:dyDescent="0.25">
      <c r="A5242">
        <v>2020</v>
      </c>
      <c r="B5242" t="s">
        <v>272</v>
      </c>
      <c r="C5242" t="s">
        <v>289</v>
      </c>
      <c r="D5242" t="s">
        <v>97</v>
      </c>
      <c r="E5242">
        <v>40</v>
      </c>
      <c r="F5242">
        <v>1.45</v>
      </c>
      <c r="G5242">
        <v>1.6992964216634401</v>
      </c>
      <c r="H5242">
        <v>58</v>
      </c>
      <c r="I5242">
        <v>67.971856866537706</v>
      </c>
      <c r="J5242">
        <v>69.5</v>
      </c>
      <c r="K5242">
        <v>53.5</v>
      </c>
      <c r="L5242">
        <v>1.7375</v>
      </c>
      <c r="M5242">
        <v>1.3374999999999999</v>
      </c>
      <c r="N5242">
        <v>0.95</v>
      </c>
      <c r="O5242">
        <v>38</v>
      </c>
      <c r="P5242">
        <v>0.95</v>
      </c>
      <c r="Q5242">
        <v>38</v>
      </c>
      <c r="R5242">
        <v>1</v>
      </c>
      <c r="S5242">
        <v>0.65517241379310298</v>
      </c>
      <c r="T5242">
        <v>0.65517241379310298</v>
      </c>
      <c r="V5242">
        <v>0.8</v>
      </c>
      <c r="W5242">
        <v>0.92105263157894701</v>
      </c>
      <c r="Y5242">
        <v>35</v>
      </c>
      <c r="Z5242">
        <v>0</v>
      </c>
      <c r="AA5242">
        <v>0</v>
      </c>
      <c r="AB5242">
        <v>544.21052631578902</v>
      </c>
      <c r="AC5242">
        <v>438.70688999999999</v>
      </c>
      <c r="AD5242">
        <v>550</v>
      </c>
      <c r="AE5242">
        <v>463.21052631578902</v>
      </c>
      <c r="AF5242">
        <v>78.210526315789494</v>
      </c>
      <c r="AG5242">
        <v>0</v>
      </c>
      <c r="AH5242">
        <v>20574</v>
      </c>
      <c r="AI5242">
        <v>17602</v>
      </c>
      <c r="AJ5242">
        <v>2972</v>
      </c>
      <c r="AK5242">
        <v>0</v>
      </c>
      <c r="AL5242">
        <v>0.55905490524722201</v>
      </c>
      <c r="AM5242">
        <v>0.41509433962264197</v>
      </c>
      <c r="AN5242">
        <v>0.74249297470895204</v>
      </c>
      <c r="AO5242">
        <v>0.74249297470895204</v>
      </c>
      <c r="AP5242">
        <v>0.353311922922521</v>
      </c>
      <c r="AQ5242">
        <v>5.9654757125652297E-2</v>
      </c>
      <c r="AR5242">
        <v>0</v>
      </c>
      <c r="AS5242">
        <v>0.32739863508631101</v>
      </c>
      <c r="AT5242">
        <v>0.157894736842105</v>
      </c>
      <c r="AU5242">
        <v>0.22262143717382599</v>
      </c>
      <c r="AV5242">
        <v>3.5126455238859901E-3</v>
      </c>
      <c r="AW5242">
        <v>6.0778803693295899E-2</v>
      </c>
      <c r="AX5242">
        <v>0.164492171818547</v>
      </c>
      <c r="AY5242">
        <v>0</v>
      </c>
      <c r="AZ5242">
        <v>0.14706945002007199</v>
      </c>
      <c r="BA5242">
        <v>2.0072260136491399E-5</v>
      </c>
      <c r="BB5242">
        <v>0</v>
      </c>
      <c r="BC5242">
        <v>0</v>
      </c>
      <c r="BD5242">
        <v>2.0072260136491399E-5</v>
      </c>
      <c r="BE5242">
        <v>1.1220393416298701E-2</v>
      </c>
      <c r="BF5242">
        <v>2.74588518667202</v>
      </c>
      <c r="BG5242">
        <v>3.6363636363636398</v>
      </c>
      <c r="BH5242">
        <v>4.5818181818181802</v>
      </c>
      <c r="BI5242">
        <v>49820</v>
      </c>
      <c r="BJ5242">
        <v>16311</v>
      </c>
      <c r="BK5242">
        <v>13.5</v>
      </c>
      <c r="BL5242">
        <v>11</v>
      </c>
      <c r="BM5242">
        <v>9.5</v>
      </c>
      <c r="BN5242">
        <v>7.5</v>
      </c>
      <c r="BO5242">
        <v>38729</v>
      </c>
      <c r="BP5242">
        <v>-2.5102880658436098E-2</v>
      </c>
      <c r="BQ5242">
        <v>0</v>
      </c>
      <c r="BR5242" s="1">
        <f>+VALUE(Table1[[#This Row],[''tbDimTime'''[datechar']]])</f>
        <v>43907</v>
      </c>
      <c r="BS5242" s="2">
        <f>+VALUE(Table1[[#This Row],[Interval]])</f>
        <v>0.75</v>
      </c>
      <c r="BT5242" t="str">
        <f>+YEAR(Table1[[#This Row],[Date]])&amp;WEEKNUM(Table1[[#This Row],[Date]],2)</f>
        <v>202012</v>
      </c>
    </row>
    <row r="5243" spans="1:72" x14ac:dyDescent="0.25">
      <c r="A5243">
        <v>2020</v>
      </c>
      <c r="B5243" t="s">
        <v>272</v>
      </c>
      <c r="C5243" t="s">
        <v>289</v>
      </c>
      <c r="D5243" t="s">
        <v>98</v>
      </c>
      <c r="E5243">
        <v>32</v>
      </c>
      <c r="F5243">
        <v>1.328125</v>
      </c>
      <c r="G5243">
        <v>2.5132805080721701</v>
      </c>
      <c r="H5243">
        <v>42.5</v>
      </c>
      <c r="I5243">
        <v>80.424976258309599</v>
      </c>
      <c r="J5243">
        <v>50.5</v>
      </c>
      <c r="K5243">
        <v>82.5</v>
      </c>
      <c r="L5243">
        <v>1.578125</v>
      </c>
      <c r="M5243">
        <v>2.578125</v>
      </c>
      <c r="N5243">
        <v>1.09375</v>
      </c>
      <c r="O5243">
        <v>35</v>
      </c>
      <c r="P5243">
        <v>1.09375</v>
      </c>
      <c r="Q5243">
        <v>35</v>
      </c>
      <c r="R5243">
        <v>1</v>
      </c>
      <c r="S5243">
        <v>0.82352941176470595</v>
      </c>
      <c r="T5243">
        <v>0.82352941176470595</v>
      </c>
      <c r="V5243">
        <v>0.8</v>
      </c>
      <c r="W5243">
        <v>1</v>
      </c>
      <c r="Y5243">
        <v>35</v>
      </c>
      <c r="Z5243">
        <v>0</v>
      </c>
      <c r="AA5243">
        <v>0</v>
      </c>
      <c r="AB5243">
        <v>421.2</v>
      </c>
      <c r="AC5243">
        <v>409.694453125</v>
      </c>
      <c r="AD5243">
        <v>550</v>
      </c>
      <c r="AE5243">
        <v>332.82857142857102</v>
      </c>
      <c r="AF5243">
        <v>85.6</v>
      </c>
      <c r="AG5243">
        <v>0</v>
      </c>
      <c r="AH5243">
        <v>14645</v>
      </c>
      <c r="AI5243">
        <v>11649</v>
      </c>
      <c r="AJ5243">
        <v>2996</v>
      </c>
      <c r="AK5243">
        <v>0</v>
      </c>
      <c r="AL5243">
        <v>0.43518819188191898</v>
      </c>
      <c r="AM5243">
        <v>0.31561369329251299</v>
      </c>
      <c r="AN5243">
        <v>0.72523496542422194</v>
      </c>
      <c r="AO5243">
        <v>0.72523496542422194</v>
      </c>
      <c r="AP5243">
        <v>0.24939519150484901</v>
      </c>
      <c r="AQ5243">
        <v>6.4141814211393894E-2</v>
      </c>
      <c r="AR5243">
        <v>0</v>
      </c>
      <c r="AS5243">
        <v>0.40962127213170901</v>
      </c>
      <c r="AT5243">
        <v>0.14285714285714299</v>
      </c>
      <c r="AU5243">
        <v>9.4778308248945606E-2</v>
      </c>
      <c r="AV5243">
        <v>1.56929071485153E-2</v>
      </c>
      <c r="AW5243">
        <v>6.7909824659059301E-2</v>
      </c>
      <c r="AX5243">
        <v>5.4315014237084902E-2</v>
      </c>
      <c r="AY5243">
        <v>4.5173307071442303E-3</v>
      </c>
      <c r="AZ5243">
        <v>2.80459868547817E-3</v>
      </c>
      <c r="BA5243">
        <v>4.2818300541651498E-5</v>
      </c>
      <c r="BB5243">
        <v>0</v>
      </c>
      <c r="BC5243">
        <v>0</v>
      </c>
      <c r="BD5243">
        <v>2.48346143141579E-3</v>
      </c>
      <c r="BE5243">
        <v>1.3273673167911999E-3</v>
      </c>
      <c r="BF5243">
        <v>2.6975529341240398</v>
      </c>
      <c r="BG5243">
        <v>4</v>
      </c>
      <c r="BH5243">
        <v>4.5818181818181802</v>
      </c>
      <c r="BI5243">
        <v>46709</v>
      </c>
      <c r="BJ5243">
        <v>19133</v>
      </c>
      <c r="BK5243">
        <v>10.5</v>
      </c>
      <c r="BL5243">
        <v>8</v>
      </c>
      <c r="BM5243">
        <v>7</v>
      </c>
      <c r="BN5243">
        <v>6</v>
      </c>
      <c r="BO5243">
        <v>42282</v>
      </c>
      <c r="BP5243">
        <v>-0.235687830687831</v>
      </c>
      <c r="BQ5243">
        <v>0</v>
      </c>
      <c r="BR5243" s="1">
        <f>+VALUE(Table1[[#This Row],[''tbDimTime'''[datechar']]])</f>
        <v>43907</v>
      </c>
      <c r="BS5243" s="2">
        <f>+VALUE(Table1[[#This Row],[Interval]])</f>
        <v>0.77083333333333337</v>
      </c>
      <c r="BT5243" t="str">
        <f>+YEAR(Table1[[#This Row],[Date]])&amp;WEEKNUM(Table1[[#This Row],[Date]],2)</f>
        <v>202012</v>
      </c>
    </row>
    <row r="5244" spans="1:72" x14ac:dyDescent="0.25">
      <c r="A5244">
        <v>2020</v>
      </c>
      <c r="B5244" t="s">
        <v>272</v>
      </c>
      <c r="C5244" t="s">
        <v>289</v>
      </c>
      <c r="D5244" t="s">
        <v>99</v>
      </c>
      <c r="E5244">
        <v>21</v>
      </c>
      <c r="F5244">
        <v>1.3333333333333299</v>
      </c>
      <c r="G5244">
        <v>3.9232027814705002</v>
      </c>
      <c r="H5244">
        <v>28</v>
      </c>
      <c r="I5244">
        <v>82.387258410880406</v>
      </c>
      <c r="J5244">
        <v>35.5</v>
      </c>
      <c r="K5244">
        <v>61.5</v>
      </c>
      <c r="L5244">
        <v>1.69047619047619</v>
      </c>
      <c r="M5244">
        <v>2.9285714285714302</v>
      </c>
      <c r="N5244">
        <v>1.28571428571429</v>
      </c>
      <c r="O5244">
        <v>27</v>
      </c>
      <c r="P5244">
        <v>1.28571428571429</v>
      </c>
      <c r="Q5244">
        <v>27</v>
      </c>
      <c r="R5244">
        <v>1</v>
      </c>
      <c r="S5244">
        <v>0.96428571428571397</v>
      </c>
      <c r="T5244">
        <v>0.96428571428571397</v>
      </c>
      <c r="V5244">
        <v>0.8</v>
      </c>
      <c r="W5244">
        <v>1</v>
      </c>
      <c r="Y5244">
        <v>27</v>
      </c>
      <c r="Z5244">
        <v>0</v>
      </c>
      <c r="AA5244">
        <v>0</v>
      </c>
      <c r="AB5244">
        <v>465.66666666666703</v>
      </c>
      <c r="AC5244">
        <v>416.80860000000001</v>
      </c>
      <c r="AD5244">
        <v>550</v>
      </c>
      <c r="AE5244">
        <v>357.222222222222</v>
      </c>
      <c r="AF5244">
        <v>105.70370370370399</v>
      </c>
      <c r="AG5244">
        <v>0</v>
      </c>
      <c r="AH5244">
        <v>12499</v>
      </c>
      <c r="AI5244">
        <v>9645</v>
      </c>
      <c r="AJ5244">
        <v>2854</v>
      </c>
      <c r="AK5244">
        <v>0</v>
      </c>
      <c r="AL5244">
        <v>0.32772057865241799</v>
      </c>
      <c r="AM5244">
        <v>0.290195263813876</v>
      </c>
      <c r="AN5244">
        <v>0.88549600701657205</v>
      </c>
      <c r="AO5244">
        <v>0.88549600701657205</v>
      </c>
      <c r="AP5244">
        <v>0.22261459631630001</v>
      </c>
      <c r="AQ5244">
        <v>6.5872686146886406E-2</v>
      </c>
      <c r="AR5244">
        <v>0</v>
      </c>
      <c r="AS5244">
        <v>0.59530074320269599</v>
      </c>
      <c r="AT5244">
        <v>0.22222222222222199</v>
      </c>
      <c r="AU5244">
        <v>8.5468310021695998E-2</v>
      </c>
      <c r="AV5244">
        <v>5.1701057101971098E-3</v>
      </c>
      <c r="AW5244">
        <v>5.46784840511471E-2</v>
      </c>
      <c r="AX5244">
        <v>3.9837510963393802E-2</v>
      </c>
      <c r="AY5244">
        <v>1.2648294326732199E-2</v>
      </c>
      <c r="AZ5244">
        <v>0</v>
      </c>
      <c r="BA5244">
        <v>0</v>
      </c>
      <c r="BB5244">
        <v>0</v>
      </c>
      <c r="BC5244">
        <v>0</v>
      </c>
      <c r="BD5244">
        <v>1.2971425933619499E-2</v>
      </c>
      <c r="BE5244">
        <v>0</v>
      </c>
      <c r="BF5244">
        <v>2.2434565849605299</v>
      </c>
      <c r="BG5244">
        <v>3.8181818181818201</v>
      </c>
      <c r="BH5244">
        <v>4.5818181818181802</v>
      </c>
      <c r="BI5244">
        <v>43326</v>
      </c>
      <c r="BJ5244">
        <v>25792</v>
      </c>
      <c r="BK5244">
        <v>7.5</v>
      </c>
      <c r="BL5244">
        <v>5.5</v>
      </c>
      <c r="BM5244">
        <v>4.5</v>
      </c>
      <c r="BN5244">
        <v>4</v>
      </c>
      <c r="BO5244">
        <v>39623</v>
      </c>
      <c r="BP5244">
        <v>-0.60466666666666702</v>
      </c>
      <c r="BQ5244">
        <v>0</v>
      </c>
      <c r="BR5244" s="1">
        <f>+VALUE(Table1[[#This Row],[''tbDimTime'''[datechar']]])</f>
        <v>43907</v>
      </c>
      <c r="BS5244" s="2">
        <f>+VALUE(Table1[[#This Row],[Interval]])</f>
        <v>0.79166666666666663</v>
      </c>
      <c r="BT5244" t="str">
        <f>+YEAR(Table1[[#This Row],[Date]])&amp;WEEKNUM(Table1[[#This Row],[Date]],2)</f>
        <v>202012</v>
      </c>
    </row>
    <row r="5245" spans="1:72" x14ac:dyDescent="0.25">
      <c r="A5245">
        <v>2020</v>
      </c>
      <c r="B5245" t="s">
        <v>272</v>
      </c>
      <c r="C5245" t="s">
        <v>289</v>
      </c>
      <c r="D5245" t="s">
        <v>100</v>
      </c>
      <c r="E5245">
        <v>10</v>
      </c>
      <c r="F5245">
        <v>2.5499999999999998</v>
      </c>
      <c r="G5245">
        <v>5.4996737044145902</v>
      </c>
      <c r="H5245">
        <v>25.5</v>
      </c>
      <c r="I5245">
        <v>54.996737044145902</v>
      </c>
      <c r="J5245">
        <v>32.5</v>
      </c>
      <c r="K5245">
        <v>31.5</v>
      </c>
      <c r="L5245">
        <v>3.25</v>
      </c>
      <c r="M5245">
        <v>3.15</v>
      </c>
      <c r="N5245">
        <v>2.7</v>
      </c>
      <c r="O5245">
        <v>27</v>
      </c>
      <c r="P5245">
        <v>2.7</v>
      </c>
      <c r="Q5245">
        <v>27</v>
      </c>
      <c r="R5245">
        <v>1</v>
      </c>
      <c r="S5245">
        <v>1.0588235294117601</v>
      </c>
      <c r="T5245">
        <v>1.0588235294117601</v>
      </c>
      <c r="V5245">
        <v>0.8</v>
      </c>
      <c r="W5245">
        <v>1</v>
      </c>
      <c r="Y5245">
        <v>27</v>
      </c>
      <c r="Z5245">
        <v>0</v>
      </c>
      <c r="AA5245">
        <v>0</v>
      </c>
      <c r="AB5245">
        <v>578.88888888888903</v>
      </c>
      <c r="AC5245">
        <v>453.36559999999997</v>
      </c>
      <c r="AD5245">
        <v>550</v>
      </c>
      <c r="AE5245">
        <v>483.88888888888903</v>
      </c>
      <c r="AF5245">
        <v>92.259259259259295</v>
      </c>
      <c r="AG5245">
        <v>0</v>
      </c>
      <c r="AH5245">
        <v>15556</v>
      </c>
      <c r="AI5245">
        <v>13065</v>
      </c>
      <c r="AJ5245">
        <v>2491</v>
      </c>
      <c r="AK5245">
        <v>0</v>
      </c>
      <c r="AL5245">
        <v>0.49093821654050301</v>
      </c>
      <c r="AM5245">
        <v>0.44846780672558201</v>
      </c>
      <c r="AN5245">
        <v>0.91349133478709998</v>
      </c>
      <c r="AO5245">
        <v>0.91349133478709998</v>
      </c>
      <c r="AP5245">
        <v>0.37487088258923401</v>
      </c>
      <c r="AQ5245">
        <v>7.1473660048203796E-2</v>
      </c>
      <c r="AR5245">
        <v>0</v>
      </c>
      <c r="AS5245">
        <v>0.46502352806151698</v>
      </c>
      <c r="AT5245">
        <v>0.22222222222222199</v>
      </c>
      <c r="AU5245">
        <v>0.115947434867439</v>
      </c>
      <c r="AV5245">
        <v>6.3124067485366702E-4</v>
      </c>
      <c r="AW5245">
        <v>5.1360036726730202E-2</v>
      </c>
      <c r="AX5245">
        <v>4.33260645013199E-3</v>
      </c>
      <c r="AY5245">
        <v>6.1976357167450903E-3</v>
      </c>
      <c r="AZ5245">
        <v>0</v>
      </c>
      <c r="BA5245">
        <v>8.60782738436819E-5</v>
      </c>
      <c r="BB5245">
        <v>0</v>
      </c>
      <c r="BC5245">
        <v>0</v>
      </c>
      <c r="BD5245">
        <v>5.7672443475266802E-2</v>
      </c>
      <c r="BE5245">
        <v>0</v>
      </c>
      <c r="BF5245">
        <v>2.7889360725352899</v>
      </c>
      <c r="BG5245">
        <v>1.8181818181818199</v>
      </c>
      <c r="BH5245">
        <v>4.5818181818181802</v>
      </c>
      <c r="BI5245">
        <v>34852</v>
      </c>
      <c r="BJ5245">
        <v>16207</v>
      </c>
      <c r="BK5245">
        <v>7</v>
      </c>
      <c r="BL5245">
        <v>5.5</v>
      </c>
      <c r="BM5245">
        <v>4.5</v>
      </c>
      <c r="BN5245">
        <v>2.5</v>
      </c>
      <c r="BO5245">
        <v>30811</v>
      </c>
      <c r="BP5245">
        <v>-0.38301587301587298</v>
      </c>
      <c r="BQ5245">
        <v>0</v>
      </c>
      <c r="BR5245" s="1">
        <f>+VALUE(Table1[[#This Row],[''tbDimTime'''[datechar']]])</f>
        <v>43907</v>
      </c>
      <c r="BS5245" s="2">
        <f>+VALUE(Table1[[#This Row],[Interval]])</f>
        <v>0.8125</v>
      </c>
      <c r="BT5245" t="str">
        <f>+YEAR(Table1[[#This Row],[Date]])&amp;WEEKNUM(Table1[[#This Row],[Date]],2)</f>
        <v>202012</v>
      </c>
    </row>
    <row r="5246" spans="1:72" x14ac:dyDescent="0.25">
      <c r="A5246">
        <v>2020</v>
      </c>
      <c r="B5246" t="s">
        <v>272</v>
      </c>
      <c r="C5246" t="s">
        <v>289</v>
      </c>
      <c r="D5246" t="s">
        <v>101</v>
      </c>
      <c r="E5246">
        <v>7</v>
      </c>
      <c r="F5246">
        <v>3.21428571428571</v>
      </c>
      <c r="G5246">
        <v>5.79940594865118</v>
      </c>
      <c r="H5246">
        <v>22.5</v>
      </c>
      <c r="I5246">
        <v>40.595841640558199</v>
      </c>
      <c r="J5246">
        <v>26</v>
      </c>
      <c r="K5246">
        <v>37</v>
      </c>
      <c r="L5246">
        <v>3.71428571428571</v>
      </c>
      <c r="M5246">
        <v>5.28571428571429</v>
      </c>
      <c r="N5246">
        <v>3.71428571428571</v>
      </c>
      <c r="O5246">
        <v>26</v>
      </c>
      <c r="P5246">
        <v>3.71428571428571</v>
      </c>
      <c r="Q5246">
        <v>26</v>
      </c>
      <c r="R5246">
        <v>1</v>
      </c>
      <c r="S5246">
        <v>1.1555555555555601</v>
      </c>
      <c r="T5246">
        <v>1.1555555555555601</v>
      </c>
      <c r="V5246">
        <v>0.8</v>
      </c>
      <c r="W5246">
        <v>1</v>
      </c>
      <c r="Y5246">
        <v>26</v>
      </c>
      <c r="Z5246">
        <v>0</v>
      </c>
      <c r="AA5246">
        <v>0</v>
      </c>
      <c r="AB5246">
        <v>405.11538461538498</v>
      </c>
      <c r="AC5246">
        <v>445.78890000000001</v>
      </c>
      <c r="AD5246">
        <v>550</v>
      </c>
      <c r="AE5246">
        <v>290.730769230769</v>
      </c>
      <c r="AF5246">
        <v>111.615384615385</v>
      </c>
      <c r="AG5246">
        <v>0</v>
      </c>
      <c r="AH5246">
        <v>10461</v>
      </c>
      <c r="AI5246">
        <v>7559</v>
      </c>
      <c r="AJ5246">
        <v>2902</v>
      </c>
      <c r="AK5246">
        <v>0</v>
      </c>
      <c r="AL5246">
        <v>0.640459686245896</v>
      </c>
      <c r="AM5246">
        <v>0.43763503407013499</v>
      </c>
      <c r="AN5246">
        <v>0.683313943825827</v>
      </c>
      <c r="AO5246">
        <v>0.683313943825827</v>
      </c>
      <c r="AP5246">
        <v>0.31406847266079402</v>
      </c>
      <c r="AQ5246">
        <v>0.12057503739405</v>
      </c>
      <c r="AR5246">
        <v>0</v>
      </c>
      <c r="AS5246">
        <v>0.24567890975569201</v>
      </c>
      <c r="AT5246">
        <v>0.125</v>
      </c>
      <c r="AU5246">
        <v>0.22573541632042499</v>
      </c>
      <c r="AV5246">
        <v>4.8612265248462704E-3</v>
      </c>
      <c r="AW5246">
        <v>0.122029250457038</v>
      </c>
      <c r="AX5246">
        <v>0</v>
      </c>
      <c r="AY5246">
        <v>2.0774472328402899E-4</v>
      </c>
      <c r="AZ5246">
        <v>0</v>
      </c>
      <c r="BA5246">
        <v>0</v>
      </c>
      <c r="BB5246">
        <v>0</v>
      </c>
      <c r="BC5246">
        <v>0</v>
      </c>
      <c r="BD5246">
        <v>2.69652650822669E-2</v>
      </c>
      <c r="BE5246">
        <v>7.1671929532989898E-2</v>
      </c>
      <c r="BF5246">
        <v>3.8889812198770199</v>
      </c>
      <c r="BG5246">
        <v>1.55555555555556</v>
      </c>
      <c r="BH5246">
        <v>4.5818181818181802</v>
      </c>
      <c r="BI5246">
        <v>24068</v>
      </c>
      <c r="BJ5246">
        <v>5913</v>
      </c>
      <c r="BK5246">
        <v>5</v>
      </c>
      <c r="BL5246">
        <v>4.5</v>
      </c>
      <c r="BM5246">
        <v>4</v>
      </c>
      <c r="BN5246">
        <v>2</v>
      </c>
      <c r="BO5246">
        <v>18635</v>
      </c>
      <c r="BP5246">
        <v>-0.33711111111111097</v>
      </c>
      <c r="BQ5246">
        <v>0</v>
      </c>
      <c r="BR5246" s="1">
        <f>+VALUE(Table1[[#This Row],[''tbDimTime'''[datechar']]])</f>
        <v>43907</v>
      </c>
      <c r="BS5246" s="2">
        <f>+VALUE(Table1[[#This Row],[Interval]])</f>
        <v>0.83333333333333337</v>
      </c>
      <c r="BT5246" t="str">
        <f>+YEAR(Table1[[#This Row],[Date]])&amp;WEEKNUM(Table1[[#This Row],[Date]],2)</f>
        <v>202012</v>
      </c>
    </row>
    <row r="5247" spans="1:72" x14ac:dyDescent="0.25">
      <c r="A5247">
        <v>2020</v>
      </c>
      <c r="B5247" t="s">
        <v>272</v>
      </c>
      <c r="C5247" t="s">
        <v>289</v>
      </c>
      <c r="D5247" t="s">
        <v>102</v>
      </c>
      <c r="E5247">
        <v>6</v>
      </c>
      <c r="F5247">
        <v>3.75</v>
      </c>
      <c r="G5247">
        <v>4.8847651180898</v>
      </c>
      <c r="H5247">
        <v>22.5</v>
      </c>
      <c r="I5247">
        <v>29.308590708538802</v>
      </c>
      <c r="J5247">
        <v>26</v>
      </c>
      <c r="K5247">
        <v>19</v>
      </c>
      <c r="L5247">
        <v>4.3333333333333304</v>
      </c>
      <c r="M5247">
        <v>3.1666666666666701</v>
      </c>
      <c r="N5247">
        <v>3.6666666666666701</v>
      </c>
      <c r="O5247">
        <v>22</v>
      </c>
      <c r="P5247">
        <v>3.6666666666666701</v>
      </c>
      <c r="Q5247">
        <v>22</v>
      </c>
      <c r="R5247">
        <v>1</v>
      </c>
      <c r="S5247">
        <v>0.97777777777777797</v>
      </c>
      <c r="T5247">
        <v>0.97777777777777797</v>
      </c>
      <c r="V5247">
        <v>0.8</v>
      </c>
      <c r="W5247">
        <v>0.95454545454545503</v>
      </c>
      <c r="Y5247">
        <v>21</v>
      </c>
      <c r="Z5247">
        <v>0</v>
      </c>
      <c r="AA5247">
        <v>0</v>
      </c>
      <c r="AB5247">
        <v>525.40909090909099</v>
      </c>
      <c r="AC5247">
        <v>442.42590000000001</v>
      </c>
      <c r="AD5247">
        <v>550</v>
      </c>
      <c r="AE5247">
        <v>434.59090909090901</v>
      </c>
      <c r="AF5247">
        <v>88</v>
      </c>
      <c r="AG5247">
        <v>0</v>
      </c>
      <c r="AH5247">
        <v>11497</v>
      </c>
      <c r="AI5247">
        <v>9561</v>
      </c>
      <c r="AJ5247">
        <v>1936</v>
      </c>
      <c r="AK5247">
        <v>0</v>
      </c>
      <c r="AL5247">
        <v>0.75063315799727304</v>
      </c>
      <c r="AM5247">
        <v>0.56297486849795397</v>
      </c>
      <c r="AN5247">
        <v>0.75</v>
      </c>
      <c r="AO5247">
        <v>0.75</v>
      </c>
      <c r="AP5247">
        <v>0.46566335476329601</v>
      </c>
      <c r="AQ5247">
        <v>9.42918371322813E-2</v>
      </c>
      <c r="AR5247">
        <v>0</v>
      </c>
      <c r="AS5247">
        <v>0.187025131502046</v>
      </c>
      <c r="AT5247">
        <v>0.125</v>
      </c>
      <c r="AU5247">
        <v>0.19423339177868701</v>
      </c>
      <c r="AV5247">
        <v>5.1626729008377196E-3</v>
      </c>
      <c r="AW5247">
        <v>0.13164815897136201</v>
      </c>
      <c r="AX5247">
        <v>0</v>
      </c>
      <c r="AY5247">
        <v>5.6497175141242903E-2</v>
      </c>
      <c r="AZ5247">
        <v>0</v>
      </c>
      <c r="BA5247">
        <v>0</v>
      </c>
      <c r="BB5247">
        <v>0</v>
      </c>
      <c r="BC5247">
        <v>0</v>
      </c>
      <c r="BD5247">
        <v>0</v>
      </c>
      <c r="BE5247">
        <v>9.2538476524449604E-4</v>
      </c>
      <c r="BF5247">
        <v>3.85739333722969</v>
      </c>
      <c r="BG5247">
        <v>1.3333333333333299</v>
      </c>
      <c r="BH5247">
        <v>4.5818181818181802</v>
      </c>
      <c r="BI5247">
        <v>20532</v>
      </c>
      <c r="BJ5247">
        <v>3840</v>
      </c>
      <c r="BK5247">
        <v>5</v>
      </c>
      <c r="BL5247">
        <v>4.5</v>
      </c>
      <c r="BM5247">
        <v>4</v>
      </c>
      <c r="BN5247">
        <v>1.5</v>
      </c>
      <c r="BO5247">
        <v>16544</v>
      </c>
      <c r="BP5247">
        <v>-0.140666666666667</v>
      </c>
      <c r="BQ5247">
        <v>0</v>
      </c>
      <c r="BR5247" s="1">
        <f>+VALUE(Table1[[#This Row],[''tbDimTime'''[datechar']]])</f>
        <v>43907</v>
      </c>
      <c r="BS5247" s="2">
        <f>+VALUE(Table1[[#This Row],[Interval]])</f>
        <v>0.85416666666666663</v>
      </c>
      <c r="BT5247" t="str">
        <f>+YEAR(Table1[[#This Row],[Date]])&amp;WEEKNUM(Table1[[#This Row],[Date]],2)</f>
        <v>202012</v>
      </c>
    </row>
    <row r="5248" spans="1:72" x14ac:dyDescent="0.25">
      <c r="A5248">
        <v>2020</v>
      </c>
      <c r="B5248" t="s">
        <v>272</v>
      </c>
      <c r="C5248" t="s">
        <v>289</v>
      </c>
      <c r="D5248" t="s">
        <v>103</v>
      </c>
      <c r="E5248">
        <v>0</v>
      </c>
      <c r="H5248">
        <v>0</v>
      </c>
      <c r="I5248">
        <v>35.223260643821398</v>
      </c>
      <c r="J5248">
        <v>0</v>
      </c>
      <c r="K5248">
        <v>0</v>
      </c>
      <c r="O5248">
        <v>8</v>
      </c>
      <c r="Q5248">
        <v>8</v>
      </c>
      <c r="R5248">
        <v>1</v>
      </c>
      <c r="V5248">
        <v>0.8</v>
      </c>
      <c r="W5248">
        <v>1</v>
      </c>
      <c r="Y5248">
        <v>8</v>
      </c>
      <c r="Z5248">
        <v>0</v>
      </c>
      <c r="AA5248">
        <v>0</v>
      </c>
      <c r="AB5248">
        <v>361.125</v>
      </c>
      <c r="AD5248">
        <v>550</v>
      </c>
      <c r="AE5248">
        <v>316.875</v>
      </c>
      <c r="AF5248">
        <v>41.375</v>
      </c>
      <c r="AG5248">
        <v>0</v>
      </c>
      <c r="AH5248">
        <v>2866</v>
      </c>
      <c r="AI5248">
        <v>2535</v>
      </c>
      <c r="AJ5248">
        <v>331</v>
      </c>
      <c r="AK5248">
        <v>0</v>
      </c>
      <c r="AL5248">
        <v>0.22712264150943401</v>
      </c>
      <c r="AM5248">
        <v>0.160491083828676</v>
      </c>
      <c r="AN5248">
        <v>0.70662740958835601</v>
      </c>
      <c r="AO5248">
        <v>0.70662740958835601</v>
      </c>
      <c r="AP5248">
        <v>0.140825509693906</v>
      </c>
      <c r="AQ5248">
        <v>1.8387867340703301E-2</v>
      </c>
      <c r="AR5248">
        <v>0</v>
      </c>
      <c r="AS5248">
        <v>0.54613632575967996</v>
      </c>
      <c r="AU5248">
        <v>0.184823065385256</v>
      </c>
      <c r="AV5248">
        <v>8.3328703960891103E-4</v>
      </c>
      <c r="AW5248">
        <v>0.118104549747236</v>
      </c>
      <c r="AX5248">
        <v>0</v>
      </c>
      <c r="AY5248">
        <v>5.5330259430031697E-2</v>
      </c>
      <c r="AZ5248">
        <v>0</v>
      </c>
      <c r="BA5248">
        <v>0</v>
      </c>
      <c r="BB5248">
        <v>0</v>
      </c>
      <c r="BC5248">
        <v>0</v>
      </c>
      <c r="BD5248">
        <v>1.05549691683795E-2</v>
      </c>
      <c r="BE5248">
        <v>0</v>
      </c>
      <c r="BF5248">
        <v>1.59991111604911</v>
      </c>
      <c r="BH5248">
        <v>4.5818181818181802</v>
      </c>
      <c r="BI5248">
        <v>18001</v>
      </c>
      <c r="BJ5248">
        <v>9831</v>
      </c>
      <c r="BK5248">
        <v>0</v>
      </c>
      <c r="BL5248">
        <v>0</v>
      </c>
      <c r="BM5248">
        <v>0</v>
      </c>
      <c r="BN5248">
        <v>0</v>
      </c>
      <c r="BO5248">
        <v>14674</v>
      </c>
      <c r="BR5248" s="1">
        <f>+VALUE(Table1[[#This Row],[''tbDimTime'''[datechar']]])</f>
        <v>43907</v>
      </c>
      <c r="BS5248" s="2">
        <f>+VALUE(Table1[[#This Row],[Interval]])</f>
        <v>0.875</v>
      </c>
      <c r="BT5248" t="str">
        <f>+YEAR(Table1[[#This Row],[Date]])&amp;WEEKNUM(Table1[[#This Row],[Date]],2)</f>
        <v>202012</v>
      </c>
    </row>
    <row r="5249" spans="1:72" x14ac:dyDescent="0.25">
      <c r="A5249">
        <v>2020</v>
      </c>
      <c r="B5249" t="s">
        <v>272</v>
      </c>
      <c r="C5249" t="s">
        <v>289</v>
      </c>
      <c r="D5249" t="s">
        <v>104</v>
      </c>
      <c r="E5249">
        <v>0</v>
      </c>
      <c r="H5249">
        <v>0</v>
      </c>
      <c r="I5249">
        <v>36.421677056103</v>
      </c>
      <c r="J5249">
        <v>0</v>
      </c>
      <c r="K5249">
        <v>0</v>
      </c>
      <c r="O5249">
        <v>9</v>
      </c>
      <c r="Q5249">
        <v>9</v>
      </c>
      <c r="R5249">
        <v>1</v>
      </c>
      <c r="V5249">
        <v>0.8</v>
      </c>
      <c r="W5249">
        <v>1</v>
      </c>
      <c r="Y5249">
        <v>9</v>
      </c>
      <c r="Z5249">
        <v>0</v>
      </c>
      <c r="AA5249">
        <v>0</v>
      </c>
      <c r="AB5249">
        <v>552.555555555556</v>
      </c>
      <c r="AD5249">
        <v>550</v>
      </c>
      <c r="AE5249">
        <v>433.777777777778</v>
      </c>
      <c r="AF5249">
        <v>116.222222222222</v>
      </c>
      <c r="AG5249">
        <v>0</v>
      </c>
      <c r="AH5249">
        <v>4950</v>
      </c>
      <c r="AI5249">
        <v>3904</v>
      </c>
      <c r="AJ5249">
        <v>1046</v>
      </c>
      <c r="AK5249">
        <v>0</v>
      </c>
      <c r="AL5249">
        <v>0.247105590062112</v>
      </c>
      <c r="AM5249">
        <v>0.27627777777777801</v>
      </c>
      <c r="AN5249">
        <v>1.11805555555556</v>
      </c>
      <c r="AO5249">
        <v>1.11805555555556</v>
      </c>
      <c r="AP5249">
        <v>0.21688888888888899</v>
      </c>
      <c r="AQ5249">
        <v>5.81111111111111E-2</v>
      </c>
      <c r="AR5249">
        <v>0</v>
      </c>
      <c r="AS5249">
        <v>0.84177777777777796</v>
      </c>
      <c r="AU5249">
        <v>2.67777777777778E-2</v>
      </c>
      <c r="AV5249">
        <v>1.6777777777777801E-2</v>
      </c>
      <c r="AW5249">
        <v>9.7777777777777793E-3</v>
      </c>
      <c r="AX5249">
        <v>0</v>
      </c>
      <c r="AY5249">
        <v>0</v>
      </c>
      <c r="AZ5249">
        <v>0</v>
      </c>
      <c r="BA5249">
        <v>0</v>
      </c>
      <c r="BB5249">
        <v>0</v>
      </c>
      <c r="BC5249">
        <v>0</v>
      </c>
      <c r="BD5249">
        <v>2.2222222222222199E-4</v>
      </c>
      <c r="BE5249">
        <v>0</v>
      </c>
      <c r="BF5249">
        <v>1.8</v>
      </c>
      <c r="BH5249">
        <v>4.5818181818181802</v>
      </c>
      <c r="BI5249">
        <v>18000</v>
      </c>
      <c r="BJ5249">
        <v>15152</v>
      </c>
      <c r="BK5249">
        <v>0</v>
      </c>
      <c r="BL5249">
        <v>0</v>
      </c>
      <c r="BM5249">
        <v>0</v>
      </c>
      <c r="BN5249">
        <v>0</v>
      </c>
      <c r="BO5249">
        <v>17518</v>
      </c>
      <c r="BR5249" s="1">
        <f>+VALUE(Table1[[#This Row],[''tbDimTime'''[datechar']]])</f>
        <v>43907</v>
      </c>
      <c r="BS5249" s="2">
        <f>+VALUE(Table1[[#This Row],[Interval]])</f>
        <v>0.89583333333333337</v>
      </c>
      <c r="BT5249" t="str">
        <f>+YEAR(Table1[[#This Row],[Date]])&amp;WEEKNUM(Table1[[#This Row],[Date]],2)</f>
        <v>202012</v>
      </c>
    </row>
    <row r="5250" spans="1:72" x14ac:dyDescent="0.25">
      <c r="A5250">
        <v>2020</v>
      </c>
      <c r="B5250" t="s">
        <v>272</v>
      </c>
      <c r="C5250" t="s">
        <v>289</v>
      </c>
      <c r="D5250" t="s">
        <v>105</v>
      </c>
      <c r="E5250">
        <v>0</v>
      </c>
      <c r="H5250">
        <v>0</v>
      </c>
      <c r="I5250">
        <v>2.0055248618784498</v>
      </c>
      <c r="J5250">
        <v>0</v>
      </c>
      <c r="K5250">
        <v>0</v>
      </c>
      <c r="O5250">
        <v>2</v>
      </c>
      <c r="Q5250">
        <v>2</v>
      </c>
      <c r="R5250">
        <v>1</v>
      </c>
      <c r="V5250">
        <v>0.8</v>
      </c>
      <c r="W5250">
        <v>1</v>
      </c>
      <c r="Y5250">
        <v>2</v>
      </c>
      <c r="Z5250">
        <v>0</v>
      </c>
      <c r="AA5250">
        <v>0</v>
      </c>
      <c r="AB5250">
        <v>543</v>
      </c>
      <c r="AD5250">
        <v>550</v>
      </c>
      <c r="AE5250">
        <v>540</v>
      </c>
      <c r="AF5250">
        <v>0</v>
      </c>
      <c r="AG5250">
        <v>0</v>
      </c>
      <c r="AH5250">
        <v>1080</v>
      </c>
      <c r="AI5250">
        <v>1080</v>
      </c>
      <c r="AJ5250">
        <v>0</v>
      </c>
      <c r="AK5250">
        <v>0</v>
      </c>
      <c r="AL5250">
        <v>0.99724517906336096</v>
      </c>
      <c r="AM5250">
        <v>1.87889273356401</v>
      </c>
      <c r="AN5250">
        <v>1.8840830449827</v>
      </c>
      <c r="AO5250">
        <v>1.8840830449827</v>
      </c>
      <c r="AP5250">
        <v>1.86851211072664</v>
      </c>
      <c r="AQ5250">
        <v>0</v>
      </c>
      <c r="AR5250">
        <v>0</v>
      </c>
      <c r="AS5250">
        <v>5.19031141868512E-3</v>
      </c>
      <c r="AU5250">
        <v>2.0761245674740501E-2</v>
      </c>
      <c r="AV5250">
        <v>0</v>
      </c>
      <c r="AW5250">
        <v>0</v>
      </c>
      <c r="AX5250">
        <v>0</v>
      </c>
      <c r="AY5250">
        <v>1.21107266435986E-2</v>
      </c>
      <c r="AZ5250">
        <v>0</v>
      </c>
      <c r="BA5250">
        <v>0</v>
      </c>
      <c r="BB5250">
        <v>0</v>
      </c>
      <c r="BC5250">
        <v>0</v>
      </c>
      <c r="BD5250">
        <v>0</v>
      </c>
      <c r="BE5250">
        <v>8.6505190311418692E-3</v>
      </c>
      <c r="BF5250">
        <v>12.4567474048443</v>
      </c>
      <c r="BH5250">
        <v>4.5818181818181802</v>
      </c>
      <c r="BI5250">
        <v>578</v>
      </c>
      <c r="BJ5250">
        <v>3</v>
      </c>
      <c r="BK5250">
        <v>0</v>
      </c>
      <c r="BL5250">
        <v>0</v>
      </c>
      <c r="BM5250">
        <v>0</v>
      </c>
      <c r="BN5250">
        <v>0</v>
      </c>
      <c r="BO5250">
        <v>566</v>
      </c>
      <c r="BR5250" s="1">
        <f>+VALUE(Table1[[#This Row],[''tbDimTime'''[datechar']]])</f>
        <v>43907</v>
      </c>
      <c r="BS5250" s="2">
        <f>+VALUE(Table1[[#This Row],[Interval]])</f>
        <v>0.91666666666666663</v>
      </c>
      <c r="BT5250" t="str">
        <f>+YEAR(Table1[[#This Row],[Date]])&amp;WEEKNUM(Table1[[#This Row],[Date]],2)</f>
        <v>202012</v>
      </c>
    </row>
    <row r="5251" spans="1:72" x14ac:dyDescent="0.25">
      <c r="A5251">
        <v>2020</v>
      </c>
      <c r="B5251" t="s">
        <v>272</v>
      </c>
      <c r="C5251" t="s">
        <v>290</v>
      </c>
      <c r="D5251" t="s">
        <v>73</v>
      </c>
      <c r="E5251">
        <v>2</v>
      </c>
      <c r="F5251">
        <v>26</v>
      </c>
      <c r="H5251">
        <v>52</v>
      </c>
      <c r="J5251">
        <v>75.5</v>
      </c>
      <c r="K5251">
        <v>0</v>
      </c>
      <c r="L5251">
        <v>37.75</v>
      </c>
      <c r="M5251">
        <v>0</v>
      </c>
      <c r="AC5251">
        <v>69.844499999999996</v>
      </c>
      <c r="AT5251">
        <v>0.33333333333333298</v>
      </c>
      <c r="BG5251">
        <v>1</v>
      </c>
      <c r="BK5251">
        <v>2.5</v>
      </c>
      <c r="BL5251">
        <v>2</v>
      </c>
      <c r="BM5251">
        <v>1.5</v>
      </c>
      <c r="BN5251">
        <v>0.5</v>
      </c>
      <c r="BP5251">
        <v>1</v>
      </c>
      <c r="BQ5251">
        <v>0</v>
      </c>
      <c r="BR5251" s="1">
        <f>+VALUE(Table1[[#This Row],[''tbDimTime'''[datechar']]])</f>
        <v>43908</v>
      </c>
      <c r="BS5251" s="2">
        <f>+VALUE(Table1[[#This Row],[Interval]])</f>
        <v>0.25</v>
      </c>
      <c r="BT5251" t="str">
        <f>+YEAR(Table1[[#This Row],[Date]])&amp;WEEKNUM(Table1[[#This Row],[Date]],2)</f>
        <v>202012</v>
      </c>
    </row>
    <row r="5252" spans="1:72" x14ac:dyDescent="0.25">
      <c r="A5252">
        <v>2020</v>
      </c>
      <c r="B5252" t="s">
        <v>272</v>
      </c>
      <c r="C5252" t="s">
        <v>290</v>
      </c>
      <c r="D5252" t="s">
        <v>74</v>
      </c>
      <c r="E5252">
        <v>7</v>
      </c>
      <c r="F5252">
        <v>6.0714285714285703</v>
      </c>
      <c r="H5252">
        <v>42.5</v>
      </c>
      <c r="J5252">
        <v>54</v>
      </c>
      <c r="K5252">
        <v>0</v>
      </c>
      <c r="L5252">
        <v>7.71428571428571</v>
      </c>
      <c r="M5252">
        <v>0</v>
      </c>
      <c r="AC5252">
        <v>146.37260000000001</v>
      </c>
      <c r="AT5252">
        <v>0.2</v>
      </c>
      <c r="BG5252">
        <v>2.3333333333333299</v>
      </c>
      <c r="BK5252">
        <v>3.5</v>
      </c>
      <c r="BL5252">
        <v>3</v>
      </c>
      <c r="BM5252">
        <v>2.5</v>
      </c>
      <c r="BN5252">
        <v>1</v>
      </c>
      <c r="BP5252">
        <v>1</v>
      </c>
      <c r="BQ5252">
        <v>0</v>
      </c>
      <c r="BR5252" s="1">
        <f>+VALUE(Table1[[#This Row],[''tbDimTime'''[datechar']]])</f>
        <v>43908</v>
      </c>
      <c r="BS5252" s="2">
        <f>+VALUE(Table1[[#This Row],[Interval]])</f>
        <v>0.27083333333333331</v>
      </c>
      <c r="BT5252" t="str">
        <f>+YEAR(Table1[[#This Row],[Date]])&amp;WEEKNUM(Table1[[#This Row],[Date]],2)</f>
        <v>202012</v>
      </c>
    </row>
    <row r="5253" spans="1:72" x14ac:dyDescent="0.25">
      <c r="A5253">
        <v>2020</v>
      </c>
      <c r="B5253" t="s">
        <v>272</v>
      </c>
      <c r="C5253" t="s">
        <v>290</v>
      </c>
      <c r="D5253" t="s">
        <v>75</v>
      </c>
      <c r="E5253">
        <v>17</v>
      </c>
      <c r="F5253">
        <v>2</v>
      </c>
      <c r="G5253">
        <v>1.32299978815055</v>
      </c>
      <c r="H5253">
        <v>34</v>
      </c>
      <c r="I5253">
        <v>22.4909963985594</v>
      </c>
      <c r="J5253">
        <v>38.5</v>
      </c>
      <c r="K5253">
        <v>10</v>
      </c>
      <c r="L5253">
        <v>2.2647058823529398</v>
      </c>
      <c r="M5253">
        <v>0.58823529411764697</v>
      </c>
      <c r="N5253">
        <v>0.17647058823529399</v>
      </c>
      <c r="O5253">
        <v>3</v>
      </c>
      <c r="P5253">
        <v>0.17647058823529399</v>
      </c>
      <c r="Q5253">
        <v>3</v>
      </c>
      <c r="R5253">
        <v>1</v>
      </c>
      <c r="S5253">
        <v>8.8235294117647106E-2</v>
      </c>
      <c r="T5253">
        <v>8.8235294117647106E-2</v>
      </c>
      <c r="V5253">
        <v>0.8</v>
      </c>
      <c r="W5253">
        <v>1</v>
      </c>
      <c r="Y5253">
        <v>3</v>
      </c>
      <c r="Z5253">
        <v>0</v>
      </c>
      <c r="AA5253">
        <v>0</v>
      </c>
      <c r="AB5253">
        <v>277.66666666666703</v>
      </c>
      <c r="AC5253">
        <v>346.745</v>
      </c>
      <c r="AD5253">
        <v>550</v>
      </c>
      <c r="AE5253">
        <v>226.333333333333</v>
      </c>
      <c r="AF5253">
        <v>48.6666666666667</v>
      </c>
      <c r="AG5253">
        <v>0</v>
      </c>
      <c r="AH5253">
        <v>825</v>
      </c>
      <c r="AI5253">
        <v>679</v>
      </c>
      <c r="AJ5253">
        <v>146</v>
      </c>
      <c r="AK5253">
        <v>0</v>
      </c>
      <c r="AL5253">
        <v>0.133386709367494</v>
      </c>
      <c r="AM5253">
        <v>8.3946387181296003E-2</v>
      </c>
      <c r="AN5253">
        <v>0.62934596392220099</v>
      </c>
      <c r="AO5253">
        <v>0.62934596392220099</v>
      </c>
      <c r="AP5253">
        <v>6.8426887030132E-2</v>
      </c>
      <c r="AQ5253">
        <v>1.47132923511035E-2</v>
      </c>
      <c r="AR5253">
        <v>0</v>
      </c>
      <c r="AS5253">
        <v>0.545399576740905</v>
      </c>
      <c r="AT5253">
        <v>0.11111111111111099</v>
      </c>
      <c r="AU5253">
        <v>0.37065403607779901</v>
      </c>
      <c r="AV5253">
        <v>4.5853068628438999E-2</v>
      </c>
      <c r="AW5253">
        <v>0</v>
      </c>
      <c r="AX5253">
        <v>0</v>
      </c>
      <c r="AY5253">
        <v>0.170714501662804</v>
      </c>
      <c r="AZ5253">
        <v>0</v>
      </c>
      <c r="BA5253">
        <v>6.9535422755215197E-3</v>
      </c>
      <c r="BB5253">
        <v>0</v>
      </c>
      <c r="BC5253">
        <v>0</v>
      </c>
      <c r="BD5253">
        <v>0.14713292351103499</v>
      </c>
      <c r="BE5253">
        <v>0</v>
      </c>
      <c r="BF5253">
        <v>1.08838053008163</v>
      </c>
      <c r="BG5253">
        <v>3.4</v>
      </c>
      <c r="BH5253">
        <v>4.5818181818181802</v>
      </c>
      <c r="BI5253">
        <v>9923</v>
      </c>
      <c r="BJ5253">
        <v>5412</v>
      </c>
      <c r="BK5253">
        <v>6</v>
      </c>
      <c r="BL5253">
        <v>5</v>
      </c>
      <c r="BM5253">
        <v>4.5</v>
      </c>
      <c r="BN5253">
        <v>3</v>
      </c>
      <c r="BO5253">
        <v>6245</v>
      </c>
      <c r="BP5253">
        <v>0.54060185185185206</v>
      </c>
      <c r="BQ5253">
        <v>0</v>
      </c>
      <c r="BR5253" s="1">
        <f>+VALUE(Table1[[#This Row],[''tbDimTime'''[datechar']]])</f>
        <v>43908</v>
      </c>
      <c r="BS5253" s="2">
        <f>+VALUE(Table1[[#This Row],[Interval]])</f>
        <v>0.29166666666666669</v>
      </c>
      <c r="BT5253" t="str">
        <f>+YEAR(Table1[[#This Row],[Date]])&amp;WEEKNUM(Table1[[#This Row],[Date]],2)</f>
        <v>202012</v>
      </c>
    </row>
    <row r="5254" spans="1:72" x14ac:dyDescent="0.25">
      <c r="A5254">
        <v>2020</v>
      </c>
      <c r="B5254" t="s">
        <v>272</v>
      </c>
      <c r="C5254" t="s">
        <v>290</v>
      </c>
      <c r="D5254" t="s">
        <v>76</v>
      </c>
      <c r="E5254">
        <v>30.94</v>
      </c>
      <c r="F5254">
        <v>2.0523594053005798</v>
      </c>
      <c r="G5254">
        <v>9.4739819004524897</v>
      </c>
      <c r="H5254">
        <v>63.5</v>
      </c>
      <c r="I5254">
        <v>293.125</v>
      </c>
      <c r="J5254">
        <v>71.5</v>
      </c>
      <c r="K5254">
        <v>255</v>
      </c>
      <c r="L5254">
        <v>2.3109243697478998</v>
      </c>
      <c r="M5254">
        <v>8.2417582417582391</v>
      </c>
      <c r="N5254">
        <v>6.4641241111829298E-2</v>
      </c>
      <c r="O5254">
        <v>2</v>
      </c>
      <c r="P5254">
        <v>6.4641241111829298E-2</v>
      </c>
      <c r="Q5254">
        <v>2</v>
      </c>
      <c r="R5254">
        <v>1</v>
      </c>
      <c r="S5254">
        <v>3.1496062992125998E-2</v>
      </c>
      <c r="T5254">
        <v>3.1496062992125998E-2</v>
      </c>
      <c r="V5254">
        <v>0.8</v>
      </c>
      <c r="W5254">
        <v>1</v>
      </c>
      <c r="Y5254">
        <v>2</v>
      </c>
      <c r="Z5254">
        <v>0</v>
      </c>
      <c r="AA5254">
        <v>0</v>
      </c>
      <c r="AB5254">
        <v>40</v>
      </c>
      <c r="AC5254">
        <v>419.07377181641903</v>
      </c>
      <c r="AD5254">
        <v>550</v>
      </c>
      <c r="AE5254">
        <v>37</v>
      </c>
      <c r="AF5254">
        <v>0</v>
      </c>
      <c r="AG5254">
        <v>0</v>
      </c>
      <c r="AH5254">
        <v>74</v>
      </c>
      <c r="AI5254">
        <v>74</v>
      </c>
      <c r="AJ5254">
        <v>0</v>
      </c>
      <c r="AK5254">
        <v>0</v>
      </c>
      <c r="AL5254">
        <v>6.8230277185501098E-3</v>
      </c>
      <c r="AM5254">
        <v>5.6992234808007402E-3</v>
      </c>
      <c r="AN5254">
        <v>0.83529244140485903</v>
      </c>
      <c r="AO5254">
        <v>0.83529244140485903</v>
      </c>
      <c r="AP5254">
        <v>5.2717817197406903E-3</v>
      </c>
      <c r="AQ5254">
        <v>0</v>
      </c>
      <c r="AR5254">
        <v>0</v>
      </c>
      <c r="AS5254">
        <v>0.82959321792405805</v>
      </c>
      <c r="AT5254">
        <v>0.1</v>
      </c>
      <c r="AU5254">
        <v>0.164707558595141</v>
      </c>
      <c r="AV5254">
        <v>3.1345729144404103E-2</v>
      </c>
      <c r="AW5254">
        <v>0</v>
      </c>
      <c r="AX5254">
        <v>0</v>
      </c>
      <c r="AY5254">
        <v>0.12823252831801699</v>
      </c>
      <c r="AZ5254">
        <v>0</v>
      </c>
      <c r="BA5254">
        <v>0</v>
      </c>
      <c r="BB5254">
        <v>0</v>
      </c>
      <c r="BC5254">
        <v>0</v>
      </c>
      <c r="BD5254">
        <v>5.1293011327206697E-3</v>
      </c>
      <c r="BE5254">
        <v>0</v>
      </c>
      <c r="BF5254">
        <v>0.51293011327206695</v>
      </c>
      <c r="BG5254">
        <v>2.8127272727272699</v>
      </c>
      <c r="BH5254">
        <v>4.5818181818181802</v>
      </c>
      <c r="BI5254">
        <v>14037</v>
      </c>
      <c r="BJ5254">
        <v>11645</v>
      </c>
      <c r="BK5254">
        <v>13</v>
      </c>
      <c r="BL5254">
        <v>11</v>
      </c>
      <c r="BM5254">
        <v>10</v>
      </c>
      <c r="BN5254">
        <v>6</v>
      </c>
      <c r="BO5254">
        <v>11725</v>
      </c>
      <c r="BP5254">
        <v>0.70006410256410301</v>
      </c>
      <c r="BQ5254">
        <v>0</v>
      </c>
      <c r="BR5254" s="1">
        <f>+VALUE(Table1[[#This Row],[''tbDimTime'''[datechar']]])</f>
        <v>43908</v>
      </c>
      <c r="BS5254" s="2">
        <f>+VALUE(Table1[[#This Row],[Interval]])</f>
        <v>0.3125</v>
      </c>
      <c r="BT5254" t="str">
        <f>+YEAR(Table1[[#This Row],[Date]])&amp;WEEKNUM(Table1[[#This Row],[Date]],2)</f>
        <v>202012</v>
      </c>
    </row>
    <row r="5255" spans="1:72" x14ac:dyDescent="0.25">
      <c r="A5255">
        <v>2020</v>
      </c>
      <c r="B5255" t="s">
        <v>272</v>
      </c>
      <c r="C5255" t="s">
        <v>290</v>
      </c>
      <c r="D5255" t="s">
        <v>77</v>
      </c>
      <c r="E5255">
        <v>55.87</v>
      </c>
      <c r="F5255">
        <v>1.5571863253982501</v>
      </c>
      <c r="G5255">
        <v>0.95444782530875205</v>
      </c>
      <c r="H5255">
        <v>87</v>
      </c>
      <c r="I5255">
        <v>53.325000000000003</v>
      </c>
      <c r="J5255">
        <v>96.5</v>
      </c>
      <c r="K5255">
        <v>42.5</v>
      </c>
      <c r="L5255">
        <v>1.72722391265438</v>
      </c>
      <c r="M5255">
        <v>0.76069446930374096</v>
      </c>
      <c r="N5255">
        <v>0.16108824055843901</v>
      </c>
      <c r="O5255">
        <v>9</v>
      </c>
      <c r="P5255">
        <v>0.16108824055843901</v>
      </c>
      <c r="Q5255">
        <v>9</v>
      </c>
      <c r="R5255">
        <v>1</v>
      </c>
      <c r="S5255">
        <v>0.10344827586206901</v>
      </c>
      <c r="T5255">
        <v>0.10344827586206901</v>
      </c>
      <c r="V5255">
        <v>0.8</v>
      </c>
      <c r="W5255">
        <v>1</v>
      </c>
      <c r="Y5255">
        <v>9</v>
      </c>
      <c r="Z5255">
        <v>0</v>
      </c>
      <c r="AA5255">
        <v>0</v>
      </c>
      <c r="AB5255">
        <v>324.444444444444</v>
      </c>
      <c r="AC5255">
        <v>473.77748829425502</v>
      </c>
      <c r="AD5255">
        <v>550</v>
      </c>
      <c r="AE5255">
        <v>253.777777777778</v>
      </c>
      <c r="AF5255">
        <v>67.5555555555556</v>
      </c>
      <c r="AG5255">
        <v>0</v>
      </c>
      <c r="AH5255">
        <v>2892</v>
      </c>
      <c r="AI5255">
        <v>2284</v>
      </c>
      <c r="AJ5255">
        <v>608</v>
      </c>
      <c r="AK5255">
        <v>0</v>
      </c>
      <c r="AL5255">
        <v>0.16877637130801701</v>
      </c>
      <c r="AM5255">
        <v>0.134698772949534</v>
      </c>
      <c r="AN5255">
        <v>0.79809022972598997</v>
      </c>
      <c r="AO5255">
        <v>0.79809022972598997</v>
      </c>
      <c r="AP5255">
        <v>0.10536027308792301</v>
      </c>
      <c r="AQ5255">
        <v>2.8046867792231801E-2</v>
      </c>
      <c r="AR5255">
        <v>0</v>
      </c>
      <c r="AS5255">
        <v>0.66339145677645495</v>
      </c>
      <c r="AT5255">
        <v>0.11111111111111099</v>
      </c>
      <c r="AU5255">
        <v>0.11952209613433</v>
      </c>
      <c r="AV5255">
        <v>3.3213396069748102E-2</v>
      </c>
      <c r="AW5255">
        <v>0</v>
      </c>
      <c r="AX5255">
        <v>0</v>
      </c>
      <c r="AY5255">
        <v>8.3033490174370297E-2</v>
      </c>
      <c r="AZ5255">
        <v>0</v>
      </c>
      <c r="BA5255">
        <v>3.0445613063935801E-3</v>
      </c>
      <c r="BB5255">
        <v>0</v>
      </c>
      <c r="BC5255">
        <v>0</v>
      </c>
      <c r="BD5255">
        <v>2.30648583817695E-4</v>
      </c>
      <c r="BE5255">
        <v>0</v>
      </c>
      <c r="BF5255">
        <v>1.4946028231386701</v>
      </c>
      <c r="BG5255">
        <v>3.7246666666666699</v>
      </c>
      <c r="BH5255">
        <v>4.5818181818181802</v>
      </c>
      <c r="BI5255">
        <v>21678</v>
      </c>
      <c r="BJ5255">
        <v>14381</v>
      </c>
      <c r="BK5255">
        <v>17.5</v>
      </c>
      <c r="BL5255">
        <v>15</v>
      </c>
      <c r="BM5255">
        <v>13.5</v>
      </c>
      <c r="BN5255">
        <v>10</v>
      </c>
      <c r="BO5255">
        <v>19087</v>
      </c>
      <c r="BP5255">
        <v>0.65590476190476199</v>
      </c>
      <c r="BQ5255">
        <v>0</v>
      </c>
      <c r="BR5255" s="1">
        <f>+VALUE(Table1[[#This Row],[''tbDimTime'''[datechar']]])</f>
        <v>43908</v>
      </c>
      <c r="BS5255" s="2">
        <f>+VALUE(Table1[[#This Row],[Interval]])</f>
        <v>0.33333333333333331</v>
      </c>
      <c r="BT5255" t="str">
        <f>+YEAR(Table1[[#This Row],[Date]])&amp;WEEKNUM(Table1[[#This Row],[Date]],2)</f>
        <v>202012</v>
      </c>
    </row>
    <row r="5256" spans="1:72" x14ac:dyDescent="0.25">
      <c r="A5256">
        <v>2020</v>
      </c>
      <c r="B5256" t="s">
        <v>272</v>
      </c>
      <c r="C5256" t="s">
        <v>290</v>
      </c>
      <c r="D5256" t="s">
        <v>78</v>
      </c>
      <c r="E5256">
        <v>65.89</v>
      </c>
      <c r="F5256">
        <v>1.4114433146152701</v>
      </c>
      <c r="G5256">
        <v>1.0968854439604201</v>
      </c>
      <c r="H5256">
        <v>93</v>
      </c>
      <c r="I5256">
        <v>72.273781902552201</v>
      </c>
      <c r="J5256">
        <v>104.5</v>
      </c>
      <c r="K5256">
        <v>59.5</v>
      </c>
      <c r="L5256">
        <v>1.58597662771285</v>
      </c>
      <c r="M5256">
        <v>0.90302018515708005</v>
      </c>
      <c r="N5256">
        <v>0.227652147518592</v>
      </c>
      <c r="O5256">
        <v>15</v>
      </c>
      <c r="P5256">
        <v>0.227652147518592</v>
      </c>
      <c r="Q5256">
        <v>15</v>
      </c>
      <c r="R5256">
        <v>1</v>
      </c>
      <c r="S5256">
        <v>0.16129032258064499</v>
      </c>
      <c r="T5256">
        <v>0.16129032258064499</v>
      </c>
      <c r="V5256">
        <v>0.8</v>
      </c>
      <c r="W5256">
        <v>1</v>
      </c>
      <c r="Y5256">
        <v>15</v>
      </c>
      <c r="Z5256">
        <v>0</v>
      </c>
      <c r="AA5256">
        <v>0</v>
      </c>
      <c r="AB5256">
        <v>431</v>
      </c>
      <c r="AC5256">
        <v>427.235264774624</v>
      </c>
      <c r="AD5256">
        <v>550</v>
      </c>
      <c r="AE5256">
        <v>337.53333333333302</v>
      </c>
      <c r="AF5256">
        <v>90.8</v>
      </c>
      <c r="AG5256">
        <v>0</v>
      </c>
      <c r="AH5256">
        <v>6425</v>
      </c>
      <c r="AI5256">
        <v>5063</v>
      </c>
      <c r="AJ5256">
        <v>1362</v>
      </c>
      <c r="AK5256">
        <v>0</v>
      </c>
      <c r="AL5256">
        <v>0.20754414125200599</v>
      </c>
      <c r="AM5256">
        <v>0.15303948489726399</v>
      </c>
      <c r="AN5256">
        <v>0.73738282359624996</v>
      </c>
      <c r="AO5256">
        <v>0.73738282359624996</v>
      </c>
      <c r="AP5256">
        <v>0.119851339835243</v>
      </c>
      <c r="AQ5256">
        <v>3.2241265031720499E-2</v>
      </c>
      <c r="AR5256">
        <v>0</v>
      </c>
      <c r="AS5256">
        <v>0.58434333869898702</v>
      </c>
      <c r="AT5256">
        <v>0.11111111111111099</v>
      </c>
      <c r="AU5256">
        <v>0.155619732979831</v>
      </c>
      <c r="AV5256">
        <v>3.0158128965060101E-2</v>
      </c>
      <c r="AW5256">
        <v>0</v>
      </c>
      <c r="AX5256">
        <v>0</v>
      </c>
      <c r="AY5256">
        <v>4.8953697566518302E-2</v>
      </c>
      <c r="AZ5256">
        <v>0</v>
      </c>
      <c r="BA5256">
        <v>4.7864785531673101E-2</v>
      </c>
      <c r="BB5256">
        <v>2.3672000757504E-5</v>
      </c>
      <c r="BC5256">
        <v>3.9295521257456702E-3</v>
      </c>
      <c r="BD5256">
        <v>1.94110406211533E-2</v>
      </c>
      <c r="BE5256">
        <v>5.2788561689233997E-3</v>
      </c>
      <c r="BF5256">
        <v>1.27828804090522</v>
      </c>
      <c r="BG5256">
        <v>4.3926666666666696</v>
      </c>
      <c r="BH5256">
        <v>4.5818181818181802</v>
      </c>
      <c r="BI5256">
        <v>42244</v>
      </c>
      <c r="BJ5256">
        <v>24685</v>
      </c>
      <c r="BK5256">
        <v>18.5</v>
      </c>
      <c r="BL5256">
        <v>15</v>
      </c>
      <c r="BM5256">
        <v>13.5</v>
      </c>
      <c r="BN5256">
        <v>10.5</v>
      </c>
      <c r="BO5256">
        <v>35670</v>
      </c>
      <c r="BP5256">
        <v>0.36570570570570599</v>
      </c>
      <c r="BQ5256">
        <v>0</v>
      </c>
      <c r="BR5256" s="1">
        <f>+VALUE(Table1[[#This Row],[''tbDimTime'''[datechar']]])</f>
        <v>43908</v>
      </c>
      <c r="BS5256" s="2">
        <f>+VALUE(Table1[[#This Row],[Interval]])</f>
        <v>0.35416666666666669</v>
      </c>
      <c r="BT5256" t="str">
        <f>+YEAR(Table1[[#This Row],[Date]])&amp;WEEKNUM(Table1[[#This Row],[Date]],2)</f>
        <v>202012</v>
      </c>
    </row>
    <row r="5257" spans="1:72" x14ac:dyDescent="0.25">
      <c r="A5257">
        <v>2020</v>
      </c>
      <c r="B5257" t="s">
        <v>272</v>
      </c>
      <c r="C5257" t="s">
        <v>290</v>
      </c>
      <c r="D5257" t="s">
        <v>79</v>
      </c>
      <c r="E5257">
        <v>76.88</v>
      </c>
      <c r="F5257">
        <v>1.2942247658688899</v>
      </c>
      <c r="G5257">
        <v>1.21023982709686</v>
      </c>
      <c r="H5257">
        <v>99.5</v>
      </c>
      <c r="I5257">
        <v>93.043237907206304</v>
      </c>
      <c r="J5257">
        <v>115</v>
      </c>
      <c r="K5257">
        <v>82.5</v>
      </c>
      <c r="L5257">
        <v>1.49583766909469</v>
      </c>
      <c r="M5257">
        <v>1.0731009365244499</v>
      </c>
      <c r="N5257">
        <v>0.31217481789802298</v>
      </c>
      <c r="O5257">
        <v>24</v>
      </c>
      <c r="P5257">
        <v>0.31217481789802298</v>
      </c>
      <c r="Q5257">
        <v>24</v>
      </c>
      <c r="R5257">
        <v>1</v>
      </c>
      <c r="S5257">
        <v>0.24120603015075401</v>
      </c>
      <c r="T5257">
        <v>0.24120603015075401</v>
      </c>
      <c r="V5257">
        <v>0.8</v>
      </c>
      <c r="W5257">
        <v>1</v>
      </c>
      <c r="Y5257">
        <v>24</v>
      </c>
      <c r="Z5257">
        <v>0</v>
      </c>
      <c r="AA5257">
        <v>0</v>
      </c>
      <c r="AB5257">
        <v>422.08333333333297</v>
      </c>
      <c r="AC5257">
        <v>434.416415192508</v>
      </c>
      <c r="AD5257">
        <v>550</v>
      </c>
      <c r="AE5257">
        <v>336.70833333333297</v>
      </c>
      <c r="AF5257">
        <v>82.4166666666667</v>
      </c>
      <c r="AG5257">
        <v>0</v>
      </c>
      <c r="AH5257">
        <v>10059</v>
      </c>
      <c r="AI5257">
        <v>8081</v>
      </c>
      <c r="AJ5257">
        <v>1978</v>
      </c>
      <c r="AK5257">
        <v>0</v>
      </c>
      <c r="AL5257">
        <v>0.25794459156651101</v>
      </c>
      <c r="AM5257">
        <v>0.178081710146966</v>
      </c>
      <c r="AN5257">
        <v>0.69038745517192901</v>
      </c>
      <c r="AO5257">
        <v>0.69038745517192901</v>
      </c>
      <c r="AP5257">
        <v>0.14206103649532401</v>
      </c>
      <c r="AQ5257">
        <v>3.4772519513395703E-2</v>
      </c>
      <c r="AR5257">
        <v>0</v>
      </c>
      <c r="AS5257">
        <v>0.51230574502496296</v>
      </c>
      <c r="AT5257">
        <v>0.133333333333333</v>
      </c>
      <c r="AU5257">
        <v>0.28102805709865702</v>
      </c>
      <c r="AV5257">
        <v>6.8314464524295099E-2</v>
      </c>
      <c r="AW5257">
        <v>7.0968989522537093E-2</v>
      </c>
      <c r="AX5257">
        <v>0</v>
      </c>
      <c r="AY5257">
        <v>1.67006539624499E-2</v>
      </c>
      <c r="AZ5257">
        <v>8.7722382392236807E-3</v>
      </c>
      <c r="BA5257">
        <v>5.8874200126573399E-2</v>
      </c>
      <c r="BB5257">
        <v>3.9729976794880802E-3</v>
      </c>
      <c r="BC5257">
        <v>1.0582940721468301E-2</v>
      </c>
      <c r="BD5257">
        <v>4.28415723226215E-2</v>
      </c>
      <c r="BE5257">
        <v>0</v>
      </c>
      <c r="BF5257">
        <v>1.5188805287954401</v>
      </c>
      <c r="BG5257">
        <v>4.5223529411764698</v>
      </c>
      <c r="BH5257">
        <v>4.5818181818181802</v>
      </c>
      <c r="BI5257">
        <v>56884</v>
      </c>
      <c r="BJ5257">
        <v>29142</v>
      </c>
      <c r="BK5257">
        <v>22.5</v>
      </c>
      <c r="BL5257">
        <v>17</v>
      </c>
      <c r="BM5257">
        <v>15</v>
      </c>
      <c r="BN5257">
        <v>12.5</v>
      </c>
      <c r="BO5257">
        <v>40898</v>
      </c>
      <c r="BP5257">
        <v>0.29772839506172799</v>
      </c>
      <c r="BQ5257">
        <v>0</v>
      </c>
      <c r="BR5257" s="1">
        <f>+VALUE(Table1[[#This Row],[''tbDimTime'''[datechar']]])</f>
        <v>43908</v>
      </c>
      <c r="BS5257" s="2">
        <f>+VALUE(Table1[[#This Row],[Interval]])</f>
        <v>0.375</v>
      </c>
      <c r="BT5257" t="str">
        <f>+YEAR(Table1[[#This Row],[Date]])&amp;WEEKNUM(Table1[[#This Row],[Date]],2)</f>
        <v>202012</v>
      </c>
    </row>
    <row r="5258" spans="1:72" x14ac:dyDescent="0.25">
      <c r="A5258">
        <v>2020</v>
      </c>
      <c r="B5258" t="s">
        <v>272</v>
      </c>
      <c r="C5258" t="s">
        <v>290</v>
      </c>
      <c r="D5258" t="s">
        <v>80</v>
      </c>
      <c r="E5258">
        <v>99.79</v>
      </c>
      <c r="F5258">
        <v>1.1423990379797599</v>
      </c>
      <c r="G5258">
        <v>1.4490400094101801</v>
      </c>
      <c r="H5258">
        <v>114</v>
      </c>
      <c r="I5258">
        <v>144.599702539042</v>
      </c>
      <c r="J5258">
        <v>133</v>
      </c>
      <c r="K5258">
        <v>144</v>
      </c>
      <c r="L5258">
        <v>1.3327988776430499</v>
      </c>
      <c r="M5258">
        <v>1.4430303637638999</v>
      </c>
      <c r="N5258">
        <v>0.310652369976952</v>
      </c>
      <c r="O5258">
        <v>31</v>
      </c>
      <c r="P5258">
        <v>0.310652369976952</v>
      </c>
      <c r="Q5258">
        <v>31</v>
      </c>
      <c r="R5258">
        <v>1</v>
      </c>
      <c r="S5258">
        <v>0.27192982456140402</v>
      </c>
      <c r="T5258">
        <v>0.27192982456140402</v>
      </c>
      <c r="V5258">
        <v>0.8</v>
      </c>
      <c r="W5258">
        <v>1</v>
      </c>
      <c r="Y5258">
        <v>31</v>
      </c>
      <c r="Z5258">
        <v>0</v>
      </c>
      <c r="AA5258">
        <v>0</v>
      </c>
      <c r="AB5258">
        <v>303.64516129032302</v>
      </c>
      <c r="AC5258">
        <v>452.77880932959198</v>
      </c>
      <c r="AD5258">
        <v>550</v>
      </c>
      <c r="AE5258">
        <v>226.677419354839</v>
      </c>
      <c r="AF5258">
        <v>74.096774193548399</v>
      </c>
      <c r="AG5258">
        <v>0</v>
      </c>
      <c r="AH5258">
        <v>9324</v>
      </c>
      <c r="AI5258">
        <v>7027</v>
      </c>
      <c r="AJ5258">
        <v>2297</v>
      </c>
      <c r="AK5258">
        <v>0</v>
      </c>
      <c r="AL5258">
        <v>0.214384950007971</v>
      </c>
      <c r="AM5258">
        <v>0.16150507008904799</v>
      </c>
      <c r="AN5258">
        <v>0.75334145462656399</v>
      </c>
      <c r="AO5258">
        <v>0.75334145462656399</v>
      </c>
      <c r="AP5258">
        <v>0.120566889144347</v>
      </c>
      <c r="AQ5258">
        <v>3.9411149048607701E-2</v>
      </c>
      <c r="AR5258">
        <v>0</v>
      </c>
      <c r="AS5258">
        <v>0.59183638453751497</v>
      </c>
      <c r="AT5258">
        <v>0.14705882352941199</v>
      </c>
      <c r="AU5258">
        <v>0.20632088259012099</v>
      </c>
      <c r="AV5258">
        <v>5.1352881629291601E-2</v>
      </c>
      <c r="AW5258">
        <v>1.55791568725014E-2</v>
      </c>
      <c r="AX5258">
        <v>0</v>
      </c>
      <c r="AY5258">
        <v>3.0935264142202702E-2</v>
      </c>
      <c r="AZ5258">
        <v>5.0271948938798603E-3</v>
      </c>
      <c r="BA5258">
        <v>1.7792495238748901E-2</v>
      </c>
      <c r="BB5258">
        <v>2.0572036442873601E-2</v>
      </c>
      <c r="BC5258">
        <v>0</v>
      </c>
      <c r="BD5258">
        <v>6.5061853370622605E-2</v>
      </c>
      <c r="BE5258">
        <v>0</v>
      </c>
      <c r="BF5258">
        <v>1.91479505173035</v>
      </c>
      <c r="BG5258">
        <v>5.1174358974359002</v>
      </c>
      <c r="BH5258">
        <v>4.5818181818181802</v>
      </c>
      <c r="BI5258">
        <v>58283</v>
      </c>
      <c r="BJ5258">
        <v>34494</v>
      </c>
      <c r="BK5258">
        <v>23.5</v>
      </c>
      <c r="BL5258">
        <v>19.5</v>
      </c>
      <c r="BM5258">
        <v>17</v>
      </c>
      <c r="BN5258">
        <v>15.5</v>
      </c>
      <c r="BO5258">
        <v>46258</v>
      </c>
      <c r="BP5258">
        <v>0.31107565011820298</v>
      </c>
      <c r="BQ5258">
        <v>0</v>
      </c>
      <c r="BR5258" s="1">
        <f>+VALUE(Table1[[#This Row],[''tbDimTime'''[datechar']]])</f>
        <v>43908</v>
      </c>
      <c r="BS5258" s="2">
        <f>+VALUE(Table1[[#This Row],[Interval]])</f>
        <v>0.39583333333333331</v>
      </c>
      <c r="BT5258" t="str">
        <f>+YEAR(Table1[[#This Row],[Date]])&amp;WEEKNUM(Table1[[#This Row],[Date]],2)</f>
        <v>202012</v>
      </c>
    </row>
    <row r="5259" spans="1:72" x14ac:dyDescent="0.25">
      <c r="A5259">
        <v>2020</v>
      </c>
      <c r="B5259" t="s">
        <v>272</v>
      </c>
      <c r="C5259" t="s">
        <v>290</v>
      </c>
      <c r="D5259" t="s">
        <v>81</v>
      </c>
      <c r="E5259">
        <v>100.82</v>
      </c>
      <c r="F5259">
        <v>1.2001586986709001</v>
      </c>
      <c r="G5259">
        <v>1.7618733311822401</v>
      </c>
      <c r="H5259">
        <v>121</v>
      </c>
      <c r="I5259">
        <v>177.632069249794</v>
      </c>
      <c r="J5259">
        <v>143.5</v>
      </c>
      <c r="K5259">
        <v>143.5</v>
      </c>
      <c r="L5259">
        <v>1.4233287046220999</v>
      </c>
      <c r="M5259">
        <v>1.4233287046220999</v>
      </c>
      <c r="N5259">
        <v>0.49593334655822302</v>
      </c>
      <c r="O5259">
        <v>50</v>
      </c>
      <c r="P5259">
        <v>0.48601467962705802</v>
      </c>
      <c r="Q5259">
        <v>49</v>
      </c>
      <c r="R5259">
        <v>0.98</v>
      </c>
      <c r="S5259">
        <v>0.40495867768595001</v>
      </c>
      <c r="T5259">
        <v>0.413223140495868</v>
      </c>
      <c r="V5259">
        <v>0.8</v>
      </c>
      <c r="W5259">
        <v>0.98</v>
      </c>
      <c r="Y5259">
        <v>49</v>
      </c>
      <c r="Z5259">
        <v>0.02</v>
      </c>
      <c r="AA5259">
        <v>1</v>
      </c>
      <c r="AB5259">
        <v>247.551020408163</v>
      </c>
      <c r="AC5259">
        <v>455.759390001984</v>
      </c>
      <c r="AD5259">
        <v>550</v>
      </c>
      <c r="AE5259">
        <v>216.142857142857</v>
      </c>
      <c r="AF5259">
        <v>28.5102040816327</v>
      </c>
      <c r="AG5259">
        <v>0</v>
      </c>
      <c r="AH5259">
        <v>11988</v>
      </c>
      <c r="AI5259">
        <v>10591</v>
      </c>
      <c r="AJ5259">
        <v>1397</v>
      </c>
      <c r="AK5259">
        <v>0</v>
      </c>
      <c r="AL5259">
        <v>0.27585109044186201</v>
      </c>
      <c r="AM5259">
        <v>0.17724071422309201</v>
      </c>
      <c r="AN5259">
        <v>0.64252315964814899</v>
      </c>
      <c r="AO5259">
        <v>0.64252315964814899</v>
      </c>
      <c r="AP5259">
        <v>0.154753207282504</v>
      </c>
      <c r="AQ5259">
        <v>2.0412636254712301E-2</v>
      </c>
      <c r="AR5259">
        <v>0</v>
      </c>
      <c r="AS5259">
        <v>0.46528244542505598</v>
      </c>
      <c r="AT5259">
        <v>0.162162162162162</v>
      </c>
      <c r="AU5259">
        <v>0.27397060112802801</v>
      </c>
      <c r="AV5259">
        <v>2.3115812852508799E-2</v>
      </c>
      <c r="AW5259">
        <v>0.121862123381747</v>
      </c>
      <c r="AX5259">
        <v>0</v>
      </c>
      <c r="AY5259">
        <v>2.6315789473684199E-2</v>
      </c>
      <c r="AZ5259">
        <v>1.1762471141763301E-2</v>
      </c>
      <c r="BA5259">
        <v>1.20108711534528E-2</v>
      </c>
      <c r="BB5259">
        <v>2.1873812794061798E-2</v>
      </c>
      <c r="BC5259">
        <v>0</v>
      </c>
      <c r="BD5259">
        <v>5.7029720330810399E-2</v>
      </c>
      <c r="BE5259">
        <v>0</v>
      </c>
      <c r="BF5259">
        <v>2.5775154154124902</v>
      </c>
      <c r="BG5259">
        <v>4.6893023255813997</v>
      </c>
      <c r="BH5259">
        <v>4.5818181818181802</v>
      </c>
      <c r="BI5259">
        <v>68438</v>
      </c>
      <c r="BJ5259">
        <v>31843</v>
      </c>
      <c r="BK5259">
        <v>25</v>
      </c>
      <c r="BL5259">
        <v>21.5</v>
      </c>
      <c r="BM5259">
        <v>18.5</v>
      </c>
      <c r="BN5259">
        <v>16.5</v>
      </c>
      <c r="BO5259">
        <v>49688</v>
      </c>
      <c r="BP5259">
        <v>0.239577777777778</v>
      </c>
      <c r="BQ5259">
        <v>0</v>
      </c>
      <c r="BR5259" s="1">
        <f>+VALUE(Table1[[#This Row],[''tbDimTime'''[datechar']]])</f>
        <v>43908</v>
      </c>
      <c r="BS5259" s="2">
        <f>+VALUE(Table1[[#This Row],[Interval]])</f>
        <v>0.41666666666666669</v>
      </c>
      <c r="BT5259" t="str">
        <f>+YEAR(Table1[[#This Row],[Date]])&amp;WEEKNUM(Table1[[#This Row],[Date]],2)</f>
        <v>202012</v>
      </c>
    </row>
    <row r="5260" spans="1:72" x14ac:dyDescent="0.25">
      <c r="A5260">
        <v>2020</v>
      </c>
      <c r="B5260" t="s">
        <v>272</v>
      </c>
      <c r="C5260" t="s">
        <v>290</v>
      </c>
      <c r="D5260" t="s">
        <v>82</v>
      </c>
      <c r="E5260">
        <v>82.83</v>
      </c>
      <c r="F5260">
        <v>1.2736931063624299</v>
      </c>
      <c r="G5260">
        <v>1.3507804855591901</v>
      </c>
      <c r="H5260">
        <v>105.5</v>
      </c>
      <c r="I5260">
        <v>111.885147618868</v>
      </c>
      <c r="J5260">
        <v>123</v>
      </c>
      <c r="K5260">
        <v>98.5</v>
      </c>
      <c r="L5260">
        <v>1.4849692140528801</v>
      </c>
      <c r="M5260">
        <v>1.1891826632862501</v>
      </c>
      <c r="N5260">
        <v>0.68815646504889505</v>
      </c>
      <c r="O5260">
        <v>57</v>
      </c>
      <c r="P5260">
        <v>0.68815646504889505</v>
      </c>
      <c r="Q5260">
        <v>57</v>
      </c>
      <c r="R5260">
        <v>1</v>
      </c>
      <c r="S5260">
        <v>0.54028436018957304</v>
      </c>
      <c r="T5260">
        <v>0.54028436018957304</v>
      </c>
      <c r="V5260">
        <v>0.8</v>
      </c>
      <c r="W5260">
        <v>1</v>
      </c>
      <c r="Y5260">
        <v>57</v>
      </c>
      <c r="Z5260">
        <v>0</v>
      </c>
      <c r="AA5260">
        <v>0</v>
      </c>
      <c r="AB5260">
        <v>465.28070175438597</v>
      </c>
      <c r="AC5260">
        <v>484.60969203187199</v>
      </c>
      <c r="AD5260">
        <v>550</v>
      </c>
      <c r="AE5260">
        <v>368.21052631578902</v>
      </c>
      <c r="AF5260">
        <v>94.157894736842096</v>
      </c>
      <c r="AG5260">
        <v>0</v>
      </c>
      <c r="AH5260">
        <v>26355</v>
      </c>
      <c r="AI5260">
        <v>20988</v>
      </c>
      <c r="AJ5260">
        <v>5367</v>
      </c>
      <c r="AK5260">
        <v>0</v>
      </c>
      <c r="AL5260">
        <v>0.50945099696492402</v>
      </c>
      <c r="AM5260">
        <v>0.37385114180998003</v>
      </c>
      <c r="AN5260">
        <v>0.73383140682266701</v>
      </c>
      <c r="AO5260">
        <v>0.73383140682266701</v>
      </c>
      <c r="AP5260">
        <v>0.29585565266422298</v>
      </c>
      <c r="AQ5260">
        <v>7.5655483507189203E-2</v>
      </c>
      <c r="AR5260">
        <v>0</v>
      </c>
      <c r="AS5260">
        <v>0.35998026501268698</v>
      </c>
      <c r="AT5260">
        <v>0.14705882352941199</v>
      </c>
      <c r="AU5260">
        <v>0.20878206935438401</v>
      </c>
      <c r="AV5260">
        <v>3.79757541584438E-2</v>
      </c>
      <c r="AW5260">
        <v>8.3225260783760899E-2</v>
      </c>
      <c r="AX5260">
        <v>0</v>
      </c>
      <c r="AY5260">
        <v>2.5373555117000301E-2</v>
      </c>
      <c r="AZ5260">
        <v>1.24048491683112E-3</v>
      </c>
      <c r="BA5260">
        <v>8.33098393008176E-3</v>
      </c>
      <c r="BB5260">
        <v>1.11361714124612E-3</v>
      </c>
      <c r="BC5260">
        <v>2.8474767409078102E-3</v>
      </c>
      <c r="BD5260">
        <v>4.8674936566112201E-2</v>
      </c>
      <c r="BE5260">
        <v>0</v>
      </c>
      <c r="BF5260">
        <v>2.8925852833380299</v>
      </c>
      <c r="BG5260">
        <v>4.2476923076923097</v>
      </c>
      <c r="BH5260">
        <v>4.5818181818181802</v>
      </c>
      <c r="BI5260">
        <v>70940</v>
      </c>
      <c r="BJ5260">
        <v>25537</v>
      </c>
      <c r="BK5260">
        <v>24</v>
      </c>
      <c r="BL5260">
        <v>19.5</v>
      </c>
      <c r="BM5260">
        <v>17</v>
      </c>
      <c r="BN5260">
        <v>14.5</v>
      </c>
      <c r="BO5260">
        <v>56129</v>
      </c>
      <c r="BP5260">
        <v>0.178935185185185</v>
      </c>
      <c r="BQ5260">
        <v>0</v>
      </c>
      <c r="BR5260" s="1">
        <f>+VALUE(Table1[[#This Row],[''tbDimTime'''[datechar']]])</f>
        <v>43908</v>
      </c>
      <c r="BS5260" s="2">
        <f>+VALUE(Table1[[#This Row],[Interval]])</f>
        <v>0.4375</v>
      </c>
      <c r="BT5260" t="str">
        <f>+YEAR(Table1[[#This Row],[Date]])&amp;WEEKNUM(Table1[[#This Row],[Date]],2)</f>
        <v>202012</v>
      </c>
    </row>
    <row r="5261" spans="1:72" x14ac:dyDescent="0.25">
      <c r="A5261">
        <v>2020</v>
      </c>
      <c r="B5261" t="s">
        <v>272</v>
      </c>
      <c r="C5261" t="s">
        <v>290</v>
      </c>
      <c r="D5261" t="s">
        <v>83</v>
      </c>
      <c r="E5261">
        <v>102.73</v>
      </c>
      <c r="F5261">
        <v>1.1486420714494301</v>
      </c>
      <c r="G5261">
        <v>1.2287943477074801</v>
      </c>
      <c r="H5261">
        <v>118</v>
      </c>
      <c r="I5261">
        <v>126.23404333999</v>
      </c>
      <c r="J5261">
        <v>140.5</v>
      </c>
      <c r="K5261">
        <v>109.5</v>
      </c>
      <c r="L5261">
        <v>1.3676628054122499</v>
      </c>
      <c r="M5261">
        <v>1.0659009052857</v>
      </c>
      <c r="N5261">
        <v>0.60352380025309105</v>
      </c>
      <c r="O5261">
        <v>62</v>
      </c>
      <c r="P5261">
        <v>0.59378954541029905</v>
      </c>
      <c r="Q5261">
        <v>61</v>
      </c>
      <c r="R5261">
        <v>0.98387096774193505</v>
      </c>
      <c r="S5261">
        <v>0.51694915254237295</v>
      </c>
      <c r="T5261">
        <v>0.52542372881355903</v>
      </c>
      <c r="V5261">
        <v>0.8</v>
      </c>
      <c r="W5261">
        <v>0.98387096774193505</v>
      </c>
      <c r="Y5261">
        <v>61</v>
      </c>
      <c r="Z5261">
        <v>1.6129032258064498E-2</v>
      </c>
      <c r="AA5261">
        <v>1</v>
      </c>
      <c r="AB5261">
        <v>443.31147540983602</v>
      </c>
      <c r="AC5261">
        <v>455.171997284143</v>
      </c>
      <c r="AD5261">
        <v>550</v>
      </c>
      <c r="AE5261">
        <v>360.83606557376999</v>
      </c>
      <c r="AF5261">
        <v>79.508196721311506</v>
      </c>
      <c r="AG5261">
        <v>0</v>
      </c>
      <c r="AH5261">
        <v>26861</v>
      </c>
      <c r="AI5261">
        <v>22011</v>
      </c>
      <c r="AJ5261">
        <v>4850</v>
      </c>
      <c r="AK5261">
        <v>0</v>
      </c>
      <c r="AL5261">
        <v>0.48322939189792902</v>
      </c>
      <c r="AM5261">
        <v>0.35285827994310798</v>
      </c>
      <c r="AN5261">
        <v>0.73020864595430401</v>
      </c>
      <c r="AO5261">
        <v>0.73020864595430401</v>
      </c>
      <c r="AP5261">
        <v>0.287211138223052</v>
      </c>
      <c r="AQ5261">
        <v>6.3285358247321802E-2</v>
      </c>
      <c r="AR5261">
        <v>0</v>
      </c>
      <c r="AS5261">
        <v>0.37735036601119598</v>
      </c>
      <c r="AT5261">
        <v>0.16666666666666699</v>
      </c>
      <c r="AU5261">
        <v>0.18184427887312901</v>
      </c>
      <c r="AV5261">
        <v>1.62845622871459E-2</v>
      </c>
      <c r="AW5261">
        <v>7.3541500841629998E-2</v>
      </c>
      <c r="AX5261">
        <v>0</v>
      </c>
      <c r="AY5261">
        <v>3.8480107519866399E-2</v>
      </c>
      <c r="AZ5261">
        <v>2.0486188133669099E-2</v>
      </c>
      <c r="BA5261">
        <v>3.6274906376815401E-3</v>
      </c>
      <c r="BB5261">
        <v>1.91813353863017E-3</v>
      </c>
      <c r="BC5261">
        <v>0</v>
      </c>
      <c r="BD5261">
        <v>2.6240588749559601E-2</v>
      </c>
      <c r="BE5261">
        <v>1.26570716494644E-3</v>
      </c>
      <c r="BF5261">
        <v>2.86545663321894</v>
      </c>
      <c r="BG5261">
        <v>4.89190476190476</v>
      </c>
      <c r="BH5261">
        <v>4.5818181818181802</v>
      </c>
      <c r="BI5261">
        <v>76637</v>
      </c>
      <c r="BJ5261">
        <v>28919</v>
      </c>
      <c r="BK5261">
        <v>24</v>
      </c>
      <c r="BL5261">
        <v>21</v>
      </c>
      <c r="BM5261">
        <v>18</v>
      </c>
      <c r="BN5261">
        <v>16.5</v>
      </c>
      <c r="BO5261">
        <v>62701</v>
      </c>
      <c r="BP5261">
        <v>0.11299768518518501</v>
      </c>
      <c r="BQ5261">
        <v>0</v>
      </c>
      <c r="BR5261" s="1">
        <f>+VALUE(Table1[[#This Row],[''tbDimTime'''[datechar']]])</f>
        <v>43908</v>
      </c>
      <c r="BS5261" s="2">
        <f>+VALUE(Table1[[#This Row],[Interval]])</f>
        <v>0.45833333333333331</v>
      </c>
      <c r="BT5261" t="str">
        <f>+YEAR(Table1[[#This Row],[Date]])&amp;WEEKNUM(Table1[[#This Row],[Date]],2)</f>
        <v>202012</v>
      </c>
    </row>
    <row r="5262" spans="1:72" x14ac:dyDescent="0.25">
      <c r="A5262">
        <v>2020</v>
      </c>
      <c r="B5262" t="s">
        <v>272</v>
      </c>
      <c r="C5262" t="s">
        <v>290</v>
      </c>
      <c r="D5262" t="s">
        <v>84</v>
      </c>
      <c r="E5262">
        <v>109.79</v>
      </c>
      <c r="F5262">
        <v>1.09754986792968</v>
      </c>
      <c r="G5262">
        <v>1.2057926808680699</v>
      </c>
      <c r="H5262">
        <v>120.5</v>
      </c>
      <c r="I5262">
        <v>132.38397843250499</v>
      </c>
      <c r="J5262">
        <v>139</v>
      </c>
      <c r="K5262">
        <v>115</v>
      </c>
      <c r="L5262">
        <v>1.2660533746242799</v>
      </c>
      <c r="M5262">
        <v>1.04745423080426</v>
      </c>
      <c r="N5262">
        <v>0.637580836141725</v>
      </c>
      <c r="O5262">
        <v>70</v>
      </c>
      <c r="P5262">
        <v>0.637580836141725</v>
      </c>
      <c r="Q5262">
        <v>70</v>
      </c>
      <c r="R5262">
        <v>1</v>
      </c>
      <c r="S5262">
        <v>0.58091286307053902</v>
      </c>
      <c r="T5262">
        <v>0.58091286307053902</v>
      </c>
      <c r="V5262">
        <v>0.8</v>
      </c>
      <c r="W5262">
        <v>1</v>
      </c>
      <c r="Y5262">
        <v>70</v>
      </c>
      <c r="Z5262">
        <v>0</v>
      </c>
      <c r="AA5262">
        <v>0</v>
      </c>
      <c r="AB5262">
        <v>445.11428571428598</v>
      </c>
      <c r="AC5262">
        <v>457.19777018854199</v>
      </c>
      <c r="AD5262">
        <v>550</v>
      </c>
      <c r="AE5262">
        <v>349.02857142857101</v>
      </c>
      <c r="AF5262">
        <v>93.185714285714297</v>
      </c>
      <c r="AG5262">
        <v>0</v>
      </c>
      <c r="AH5262">
        <v>30955</v>
      </c>
      <c r="AI5262">
        <v>24432</v>
      </c>
      <c r="AJ5262">
        <v>6523</v>
      </c>
      <c r="AK5262">
        <v>0</v>
      </c>
      <c r="AL5262">
        <v>0.52876489155890405</v>
      </c>
      <c r="AM5262">
        <v>0.38388940909762898</v>
      </c>
      <c r="AN5262">
        <v>0.72601153220639703</v>
      </c>
      <c r="AO5262">
        <v>0.72601153220639703</v>
      </c>
      <c r="AP5262">
        <v>0.30102015671972798</v>
      </c>
      <c r="AQ5262">
        <v>8.0368143511901802E-2</v>
      </c>
      <c r="AR5262">
        <v>0</v>
      </c>
      <c r="AS5262">
        <v>0.342122123108767</v>
      </c>
      <c r="AT5262">
        <v>0.135135135135135</v>
      </c>
      <c r="AU5262">
        <v>0.20685279187817299</v>
      </c>
      <c r="AV5262">
        <v>3.4177714257552602E-2</v>
      </c>
      <c r="AW5262">
        <v>7.8914296978956203E-2</v>
      </c>
      <c r="AX5262">
        <v>1.35404859297225E-2</v>
      </c>
      <c r="AY5262">
        <v>3.5052486323985999E-2</v>
      </c>
      <c r="AZ5262">
        <v>2.8473214725740499E-2</v>
      </c>
      <c r="BA5262">
        <v>4.4847469321373998E-3</v>
      </c>
      <c r="BB5262">
        <v>0</v>
      </c>
      <c r="BC5262">
        <v>0</v>
      </c>
      <c r="BD5262">
        <v>1.1150263663693301E-2</v>
      </c>
      <c r="BE5262">
        <v>1.4600068996106601E-2</v>
      </c>
      <c r="BF5262">
        <v>3.1048247991720501</v>
      </c>
      <c r="BG5262">
        <v>5.2280952380952401</v>
      </c>
      <c r="BH5262">
        <v>4.5818181818181802</v>
      </c>
      <c r="BI5262">
        <v>81164</v>
      </c>
      <c r="BJ5262">
        <v>27768</v>
      </c>
      <c r="BK5262">
        <v>25.5</v>
      </c>
      <c r="BL5262">
        <v>21</v>
      </c>
      <c r="BM5262">
        <v>18.5</v>
      </c>
      <c r="BN5262">
        <v>17.5</v>
      </c>
      <c r="BO5262">
        <v>64375</v>
      </c>
      <c r="BP5262">
        <v>0.11586056644880199</v>
      </c>
      <c r="BQ5262">
        <v>0</v>
      </c>
      <c r="BR5262" s="1">
        <f>+VALUE(Table1[[#This Row],[''tbDimTime'''[datechar']]])</f>
        <v>43908</v>
      </c>
      <c r="BS5262" s="2">
        <f>+VALUE(Table1[[#This Row],[Interval]])</f>
        <v>0.47916666666666669</v>
      </c>
      <c r="BT5262" t="str">
        <f>+YEAR(Table1[[#This Row],[Date]])&amp;WEEKNUM(Table1[[#This Row],[Date]],2)</f>
        <v>202012</v>
      </c>
    </row>
    <row r="5263" spans="1:72" x14ac:dyDescent="0.25">
      <c r="A5263">
        <v>2020</v>
      </c>
      <c r="B5263" t="s">
        <v>272</v>
      </c>
      <c r="C5263" t="s">
        <v>290</v>
      </c>
      <c r="D5263" t="s">
        <v>85</v>
      </c>
      <c r="E5263">
        <v>97.81</v>
      </c>
      <c r="F5263">
        <v>1.2115325631325999</v>
      </c>
      <c r="G5263">
        <v>1.39640077617573</v>
      </c>
      <c r="H5263">
        <v>118.5</v>
      </c>
      <c r="I5263">
        <v>136.581959917749</v>
      </c>
      <c r="J5263">
        <v>142.5</v>
      </c>
      <c r="K5263">
        <v>124</v>
      </c>
      <c r="L5263">
        <v>1.45690624680503</v>
      </c>
      <c r="M5263">
        <v>1.2677640323075301</v>
      </c>
      <c r="N5263">
        <v>0.715673244044576</v>
      </c>
      <c r="O5263">
        <v>70</v>
      </c>
      <c r="P5263">
        <v>0.715673244044576</v>
      </c>
      <c r="Q5263">
        <v>70</v>
      </c>
      <c r="R5263">
        <v>1</v>
      </c>
      <c r="S5263">
        <v>0.59071729957805896</v>
      </c>
      <c r="T5263">
        <v>0.59071729957805896</v>
      </c>
      <c r="V5263">
        <v>0.8</v>
      </c>
      <c r="W5263">
        <v>1</v>
      </c>
      <c r="Y5263">
        <v>70</v>
      </c>
      <c r="Z5263">
        <v>0</v>
      </c>
      <c r="AA5263">
        <v>0</v>
      </c>
      <c r="AB5263">
        <v>465.47142857142899</v>
      </c>
      <c r="AC5263">
        <v>499.21488269093101</v>
      </c>
      <c r="AD5263">
        <v>550</v>
      </c>
      <c r="AE5263">
        <v>371.84285714285699</v>
      </c>
      <c r="AF5263">
        <v>90.842857142857099</v>
      </c>
      <c r="AG5263">
        <v>0</v>
      </c>
      <c r="AH5263">
        <v>32388</v>
      </c>
      <c r="AI5263">
        <v>26029</v>
      </c>
      <c r="AJ5263">
        <v>6359</v>
      </c>
      <c r="AK5263">
        <v>0</v>
      </c>
      <c r="AL5263">
        <v>0.51251278018088897</v>
      </c>
      <c r="AM5263">
        <v>0.39228741015422802</v>
      </c>
      <c r="AN5263">
        <v>0.76541976185603</v>
      </c>
      <c r="AO5263">
        <v>0.76541976185603</v>
      </c>
      <c r="AP5263">
        <v>0.313379645793954</v>
      </c>
      <c r="AQ5263">
        <v>7.65600356373181E-2</v>
      </c>
      <c r="AR5263">
        <v>0</v>
      </c>
      <c r="AS5263">
        <v>0.37313235170180198</v>
      </c>
      <c r="AT5263">
        <v>0.17948717948717899</v>
      </c>
      <c r="AU5263">
        <v>0.177223419496984</v>
      </c>
      <c r="AV5263">
        <v>3.9321446200893298E-2</v>
      </c>
      <c r="AW5263">
        <v>6.0294489459300001E-2</v>
      </c>
      <c r="AX5263">
        <v>2.5367509842401201E-2</v>
      </c>
      <c r="AY5263">
        <v>2.62343635247234E-2</v>
      </c>
      <c r="AZ5263">
        <v>3.16762783081906E-2</v>
      </c>
      <c r="BA5263">
        <v>7.2237806860183694E-5</v>
      </c>
      <c r="BB5263">
        <v>1.64942992330753E-3</v>
      </c>
      <c r="BC5263">
        <v>0</v>
      </c>
      <c r="BD5263">
        <v>3.1543842328946902E-3</v>
      </c>
      <c r="BE5263">
        <v>1.4820790040814401E-2</v>
      </c>
      <c r="BF5263">
        <v>3.03398788812772</v>
      </c>
      <c r="BG5263">
        <v>4.25260869565217</v>
      </c>
      <c r="BH5263">
        <v>4.5818181818181802</v>
      </c>
      <c r="BI5263">
        <v>83059</v>
      </c>
      <c r="BJ5263">
        <v>30992</v>
      </c>
      <c r="BK5263">
        <v>27</v>
      </c>
      <c r="BL5263">
        <v>23</v>
      </c>
      <c r="BM5263">
        <v>19.5</v>
      </c>
      <c r="BN5263">
        <v>17</v>
      </c>
      <c r="BO5263">
        <v>68339</v>
      </c>
      <c r="BP5263">
        <v>0.14548353909465001</v>
      </c>
      <c r="BQ5263">
        <v>0</v>
      </c>
      <c r="BR5263" s="1">
        <f>+VALUE(Table1[[#This Row],[''tbDimTime'''[datechar']]])</f>
        <v>43908</v>
      </c>
      <c r="BS5263" s="2">
        <f>+VALUE(Table1[[#This Row],[Interval]])</f>
        <v>0.5</v>
      </c>
      <c r="BT5263" t="str">
        <f>+YEAR(Table1[[#This Row],[Date]])&amp;WEEKNUM(Table1[[#This Row],[Date]],2)</f>
        <v>202012</v>
      </c>
    </row>
    <row r="5264" spans="1:72" x14ac:dyDescent="0.25">
      <c r="A5264">
        <v>2020</v>
      </c>
      <c r="B5264" t="s">
        <v>272</v>
      </c>
      <c r="C5264" t="s">
        <v>290</v>
      </c>
      <c r="D5264" t="s">
        <v>86</v>
      </c>
      <c r="E5264">
        <v>91.8</v>
      </c>
      <c r="F5264">
        <v>1.31263616557734</v>
      </c>
      <c r="G5264">
        <v>1.28010538865837</v>
      </c>
      <c r="H5264">
        <v>120.5</v>
      </c>
      <c r="I5264">
        <v>117.513674678838</v>
      </c>
      <c r="J5264">
        <v>144.5</v>
      </c>
      <c r="K5264">
        <v>96.5</v>
      </c>
      <c r="L5264">
        <v>1.57407407407407</v>
      </c>
      <c r="M5264">
        <v>1.05119825708061</v>
      </c>
      <c r="N5264">
        <v>0.631808278867102</v>
      </c>
      <c r="O5264">
        <v>58</v>
      </c>
      <c r="P5264">
        <v>0.631808278867102</v>
      </c>
      <c r="Q5264">
        <v>58</v>
      </c>
      <c r="R5264">
        <v>1</v>
      </c>
      <c r="S5264">
        <v>0.48132780082987597</v>
      </c>
      <c r="T5264">
        <v>0.48132780082987597</v>
      </c>
      <c r="V5264">
        <v>0.8</v>
      </c>
      <c r="W5264">
        <v>1</v>
      </c>
      <c r="Y5264">
        <v>58</v>
      </c>
      <c r="Z5264">
        <v>0</v>
      </c>
      <c r="AA5264">
        <v>0</v>
      </c>
      <c r="AB5264">
        <v>468.39655172413802</v>
      </c>
      <c r="AC5264">
        <v>500.58823529411802</v>
      </c>
      <c r="AD5264">
        <v>550</v>
      </c>
      <c r="AE5264">
        <v>414.29310344827599</v>
      </c>
      <c r="AF5264">
        <v>51.327586206896598</v>
      </c>
      <c r="AG5264">
        <v>0</v>
      </c>
      <c r="AH5264">
        <v>27006</v>
      </c>
      <c r="AI5264">
        <v>24029</v>
      </c>
      <c r="AJ5264">
        <v>2977</v>
      </c>
      <c r="AK5264">
        <v>0</v>
      </c>
      <c r="AL5264">
        <v>0.493559580691459</v>
      </c>
      <c r="AM5264">
        <v>0.33276987714205197</v>
      </c>
      <c r="AN5264">
        <v>0.67422432905841601</v>
      </c>
      <c r="AO5264">
        <v>0.67422432905841601</v>
      </c>
      <c r="AP5264">
        <v>0.29433236565857002</v>
      </c>
      <c r="AQ5264">
        <v>3.6465414813998197E-2</v>
      </c>
      <c r="AR5264">
        <v>0</v>
      </c>
      <c r="AS5264">
        <v>0.34145445191636298</v>
      </c>
      <c r="AT5264">
        <v>0.17499999999999999</v>
      </c>
      <c r="AU5264">
        <v>0.29334019280001</v>
      </c>
      <c r="AV5264">
        <v>5.7129558176851801E-2</v>
      </c>
      <c r="AW5264">
        <v>3.1394309092468098E-2</v>
      </c>
      <c r="AX5264">
        <v>7.7242494396060707E-2</v>
      </c>
      <c r="AY5264">
        <v>4.71588334007031E-2</v>
      </c>
      <c r="AZ5264">
        <v>0.15176570021680799</v>
      </c>
      <c r="BA5264">
        <v>1.7148666691164799E-4</v>
      </c>
      <c r="BB5264">
        <v>9.3092762037751597E-4</v>
      </c>
      <c r="BC5264">
        <v>0</v>
      </c>
      <c r="BD5264">
        <v>4.7893776258895902E-3</v>
      </c>
      <c r="BE5264">
        <v>0</v>
      </c>
      <c r="BF5264">
        <v>2.5576011465108599</v>
      </c>
      <c r="BG5264">
        <v>3.9063829787233999</v>
      </c>
      <c r="BH5264">
        <v>4.5818181818181802</v>
      </c>
      <c r="BI5264">
        <v>81639</v>
      </c>
      <c r="BJ5264">
        <v>27876</v>
      </c>
      <c r="BK5264">
        <v>28</v>
      </c>
      <c r="BL5264">
        <v>23.5</v>
      </c>
      <c r="BM5264">
        <v>20</v>
      </c>
      <c r="BN5264">
        <v>16</v>
      </c>
      <c r="BO5264">
        <v>57691</v>
      </c>
      <c r="BP5264">
        <v>0.19008928571428599</v>
      </c>
      <c r="BQ5264">
        <v>0</v>
      </c>
      <c r="BR5264" s="1">
        <f>+VALUE(Table1[[#This Row],[''tbDimTime'''[datechar']]])</f>
        <v>43908</v>
      </c>
      <c r="BS5264" s="2">
        <f>+VALUE(Table1[[#This Row],[Interval]])</f>
        <v>0.52083333333333337</v>
      </c>
      <c r="BT5264" t="str">
        <f>+YEAR(Table1[[#This Row],[Date]])&amp;WEEKNUM(Table1[[#This Row],[Date]],2)</f>
        <v>202012</v>
      </c>
    </row>
    <row r="5265" spans="1:72" x14ac:dyDescent="0.25">
      <c r="A5265">
        <v>2020</v>
      </c>
      <c r="B5265" t="s">
        <v>272</v>
      </c>
      <c r="C5265" t="s">
        <v>290</v>
      </c>
      <c r="D5265" t="s">
        <v>87</v>
      </c>
      <c r="E5265">
        <v>84.83</v>
      </c>
      <c r="F5265">
        <v>1.5147942944713</v>
      </c>
      <c r="G5265">
        <v>1.14885868137099</v>
      </c>
      <c r="H5265">
        <v>128.5</v>
      </c>
      <c r="I5265">
        <v>97.457681940700795</v>
      </c>
      <c r="J5265">
        <v>152.5</v>
      </c>
      <c r="K5265">
        <v>86.5</v>
      </c>
      <c r="L5265">
        <v>1.79771307320523</v>
      </c>
      <c r="M5265">
        <v>1.0196864316869001</v>
      </c>
      <c r="N5265">
        <v>0.84875633620181501</v>
      </c>
      <c r="O5265">
        <v>72</v>
      </c>
      <c r="P5265">
        <v>0.84875633620181501</v>
      </c>
      <c r="Q5265">
        <v>72</v>
      </c>
      <c r="R5265">
        <v>1</v>
      </c>
      <c r="S5265">
        <v>0.56031128404669295</v>
      </c>
      <c r="T5265">
        <v>0.56031128404669295</v>
      </c>
      <c r="V5265">
        <v>0.8</v>
      </c>
      <c r="W5265">
        <v>1</v>
      </c>
      <c r="Y5265">
        <v>72</v>
      </c>
      <c r="Z5265">
        <v>0</v>
      </c>
      <c r="AA5265">
        <v>0</v>
      </c>
      <c r="AB5265">
        <v>463.75</v>
      </c>
      <c r="AC5265">
        <v>429.351750300601</v>
      </c>
      <c r="AD5265">
        <v>550</v>
      </c>
      <c r="AE5265">
        <v>351.402777777778</v>
      </c>
      <c r="AF5265">
        <v>109.527777777778</v>
      </c>
      <c r="AG5265">
        <v>0</v>
      </c>
      <c r="AH5265">
        <v>33187</v>
      </c>
      <c r="AI5265">
        <v>25301</v>
      </c>
      <c r="AJ5265">
        <v>7886</v>
      </c>
      <c r="AK5265">
        <v>0</v>
      </c>
      <c r="AL5265">
        <v>0.73878219311443505</v>
      </c>
      <c r="AM5265">
        <v>0.43862068965517198</v>
      </c>
      <c r="AN5265">
        <v>0.59370771756978702</v>
      </c>
      <c r="AO5265">
        <v>0.59370771756978702</v>
      </c>
      <c r="AP5265">
        <v>0.33236124794745497</v>
      </c>
      <c r="AQ5265">
        <v>0.10359277504105099</v>
      </c>
      <c r="AR5265">
        <v>0</v>
      </c>
      <c r="AS5265">
        <v>0.15508702791461401</v>
      </c>
      <c r="AT5265">
        <v>0.162162162162162</v>
      </c>
      <c r="AU5265">
        <v>0.32244334975369499</v>
      </c>
      <c r="AV5265">
        <v>5.4042692939244699E-2</v>
      </c>
      <c r="AW5265">
        <v>6.0610837438423597E-2</v>
      </c>
      <c r="AX5265">
        <v>0.19293267651888299</v>
      </c>
      <c r="AY5265">
        <v>2.0361247947454802E-3</v>
      </c>
      <c r="AZ5265">
        <v>0.203087027914614</v>
      </c>
      <c r="BA5265">
        <v>1.3136288998357999E-5</v>
      </c>
      <c r="BB5265">
        <v>0</v>
      </c>
      <c r="BC5265">
        <v>0</v>
      </c>
      <c r="BD5265">
        <v>2.6535303776683101E-3</v>
      </c>
      <c r="BE5265">
        <v>0</v>
      </c>
      <c r="BF5265">
        <v>3.4049261083743798</v>
      </c>
      <c r="BG5265">
        <v>3.9455813953488401</v>
      </c>
      <c r="BH5265">
        <v>4.5818181818181802</v>
      </c>
      <c r="BI5265">
        <v>76125</v>
      </c>
      <c r="BJ5265">
        <v>11806</v>
      </c>
      <c r="BK5265">
        <v>27.5</v>
      </c>
      <c r="BL5265">
        <v>21.5</v>
      </c>
      <c r="BM5265">
        <v>18.5</v>
      </c>
      <c r="BN5265">
        <v>13</v>
      </c>
      <c r="BO5265">
        <v>51579</v>
      </c>
      <c r="BP5265">
        <v>0.23106060606060599</v>
      </c>
      <c r="BQ5265">
        <v>0</v>
      </c>
      <c r="BR5265" s="1">
        <f>+VALUE(Table1[[#This Row],[''tbDimTime'''[datechar']]])</f>
        <v>43908</v>
      </c>
      <c r="BS5265" s="2">
        <f>+VALUE(Table1[[#This Row],[Interval]])</f>
        <v>0.54166666666666663</v>
      </c>
      <c r="BT5265" t="str">
        <f>+YEAR(Table1[[#This Row],[Date]])&amp;WEEKNUM(Table1[[#This Row],[Date]],2)</f>
        <v>202012</v>
      </c>
    </row>
    <row r="5266" spans="1:72" x14ac:dyDescent="0.25">
      <c r="A5266">
        <v>2020</v>
      </c>
      <c r="B5266" t="s">
        <v>272</v>
      </c>
      <c r="C5266" t="s">
        <v>290</v>
      </c>
      <c r="D5266" t="s">
        <v>88</v>
      </c>
      <c r="E5266">
        <v>104.77</v>
      </c>
      <c r="F5266">
        <v>1.3410327383793099</v>
      </c>
      <c r="G5266">
        <v>1.4338483569537199</v>
      </c>
      <c r="H5266">
        <v>140.5</v>
      </c>
      <c r="I5266">
        <v>150.224292358041</v>
      </c>
      <c r="J5266">
        <v>165</v>
      </c>
      <c r="K5266">
        <v>125</v>
      </c>
      <c r="L5266">
        <v>1.57487830485826</v>
      </c>
      <c r="M5266">
        <v>1.1930896248926199</v>
      </c>
      <c r="N5266">
        <v>0.677674906939009</v>
      </c>
      <c r="O5266">
        <v>71</v>
      </c>
      <c r="P5266">
        <v>0.677674906939009</v>
      </c>
      <c r="Q5266">
        <v>71</v>
      </c>
      <c r="R5266">
        <v>1</v>
      </c>
      <c r="S5266">
        <v>0.50533807829181498</v>
      </c>
      <c r="T5266">
        <v>0.50533807829181498</v>
      </c>
      <c r="V5266">
        <v>0.8</v>
      </c>
      <c r="W5266">
        <v>0.88732394366197198</v>
      </c>
      <c r="Y5266">
        <v>63</v>
      </c>
      <c r="Z5266">
        <v>0</v>
      </c>
      <c r="AA5266">
        <v>0</v>
      </c>
      <c r="AB5266">
        <v>490.61971830985902</v>
      </c>
      <c r="AC5266">
        <v>482.90368320129801</v>
      </c>
      <c r="AD5266">
        <v>550</v>
      </c>
      <c r="AE5266">
        <v>396.57746478873202</v>
      </c>
      <c r="AF5266">
        <v>91.154929577464799</v>
      </c>
      <c r="AG5266">
        <v>0</v>
      </c>
      <c r="AH5266">
        <v>34629</v>
      </c>
      <c r="AI5266">
        <v>28157</v>
      </c>
      <c r="AJ5266">
        <v>6472</v>
      </c>
      <c r="AK5266">
        <v>0</v>
      </c>
      <c r="AL5266">
        <v>0.47262662306825998</v>
      </c>
      <c r="AM5266">
        <v>0.39610648048123198</v>
      </c>
      <c r="AN5266">
        <v>0.83809599617925701</v>
      </c>
      <c r="AO5266">
        <v>0.83809599617925701</v>
      </c>
      <c r="AP5266">
        <v>0.32018057561319502</v>
      </c>
      <c r="AQ5266">
        <v>7.35947965112973E-2</v>
      </c>
      <c r="AR5266">
        <v>0</v>
      </c>
      <c r="AS5266">
        <v>0.44198951569802503</v>
      </c>
      <c r="AT5266">
        <v>0.15909090909090901</v>
      </c>
      <c r="AU5266">
        <v>0.16909064031566601</v>
      </c>
      <c r="AV5266">
        <v>1.85351542511457E-2</v>
      </c>
      <c r="AW5266">
        <v>1.4486985592613201E-2</v>
      </c>
      <c r="AX5266">
        <v>0.104683822108004</v>
      </c>
      <c r="AY5266">
        <v>1.75117408262358E-2</v>
      </c>
      <c r="AZ5266">
        <v>9.0890483392274402E-2</v>
      </c>
      <c r="BA5266">
        <v>8.2214211801093905E-3</v>
      </c>
      <c r="BB5266">
        <v>0</v>
      </c>
      <c r="BC5266">
        <v>0</v>
      </c>
      <c r="BD5266">
        <v>1.67612376479685E-2</v>
      </c>
      <c r="BE5266">
        <v>2.68361742531925E-3</v>
      </c>
      <c r="BF5266">
        <v>2.9064941267440698</v>
      </c>
      <c r="BG5266">
        <v>4.1086274509803902</v>
      </c>
      <c r="BH5266">
        <v>4.5818181818181802</v>
      </c>
      <c r="BI5266">
        <v>87941</v>
      </c>
      <c r="BJ5266">
        <v>38869</v>
      </c>
      <c r="BK5266">
        <v>29.5</v>
      </c>
      <c r="BL5266">
        <v>25.5</v>
      </c>
      <c r="BM5266">
        <v>22</v>
      </c>
      <c r="BN5266">
        <v>18</v>
      </c>
      <c r="BO5266">
        <v>73071</v>
      </c>
      <c r="BP5266">
        <v>0.17193032015065901</v>
      </c>
      <c r="BQ5266">
        <v>0</v>
      </c>
      <c r="BR5266" s="1">
        <f>+VALUE(Table1[[#This Row],[''tbDimTime'''[datechar']]])</f>
        <v>43908</v>
      </c>
      <c r="BS5266" s="2">
        <f>+VALUE(Table1[[#This Row],[Interval]])</f>
        <v>0.5625</v>
      </c>
      <c r="BT5266" t="str">
        <f>+YEAR(Table1[[#This Row],[Date]])&amp;WEEKNUM(Table1[[#This Row],[Date]],2)</f>
        <v>202012</v>
      </c>
    </row>
    <row r="5267" spans="1:72" x14ac:dyDescent="0.25">
      <c r="A5267">
        <v>2020</v>
      </c>
      <c r="B5267" t="s">
        <v>272</v>
      </c>
      <c r="C5267" t="s">
        <v>290</v>
      </c>
      <c r="D5267" t="s">
        <v>89</v>
      </c>
      <c r="E5267">
        <v>115.75</v>
      </c>
      <c r="F5267">
        <v>1.3218142548596099</v>
      </c>
      <c r="G5267">
        <v>1.1127890172739801</v>
      </c>
      <c r="H5267">
        <v>153</v>
      </c>
      <c r="I5267">
        <v>128.805328749463</v>
      </c>
      <c r="J5267">
        <v>180.5</v>
      </c>
      <c r="K5267">
        <v>114</v>
      </c>
      <c r="L5267">
        <v>1.5593952483801301</v>
      </c>
      <c r="M5267">
        <v>0.98488120950323998</v>
      </c>
      <c r="N5267">
        <v>0.62203023758099396</v>
      </c>
      <c r="O5267">
        <v>72</v>
      </c>
      <c r="P5267">
        <v>0.62203023758099396</v>
      </c>
      <c r="Q5267">
        <v>72</v>
      </c>
      <c r="R5267">
        <v>1</v>
      </c>
      <c r="S5267">
        <v>0.47058823529411797</v>
      </c>
      <c r="T5267">
        <v>0.47058823529411797</v>
      </c>
      <c r="V5267">
        <v>0.8</v>
      </c>
      <c r="W5267">
        <v>1</v>
      </c>
      <c r="Y5267">
        <v>72</v>
      </c>
      <c r="Z5267">
        <v>0</v>
      </c>
      <c r="AA5267">
        <v>0</v>
      </c>
      <c r="AB5267">
        <v>387.83333333333297</v>
      </c>
      <c r="AC5267">
        <v>439.30070907127401</v>
      </c>
      <c r="AD5267">
        <v>550</v>
      </c>
      <c r="AE5267">
        <v>330.66666666666703</v>
      </c>
      <c r="AF5267">
        <v>54.4861111111111</v>
      </c>
      <c r="AG5267">
        <v>0</v>
      </c>
      <c r="AH5267">
        <v>27731</v>
      </c>
      <c r="AI5267">
        <v>23808</v>
      </c>
      <c r="AJ5267">
        <v>3923</v>
      </c>
      <c r="AK5267">
        <v>0</v>
      </c>
      <c r="AL5267">
        <v>0.55898308477629899</v>
      </c>
      <c r="AM5267">
        <v>0.404572521406528</v>
      </c>
      <c r="AN5267">
        <v>0.72376523087176403</v>
      </c>
      <c r="AO5267">
        <v>0.72376523087176403</v>
      </c>
      <c r="AP5267">
        <v>0.34493849697918</v>
      </c>
      <c r="AQ5267">
        <v>5.6837774010808299E-2</v>
      </c>
      <c r="AR5267">
        <v>0</v>
      </c>
      <c r="AS5267">
        <v>0.31919270946523498</v>
      </c>
      <c r="AT5267">
        <v>0.162790697674419</v>
      </c>
      <c r="AU5267">
        <v>0.19589690094319101</v>
      </c>
      <c r="AV5267">
        <v>3.4873444314049297E-2</v>
      </c>
      <c r="AW5267">
        <v>6.80082873328407E-2</v>
      </c>
      <c r="AX5267">
        <v>0.42994161197316799</v>
      </c>
      <c r="AY5267">
        <v>3.6510627200417298E-2</v>
      </c>
      <c r="AZ5267">
        <v>1.2778719520146E-2</v>
      </c>
      <c r="BA5267">
        <v>3.4772025905159299E-4</v>
      </c>
      <c r="BB5267">
        <v>4.8680836267223004E-3</v>
      </c>
      <c r="BC5267">
        <v>0</v>
      </c>
      <c r="BD5267">
        <v>3.5264629605482399E-2</v>
      </c>
      <c r="BE5267">
        <v>3.2453890844815298E-3</v>
      </c>
      <c r="BF5267">
        <v>3.7553787977572002</v>
      </c>
      <c r="BG5267">
        <v>4.63</v>
      </c>
      <c r="BH5267">
        <v>4.5818181818181802</v>
      </c>
      <c r="BI5267">
        <v>69021</v>
      </c>
      <c r="BJ5267">
        <v>22031</v>
      </c>
      <c r="BK5267">
        <v>30.5</v>
      </c>
      <c r="BL5267">
        <v>25</v>
      </c>
      <c r="BM5267">
        <v>21.5</v>
      </c>
      <c r="BN5267">
        <v>17.5</v>
      </c>
      <c r="BO5267">
        <v>55500</v>
      </c>
      <c r="BP5267">
        <v>0.37139344262295099</v>
      </c>
      <c r="BQ5267">
        <v>0</v>
      </c>
      <c r="BR5267" s="1">
        <f>+VALUE(Table1[[#This Row],[''tbDimTime'''[datechar']]])</f>
        <v>43908</v>
      </c>
      <c r="BS5267" s="2">
        <f>+VALUE(Table1[[#This Row],[Interval]])</f>
        <v>0.58333333333333337</v>
      </c>
      <c r="BT5267" t="str">
        <f>+YEAR(Table1[[#This Row],[Date]])&amp;WEEKNUM(Table1[[#This Row],[Date]],2)</f>
        <v>202012</v>
      </c>
    </row>
    <row r="5268" spans="1:72" x14ac:dyDescent="0.25">
      <c r="A5268">
        <v>2020</v>
      </c>
      <c r="B5268" t="s">
        <v>272</v>
      </c>
      <c r="C5268" t="s">
        <v>290</v>
      </c>
      <c r="D5268" t="s">
        <v>90</v>
      </c>
      <c r="E5268">
        <v>99.82</v>
      </c>
      <c r="F5268">
        <v>1.2221999599278699</v>
      </c>
      <c r="G5268">
        <v>1.4659602778977101</v>
      </c>
      <c r="H5268">
        <v>122</v>
      </c>
      <c r="I5268">
        <v>146.33215493975001</v>
      </c>
      <c r="J5268">
        <v>143</v>
      </c>
      <c r="K5268">
        <v>124</v>
      </c>
      <c r="L5268">
        <v>1.4325786415548001</v>
      </c>
      <c r="M5268">
        <v>1.24223602484472</v>
      </c>
      <c r="N5268">
        <v>0.65117210979763596</v>
      </c>
      <c r="O5268">
        <v>65</v>
      </c>
      <c r="P5268">
        <v>0.65117210979763596</v>
      </c>
      <c r="Q5268">
        <v>65</v>
      </c>
      <c r="R5268">
        <v>1</v>
      </c>
      <c r="S5268">
        <v>0.53278688524590201</v>
      </c>
      <c r="T5268">
        <v>0.53278688524590201</v>
      </c>
      <c r="V5268">
        <v>0.8</v>
      </c>
      <c r="W5268">
        <v>1</v>
      </c>
      <c r="Y5268">
        <v>65</v>
      </c>
      <c r="Z5268">
        <v>0</v>
      </c>
      <c r="AA5268">
        <v>0</v>
      </c>
      <c r="AB5268">
        <v>404.72307692307697</v>
      </c>
      <c r="AC5268">
        <v>478.97039671408498</v>
      </c>
      <c r="AD5268">
        <v>550</v>
      </c>
      <c r="AE5268">
        <v>325.06153846153802</v>
      </c>
      <c r="AF5268">
        <v>76.815384615384602</v>
      </c>
      <c r="AG5268">
        <v>0</v>
      </c>
      <c r="AH5268">
        <v>26122</v>
      </c>
      <c r="AI5268">
        <v>21129</v>
      </c>
      <c r="AJ5268">
        <v>4993</v>
      </c>
      <c r="AK5268">
        <v>0</v>
      </c>
      <c r="AL5268">
        <v>0.44419492097798202</v>
      </c>
      <c r="AM5268">
        <v>0.31079213184476301</v>
      </c>
      <c r="AN5268">
        <v>0.69967511371020097</v>
      </c>
      <c r="AO5268">
        <v>0.69967511371020097</v>
      </c>
      <c r="AP5268">
        <v>0.24961899698741799</v>
      </c>
      <c r="AQ5268">
        <v>5.89875361805186E-2</v>
      </c>
      <c r="AR5268">
        <v>0</v>
      </c>
      <c r="AS5268">
        <v>0.38888298186543802</v>
      </c>
      <c r="AT5268">
        <v>0.15384615384615399</v>
      </c>
      <c r="AU5268">
        <v>0.18246795439777899</v>
      </c>
      <c r="AV5268">
        <v>2.9322464410183699E-2</v>
      </c>
      <c r="AW5268">
        <v>3.4378876484139599E-2</v>
      </c>
      <c r="AX5268">
        <v>0.126682024927639</v>
      </c>
      <c r="AY5268">
        <v>4.1644515328725901E-2</v>
      </c>
      <c r="AZ5268">
        <v>6.3087010455431499E-3</v>
      </c>
      <c r="BA5268">
        <v>6.8639612499261596E-3</v>
      </c>
      <c r="BB5268">
        <v>1.9008801464941799E-2</v>
      </c>
      <c r="BC5268">
        <v>0</v>
      </c>
      <c r="BD5268">
        <v>2.6026345324590899E-2</v>
      </c>
      <c r="BE5268">
        <v>1.8914289089727698E-2</v>
      </c>
      <c r="BF5268">
        <v>2.7644869750132899</v>
      </c>
      <c r="BG5268">
        <v>4.4364444444444402</v>
      </c>
      <c r="BH5268">
        <v>4.5818181818181802</v>
      </c>
      <c r="BI5268">
        <v>84645</v>
      </c>
      <c r="BJ5268">
        <v>32917</v>
      </c>
      <c r="BK5268">
        <v>29</v>
      </c>
      <c r="BL5268">
        <v>22.5</v>
      </c>
      <c r="BM5268">
        <v>19.5</v>
      </c>
      <c r="BN5268">
        <v>17</v>
      </c>
      <c r="BO5268">
        <v>69200</v>
      </c>
      <c r="BP5268">
        <v>0.18922413793103399</v>
      </c>
      <c r="BQ5268">
        <v>0</v>
      </c>
      <c r="BR5268" s="1">
        <f>+VALUE(Table1[[#This Row],[''tbDimTime'''[datechar']]])</f>
        <v>43908</v>
      </c>
      <c r="BS5268" s="2">
        <f>+VALUE(Table1[[#This Row],[Interval]])</f>
        <v>0.60416666666666663</v>
      </c>
      <c r="BT5268" t="str">
        <f>+YEAR(Table1[[#This Row],[Date]])&amp;WEEKNUM(Table1[[#This Row],[Date]],2)</f>
        <v>202012</v>
      </c>
    </row>
    <row r="5269" spans="1:72" x14ac:dyDescent="0.25">
      <c r="A5269">
        <v>2020</v>
      </c>
      <c r="B5269" t="s">
        <v>272</v>
      </c>
      <c r="C5269" t="s">
        <v>290</v>
      </c>
      <c r="D5269" t="s">
        <v>91</v>
      </c>
      <c r="E5269">
        <v>107.79</v>
      </c>
      <c r="F5269">
        <v>1.1782169032377801</v>
      </c>
      <c r="G5269">
        <v>1.21228326218382</v>
      </c>
      <c r="H5269">
        <v>127</v>
      </c>
      <c r="I5269">
        <v>130.67201283079399</v>
      </c>
      <c r="J5269">
        <v>151</v>
      </c>
      <c r="K5269">
        <v>134</v>
      </c>
      <c r="L5269">
        <v>1.4008720660543601</v>
      </c>
      <c r="M5269">
        <v>1.2431579923926199</v>
      </c>
      <c r="N5269">
        <v>0.68652008535114595</v>
      </c>
      <c r="O5269">
        <v>74</v>
      </c>
      <c r="P5269">
        <v>0.68652008535114595</v>
      </c>
      <c r="Q5269">
        <v>74</v>
      </c>
      <c r="R5269">
        <v>1</v>
      </c>
      <c r="S5269">
        <v>0.58267716535433101</v>
      </c>
      <c r="T5269">
        <v>0.58267716535433101</v>
      </c>
      <c r="V5269">
        <v>0.8</v>
      </c>
      <c r="W5269">
        <v>1</v>
      </c>
      <c r="Y5269">
        <v>74</v>
      </c>
      <c r="Z5269">
        <v>0</v>
      </c>
      <c r="AA5269">
        <v>0</v>
      </c>
      <c r="AB5269">
        <v>471.83783783783798</v>
      </c>
      <c r="AC5269">
        <v>501.85742201502899</v>
      </c>
      <c r="AD5269">
        <v>550</v>
      </c>
      <c r="AE5269">
        <v>391.01351351351298</v>
      </c>
      <c r="AF5269">
        <v>78.108108108108098</v>
      </c>
      <c r="AG5269">
        <v>0</v>
      </c>
      <c r="AH5269">
        <v>34715</v>
      </c>
      <c r="AI5269">
        <v>28935</v>
      </c>
      <c r="AJ5269">
        <v>5780</v>
      </c>
      <c r="AK5269">
        <v>0</v>
      </c>
      <c r="AL5269">
        <v>0.56630336058129005</v>
      </c>
      <c r="AM5269">
        <v>0.40159182922340803</v>
      </c>
      <c r="AN5269">
        <v>0.70914611704085395</v>
      </c>
      <c r="AO5269">
        <v>0.70914611704085395</v>
      </c>
      <c r="AP5269">
        <v>0.33280042326095</v>
      </c>
      <c r="AQ5269">
        <v>6.6479573058520397E-2</v>
      </c>
      <c r="AR5269">
        <v>0</v>
      </c>
      <c r="AS5269">
        <v>0.30755428781744598</v>
      </c>
      <c r="AT5269">
        <v>0.16666666666666699</v>
      </c>
      <c r="AU5269">
        <v>0.18287633419212401</v>
      </c>
      <c r="AV5269">
        <v>1.1754692675745301E-2</v>
      </c>
      <c r="AW5269">
        <v>4.9158078763341898E-2</v>
      </c>
      <c r="AX5269">
        <v>0.113532848730217</v>
      </c>
      <c r="AY5269">
        <v>2.27042694147957E-2</v>
      </c>
      <c r="AZ5269">
        <v>2.1048030916452E-2</v>
      </c>
      <c r="BA5269">
        <v>1.2042234081707801E-2</v>
      </c>
      <c r="BB5269">
        <v>1.8368145012881899E-2</v>
      </c>
      <c r="BC5269">
        <v>0</v>
      </c>
      <c r="BD5269">
        <v>4.7478836952521197E-2</v>
      </c>
      <c r="BE5269">
        <v>3.2204637467795401E-4</v>
      </c>
      <c r="BF5269">
        <v>3.0640412219359598</v>
      </c>
      <c r="BG5269">
        <v>4.3995918367346896</v>
      </c>
      <c r="BH5269">
        <v>4.5818181818181802</v>
      </c>
      <c r="BI5269">
        <v>86944</v>
      </c>
      <c r="BJ5269">
        <v>26740</v>
      </c>
      <c r="BK5269">
        <v>27.5</v>
      </c>
      <c r="BL5269">
        <v>24.5</v>
      </c>
      <c r="BM5269">
        <v>21</v>
      </c>
      <c r="BN5269">
        <v>19</v>
      </c>
      <c r="BO5269">
        <v>71044</v>
      </c>
      <c r="BP5269">
        <v>0.121777777777778</v>
      </c>
      <c r="BQ5269">
        <v>0</v>
      </c>
      <c r="BR5269" s="1">
        <f>+VALUE(Table1[[#This Row],[''tbDimTime'''[datechar']]])</f>
        <v>43908</v>
      </c>
      <c r="BS5269" s="2">
        <f>+VALUE(Table1[[#This Row],[Interval]])</f>
        <v>0.625</v>
      </c>
      <c r="BT5269" t="str">
        <f>+YEAR(Table1[[#This Row],[Date]])&amp;WEEKNUM(Table1[[#This Row],[Date]],2)</f>
        <v>202012</v>
      </c>
    </row>
    <row r="5270" spans="1:72" x14ac:dyDescent="0.25">
      <c r="A5270">
        <v>2020</v>
      </c>
      <c r="B5270" t="s">
        <v>272</v>
      </c>
      <c r="C5270" t="s">
        <v>290</v>
      </c>
      <c r="D5270" t="s">
        <v>92</v>
      </c>
      <c r="E5270">
        <v>89.81</v>
      </c>
      <c r="F5270">
        <v>1.4252310433136599</v>
      </c>
      <c r="G5270">
        <v>1.43462293934765</v>
      </c>
      <c r="H5270">
        <v>128</v>
      </c>
      <c r="I5270">
        <v>128.843486182812</v>
      </c>
      <c r="J5270">
        <v>151</v>
      </c>
      <c r="K5270">
        <v>111.5</v>
      </c>
      <c r="L5270">
        <v>1.68132724640909</v>
      </c>
      <c r="M5270">
        <v>1.2415098541365099</v>
      </c>
      <c r="N5270">
        <v>1.0689232824852499</v>
      </c>
      <c r="O5270">
        <v>96</v>
      </c>
      <c r="P5270">
        <v>1.0689232824852499</v>
      </c>
      <c r="Q5270">
        <v>96</v>
      </c>
      <c r="R5270">
        <v>1</v>
      </c>
      <c r="S5270">
        <v>0.75</v>
      </c>
      <c r="T5270">
        <v>0.75</v>
      </c>
      <c r="V5270">
        <v>0.8</v>
      </c>
      <c r="W5270">
        <v>0.97916666666666696</v>
      </c>
      <c r="Y5270">
        <v>94</v>
      </c>
      <c r="Z5270">
        <v>0</v>
      </c>
      <c r="AA5270">
        <v>0</v>
      </c>
      <c r="AB5270">
        <v>514.53125</v>
      </c>
      <c r="AC5270">
        <v>443.12436699699401</v>
      </c>
      <c r="AD5270">
        <v>550</v>
      </c>
      <c r="AE5270">
        <v>435.78125</v>
      </c>
      <c r="AF5270">
        <v>75.90625</v>
      </c>
      <c r="AG5270">
        <v>0</v>
      </c>
      <c r="AH5270">
        <v>49122</v>
      </c>
      <c r="AI5270">
        <v>41835</v>
      </c>
      <c r="AJ5270">
        <v>7287</v>
      </c>
      <c r="AK5270">
        <v>0</v>
      </c>
      <c r="AL5270">
        <v>0.74509005339849799</v>
      </c>
      <c r="AM5270">
        <v>0.55576808398123201</v>
      </c>
      <c r="AN5270">
        <v>0.74590726509670702</v>
      </c>
      <c r="AO5270">
        <v>0.74590726509670702</v>
      </c>
      <c r="AP5270">
        <v>0.47070670702206402</v>
      </c>
      <c r="AQ5270">
        <v>8.1989716124531695E-2</v>
      </c>
      <c r="AR5270">
        <v>0</v>
      </c>
      <c r="AS5270">
        <v>0.19013918111547401</v>
      </c>
      <c r="AT5270">
        <v>0.157894736842105</v>
      </c>
      <c r="AU5270">
        <v>0.24100723471764299</v>
      </c>
      <c r="AV5270">
        <v>2.1310350259347199E-2</v>
      </c>
      <c r="AW5270">
        <v>0.109117094411378</v>
      </c>
      <c r="AX5270">
        <v>2.53608920193076E-2</v>
      </c>
      <c r="AY5270">
        <v>3.3090675877898698E-2</v>
      </c>
      <c r="AZ5270">
        <v>2.19629375428964E-2</v>
      </c>
      <c r="BA5270">
        <v>2.8353792319722802E-3</v>
      </c>
      <c r="BB5270">
        <v>1.57521068442904E-4</v>
      </c>
      <c r="BC5270">
        <v>0</v>
      </c>
      <c r="BD5270">
        <v>3.2494346118793399E-2</v>
      </c>
      <c r="BE5270">
        <v>2.00389302069152E-2</v>
      </c>
      <c r="BF5270">
        <v>3.8885200895619798</v>
      </c>
      <c r="BG5270">
        <v>4.0822727272727297</v>
      </c>
      <c r="BH5270">
        <v>4.5818181818181802</v>
      </c>
      <c r="BI5270">
        <v>88877</v>
      </c>
      <c r="BJ5270">
        <v>16899</v>
      </c>
      <c r="BK5270">
        <v>27</v>
      </c>
      <c r="BL5270">
        <v>22</v>
      </c>
      <c r="BM5270">
        <v>19</v>
      </c>
      <c r="BN5270">
        <v>14.5</v>
      </c>
      <c r="BO5270">
        <v>67457</v>
      </c>
      <c r="BP5270">
        <v>8.5627572016460901E-2</v>
      </c>
      <c r="BQ5270">
        <v>0</v>
      </c>
      <c r="BR5270" s="1">
        <f>+VALUE(Table1[[#This Row],[''tbDimTime'''[datechar']]])</f>
        <v>43908</v>
      </c>
      <c r="BS5270" s="2">
        <f>+VALUE(Table1[[#This Row],[Interval]])</f>
        <v>0.64583333333333337</v>
      </c>
      <c r="BT5270" t="str">
        <f>+YEAR(Table1[[#This Row],[Date]])&amp;WEEKNUM(Table1[[#This Row],[Date]],2)</f>
        <v>202012</v>
      </c>
    </row>
    <row r="5271" spans="1:72" x14ac:dyDescent="0.25">
      <c r="A5271">
        <v>2020</v>
      </c>
      <c r="B5271" t="s">
        <v>272</v>
      </c>
      <c r="C5271" t="s">
        <v>290</v>
      </c>
      <c r="D5271" t="s">
        <v>93</v>
      </c>
      <c r="E5271">
        <v>93.81</v>
      </c>
      <c r="F5271">
        <v>0.954056070781367</v>
      </c>
      <c r="G5271">
        <v>1.4944016311183199</v>
      </c>
      <c r="H5271">
        <v>89.5</v>
      </c>
      <c r="I5271">
        <v>140.189817015209</v>
      </c>
      <c r="J5271">
        <v>106</v>
      </c>
      <c r="K5271">
        <v>111.5</v>
      </c>
      <c r="L5271">
        <v>1.1299435028248599</v>
      </c>
      <c r="M5271">
        <v>1.18857264683936</v>
      </c>
      <c r="N5271">
        <v>0.79948832747041898</v>
      </c>
      <c r="O5271">
        <v>75</v>
      </c>
      <c r="P5271">
        <v>0.78882848310414699</v>
      </c>
      <c r="Q5271">
        <v>74</v>
      </c>
      <c r="R5271">
        <v>0.98666666666666702</v>
      </c>
      <c r="S5271">
        <v>0.82681564245810102</v>
      </c>
      <c r="T5271">
        <v>0.83798882681564202</v>
      </c>
      <c r="V5271">
        <v>0.8</v>
      </c>
      <c r="W5271">
        <v>0.96</v>
      </c>
      <c r="Y5271">
        <v>72</v>
      </c>
      <c r="Z5271">
        <v>1.3333333333333299E-2</v>
      </c>
      <c r="AA5271">
        <v>1</v>
      </c>
      <c r="AB5271">
        <v>454.91891891891902</v>
      </c>
      <c r="AC5271">
        <v>496.53350882635101</v>
      </c>
      <c r="AD5271">
        <v>550</v>
      </c>
      <c r="AE5271">
        <v>367.32432432432398</v>
      </c>
      <c r="AF5271">
        <v>84.689189189189193</v>
      </c>
      <c r="AG5271">
        <v>0</v>
      </c>
      <c r="AH5271">
        <v>33449</v>
      </c>
      <c r="AI5271">
        <v>27182</v>
      </c>
      <c r="AJ5271">
        <v>6267</v>
      </c>
      <c r="AK5271">
        <v>0</v>
      </c>
      <c r="AL5271">
        <v>0.52785574284594305</v>
      </c>
      <c r="AM5271">
        <v>0.40424612133147603</v>
      </c>
      <c r="AN5271">
        <v>0.76582688889956296</v>
      </c>
      <c r="AO5271">
        <v>0.76582688889956296</v>
      </c>
      <c r="AP5271">
        <v>0.326408569095538</v>
      </c>
      <c r="AQ5271">
        <v>7.5255775973869996E-2</v>
      </c>
      <c r="AR5271">
        <v>0</v>
      </c>
      <c r="AS5271">
        <v>0.36158076756808699</v>
      </c>
      <c r="AT5271">
        <v>0.16129032258064499</v>
      </c>
      <c r="AU5271">
        <v>0.218202123060666</v>
      </c>
      <c r="AV5271">
        <v>1.12397329362601E-2</v>
      </c>
      <c r="AW5271">
        <v>0.102010183005908</v>
      </c>
      <c r="AX5271">
        <v>8.0743551563475693E-2</v>
      </c>
      <c r="AY5271">
        <v>2.7270762284451699E-2</v>
      </c>
      <c r="AZ5271">
        <v>4.8033046736154503E-3</v>
      </c>
      <c r="BA5271">
        <v>1.6955665497862499E-2</v>
      </c>
      <c r="BB5271">
        <v>0</v>
      </c>
      <c r="BC5271">
        <v>0</v>
      </c>
      <c r="BD5271">
        <v>7.7813535712570204E-3</v>
      </c>
      <c r="BE5271">
        <v>4.8141121091310801E-2</v>
      </c>
      <c r="BF5271">
        <v>3.19900091262789</v>
      </c>
      <c r="BG5271">
        <v>5.2116666666666696</v>
      </c>
      <c r="BH5271">
        <v>4.5818181818181802</v>
      </c>
      <c r="BI5271">
        <v>83276</v>
      </c>
      <c r="BJ5271">
        <v>30111</v>
      </c>
      <c r="BK5271">
        <v>20.5</v>
      </c>
      <c r="BL5271">
        <v>18</v>
      </c>
      <c r="BM5271">
        <v>15.5</v>
      </c>
      <c r="BN5271">
        <v>16.5</v>
      </c>
      <c r="BO5271">
        <v>65105</v>
      </c>
      <c r="BP5271">
        <v>-0.12840108401083999</v>
      </c>
      <c r="BQ5271">
        <v>0</v>
      </c>
      <c r="BR5271" s="1">
        <f>+VALUE(Table1[[#This Row],[''tbDimTime'''[datechar']]])</f>
        <v>43908</v>
      </c>
      <c r="BS5271" s="2">
        <f>+VALUE(Table1[[#This Row],[Interval]])</f>
        <v>0.66666666666666663</v>
      </c>
      <c r="BT5271" t="str">
        <f>+YEAR(Table1[[#This Row],[Date]])&amp;WEEKNUM(Table1[[#This Row],[Date]],2)</f>
        <v>202012</v>
      </c>
    </row>
    <row r="5272" spans="1:72" x14ac:dyDescent="0.25">
      <c r="A5272">
        <v>2020</v>
      </c>
      <c r="B5272" t="s">
        <v>272</v>
      </c>
      <c r="C5272" t="s">
        <v>290</v>
      </c>
      <c r="D5272" t="s">
        <v>94</v>
      </c>
      <c r="E5272">
        <v>75.83</v>
      </c>
      <c r="F5272">
        <v>1.08795991032573</v>
      </c>
      <c r="G5272">
        <v>1.3700366642962001</v>
      </c>
      <c r="H5272">
        <v>82.5</v>
      </c>
      <c r="I5272">
        <v>103.889880253581</v>
      </c>
      <c r="J5272">
        <v>94</v>
      </c>
      <c r="K5272">
        <v>99</v>
      </c>
      <c r="L5272">
        <v>1.2396149281287101</v>
      </c>
      <c r="M5272">
        <v>1.30555189239087</v>
      </c>
      <c r="N5272">
        <v>0.71211921403138601</v>
      </c>
      <c r="O5272">
        <v>54</v>
      </c>
      <c r="P5272">
        <v>0.71211921403138601</v>
      </c>
      <c r="Q5272">
        <v>54</v>
      </c>
      <c r="R5272">
        <v>1</v>
      </c>
      <c r="S5272">
        <v>0.65454545454545499</v>
      </c>
      <c r="T5272">
        <v>0.65454545454545499</v>
      </c>
      <c r="V5272">
        <v>0.8</v>
      </c>
      <c r="W5272">
        <v>1</v>
      </c>
      <c r="Y5272">
        <v>54</v>
      </c>
      <c r="Z5272">
        <v>0</v>
      </c>
      <c r="AA5272">
        <v>0</v>
      </c>
      <c r="AB5272">
        <v>473.222222222222</v>
      </c>
      <c r="AC5272">
        <v>429.53635632335499</v>
      </c>
      <c r="AD5272">
        <v>550</v>
      </c>
      <c r="AE5272">
        <v>411.25925925925901</v>
      </c>
      <c r="AF5272">
        <v>59.203703703703702</v>
      </c>
      <c r="AG5272">
        <v>0</v>
      </c>
      <c r="AH5272">
        <v>25405</v>
      </c>
      <c r="AI5272">
        <v>22208</v>
      </c>
      <c r="AJ5272">
        <v>3197</v>
      </c>
      <c r="AK5272">
        <v>0</v>
      </c>
      <c r="AL5272">
        <v>0.51978113622032796</v>
      </c>
      <c r="AM5272">
        <v>0.32389064222974301</v>
      </c>
      <c r="AN5272">
        <v>0.623128889564876</v>
      </c>
      <c r="AO5272">
        <v>0.623128889564876</v>
      </c>
      <c r="AP5272">
        <v>0.28148091815911902</v>
      </c>
      <c r="AQ5272">
        <v>4.0521185849905599E-2</v>
      </c>
      <c r="AR5272">
        <v>0</v>
      </c>
      <c r="AS5272">
        <v>0.29923824733513299</v>
      </c>
      <c r="AT5272">
        <v>0.12</v>
      </c>
      <c r="AU5272">
        <v>0.247398506914078</v>
      </c>
      <c r="AV5272">
        <v>1.30549957539577E-2</v>
      </c>
      <c r="AW5272">
        <v>8.8888043905344896E-2</v>
      </c>
      <c r="AX5272">
        <v>7.4223354500171104E-2</v>
      </c>
      <c r="AY5272">
        <v>2.28272304396872E-2</v>
      </c>
      <c r="AZ5272">
        <v>1.21297387733374E-2</v>
      </c>
      <c r="BA5272">
        <v>1.7440460347034701E-2</v>
      </c>
      <c r="BB5272">
        <v>0</v>
      </c>
      <c r="BC5272">
        <v>0</v>
      </c>
      <c r="BD5272">
        <v>2.68831514506255E-2</v>
      </c>
      <c r="BE5272">
        <v>6.6174886244090403E-2</v>
      </c>
      <c r="BF5272">
        <v>2.4639720141450199</v>
      </c>
      <c r="BG5272">
        <v>5.41642857142857</v>
      </c>
      <c r="BH5272">
        <v>4.5818181818181802</v>
      </c>
      <c r="BI5272">
        <v>78897</v>
      </c>
      <c r="BJ5272">
        <v>23609</v>
      </c>
      <c r="BK5272">
        <v>17</v>
      </c>
      <c r="BL5272">
        <v>14</v>
      </c>
      <c r="BM5272">
        <v>12.5</v>
      </c>
      <c r="BN5272">
        <v>12.5</v>
      </c>
      <c r="BO5272">
        <v>59378</v>
      </c>
      <c r="BP5272">
        <v>-0.28916666666666702</v>
      </c>
      <c r="BQ5272">
        <v>0</v>
      </c>
      <c r="BR5272" s="1">
        <f>+VALUE(Table1[[#This Row],[''tbDimTime'''[datechar']]])</f>
        <v>43908</v>
      </c>
      <c r="BS5272" s="2">
        <f>+VALUE(Table1[[#This Row],[Interval]])</f>
        <v>0.6875</v>
      </c>
      <c r="BT5272" t="str">
        <f>+YEAR(Table1[[#This Row],[Date]])&amp;WEEKNUM(Table1[[#This Row],[Date]],2)</f>
        <v>202012</v>
      </c>
    </row>
    <row r="5273" spans="1:72" x14ac:dyDescent="0.25">
      <c r="A5273">
        <v>2020</v>
      </c>
      <c r="B5273" t="s">
        <v>272</v>
      </c>
      <c r="C5273" t="s">
        <v>290</v>
      </c>
      <c r="D5273" t="s">
        <v>95</v>
      </c>
      <c r="E5273">
        <v>55.89</v>
      </c>
      <c r="F5273">
        <v>1.1987833243871899</v>
      </c>
      <c r="G5273">
        <v>1.5721726635814399</v>
      </c>
      <c r="H5273">
        <v>67</v>
      </c>
      <c r="I5273">
        <v>87.868730167566696</v>
      </c>
      <c r="J5273">
        <v>79</v>
      </c>
      <c r="K5273">
        <v>69</v>
      </c>
      <c r="L5273">
        <v>1.41349078547146</v>
      </c>
      <c r="M5273">
        <v>1.2345679012345701</v>
      </c>
      <c r="N5273">
        <v>1.2524601896582599</v>
      </c>
      <c r="O5273">
        <v>70</v>
      </c>
      <c r="P5273">
        <v>1.1987833243871899</v>
      </c>
      <c r="Q5273">
        <v>67</v>
      </c>
      <c r="R5273">
        <v>0.95714285714285696</v>
      </c>
      <c r="S5273">
        <v>1</v>
      </c>
      <c r="T5273">
        <v>1.0447761194029801</v>
      </c>
      <c r="V5273">
        <v>0.8</v>
      </c>
      <c r="W5273">
        <v>0.88571428571428601</v>
      </c>
      <c r="Y5273">
        <v>62</v>
      </c>
      <c r="Z5273">
        <v>4.2857142857142899E-2</v>
      </c>
      <c r="AA5273">
        <v>3</v>
      </c>
      <c r="AB5273">
        <v>536.20895522388105</v>
      </c>
      <c r="AC5273">
        <v>417.147101449275</v>
      </c>
      <c r="AD5273">
        <v>550</v>
      </c>
      <c r="AE5273">
        <v>438.52238805970097</v>
      </c>
      <c r="AF5273">
        <v>94.880597014925399</v>
      </c>
      <c r="AG5273">
        <v>0</v>
      </c>
      <c r="AH5273">
        <v>35738</v>
      </c>
      <c r="AI5273">
        <v>29381</v>
      </c>
      <c r="AJ5273">
        <v>6357</v>
      </c>
      <c r="AK5273">
        <v>0</v>
      </c>
      <c r="AL5273">
        <v>0.76250106121062899</v>
      </c>
      <c r="AM5273">
        <v>0.53754077266062195</v>
      </c>
      <c r="AN5273">
        <v>0.70497052398479798</v>
      </c>
      <c r="AO5273">
        <v>0.70497052398479798</v>
      </c>
      <c r="AP5273">
        <v>0.43961157494688302</v>
      </c>
      <c r="AQ5273">
        <v>9.5116258191938197E-2</v>
      </c>
      <c r="AR5273">
        <v>0</v>
      </c>
      <c r="AS5273">
        <v>0.16742975132417601</v>
      </c>
      <c r="AT5273">
        <v>0.15</v>
      </c>
      <c r="AU5273">
        <v>0.28847592542717798</v>
      </c>
      <c r="AV5273">
        <v>2.0812759972469098E-2</v>
      </c>
      <c r="AW5273">
        <v>7.6098991531256502E-2</v>
      </c>
      <c r="AX5273">
        <v>5.3954574019211797E-2</v>
      </c>
      <c r="AY5273">
        <v>5.2144118263159497E-2</v>
      </c>
      <c r="AZ5273">
        <v>1.36158242810546E-3</v>
      </c>
      <c r="BA5273">
        <v>1.0084687434539301E-2</v>
      </c>
      <c r="BB5273">
        <v>0</v>
      </c>
      <c r="BC5273">
        <v>0</v>
      </c>
      <c r="BD5273">
        <v>7.1415746476344397E-2</v>
      </c>
      <c r="BE5273">
        <v>5.6558039321303502E-2</v>
      </c>
      <c r="BF5273">
        <v>3.6089415566927001</v>
      </c>
      <c r="BG5273">
        <v>4.8600000000000003</v>
      </c>
      <c r="BH5273">
        <v>4.5818181818181802</v>
      </c>
      <c r="BI5273">
        <v>66834</v>
      </c>
      <c r="BJ5273">
        <v>11190</v>
      </c>
      <c r="BK5273">
        <v>15</v>
      </c>
      <c r="BL5273">
        <v>11.5</v>
      </c>
      <c r="BM5273">
        <v>10</v>
      </c>
      <c r="BN5273">
        <v>9.5</v>
      </c>
      <c r="BO5273">
        <v>47554</v>
      </c>
      <c r="BP5273">
        <v>-0.237666666666667</v>
      </c>
      <c r="BQ5273">
        <v>0</v>
      </c>
      <c r="BR5273" s="1">
        <f>+VALUE(Table1[[#This Row],[''tbDimTime'''[datechar']]])</f>
        <v>43908</v>
      </c>
      <c r="BS5273" s="2">
        <f>+VALUE(Table1[[#This Row],[Interval]])</f>
        <v>0.70833333333333337</v>
      </c>
      <c r="BT5273" t="str">
        <f>+YEAR(Table1[[#This Row],[Date]])&amp;WEEKNUM(Table1[[#This Row],[Date]],2)</f>
        <v>202012</v>
      </c>
    </row>
    <row r="5274" spans="1:72" x14ac:dyDescent="0.25">
      <c r="A5274">
        <v>2020</v>
      </c>
      <c r="B5274" t="s">
        <v>272</v>
      </c>
      <c r="C5274" t="s">
        <v>290</v>
      </c>
      <c r="D5274" t="s">
        <v>96</v>
      </c>
      <c r="E5274">
        <v>48.89</v>
      </c>
      <c r="F5274">
        <v>1.3090611577009601</v>
      </c>
      <c r="G5274">
        <v>1.4291057624072701</v>
      </c>
      <c r="H5274">
        <v>64</v>
      </c>
      <c r="I5274">
        <v>69.868980724091301</v>
      </c>
      <c r="J5274">
        <v>72</v>
      </c>
      <c r="K5274">
        <v>57.5</v>
      </c>
      <c r="L5274">
        <v>1.4726938024135801</v>
      </c>
      <c r="M5274">
        <v>1.1761096338719601</v>
      </c>
      <c r="N5274">
        <v>1.2272448353446499</v>
      </c>
      <c r="O5274">
        <v>60</v>
      </c>
      <c r="P5274">
        <v>1.1863366741665</v>
      </c>
      <c r="Q5274">
        <v>58</v>
      </c>
      <c r="R5274">
        <v>0.96666666666666701</v>
      </c>
      <c r="S5274">
        <v>0.90625</v>
      </c>
      <c r="T5274">
        <v>0.9375</v>
      </c>
      <c r="V5274">
        <v>0.8</v>
      </c>
      <c r="W5274">
        <v>0.83333333333333304</v>
      </c>
      <c r="Y5274">
        <v>50</v>
      </c>
      <c r="Z5274">
        <v>3.3333333333333298E-2</v>
      </c>
      <c r="AA5274">
        <v>2</v>
      </c>
      <c r="AB5274">
        <v>484.79310344827599</v>
      </c>
      <c r="AC5274">
        <v>421.36491358150897</v>
      </c>
      <c r="AD5274">
        <v>550</v>
      </c>
      <c r="AE5274">
        <v>415.63793103448302</v>
      </c>
      <c r="AF5274">
        <v>66.327586206896598</v>
      </c>
      <c r="AG5274">
        <v>0</v>
      </c>
      <c r="AH5274">
        <v>27954</v>
      </c>
      <c r="AI5274">
        <v>24107</v>
      </c>
      <c r="AJ5274">
        <v>3847</v>
      </c>
      <c r="AK5274">
        <v>0</v>
      </c>
      <c r="AL5274">
        <v>0.83012517713745904</v>
      </c>
      <c r="AM5274">
        <v>0.57130666233212102</v>
      </c>
      <c r="AN5274">
        <v>0.68821748582806797</v>
      </c>
      <c r="AO5274">
        <v>0.68821748582806797</v>
      </c>
      <c r="AP5274">
        <v>0.48981043135502</v>
      </c>
      <c r="AQ5274">
        <v>7.8164049007456798E-2</v>
      </c>
      <c r="AR5274">
        <v>0</v>
      </c>
      <c r="AS5274">
        <v>0.116910823495947</v>
      </c>
      <c r="AT5274">
        <v>0.1</v>
      </c>
      <c r="AU5274">
        <v>0.240790783672308</v>
      </c>
      <c r="AV5274">
        <v>2.4341182924599199E-2</v>
      </c>
      <c r="AW5274">
        <v>7.9220594510026998E-2</v>
      </c>
      <c r="AX5274">
        <v>2.3894182904281001E-2</v>
      </c>
      <c r="AY5274">
        <v>3.82997744681716E-2</v>
      </c>
      <c r="AZ5274">
        <v>1.9708637259483498E-3</v>
      </c>
      <c r="BA5274">
        <v>5.1405002336591E-3</v>
      </c>
      <c r="BB5274">
        <v>3.3728183351281098E-3</v>
      </c>
      <c r="BC5274">
        <v>0</v>
      </c>
      <c r="BD5274">
        <v>8.8445049474774995E-2</v>
      </c>
      <c r="BE5274">
        <v>0</v>
      </c>
      <c r="BF5274">
        <v>4.2424365564743898</v>
      </c>
      <c r="BG5274">
        <v>4.4445454545454499</v>
      </c>
      <c r="BH5274">
        <v>4.5818181818181802</v>
      </c>
      <c r="BI5274">
        <v>49217</v>
      </c>
      <c r="BJ5274">
        <v>5754</v>
      </c>
      <c r="BK5274">
        <v>12.5</v>
      </c>
      <c r="BL5274">
        <v>11</v>
      </c>
      <c r="BM5274">
        <v>10</v>
      </c>
      <c r="BN5274">
        <v>8.5</v>
      </c>
      <c r="BO5274">
        <v>37366</v>
      </c>
      <c r="BP5274">
        <v>-9.3711111111111106E-2</v>
      </c>
      <c r="BQ5274">
        <v>0</v>
      </c>
      <c r="BR5274" s="1">
        <f>+VALUE(Table1[[#This Row],[''tbDimTime'''[datechar']]])</f>
        <v>43908</v>
      </c>
      <c r="BS5274" s="2">
        <f>+VALUE(Table1[[#This Row],[Interval]])</f>
        <v>0.72916666666666663</v>
      </c>
      <c r="BT5274" t="str">
        <f>+YEAR(Table1[[#This Row],[Date]])&amp;WEEKNUM(Table1[[#This Row],[Date]],2)</f>
        <v>202012</v>
      </c>
    </row>
    <row r="5275" spans="1:72" x14ac:dyDescent="0.25">
      <c r="A5275">
        <v>2020</v>
      </c>
      <c r="B5275" t="s">
        <v>272</v>
      </c>
      <c r="C5275" t="s">
        <v>290</v>
      </c>
      <c r="D5275" t="s">
        <v>97</v>
      </c>
      <c r="E5275">
        <v>42.9</v>
      </c>
      <c r="F5275">
        <v>1.16550116550117</v>
      </c>
      <c r="G5275">
        <v>1.6477352108144301</v>
      </c>
      <c r="H5275">
        <v>50</v>
      </c>
      <c r="I5275">
        <v>70.687840543938904</v>
      </c>
      <c r="J5275">
        <v>58</v>
      </c>
      <c r="K5275">
        <v>59.5</v>
      </c>
      <c r="L5275">
        <v>1.3519813519813499</v>
      </c>
      <c r="M5275">
        <v>1.3869463869463901</v>
      </c>
      <c r="N5275">
        <v>0.97902097902097895</v>
      </c>
      <c r="O5275">
        <v>42</v>
      </c>
      <c r="P5275">
        <v>0.90909090909090895</v>
      </c>
      <c r="Q5275">
        <v>39</v>
      </c>
      <c r="R5275">
        <v>0.92857142857142905</v>
      </c>
      <c r="S5275">
        <v>0.78</v>
      </c>
      <c r="T5275">
        <v>0.84</v>
      </c>
      <c r="V5275">
        <v>0.8</v>
      </c>
      <c r="W5275">
        <v>0.76190476190476197</v>
      </c>
      <c r="Y5275">
        <v>32</v>
      </c>
      <c r="Z5275">
        <v>7.1428571428571397E-2</v>
      </c>
      <c r="AA5275">
        <v>3</v>
      </c>
      <c r="AB5275">
        <v>550.58974358974399</v>
      </c>
      <c r="AC5275">
        <v>415.32407692307697</v>
      </c>
      <c r="AD5275">
        <v>550</v>
      </c>
      <c r="AE5275">
        <v>465.92307692307702</v>
      </c>
      <c r="AF5275">
        <v>81.769230769230802</v>
      </c>
      <c r="AG5275">
        <v>0</v>
      </c>
      <c r="AH5275">
        <v>21360</v>
      </c>
      <c r="AI5275">
        <v>18171</v>
      </c>
      <c r="AJ5275">
        <v>3189</v>
      </c>
      <c r="AK5275">
        <v>0</v>
      </c>
      <c r="AL5275">
        <v>0.55172147995888998</v>
      </c>
      <c r="AM5275">
        <v>0.44913198075716398</v>
      </c>
      <c r="AN5275">
        <v>0.81405563689604699</v>
      </c>
      <c r="AO5275">
        <v>0.81405563689604699</v>
      </c>
      <c r="AP5275">
        <v>0.38006693160426702</v>
      </c>
      <c r="AQ5275">
        <v>6.6701526877222306E-2</v>
      </c>
      <c r="AR5275">
        <v>0</v>
      </c>
      <c r="AS5275">
        <v>0.364923656138883</v>
      </c>
      <c r="AT5275">
        <v>0.125</v>
      </c>
      <c r="AU5275">
        <v>0.17895837690859701</v>
      </c>
      <c r="AV5275">
        <v>1.3804643380046E-2</v>
      </c>
      <c r="AW5275">
        <v>6.6262288224220894E-2</v>
      </c>
      <c r="AX5275">
        <v>0</v>
      </c>
      <c r="AY5275">
        <v>3.7649027400125497E-2</v>
      </c>
      <c r="AZ5275">
        <v>4.2878058983476302E-3</v>
      </c>
      <c r="BA5275">
        <v>0</v>
      </c>
      <c r="BB5275">
        <v>0</v>
      </c>
      <c r="BC5275">
        <v>0</v>
      </c>
      <c r="BD5275">
        <v>5.6954612005856498E-2</v>
      </c>
      <c r="BE5275">
        <v>0</v>
      </c>
      <c r="BF5275">
        <v>2.9366241372097899</v>
      </c>
      <c r="BG5275">
        <v>4.7666666666666702</v>
      </c>
      <c r="BH5275">
        <v>4.5818181818181802</v>
      </c>
      <c r="BI5275">
        <v>47810</v>
      </c>
      <c r="BJ5275">
        <v>17447</v>
      </c>
      <c r="BK5275">
        <v>11</v>
      </c>
      <c r="BL5275">
        <v>9</v>
      </c>
      <c r="BM5275">
        <v>8</v>
      </c>
      <c r="BN5275">
        <v>8</v>
      </c>
      <c r="BO5275">
        <v>39254</v>
      </c>
      <c r="BP5275">
        <v>-0.20732323232323199</v>
      </c>
      <c r="BQ5275">
        <v>0</v>
      </c>
      <c r="BR5275" s="1">
        <f>+VALUE(Table1[[#This Row],[''tbDimTime'''[datechar']]])</f>
        <v>43908</v>
      </c>
      <c r="BS5275" s="2">
        <f>+VALUE(Table1[[#This Row],[Interval]])</f>
        <v>0.75</v>
      </c>
      <c r="BT5275" t="str">
        <f>+YEAR(Table1[[#This Row],[Date]])&amp;WEEKNUM(Table1[[#This Row],[Date]],2)</f>
        <v>202012</v>
      </c>
    </row>
    <row r="5276" spans="1:72" x14ac:dyDescent="0.25">
      <c r="A5276">
        <v>2020</v>
      </c>
      <c r="B5276" t="s">
        <v>272</v>
      </c>
      <c r="C5276" t="s">
        <v>290</v>
      </c>
      <c r="D5276" t="s">
        <v>98</v>
      </c>
      <c r="E5276">
        <v>37.950000000000003</v>
      </c>
      <c r="F5276">
        <v>1.37022397891963</v>
      </c>
      <c r="G5276">
        <v>1.3764594042887901</v>
      </c>
      <c r="H5276">
        <v>52</v>
      </c>
      <c r="I5276">
        <v>52.236634392759399</v>
      </c>
      <c r="J5276">
        <v>62.5</v>
      </c>
      <c r="K5276">
        <v>41</v>
      </c>
      <c r="L5276">
        <v>1.64690382081686</v>
      </c>
      <c r="M5276">
        <v>1.0803689064558599</v>
      </c>
      <c r="N5276">
        <v>0.94861660079051402</v>
      </c>
      <c r="O5276">
        <v>36</v>
      </c>
      <c r="P5276">
        <v>0.92226613965744397</v>
      </c>
      <c r="Q5276">
        <v>35</v>
      </c>
      <c r="R5276">
        <v>0.97222222222222199</v>
      </c>
      <c r="S5276">
        <v>0.67307692307692302</v>
      </c>
      <c r="T5276">
        <v>0.69230769230769196</v>
      </c>
      <c r="V5276">
        <v>0.8</v>
      </c>
      <c r="W5276">
        <v>0.86111111111111105</v>
      </c>
      <c r="Y5276">
        <v>31</v>
      </c>
      <c r="Z5276">
        <v>2.7777777777777801E-2</v>
      </c>
      <c r="AA5276">
        <v>1</v>
      </c>
      <c r="AB5276">
        <v>542.97142857142899</v>
      </c>
      <c r="AC5276">
        <v>340.615130434783</v>
      </c>
      <c r="AD5276">
        <v>550</v>
      </c>
      <c r="AE5276">
        <v>467.2</v>
      </c>
      <c r="AF5276">
        <v>72.857142857142904</v>
      </c>
      <c r="AG5276">
        <v>0</v>
      </c>
      <c r="AH5276">
        <v>18902</v>
      </c>
      <c r="AI5276">
        <v>16352</v>
      </c>
      <c r="AJ5276">
        <v>2550</v>
      </c>
      <c r="AK5276">
        <v>0</v>
      </c>
      <c r="AL5276">
        <v>0.67002785318901403</v>
      </c>
      <c r="AM5276">
        <v>0.52203054609383603</v>
      </c>
      <c r="AN5276">
        <v>0.77911767937589305</v>
      </c>
      <c r="AO5276">
        <v>0.77911767937589305</v>
      </c>
      <c r="AP5276">
        <v>0.44918140863641398</v>
      </c>
      <c r="AQ5276">
        <v>7.0047247555213701E-2</v>
      </c>
      <c r="AR5276">
        <v>0</v>
      </c>
      <c r="AS5276">
        <v>0.25708713328205701</v>
      </c>
      <c r="AT5276">
        <v>0.14285714285714299</v>
      </c>
      <c r="AU5276">
        <v>0.18673772112954601</v>
      </c>
      <c r="AV5276">
        <v>2.33216130095594E-2</v>
      </c>
      <c r="AW5276">
        <v>6.6036699263817195E-2</v>
      </c>
      <c r="AX5276">
        <v>2.4530271398747399E-2</v>
      </c>
      <c r="AY5276">
        <v>2.4914844522579901E-2</v>
      </c>
      <c r="AZ5276">
        <v>5.1367981540490102E-3</v>
      </c>
      <c r="BA5276">
        <v>1.0987803538072701E-3</v>
      </c>
      <c r="BB5276">
        <v>0</v>
      </c>
      <c r="BC5276">
        <v>5.9059444017141001E-3</v>
      </c>
      <c r="BD5276">
        <v>6.03230414240193E-2</v>
      </c>
      <c r="BE5276">
        <v>0</v>
      </c>
      <c r="BF5276">
        <v>3.46115811449291</v>
      </c>
      <c r="BG5276">
        <v>4.7437500000000004</v>
      </c>
      <c r="BH5276">
        <v>4.5818181818181802</v>
      </c>
      <c r="BI5276">
        <v>36404</v>
      </c>
      <c r="BJ5276">
        <v>9359</v>
      </c>
      <c r="BK5276">
        <v>9.5</v>
      </c>
      <c r="BL5276">
        <v>8</v>
      </c>
      <c r="BM5276">
        <v>7</v>
      </c>
      <c r="BN5276">
        <v>6</v>
      </c>
      <c r="BO5276">
        <v>29606</v>
      </c>
      <c r="BP5276">
        <v>-6.4444444444444499E-2</v>
      </c>
      <c r="BQ5276">
        <v>0</v>
      </c>
      <c r="BR5276" s="1">
        <f>+VALUE(Table1[[#This Row],[''tbDimTime'''[datechar']]])</f>
        <v>43908</v>
      </c>
      <c r="BS5276" s="2">
        <f>+VALUE(Table1[[#This Row],[Interval]])</f>
        <v>0.77083333333333337</v>
      </c>
      <c r="BT5276" t="str">
        <f>+YEAR(Table1[[#This Row],[Date]])&amp;WEEKNUM(Table1[[#This Row],[Date]],2)</f>
        <v>202012</v>
      </c>
    </row>
    <row r="5277" spans="1:72" x14ac:dyDescent="0.25">
      <c r="A5277">
        <v>2020</v>
      </c>
      <c r="B5277" t="s">
        <v>272</v>
      </c>
      <c r="C5277" t="s">
        <v>290</v>
      </c>
      <c r="D5277" t="s">
        <v>99</v>
      </c>
      <c r="E5277">
        <v>22</v>
      </c>
      <c r="F5277">
        <v>1.7954545454545501</v>
      </c>
      <c r="G5277">
        <v>2.3904294584671</v>
      </c>
      <c r="H5277">
        <v>39.5</v>
      </c>
      <c r="I5277">
        <v>52.589448086276199</v>
      </c>
      <c r="J5277">
        <v>44</v>
      </c>
      <c r="K5277">
        <v>37</v>
      </c>
      <c r="L5277">
        <v>2</v>
      </c>
      <c r="M5277">
        <v>1.6818181818181801</v>
      </c>
      <c r="N5277">
        <v>1.6818181818181801</v>
      </c>
      <c r="O5277">
        <v>37</v>
      </c>
      <c r="P5277">
        <v>1.6818181818181801</v>
      </c>
      <c r="Q5277">
        <v>37</v>
      </c>
      <c r="R5277">
        <v>1</v>
      </c>
      <c r="S5277">
        <v>0.936708860759494</v>
      </c>
      <c r="T5277">
        <v>0.936708860759494</v>
      </c>
      <c r="V5277">
        <v>0.8</v>
      </c>
      <c r="W5277">
        <v>0.94594594594594605</v>
      </c>
      <c r="Y5277">
        <v>35</v>
      </c>
      <c r="Z5277">
        <v>0</v>
      </c>
      <c r="AA5277">
        <v>0</v>
      </c>
      <c r="AB5277">
        <v>511.243243243243</v>
      </c>
      <c r="AC5277">
        <v>341.88720000000001</v>
      </c>
      <c r="AD5277">
        <v>550</v>
      </c>
      <c r="AE5277">
        <v>438.21621621621603</v>
      </c>
      <c r="AF5277">
        <v>70.297297297297305</v>
      </c>
      <c r="AG5277">
        <v>0</v>
      </c>
      <c r="AH5277">
        <v>18815</v>
      </c>
      <c r="AI5277">
        <v>16214</v>
      </c>
      <c r="AJ5277">
        <v>2601</v>
      </c>
      <c r="AK5277">
        <v>0</v>
      </c>
      <c r="AL5277">
        <v>0.70356319273971601</v>
      </c>
      <c r="AM5277">
        <v>0.59501116668239395</v>
      </c>
      <c r="AN5277">
        <v>0.84571105029725402</v>
      </c>
      <c r="AO5277">
        <v>0.84571105029725402</v>
      </c>
      <c r="AP5277">
        <v>0.51001855871158497</v>
      </c>
      <c r="AQ5277">
        <v>8.1815608190997494E-2</v>
      </c>
      <c r="AR5277">
        <v>0</v>
      </c>
      <c r="AS5277">
        <v>0.25069988361486001</v>
      </c>
      <c r="AT5277">
        <v>0.1</v>
      </c>
      <c r="AU5277">
        <v>0.19146928375955499</v>
      </c>
      <c r="AV5277">
        <v>2.1830077694945101E-2</v>
      </c>
      <c r="AW5277">
        <v>5.8947500865024698E-2</v>
      </c>
      <c r="AX5277">
        <v>3.12981661476519E-2</v>
      </c>
      <c r="AY5277">
        <v>2.2585008335692498E-2</v>
      </c>
      <c r="AZ5277">
        <v>0</v>
      </c>
      <c r="BA5277">
        <v>6.0709005693435304E-3</v>
      </c>
      <c r="BB5277">
        <v>0</v>
      </c>
      <c r="BC5277">
        <v>1.8778899688591099E-2</v>
      </c>
      <c r="BD5277">
        <v>6.3099619389135303E-2</v>
      </c>
      <c r="BE5277">
        <v>1.57277216822371E-4</v>
      </c>
      <c r="BF5277">
        <v>4.18986505614797</v>
      </c>
      <c r="BG5277">
        <v>4</v>
      </c>
      <c r="BH5277">
        <v>4.5818181818181802</v>
      </c>
      <c r="BI5277">
        <v>31791</v>
      </c>
      <c r="BJ5277">
        <v>7970</v>
      </c>
      <c r="BK5277">
        <v>7</v>
      </c>
      <c r="BL5277">
        <v>5.5</v>
      </c>
      <c r="BM5277">
        <v>5</v>
      </c>
      <c r="BN5277">
        <v>3.5</v>
      </c>
      <c r="BO5277">
        <v>25704</v>
      </c>
      <c r="BP5277">
        <v>-0.26154761904761897</v>
      </c>
      <c r="BQ5277">
        <v>0</v>
      </c>
      <c r="BR5277" s="1">
        <f>+VALUE(Table1[[#This Row],[''tbDimTime'''[datechar']]])</f>
        <v>43908</v>
      </c>
      <c r="BS5277" s="2">
        <f>+VALUE(Table1[[#This Row],[Interval]])</f>
        <v>0.79166666666666663</v>
      </c>
      <c r="BT5277" t="str">
        <f>+YEAR(Table1[[#This Row],[Date]])&amp;WEEKNUM(Table1[[#This Row],[Date]],2)</f>
        <v>202012</v>
      </c>
    </row>
    <row r="5278" spans="1:72" x14ac:dyDescent="0.25">
      <c r="A5278">
        <v>2020</v>
      </c>
      <c r="B5278" t="s">
        <v>272</v>
      </c>
      <c r="C5278" t="s">
        <v>290</v>
      </c>
      <c r="D5278" t="s">
        <v>100</v>
      </c>
      <c r="E5278">
        <v>13</v>
      </c>
      <c r="F5278">
        <v>2.2692307692307701</v>
      </c>
      <c r="G5278">
        <v>3.7531320471059901</v>
      </c>
      <c r="H5278">
        <v>29.5</v>
      </c>
      <c r="I5278">
        <v>48.7907166123778</v>
      </c>
      <c r="J5278">
        <v>33.5</v>
      </c>
      <c r="K5278">
        <v>32.5</v>
      </c>
      <c r="L5278">
        <v>2.5769230769230802</v>
      </c>
      <c r="M5278">
        <v>2.5</v>
      </c>
      <c r="N5278">
        <v>1.7692307692307701</v>
      </c>
      <c r="O5278">
        <v>23</v>
      </c>
      <c r="P5278">
        <v>1.7692307692307701</v>
      </c>
      <c r="Q5278">
        <v>23</v>
      </c>
      <c r="R5278">
        <v>1</v>
      </c>
      <c r="S5278">
        <v>0.77966101694915302</v>
      </c>
      <c r="T5278">
        <v>0.77966101694915302</v>
      </c>
      <c r="V5278">
        <v>0.8</v>
      </c>
      <c r="W5278">
        <v>1</v>
      </c>
      <c r="Y5278">
        <v>23</v>
      </c>
      <c r="Z5278">
        <v>0</v>
      </c>
      <c r="AA5278">
        <v>0</v>
      </c>
      <c r="AB5278">
        <v>427.13043478260897</v>
      </c>
      <c r="AC5278">
        <v>397.90550000000002</v>
      </c>
      <c r="AD5278">
        <v>550</v>
      </c>
      <c r="AE5278">
        <v>345.91304347826099</v>
      </c>
      <c r="AF5278">
        <v>78.478260869565204</v>
      </c>
      <c r="AG5278">
        <v>0</v>
      </c>
      <c r="AH5278">
        <v>9761</v>
      </c>
      <c r="AI5278">
        <v>7956</v>
      </c>
      <c r="AJ5278">
        <v>1805</v>
      </c>
      <c r="AK5278">
        <v>0</v>
      </c>
      <c r="AL5278">
        <v>0.471401151631478</v>
      </c>
      <c r="AM5278">
        <v>0.34311260128527499</v>
      </c>
      <c r="AN5278">
        <v>0.72785694328024597</v>
      </c>
      <c r="AO5278">
        <v>0.72785694328024597</v>
      </c>
      <c r="AP5278">
        <v>0.27787091366303401</v>
      </c>
      <c r="AQ5278">
        <v>6.3041352333053899E-2</v>
      </c>
      <c r="AR5278">
        <v>0</v>
      </c>
      <c r="AS5278">
        <v>0.38474434199497098</v>
      </c>
      <c r="AT5278">
        <v>0.11111111111111099</v>
      </c>
      <c r="AU5278">
        <v>0.24238614138027401</v>
      </c>
      <c r="AV5278">
        <v>2.9302877898854399E-2</v>
      </c>
      <c r="AW5278">
        <v>3.1433361274098903E-2</v>
      </c>
      <c r="AX5278">
        <v>0</v>
      </c>
      <c r="AY5278">
        <v>6.2866722548197806E-2</v>
      </c>
      <c r="AZ5278">
        <v>2.6264319642358199E-2</v>
      </c>
      <c r="BA5278">
        <v>0</v>
      </c>
      <c r="BB5278">
        <v>0</v>
      </c>
      <c r="BC5278">
        <v>3.6602402905839597E-2</v>
      </c>
      <c r="BD5278">
        <v>2.69628387817826E-2</v>
      </c>
      <c r="BE5278">
        <v>2.89536183291422E-2</v>
      </c>
      <c r="BF5278">
        <v>2.8918692372171</v>
      </c>
      <c r="BG5278">
        <v>2.6</v>
      </c>
      <c r="BH5278">
        <v>4.5818181818181802</v>
      </c>
      <c r="BI5278">
        <v>28632</v>
      </c>
      <c r="BJ5278">
        <v>11016</v>
      </c>
      <c r="BK5278">
        <v>6.5</v>
      </c>
      <c r="BL5278">
        <v>5</v>
      </c>
      <c r="BM5278">
        <v>4.5</v>
      </c>
      <c r="BN5278">
        <v>2.5</v>
      </c>
      <c r="BO5278">
        <v>21692</v>
      </c>
      <c r="BP5278">
        <v>-0.22358974358974401</v>
      </c>
      <c r="BQ5278">
        <v>0</v>
      </c>
      <c r="BR5278" s="1">
        <f>+VALUE(Table1[[#This Row],[''tbDimTime'''[datechar']]])</f>
        <v>43908</v>
      </c>
      <c r="BS5278" s="2">
        <f>+VALUE(Table1[[#This Row],[Interval]])</f>
        <v>0.8125</v>
      </c>
      <c r="BT5278" t="str">
        <f>+YEAR(Table1[[#This Row],[Date]])&amp;WEEKNUM(Table1[[#This Row],[Date]],2)</f>
        <v>202012</v>
      </c>
    </row>
    <row r="5279" spans="1:72" x14ac:dyDescent="0.25">
      <c r="A5279">
        <v>2020</v>
      </c>
      <c r="B5279" t="s">
        <v>272</v>
      </c>
      <c r="C5279" t="s">
        <v>290</v>
      </c>
      <c r="D5279" t="s">
        <v>101</v>
      </c>
      <c r="E5279">
        <v>11</v>
      </c>
      <c r="F5279">
        <v>2.1818181818181799</v>
      </c>
      <c r="G5279">
        <v>2.4557945870923001</v>
      </c>
      <c r="H5279">
        <v>24</v>
      </c>
      <c r="I5279">
        <v>27.013740458015299</v>
      </c>
      <c r="J5279">
        <v>24</v>
      </c>
      <c r="K5279">
        <v>17</v>
      </c>
      <c r="L5279">
        <v>2.1818181818181799</v>
      </c>
      <c r="M5279">
        <v>1.5454545454545501</v>
      </c>
      <c r="N5279">
        <v>0.81818181818181801</v>
      </c>
      <c r="O5279">
        <v>9</v>
      </c>
      <c r="P5279">
        <v>0.81818181818181801</v>
      </c>
      <c r="Q5279">
        <v>9</v>
      </c>
      <c r="R5279">
        <v>1</v>
      </c>
      <c r="S5279">
        <v>0.375</v>
      </c>
      <c r="T5279">
        <v>0.375</v>
      </c>
      <c r="V5279">
        <v>0.8</v>
      </c>
      <c r="W5279">
        <v>1</v>
      </c>
      <c r="Y5279">
        <v>9</v>
      </c>
      <c r="Z5279">
        <v>0</v>
      </c>
      <c r="AA5279">
        <v>0</v>
      </c>
      <c r="AB5279">
        <v>582.22222222222194</v>
      </c>
      <c r="AC5279">
        <v>418.56790000000001</v>
      </c>
      <c r="AD5279">
        <v>550</v>
      </c>
      <c r="AE5279">
        <v>362.33333333333297</v>
      </c>
      <c r="AF5279">
        <v>216.888888888889</v>
      </c>
      <c r="AG5279">
        <v>0</v>
      </c>
      <c r="AH5279">
        <v>5213</v>
      </c>
      <c r="AI5279">
        <v>3261</v>
      </c>
      <c r="AJ5279">
        <v>1952</v>
      </c>
      <c r="AK5279">
        <v>0</v>
      </c>
      <c r="AL5279">
        <v>0.333163784333672</v>
      </c>
      <c r="AM5279">
        <v>0.248647622662997</v>
      </c>
      <c r="AN5279">
        <v>0.74632248268007995</v>
      </c>
      <c r="AO5279">
        <v>0.74632248268007995</v>
      </c>
      <c r="AP5279">
        <v>0.15474043845496799</v>
      </c>
      <c r="AQ5279">
        <v>9.2625984625605007E-2</v>
      </c>
      <c r="AR5279">
        <v>0</v>
      </c>
      <c r="AS5279">
        <v>0.497674860017083</v>
      </c>
      <c r="AT5279">
        <v>0</v>
      </c>
      <c r="AU5279">
        <v>0.29083230521021203</v>
      </c>
      <c r="AV5279">
        <v>2.7332257758375299E-2</v>
      </c>
      <c r="AW5279">
        <v>6.1877194647432902E-2</v>
      </c>
      <c r="AX5279">
        <v>0</v>
      </c>
      <c r="AY5279">
        <v>8.5413305494922695E-2</v>
      </c>
      <c r="AZ5279">
        <v>0</v>
      </c>
      <c r="BA5279">
        <v>0</v>
      </c>
      <c r="BB5279">
        <v>0</v>
      </c>
      <c r="BC5279">
        <v>8.5413305494922695E-2</v>
      </c>
      <c r="BD5279">
        <v>0</v>
      </c>
      <c r="BE5279">
        <v>3.0796241814558201E-2</v>
      </c>
      <c r="BF5279">
        <v>1.53743949890861</v>
      </c>
      <c r="BG5279">
        <v>2.75</v>
      </c>
      <c r="BH5279">
        <v>4.5818181818181802</v>
      </c>
      <c r="BI5279">
        <v>21074</v>
      </c>
      <c r="BJ5279">
        <v>10488</v>
      </c>
      <c r="BK5279">
        <v>4.5</v>
      </c>
      <c r="BL5279">
        <v>4</v>
      </c>
      <c r="BM5279">
        <v>4</v>
      </c>
      <c r="BN5279">
        <v>2.5</v>
      </c>
      <c r="BO5279">
        <v>14945</v>
      </c>
      <c r="BP5279">
        <v>-0.30086419753086402</v>
      </c>
      <c r="BQ5279">
        <v>0</v>
      </c>
      <c r="BR5279" s="1">
        <f>+VALUE(Table1[[#This Row],[''tbDimTime'''[datechar']]])</f>
        <v>43908</v>
      </c>
      <c r="BS5279" s="2">
        <f>+VALUE(Table1[[#This Row],[Interval]])</f>
        <v>0.83333333333333337</v>
      </c>
      <c r="BT5279" t="str">
        <f>+YEAR(Table1[[#This Row],[Date]])&amp;WEEKNUM(Table1[[#This Row],[Date]],2)</f>
        <v>202012</v>
      </c>
    </row>
    <row r="5280" spans="1:72" x14ac:dyDescent="0.25">
      <c r="A5280">
        <v>2020</v>
      </c>
      <c r="B5280" t="s">
        <v>272</v>
      </c>
      <c r="C5280" t="s">
        <v>290</v>
      </c>
      <c r="D5280" t="s">
        <v>102</v>
      </c>
      <c r="E5280">
        <v>6</v>
      </c>
      <c r="F5280">
        <v>3.1666666666666701</v>
      </c>
      <c r="G5280">
        <v>4.3329882677708804</v>
      </c>
      <c r="H5280">
        <v>19</v>
      </c>
      <c r="I5280">
        <v>25.997929606625299</v>
      </c>
      <c r="J5280">
        <v>19</v>
      </c>
      <c r="K5280">
        <v>18.5</v>
      </c>
      <c r="L5280">
        <v>3.1666666666666701</v>
      </c>
      <c r="M5280">
        <v>3.0833333333333299</v>
      </c>
      <c r="N5280">
        <v>0.66666666666666696</v>
      </c>
      <c r="O5280">
        <v>4</v>
      </c>
      <c r="P5280">
        <v>0.66666666666666696</v>
      </c>
      <c r="Q5280">
        <v>4</v>
      </c>
      <c r="R5280">
        <v>1</v>
      </c>
      <c r="S5280">
        <v>0.21052631578947401</v>
      </c>
      <c r="T5280">
        <v>0.21052631578947401</v>
      </c>
      <c r="V5280">
        <v>0.8</v>
      </c>
      <c r="W5280">
        <v>1</v>
      </c>
      <c r="Y5280">
        <v>4</v>
      </c>
      <c r="Z5280">
        <v>0</v>
      </c>
      <c r="AA5280">
        <v>0</v>
      </c>
      <c r="AB5280">
        <v>483</v>
      </c>
      <c r="AC5280">
        <v>520</v>
      </c>
      <c r="AD5280">
        <v>550</v>
      </c>
      <c r="AE5280">
        <v>403.75</v>
      </c>
      <c r="AF5280">
        <v>76.5</v>
      </c>
      <c r="AG5280">
        <v>0</v>
      </c>
      <c r="AH5280">
        <v>1921</v>
      </c>
      <c r="AI5280">
        <v>1615</v>
      </c>
      <c r="AJ5280">
        <v>306</v>
      </c>
      <c r="AK5280">
        <v>0</v>
      </c>
      <c r="AL5280">
        <v>0.153858405670144</v>
      </c>
      <c r="AM5280">
        <v>0.113680494263019</v>
      </c>
      <c r="AN5280">
        <v>0.73886437187408105</v>
      </c>
      <c r="AO5280">
        <v>0.73886437187408105</v>
      </c>
      <c r="AP5280">
        <v>9.5027949396881403E-2</v>
      </c>
      <c r="AQ5280">
        <v>1.8005295675198599E-2</v>
      </c>
      <c r="AR5280">
        <v>0</v>
      </c>
      <c r="AS5280">
        <v>0.62518387761106198</v>
      </c>
      <c r="AT5280">
        <v>0</v>
      </c>
      <c r="AU5280">
        <v>0.30120623712856698</v>
      </c>
      <c r="AV5280">
        <v>0</v>
      </c>
      <c r="AW5280">
        <v>8.3965872315386894E-2</v>
      </c>
      <c r="AX5280">
        <v>0</v>
      </c>
      <c r="AY5280">
        <v>0.103324507208002</v>
      </c>
      <c r="AZ5280">
        <v>0</v>
      </c>
      <c r="BA5280">
        <v>0</v>
      </c>
      <c r="BB5280">
        <v>2.9420417769932298E-4</v>
      </c>
      <c r="BC5280">
        <v>0.105913503971756</v>
      </c>
      <c r="BD5280">
        <v>3.2950867902324199E-3</v>
      </c>
      <c r="BE5280">
        <v>4.4130626654898496E-3</v>
      </c>
      <c r="BF5280">
        <v>0.84730803177405101</v>
      </c>
      <c r="BG5280">
        <v>1.5</v>
      </c>
      <c r="BH5280">
        <v>4.5818181818181802</v>
      </c>
      <c r="BI5280">
        <v>16995</v>
      </c>
      <c r="BJ5280">
        <v>10625</v>
      </c>
      <c r="BK5280">
        <v>4.5</v>
      </c>
      <c r="BL5280">
        <v>4</v>
      </c>
      <c r="BM5280">
        <v>4</v>
      </c>
      <c r="BN5280">
        <v>2</v>
      </c>
      <c r="BO5280">
        <v>11876</v>
      </c>
      <c r="BP5280">
        <v>-4.9074074074073999E-2</v>
      </c>
      <c r="BQ5280">
        <v>0</v>
      </c>
      <c r="BR5280" s="1">
        <f>+VALUE(Table1[[#This Row],[''tbDimTime'''[datechar']]])</f>
        <v>43908</v>
      </c>
      <c r="BS5280" s="2">
        <f>+VALUE(Table1[[#This Row],[Interval]])</f>
        <v>0.85416666666666663</v>
      </c>
      <c r="BT5280" t="str">
        <f>+YEAR(Table1[[#This Row],[Date]])&amp;WEEKNUM(Table1[[#This Row],[Date]],2)</f>
        <v>202012</v>
      </c>
    </row>
    <row r="5281" spans="1:72" x14ac:dyDescent="0.25">
      <c r="A5281">
        <v>2020</v>
      </c>
      <c r="B5281" t="s">
        <v>272</v>
      </c>
      <c r="C5281" t="s">
        <v>290</v>
      </c>
      <c r="D5281" t="s">
        <v>103</v>
      </c>
      <c r="E5281">
        <v>0</v>
      </c>
      <c r="H5281">
        <v>0</v>
      </c>
      <c r="I5281">
        <v>197.066666666667</v>
      </c>
      <c r="J5281">
        <v>0</v>
      </c>
      <c r="K5281">
        <v>0</v>
      </c>
      <c r="O5281">
        <v>4</v>
      </c>
      <c r="Q5281">
        <v>4</v>
      </c>
      <c r="R5281">
        <v>1</v>
      </c>
      <c r="V5281">
        <v>0.8</v>
      </c>
      <c r="W5281">
        <v>1</v>
      </c>
      <c r="Y5281">
        <v>4</v>
      </c>
      <c r="Z5281">
        <v>0</v>
      </c>
      <c r="AA5281">
        <v>0</v>
      </c>
      <c r="AB5281">
        <v>33.75</v>
      </c>
      <c r="AD5281">
        <v>550</v>
      </c>
      <c r="AE5281">
        <v>31</v>
      </c>
      <c r="AF5281">
        <v>0</v>
      </c>
      <c r="AG5281">
        <v>0</v>
      </c>
      <c r="AH5281">
        <v>124</v>
      </c>
      <c r="AI5281">
        <v>124</v>
      </c>
      <c r="AJ5281">
        <v>0</v>
      </c>
      <c r="AK5281">
        <v>0</v>
      </c>
      <c r="AL5281">
        <v>2.0297699594045999E-2</v>
      </c>
      <c r="AM5281">
        <v>9.3795595080942099E-3</v>
      </c>
      <c r="AN5281">
        <v>0.462099631765442</v>
      </c>
      <c r="AO5281">
        <v>0.462099631765442</v>
      </c>
      <c r="AP5281">
        <v>8.6152991037309803E-3</v>
      </c>
      <c r="AQ5281">
        <v>0</v>
      </c>
      <c r="AR5281">
        <v>0</v>
      </c>
      <c r="AS5281">
        <v>0.45272007225734701</v>
      </c>
      <c r="AU5281">
        <v>0.41610505106649098</v>
      </c>
      <c r="AV5281">
        <v>2.1955117070798301E-2</v>
      </c>
      <c r="AW5281">
        <v>0.19175988327659299</v>
      </c>
      <c r="AX5281">
        <v>0</v>
      </c>
      <c r="AY5281">
        <v>5.2456055026749097E-2</v>
      </c>
      <c r="AZ5281">
        <v>0</v>
      </c>
      <c r="BA5281">
        <v>0</v>
      </c>
      <c r="BB5281">
        <v>0</v>
      </c>
      <c r="BC5281">
        <v>4.8634753004932999E-4</v>
      </c>
      <c r="BD5281">
        <v>2.4386854721045001E-2</v>
      </c>
      <c r="BE5281">
        <v>0.12506079344125601</v>
      </c>
      <c r="BF5281">
        <v>1.0004863475300501</v>
      </c>
      <c r="BH5281">
        <v>4.5818181818181802</v>
      </c>
      <c r="BI5281">
        <v>14393</v>
      </c>
      <c r="BJ5281">
        <v>6516</v>
      </c>
      <c r="BK5281">
        <v>0</v>
      </c>
      <c r="BL5281">
        <v>0</v>
      </c>
      <c r="BM5281">
        <v>0</v>
      </c>
      <c r="BN5281">
        <v>0</v>
      </c>
      <c r="BO5281">
        <v>8404</v>
      </c>
      <c r="BR5281" s="1">
        <f>+VALUE(Table1[[#This Row],[''tbDimTime'''[datechar']]])</f>
        <v>43908</v>
      </c>
      <c r="BS5281" s="2">
        <f>+VALUE(Table1[[#This Row],[Interval]])</f>
        <v>0.875</v>
      </c>
      <c r="BT5281" t="str">
        <f>+YEAR(Table1[[#This Row],[Date]])&amp;WEEKNUM(Table1[[#This Row],[Date]],2)</f>
        <v>202012</v>
      </c>
    </row>
    <row r="5282" spans="1:72" x14ac:dyDescent="0.25">
      <c r="A5282">
        <v>2020</v>
      </c>
      <c r="B5282" t="s">
        <v>272</v>
      </c>
      <c r="C5282" t="s">
        <v>290</v>
      </c>
      <c r="D5282" t="s">
        <v>104</v>
      </c>
      <c r="E5282">
        <v>0</v>
      </c>
      <c r="H5282">
        <v>0</v>
      </c>
      <c r="I5282">
        <v>28.465771812080501</v>
      </c>
      <c r="J5282">
        <v>0</v>
      </c>
      <c r="K5282">
        <v>0</v>
      </c>
      <c r="O5282">
        <v>10</v>
      </c>
      <c r="Q5282">
        <v>9</v>
      </c>
      <c r="R5282">
        <v>0.9</v>
      </c>
      <c r="V5282">
        <v>0.8</v>
      </c>
      <c r="W5282">
        <v>0.9</v>
      </c>
      <c r="Y5282">
        <v>9</v>
      </c>
      <c r="Z5282">
        <v>0.1</v>
      </c>
      <c r="AA5282">
        <v>1</v>
      </c>
      <c r="AB5282">
        <v>496.66666666666703</v>
      </c>
      <c r="AD5282">
        <v>550</v>
      </c>
      <c r="AE5282">
        <v>417.555555555556</v>
      </c>
      <c r="AF5282">
        <v>76.2222222222222</v>
      </c>
      <c r="AG5282">
        <v>0</v>
      </c>
      <c r="AH5282">
        <v>4444</v>
      </c>
      <c r="AI5282">
        <v>3758</v>
      </c>
      <c r="AJ5282">
        <v>686</v>
      </c>
      <c r="AK5282">
        <v>0</v>
      </c>
      <c r="AL5282">
        <v>0.31616918941858801</v>
      </c>
      <c r="AM5282">
        <v>0.28973295307233599</v>
      </c>
      <c r="AN5282">
        <v>0.91638579206637305</v>
      </c>
      <c r="AO5282">
        <v>0.91638579206637305</v>
      </c>
      <c r="AP5282">
        <v>0.24358309567021</v>
      </c>
      <c r="AQ5282">
        <v>4.4464609800363E-2</v>
      </c>
      <c r="AR5282">
        <v>0</v>
      </c>
      <c r="AS5282">
        <v>0.62665283899403701</v>
      </c>
      <c r="AU5282">
        <v>0.15050557428052899</v>
      </c>
      <c r="AV5282">
        <v>6.6632097485091996E-2</v>
      </c>
      <c r="AW5282">
        <v>6.0604096448016599E-2</v>
      </c>
      <c r="AX5282">
        <v>0</v>
      </c>
      <c r="AY5282">
        <v>2.3139745916515402E-2</v>
      </c>
      <c r="AZ5282">
        <v>0</v>
      </c>
      <c r="BA5282">
        <v>0</v>
      </c>
      <c r="BB5282">
        <v>0</v>
      </c>
      <c r="BC5282">
        <v>0</v>
      </c>
      <c r="BD5282">
        <v>0</v>
      </c>
      <c r="BE5282">
        <v>1.2963443090484799E-4</v>
      </c>
      <c r="BF5282">
        <v>2.1000777806585398</v>
      </c>
      <c r="BH5282">
        <v>4.5818181818181802</v>
      </c>
      <c r="BI5282">
        <v>15428</v>
      </c>
      <c r="BJ5282">
        <v>9668</v>
      </c>
      <c r="BK5282">
        <v>0</v>
      </c>
      <c r="BL5282">
        <v>0</v>
      </c>
      <c r="BM5282">
        <v>0</v>
      </c>
      <c r="BN5282">
        <v>0</v>
      </c>
      <c r="BO5282">
        <v>13106</v>
      </c>
      <c r="BR5282" s="1">
        <f>+VALUE(Table1[[#This Row],[''tbDimTime'''[datechar']]])</f>
        <v>43908</v>
      </c>
      <c r="BS5282" s="2">
        <f>+VALUE(Table1[[#This Row],[Interval]])</f>
        <v>0.89583333333333337</v>
      </c>
      <c r="BT5282" t="str">
        <f>+YEAR(Table1[[#This Row],[Date]])&amp;WEEKNUM(Table1[[#This Row],[Date]],2)</f>
        <v>202012</v>
      </c>
    </row>
    <row r="5283" spans="1:72" x14ac:dyDescent="0.25">
      <c r="A5283">
        <v>2020</v>
      </c>
      <c r="B5283" t="s">
        <v>272</v>
      </c>
      <c r="C5283" t="s">
        <v>290</v>
      </c>
      <c r="D5283" t="s">
        <v>105</v>
      </c>
      <c r="E5283">
        <v>0</v>
      </c>
      <c r="H5283">
        <v>0</v>
      </c>
      <c r="I5283">
        <v>1.3154506437768201</v>
      </c>
      <c r="J5283">
        <v>0</v>
      </c>
      <c r="K5283">
        <v>0</v>
      </c>
      <c r="O5283">
        <v>1</v>
      </c>
      <c r="Q5283">
        <v>1</v>
      </c>
      <c r="R5283">
        <v>1</v>
      </c>
      <c r="V5283">
        <v>0.8</v>
      </c>
      <c r="W5283">
        <v>1</v>
      </c>
      <c r="Y5283">
        <v>1</v>
      </c>
      <c r="Z5283">
        <v>0</v>
      </c>
      <c r="AA5283">
        <v>0</v>
      </c>
      <c r="AB5283">
        <v>466</v>
      </c>
      <c r="AD5283">
        <v>550</v>
      </c>
      <c r="AE5283">
        <v>422</v>
      </c>
      <c r="AF5283">
        <v>41</v>
      </c>
      <c r="AG5283">
        <v>0</v>
      </c>
      <c r="AH5283">
        <v>463</v>
      </c>
      <c r="AI5283">
        <v>422</v>
      </c>
      <c r="AJ5283">
        <v>41</v>
      </c>
      <c r="AK5283">
        <v>0</v>
      </c>
      <c r="AL5283">
        <v>0.760195758564437</v>
      </c>
      <c r="AM5283">
        <v>2.03493449781659</v>
      </c>
      <c r="AN5283">
        <v>2.67685589519651</v>
      </c>
      <c r="AO5283">
        <v>2.67685589519651</v>
      </c>
      <c r="AP5283">
        <v>1.84279475982533</v>
      </c>
      <c r="AQ5283">
        <v>0.179039301310044</v>
      </c>
      <c r="AR5283">
        <v>0</v>
      </c>
      <c r="AS5283">
        <v>0.64192139737991305</v>
      </c>
      <c r="AU5283">
        <v>0.152838427947598</v>
      </c>
      <c r="AV5283">
        <v>0.13100436681222699</v>
      </c>
      <c r="AW5283">
        <v>0</v>
      </c>
      <c r="AX5283">
        <v>0</v>
      </c>
      <c r="AY5283">
        <v>2.1834061135371199E-2</v>
      </c>
      <c r="AZ5283">
        <v>0</v>
      </c>
      <c r="BA5283">
        <v>0</v>
      </c>
      <c r="BB5283">
        <v>0</v>
      </c>
      <c r="BC5283">
        <v>0</v>
      </c>
      <c r="BD5283">
        <v>0</v>
      </c>
      <c r="BE5283">
        <v>0</v>
      </c>
      <c r="BF5283">
        <v>15.7205240174673</v>
      </c>
      <c r="BH5283">
        <v>4.5818181818181802</v>
      </c>
      <c r="BI5283">
        <v>229</v>
      </c>
      <c r="BJ5283">
        <v>147</v>
      </c>
      <c r="BK5283">
        <v>0</v>
      </c>
      <c r="BL5283">
        <v>0</v>
      </c>
      <c r="BM5283">
        <v>0</v>
      </c>
      <c r="BN5283">
        <v>0</v>
      </c>
      <c r="BO5283">
        <v>194</v>
      </c>
      <c r="BR5283" s="1">
        <f>+VALUE(Table1[[#This Row],[''tbDimTime'''[datechar']]])</f>
        <v>43908</v>
      </c>
      <c r="BS5283" s="2">
        <f>+VALUE(Table1[[#This Row],[Interval]])</f>
        <v>0.91666666666666663</v>
      </c>
      <c r="BT5283" t="str">
        <f>+YEAR(Table1[[#This Row],[Date]])&amp;WEEKNUM(Table1[[#This Row],[Date]],2)</f>
        <v>202012</v>
      </c>
    </row>
    <row r="5284" spans="1:72" x14ac:dyDescent="0.25">
      <c r="A5284">
        <v>2020</v>
      </c>
      <c r="B5284" t="s">
        <v>272</v>
      </c>
      <c r="C5284" t="s">
        <v>291</v>
      </c>
      <c r="D5284" t="s">
        <v>73</v>
      </c>
      <c r="E5284">
        <v>3.0150000000000001</v>
      </c>
      <c r="F5284">
        <v>4.3117744610281896</v>
      </c>
      <c r="H5284">
        <v>13</v>
      </c>
      <c r="J5284">
        <v>24</v>
      </c>
      <c r="K5284">
        <v>0</v>
      </c>
      <c r="L5284">
        <v>7.9601990049751201</v>
      </c>
      <c r="M5284">
        <v>0</v>
      </c>
      <c r="AC5284">
        <v>133.00829999999999</v>
      </c>
      <c r="AT5284">
        <v>0.5</v>
      </c>
      <c r="BG5284">
        <v>2.0099999999999998</v>
      </c>
      <c r="BK5284">
        <v>2</v>
      </c>
      <c r="BL5284">
        <v>1.5</v>
      </c>
      <c r="BM5284">
        <v>1</v>
      </c>
      <c r="BN5284">
        <v>0.5</v>
      </c>
      <c r="BP5284">
        <v>1</v>
      </c>
      <c r="BQ5284">
        <v>0</v>
      </c>
      <c r="BR5284" s="1">
        <f>+VALUE(Table1[[#This Row],[''tbDimTime'''[datechar']]])</f>
        <v>43909</v>
      </c>
      <c r="BS5284" s="2">
        <f>+VALUE(Table1[[#This Row],[Interval]])</f>
        <v>0.25</v>
      </c>
      <c r="BT5284" t="str">
        <f>+YEAR(Table1[[#This Row],[Date]])&amp;WEEKNUM(Table1[[#This Row],[Date]],2)</f>
        <v>202012</v>
      </c>
    </row>
    <row r="5285" spans="1:72" x14ac:dyDescent="0.25">
      <c r="A5285">
        <v>2020</v>
      </c>
      <c r="B5285" t="s">
        <v>272</v>
      </c>
      <c r="C5285" t="s">
        <v>291</v>
      </c>
      <c r="D5285" t="s">
        <v>74</v>
      </c>
      <c r="E5285">
        <v>2.0099999999999998</v>
      </c>
      <c r="F5285">
        <v>3.9800995024875601</v>
      </c>
      <c r="H5285">
        <v>8</v>
      </c>
      <c r="I5285" t="s">
        <v>72</v>
      </c>
      <c r="J5285">
        <v>15</v>
      </c>
      <c r="K5285">
        <v>0</v>
      </c>
      <c r="L5285">
        <v>7.4626865671641802</v>
      </c>
      <c r="M5285">
        <v>0</v>
      </c>
      <c r="N5285">
        <v>0</v>
      </c>
      <c r="O5285">
        <v>0</v>
      </c>
      <c r="P5285">
        <v>0</v>
      </c>
      <c r="Q5285">
        <v>0</v>
      </c>
      <c r="S5285">
        <v>0</v>
      </c>
      <c r="T5285">
        <v>0</v>
      </c>
      <c r="Y5285">
        <v>0</v>
      </c>
      <c r="AA5285">
        <v>0</v>
      </c>
      <c r="AC5285">
        <v>197.3</v>
      </c>
      <c r="AH5285">
        <v>0</v>
      </c>
      <c r="AI5285">
        <v>0</v>
      </c>
      <c r="AJ5285">
        <v>0</v>
      </c>
      <c r="AK5285">
        <v>0</v>
      </c>
      <c r="AM5285">
        <v>0</v>
      </c>
      <c r="AN5285">
        <v>0</v>
      </c>
      <c r="AO5285">
        <v>0</v>
      </c>
      <c r="AP5285">
        <v>0</v>
      </c>
      <c r="AQ5285">
        <v>0</v>
      </c>
      <c r="AR5285">
        <v>0</v>
      </c>
      <c r="AS5285">
        <v>0</v>
      </c>
      <c r="AT5285">
        <v>0.5</v>
      </c>
      <c r="AU5285">
        <v>1</v>
      </c>
      <c r="AV5285">
        <v>1</v>
      </c>
      <c r="AW5285">
        <v>0</v>
      </c>
      <c r="AX5285">
        <v>0</v>
      </c>
      <c r="AY5285">
        <v>0</v>
      </c>
      <c r="AZ5285">
        <v>0</v>
      </c>
      <c r="BA5285">
        <v>0</v>
      </c>
      <c r="BB5285">
        <v>0</v>
      </c>
      <c r="BC5285">
        <v>0</v>
      </c>
      <c r="BD5285">
        <v>0</v>
      </c>
      <c r="BE5285">
        <v>0</v>
      </c>
      <c r="BF5285">
        <v>0</v>
      </c>
      <c r="BG5285">
        <v>1.34</v>
      </c>
      <c r="BI5285">
        <v>38</v>
      </c>
      <c r="BJ5285">
        <v>0</v>
      </c>
      <c r="BK5285">
        <v>2</v>
      </c>
      <c r="BL5285">
        <v>1.5</v>
      </c>
      <c r="BM5285">
        <v>1</v>
      </c>
      <c r="BN5285">
        <v>0.5</v>
      </c>
      <c r="BO5285">
        <v>0</v>
      </c>
      <c r="BP5285">
        <v>0.99472222222222195</v>
      </c>
      <c r="BQ5285">
        <v>0</v>
      </c>
      <c r="BR5285" s="1">
        <f>+VALUE(Table1[[#This Row],[''tbDimTime'''[datechar']]])</f>
        <v>43909</v>
      </c>
      <c r="BS5285" s="2">
        <f>+VALUE(Table1[[#This Row],[Interval]])</f>
        <v>0.27083333333333331</v>
      </c>
      <c r="BT5285" t="str">
        <f>+YEAR(Table1[[#This Row],[Date]])&amp;WEEKNUM(Table1[[#This Row],[Date]],2)</f>
        <v>202012</v>
      </c>
    </row>
    <row r="5286" spans="1:72" x14ac:dyDescent="0.25">
      <c r="A5286">
        <v>2020</v>
      </c>
      <c r="B5286" t="s">
        <v>272</v>
      </c>
      <c r="C5286" t="s">
        <v>291</v>
      </c>
      <c r="D5286" t="s">
        <v>75</v>
      </c>
      <c r="E5286">
        <v>11.055</v>
      </c>
      <c r="F5286">
        <v>1.4473089099954799</v>
      </c>
      <c r="G5286">
        <v>1.5411501552226501</v>
      </c>
      <c r="H5286">
        <v>16</v>
      </c>
      <c r="I5286">
        <v>17.0374149659864</v>
      </c>
      <c r="J5286">
        <v>19</v>
      </c>
      <c r="K5286">
        <v>5</v>
      </c>
      <c r="L5286">
        <v>1.71867933061963</v>
      </c>
      <c r="M5286">
        <v>0.452284034373587</v>
      </c>
      <c r="N5286">
        <v>0.27137042062415201</v>
      </c>
      <c r="O5286">
        <v>3</v>
      </c>
      <c r="P5286">
        <v>0.27137042062415201</v>
      </c>
      <c r="Q5286">
        <v>3</v>
      </c>
      <c r="R5286">
        <v>1</v>
      </c>
      <c r="S5286">
        <v>0.1875</v>
      </c>
      <c r="T5286">
        <v>0.1875</v>
      </c>
      <c r="V5286">
        <v>0.8</v>
      </c>
      <c r="W5286">
        <v>1</v>
      </c>
      <c r="Y5286">
        <v>3</v>
      </c>
      <c r="Z5286">
        <v>0</v>
      </c>
      <c r="AA5286">
        <v>0</v>
      </c>
      <c r="AB5286">
        <v>294</v>
      </c>
      <c r="AC5286">
        <v>520</v>
      </c>
      <c r="AD5286">
        <v>550</v>
      </c>
      <c r="AE5286">
        <v>231.666666666667</v>
      </c>
      <c r="AF5286">
        <v>59.3333333333333</v>
      </c>
      <c r="AG5286">
        <v>0</v>
      </c>
      <c r="AH5286">
        <v>873</v>
      </c>
      <c r="AI5286">
        <v>695</v>
      </c>
      <c r="AJ5286">
        <v>178</v>
      </c>
      <c r="AK5286">
        <v>0</v>
      </c>
      <c r="AL5286">
        <v>0.17608305050908399</v>
      </c>
      <c r="AM5286">
        <v>0.15301873698820301</v>
      </c>
      <c r="AN5286">
        <v>0.86901457321304698</v>
      </c>
      <c r="AO5286">
        <v>0.86901457321304698</v>
      </c>
      <c r="AP5286">
        <v>0.1205759888966</v>
      </c>
      <c r="AQ5286">
        <v>3.0881332408050001E-2</v>
      </c>
      <c r="AR5286">
        <v>0</v>
      </c>
      <c r="AS5286">
        <v>0.71599583622484397</v>
      </c>
      <c r="AT5286">
        <v>0.14285714285714299</v>
      </c>
      <c r="AU5286">
        <v>8.0846634281748805E-2</v>
      </c>
      <c r="AV5286">
        <v>4.3372657876474697E-3</v>
      </c>
      <c r="AW5286">
        <v>0</v>
      </c>
      <c r="AX5286">
        <v>0</v>
      </c>
      <c r="AY5286">
        <v>6.5232477446217907E-2</v>
      </c>
      <c r="AZ5286">
        <v>0</v>
      </c>
      <c r="BA5286">
        <v>0</v>
      </c>
      <c r="BB5286">
        <v>0</v>
      </c>
      <c r="BC5286">
        <v>0</v>
      </c>
      <c r="BD5286">
        <v>1.1276891047883399E-2</v>
      </c>
      <c r="BE5286">
        <v>0</v>
      </c>
      <c r="BF5286">
        <v>1.8736988202637099</v>
      </c>
      <c r="BG5286">
        <v>2.7637499999999999</v>
      </c>
      <c r="BH5286">
        <v>4.5818181818181802</v>
      </c>
      <c r="BI5286">
        <v>5764</v>
      </c>
      <c r="BJ5286">
        <v>4127</v>
      </c>
      <c r="BK5286">
        <v>5</v>
      </c>
      <c r="BL5286">
        <v>4</v>
      </c>
      <c r="BM5286">
        <v>3.5</v>
      </c>
      <c r="BN5286">
        <v>3</v>
      </c>
      <c r="BO5286">
        <v>5298</v>
      </c>
      <c r="BP5286">
        <v>0.67977777777777804</v>
      </c>
      <c r="BQ5286">
        <v>0</v>
      </c>
      <c r="BR5286" s="1">
        <f>+VALUE(Table1[[#This Row],[''tbDimTime'''[datechar']]])</f>
        <v>43909</v>
      </c>
      <c r="BS5286" s="2">
        <f>+VALUE(Table1[[#This Row],[Interval]])</f>
        <v>0.29166666666666669</v>
      </c>
      <c r="BT5286" t="str">
        <f>+YEAR(Table1[[#This Row],[Date]])&amp;WEEKNUM(Table1[[#This Row],[Date]],2)</f>
        <v>202012</v>
      </c>
    </row>
    <row r="5287" spans="1:72" x14ac:dyDescent="0.25">
      <c r="A5287">
        <v>2020</v>
      </c>
      <c r="B5287" t="s">
        <v>272</v>
      </c>
      <c r="C5287" t="s">
        <v>291</v>
      </c>
      <c r="D5287" t="s">
        <v>76</v>
      </c>
      <c r="E5287">
        <v>21.08</v>
      </c>
      <c r="F5287">
        <v>2.9886148007590099</v>
      </c>
      <c r="G5287">
        <v>1.21830635990436</v>
      </c>
      <c r="H5287">
        <v>63</v>
      </c>
      <c r="I5287">
        <v>25.681898066783798</v>
      </c>
      <c r="J5287">
        <v>78.5</v>
      </c>
      <c r="K5287">
        <v>12.5</v>
      </c>
      <c r="L5287">
        <v>3.7239089184060701</v>
      </c>
      <c r="M5287">
        <v>0.592979127134725</v>
      </c>
      <c r="N5287">
        <v>0.14231499051233401</v>
      </c>
      <c r="O5287">
        <v>3</v>
      </c>
      <c r="P5287">
        <v>0.14231499051233401</v>
      </c>
      <c r="Q5287">
        <v>3</v>
      </c>
      <c r="R5287">
        <v>1</v>
      </c>
      <c r="S5287">
        <v>4.7619047619047603E-2</v>
      </c>
      <c r="T5287">
        <v>4.7619047619047603E-2</v>
      </c>
      <c r="V5287">
        <v>0.8</v>
      </c>
      <c r="W5287">
        <v>1</v>
      </c>
      <c r="Y5287">
        <v>3</v>
      </c>
      <c r="Z5287">
        <v>0</v>
      </c>
      <c r="AA5287">
        <v>0</v>
      </c>
      <c r="AB5287">
        <v>189.666666666667</v>
      </c>
      <c r="AC5287">
        <v>422.73816584440198</v>
      </c>
      <c r="AD5287">
        <v>550</v>
      </c>
      <c r="AE5287">
        <v>186.333333333333</v>
      </c>
      <c r="AF5287">
        <v>0</v>
      </c>
      <c r="AG5287">
        <v>0</v>
      </c>
      <c r="AH5287">
        <v>559</v>
      </c>
      <c r="AI5287">
        <v>559</v>
      </c>
      <c r="AJ5287">
        <v>0</v>
      </c>
      <c r="AK5287">
        <v>0</v>
      </c>
      <c r="AL5287">
        <v>0.116813795935126</v>
      </c>
      <c r="AM5287">
        <v>7.7142082429501102E-2</v>
      </c>
      <c r="AN5287">
        <v>0.66038503253796099</v>
      </c>
      <c r="AO5287">
        <v>0.66038503253796099</v>
      </c>
      <c r="AP5287">
        <v>7.5786334056399104E-2</v>
      </c>
      <c r="AQ5287">
        <v>0</v>
      </c>
      <c r="AR5287">
        <v>0</v>
      </c>
      <c r="AS5287">
        <v>0.58324295010845995</v>
      </c>
      <c r="AT5287">
        <v>0.1875</v>
      </c>
      <c r="AU5287">
        <v>0.26789587852494601</v>
      </c>
      <c r="AV5287">
        <v>2.3861171366594401E-2</v>
      </c>
      <c r="AW5287">
        <v>0</v>
      </c>
      <c r="AX5287">
        <v>0</v>
      </c>
      <c r="AY5287">
        <v>0.24403470715835099</v>
      </c>
      <c r="AZ5287">
        <v>0</v>
      </c>
      <c r="BA5287">
        <v>0</v>
      </c>
      <c r="BB5287">
        <v>0</v>
      </c>
      <c r="BC5287">
        <v>0</v>
      </c>
      <c r="BD5287">
        <v>0</v>
      </c>
      <c r="BE5287">
        <v>0</v>
      </c>
      <c r="BF5287">
        <v>1.46420824295011</v>
      </c>
      <c r="BG5287">
        <v>2.2189473684210501</v>
      </c>
      <c r="BH5287">
        <v>4.5818181818181802</v>
      </c>
      <c r="BI5287">
        <v>7376</v>
      </c>
      <c r="BJ5287">
        <v>4302</v>
      </c>
      <c r="BK5287">
        <v>10.5</v>
      </c>
      <c r="BL5287">
        <v>9.5</v>
      </c>
      <c r="BM5287">
        <v>8</v>
      </c>
      <c r="BN5287">
        <v>4.5</v>
      </c>
      <c r="BO5287">
        <v>5400</v>
      </c>
      <c r="BP5287">
        <v>0.80486772486772495</v>
      </c>
      <c r="BQ5287">
        <v>0</v>
      </c>
      <c r="BR5287" s="1">
        <f>+VALUE(Table1[[#This Row],[''tbDimTime'''[datechar']]])</f>
        <v>43909</v>
      </c>
      <c r="BS5287" s="2">
        <f>+VALUE(Table1[[#This Row],[Interval]])</f>
        <v>0.3125</v>
      </c>
      <c r="BT5287" t="str">
        <f>+YEAR(Table1[[#This Row],[Date]])&amp;WEEKNUM(Table1[[#This Row],[Date]],2)</f>
        <v>202012</v>
      </c>
    </row>
    <row r="5288" spans="1:72" x14ac:dyDescent="0.25">
      <c r="A5288">
        <v>2020</v>
      </c>
      <c r="B5288" t="s">
        <v>272</v>
      </c>
      <c r="C5288" t="s">
        <v>291</v>
      </c>
      <c r="D5288" t="s">
        <v>77</v>
      </c>
      <c r="E5288">
        <v>26.984999999999999</v>
      </c>
      <c r="F5288">
        <v>3.3537150268667801</v>
      </c>
      <c r="G5288">
        <v>1.6339335586545101</v>
      </c>
      <c r="H5288">
        <v>90.5</v>
      </c>
      <c r="I5288">
        <v>44.091697080292001</v>
      </c>
      <c r="J5288">
        <v>112.5</v>
      </c>
      <c r="K5288">
        <v>37.5</v>
      </c>
      <c r="L5288">
        <v>4.1689827682045602</v>
      </c>
      <c r="M5288">
        <v>1.38966092273485</v>
      </c>
      <c r="N5288">
        <v>0.25940337224383903</v>
      </c>
      <c r="O5288">
        <v>7</v>
      </c>
      <c r="P5288">
        <v>0.25940337224383903</v>
      </c>
      <c r="Q5288">
        <v>7</v>
      </c>
      <c r="R5288">
        <v>1</v>
      </c>
      <c r="S5288">
        <v>7.7348066298342497E-2</v>
      </c>
      <c r="T5288">
        <v>7.7348066298342497E-2</v>
      </c>
      <c r="V5288">
        <v>0.8</v>
      </c>
      <c r="W5288">
        <v>1</v>
      </c>
      <c r="Y5288">
        <v>7</v>
      </c>
      <c r="Z5288">
        <v>0</v>
      </c>
      <c r="AA5288">
        <v>0</v>
      </c>
      <c r="AB5288">
        <v>313.142857142857</v>
      </c>
      <c r="AC5288">
        <v>331.991576264591</v>
      </c>
      <c r="AD5288">
        <v>550</v>
      </c>
      <c r="AE5288">
        <v>278.71428571428601</v>
      </c>
      <c r="AF5288">
        <v>31.571428571428601</v>
      </c>
      <c r="AG5288">
        <v>0</v>
      </c>
      <c r="AH5288">
        <v>2172</v>
      </c>
      <c r="AI5288">
        <v>1951</v>
      </c>
      <c r="AJ5288">
        <v>221</v>
      </c>
      <c r="AK5288">
        <v>0</v>
      </c>
      <c r="AL5288">
        <v>0.15876004925038001</v>
      </c>
      <c r="AM5288">
        <v>0.121831925300133</v>
      </c>
      <c r="AN5288">
        <v>0.76739662072032</v>
      </c>
      <c r="AO5288">
        <v>0.76739662072032</v>
      </c>
      <c r="AP5288">
        <v>0.10843708314806599</v>
      </c>
      <c r="AQ5288">
        <v>1.2283236994219701E-2</v>
      </c>
      <c r="AR5288">
        <v>0</v>
      </c>
      <c r="AS5288">
        <v>0.64556469542018702</v>
      </c>
      <c r="AT5288">
        <v>0.2</v>
      </c>
      <c r="AU5288">
        <v>0.15267896843041401</v>
      </c>
      <c r="AV5288">
        <v>3.9295242329924401E-2</v>
      </c>
      <c r="AW5288">
        <v>0</v>
      </c>
      <c r="AX5288">
        <v>1.11160515784793E-4</v>
      </c>
      <c r="AY5288">
        <v>0.10004446420631399</v>
      </c>
      <c r="AZ5288">
        <v>0</v>
      </c>
      <c r="BA5288">
        <v>2.0564695420186799E-3</v>
      </c>
      <c r="BB5288">
        <v>5.5580257892396599E-5</v>
      </c>
      <c r="BC5288">
        <v>0</v>
      </c>
      <c r="BD5288">
        <v>1.12272120942641E-2</v>
      </c>
      <c r="BE5288">
        <v>0</v>
      </c>
      <c r="BF5288">
        <v>1.40062249888839</v>
      </c>
      <c r="BG5288">
        <v>2.2487499999999998</v>
      </c>
      <c r="BH5288">
        <v>4.5818181818181802</v>
      </c>
      <c r="BI5288">
        <v>17992</v>
      </c>
      <c r="BJ5288">
        <v>11615</v>
      </c>
      <c r="BK5288">
        <v>14</v>
      </c>
      <c r="BL5288">
        <v>12</v>
      </c>
      <c r="BM5288">
        <v>10</v>
      </c>
      <c r="BN5288">
        <v>4.5</v>
      </c>
      <c r="BO5288">
        <v>15245</v>
      </c>
      <c r="BP5288">
        <v>0.64301587301587304</v>
      </c>
      <c r="BQ5288">
        <v>0</v>
      </c>
      <c r="BR5288" s="1">
        <f>+VALUE(Table1[[#This Row],[''tbDimTime'''[datechar']]])</f>
        <v>43909</v>
      </c>
      <c r="BS5288" s="2">
        <f>+VALUE(Table1[[#This Row],[Interval]])</f>
        <v>0.33333333333333331</v>
      </c>
      <c r="BT5288" t="str">
        <f>+YEAR(Table1[[#This Row],[Date]])&amp;WEEKNUM(Table1[[#This Row],[Date]],2)</f>
        <v>202012</v>
      </c>
    </row>
    <row r="5289" spans="1:72" x14ac:dyDescent="0.25">
      <c r="A5289">
        <v>2020</v>
      </c>
      <c r="B5289" t="s">
        <v>272</v>
      </c>
      <c r="C5289" t="s">
        <v>291</v>
      </c>
      <c r="D5289" t="s">
        <v>78</v>
      </c>
      <c r="E5289">
        <v>39.045000000000002</v>
      </c>
      <c r="F5289">
        <v>3.0989883467793602</v>
      </c>
      <c r="G5289">
        <v>3.2503061777850299</v>
      </c>
      <c r="H5289">
        <v>121</v>
      </c>
      <c r="I5289">
        <v>126.908204711617</v>
      </c>
      <c r="J5289">
        <v>141.5</v>
      </c>
      <c r="K5289">
        <v>81</v>
      </c>
      <c r="L5289">
        <v>3.62402356255603</v>
      </c>
      <c r="M5289">
        <v>2.0745293891663499</v>
      </c>
      <c r="N5289">
        <v>0.40978358304520401</v>
      </c>
      <c r="O5289">
        <v>16</v>
      </c>
      <c r="P5289">
        <v>0.40978358304520401</v>
      </c>
      <c r="Q5289">
        <v>16</v>
      </c>
      <c r="R5289">
        <v>1</v>
      </c>
      <c r="S5289">
        <v>0.13223140495867799</v>
      </c>
      <c r="T5289">
        <v>0.13223140495867799</v>
      </c>
      <c r="V5289">
        <v>0.8</v>
      </c>
      <c r="W5289">
        <v>1</v>
      </c>
      <c r="Y5289">
        <v>16</v>
      </c>
      <c r="Z5289">
        <v>0</v>
      </c>
      <c r="AA5289">
        <v>0</v>
      </c>
      <c r="AB5289">
        <v>230.8125</v>
      </c>
      <c r="AC5289">
        <v>404.05795816365702</v>
      </c>
      <c r="AD5289">
        <v>550</v>
      </c>
      <c r="AE5289">
        <v>222.0625</v>
      </c>
      <c r="AF5289">
        <v>5.875</v>
      </c>
      <c r="AG5289">
        <v>0</v>
      </c>
      <c r="AH5289">
        <v>3647</v>
      </c>
      <c r="AI5289">
        <v>3553</v>
      </c>
      <c r="AJ5289">
        <v>94</v>
      </c>
      <c r="AK5289">
        <v>0</v>
      </c>
      <c r="AL5289">
        <v>0.12607537894305601</v>
      </c>
      <c r="AM5289">
        <v>0.104330875497924</v>
      </c>
      <c r="AN5289">
        <v>0.82752775658954103</v>
      </c>
      <c r="AO5289">
        <v>0.82752775658954103</v>
      </c>
      <c r="AP5289">
        <v>0.10037573805689699</v>
      </c>
      <c r="AQ5289">
        <v>2.6555922818317901E-3</v>
      </c>
      <c r="AR5289">
        <v>0</v>
      </c>
      <c r="AS5289">
        <v>0.72319688109161795</v>
      </c>
      <c r="AT5289">
        <v>0.16</v>
      </c>
      <c r="AU5289">
        <v>0.162047631155183</v>
      </c>
      <c r="AV5289">
        <v>1.9323671497584499E-2</v>
      </c>
      <c r="AW5289">
        <v>1.1300392688645901E-3</v>
      </c>
      <c r="AX5289">
        <v>0</v>
      </c>
      <c r="AY5289">
        <v>5.63889595163432E-2</v>
      </c>
      <c r="AZ5289">
        <v>0</v>
      </c>
      <c r="BA5289">
        <v>4.2997994180297802E-2</v>
      </c>
      <c r="BB5289">
        <v>5.6501963443229703E-5</v>
      </c>
      <c r="BC5289">
        <v>2.2403028505240601E-2</v>
      </c>
      <c r="BD5289">
        <v>1.9747436223408799E-2</v>
      </c>
      <c r="BE5289">
        <v>0</v>
      </c>
      <c r="BF5289">
        <v>1.62725654716501</v>
      </c>
      <c r="BG5289">
        <v>2.6927586206896601</v>
      </c>
      <c r="BH5289">
        <v>4.5818181818181802</v>
      </c>
      <c r="BI5289">
        <v>35397</v>
      </c>
      <c r="BJ5289">
        <v>25599</v>
      </c>
      <c r="BK5289">
        <v>17</v>
      </c>
      <c r="BL5289">
        <v>14.5</v>
      </c>
      <c r="BM5289">
        <v>12.5</v>
      </c>
      <c r="BN5289">
        <v>6.5</v>
      </c>
      <c r="BO5289">
        <v>29661</v>
      </c>
      <c r="BP5289">
        <v>0.42161764705882399</v>
      </c>
      <c r="BQ5289">
        <v>0</v>
      </c>
      <c r="BR5289" s="1">
        <f>+VALUE(Table1[[#This Row],[''tbDimTime'''[datechar']]])</f>
        <v>43909</v>
      </c>
      <c r="BS5289" s="2">
        <f>+VALUE(Table1[[#This Row],[Interval]])</f>
        <v>0.35416666666666669</v>
      </c>
      <c r="BT5289" t="str">
        <f>+YEAR(Table1[[#This Row],[Date]])&amp;WEEKNUM(Table1[[#This Row],[Date]],2)</f>
        <v>202012</v>
      </c>
    </row>
    <row r="5290" spans="1:72" x14ac:dyDescent="0.25">
      <c r="A5290">
        <v>2020</v>
      </c>
      <c r="B5290" t="s">
        <v>272</v>
      </c>
      <c r="C5290" t="s">
        <v>291</v>
      </c>
      <c r="D5290" t="s">
        <v>79</v>
      </c>
      <c r="E5290">
        <v>72.010000000000005</v>
      </c>
      <c r="F5290">
        <v>1.36092209415359</v>
      </c>
      <c r="G5290">
        <v>2.0264439268809098</v>
      </c>
      <c r="H5290">
        <v>98</v>
      </c>
      <c r="I5290">
        <v>145.92422717469401</v>
      </c>
      <c r="J5290">
        <v>116.5</v>
      </c>
      <c r="K5290">
        <v>110</v>
      </c>
      <c r="L5290">
        <v>1.61783085682544</v>
      </c>
      <c r="M5290">
        <v>1.5275656158866799</v>
      </c>
      <c r="N5290">
        <v>0.388834884043883</v>
      </c>
      <c r="O5290">
        <v>28</v>
      </c>
      <c r="P5290">
        <v>0.37494792389945802</v>
      </c>
      <c r="Q5290">
        <v>27</v>
      </c>
      <c r="R5290">
        <v>0.96428571428571397</v>
      </c>
      <c r="S5290">
        <v>0.27551020408163301</v>
      </c>
      <c r="T5290">
        <v>0.28571428571428598</v>
      </c>
      <c r="V5290">
        <v>0.8</v>
      </c>
      <c r="W5290">
        <v>0.96428571428571397</v>
      </c>
      <c r="Y5290">
        <v>27</v>
      </c>
      <c r="Z5290">
        <v>3.5714285714285698E-2</v>
      </c>
      <c r="AA5290">
        <v>1</v>
      </c>
      <c r="AB5290">
        <v>257.59259259259301</v>
      </c>
      <c r="AC5290">
        <v>461.07825936675499</v>
      </c>
      <c r="AD5290">
        <v>550</v>
      </c>
      <c r="AE5290">
        <v>223.25925925925901</v>
      </c>
      <c r="AF5290">
        <v>31.259259259259299</v>
      </c>
      <c r="AG5290">
        <v>0</v>
      </c>
      <c r="AH5290">
        <v>6872</v>
      </c>
      <c r="AI5290">
        <v>6028</v>
      </c>
      <c r="AJ5290">
        <v>844</v>
      </c>
      <c r="AK5290">
        <v>0</v>
      </c>
      <c r="AL5290">
        <v>0.185027534651095</v>
      </c>
      <c r="AM5290">
        <v>0.153450710440385</v>
      </c>
      <c r="AN5290">
        <v>0.82933986408966598</v>
      </c>
      <c r="AO5290">
        <v>0.82933986408966598</v>
      </c>
      <c r="AP5290">
        <v>0.13299797017032899</v>
      </c>
      <c r="AQ5290">
        <v>1.8621480893125101E-2</v>
      </c>
      <c r="AR5290">
        <v>0</v>
      </c>
      <c r="AS5290">
        <v>0.67588915364928104</v>
      </c>
      <c r="AT5290">
        <v>0.16129032258064499</v>
      </c>
      <c r="AU5290">
        <v>0.174918365545848</v>
      </c>
      <c r="AV5290">
        <v>2.4733033271555901E-2</v>
      </c>
      <c r="AW5290">
        <v>4.3751654752449E-2</v>
      </c>
      <c r="AX5290">
        <v>8.8253463948459996E-5</v>
      </c>
      <c r="AY5290">
        <v>1.81802135733828E-2</v>
      </c>
      <c r="AZ5290">
        <v>0</v>
      </c>
      <c r="BA5290">
        <v>5.1937163533668701E-2</v>
      </c>
      <c r="BB5290">
        <v>2.2063365987114999E-5</v>
      </c>
      <c r="BC5290">
        <v>4.7215603212426103E-3</v>
      </c>
      <c r="BD5290">
        <v>3.1572676727561602E-2</v>
      </c>
      <c r="BE5290">
        <v>0</v>
      </c>
      <c r="BF5290">
        <v>2.14455917394758</v>
      </c>
      <c r="BG5290">
        <v>4.0005555555555601</v>
      </c>
      <c r="BH5290">
        <v>4.5818181818181802</v>
      </c>
      <c r="BI5290">
        <v>45324</v>
      </c>
      <c r="BJ5290">
        <v>30634</v>
      </c>
      <c r="BK5290">
        <v>20</v>
      </c>
      <c r="BL5290">
        <v>18</v>
      </c>
      <c r="BM5290">
        <v>15.5</v>
      </c>
      <c r="BN5290">
        <v>12.5</v>
      </c>
      <c r="BO5290">
        <v>37396</v>
      </c>
      <c r="BP5290">
        <v>0.3705</v>
      </c>
      <c r="BQ5290">
        <v>0</v>
      </c>
      <c r="BR5290" s="1">
        <f>+VALUE(Table1[[#This Row],[''tbDimTime'''[datechar']]])</f>
        <v>43909</v>
      </c>
      <c r="BS5290" s="2">
        <f>+VALUE(Table1[[#This Row],[Interval]])</f>
        <v>0.375</v>
      </c>
      <c r="BT5290" t="str">
        <f>+YEAR(Table1[[#This Row],[Date]])&amp;WEEKNUM(Table1[[#This Row],[Date]],2)</f>
        <v>202012</v>
      </c>
    </row>
    <row r="5291" spans="1:72" x14ac:dyDescent="0.25">
      <c r="A5291">
        <v>2020</v>
      </c>
      <c r="B5291" t="s">
        <v>272</v>
      </c>
      <c r="C5291" t="s">
        <v>291</v>
      </c>
      <c r="D5291" t="s">
        <v>80</v>
      </c>
      <c r="E5291">
        <v>80.025000000000006</v>
      </c>
      <c r="F5291">
        <v>1.2121212121212099</v>
      </c>
      <c r="G5291">
        <v>1.4310858202888399</v>
      </c>
      <c r="H5291">
        <v>97</v>
      </c>
      <c r="I5291">
        <v>114.522642768615</v>
      </c>
      <c r="J5291">
        <v>115</v>
      </c>
      <c r="K5291">
        <v>102</v>
      </c>
      <c r="L5291">
        <v>1.437050921587</v>
      </c>
      <c r="M5291">
        <v>1.2746016869728201</v>
      </c>
      <c r="N5291">
        <v>0.34989065916901002</v>
      </c>
      <c r="O5291">
        <v>28</v>
      </c>
      <c r="P5291">
        <v>0.34989065916901002</v>
      </c>
      <c r="Q5291">
        <v>28</v>
      </c>
      <c r="R5291">
        <v>1</v>
      </c>
      <c r="S5291">
        <v>0.28865979381443302</v>
      </c>
      <c r="T5291">
        <v>0.28865979381443302</v>
      </c>
      <c r="V5291">
        <v>0.8</v>
      </c>
      <c r="W5291">
        <v>1</v>
      </c>
      <c r="Y5291">
        <v>28</v>
      </c>
      <c r="Z5291">
        <v>0</v>
      </c>
      <c r="AA5291">
        <v>0</v>
      </c>
      <c r="AB5291">
        <v>374.607142857143</v>
      </c>
      <c r="AC5291">
        <v>465.639409840675</v>
      </c>
      <c r="AD5291">
        <v>550</v>
      </c>
      <c r="AE5291">
        <v>329.17857142857099</v>
      </c>
      <c r="AF5291">
        <v>42.571428571428598</v>
      </c>
      <c r="AG5291">
        <v>0</v>
      </c>
      <c r="AH5291">
        <v>10409</v>
      </c>
      <c r="AI5291">
        <v>9217</v>
      </c>
      <c r="AJ5291">
        <v>1192</v>
      </c>
      <c r="AK5291">
        <v>0</v>
      </c>
      <c r="AL5291">
        <v>0.24449313535815001</v>
      </c>
      <c r="AM5291">
        <v>0.18828534501328401</v>
      </c>
      <c r="AN5291">
        <v>0.770104832340059</v>
      </c>
      <c r="AO5291">
        <v>0.770104832340059</v>
      </c>
      <c r="AP5291">
        <v>0.16545199971278801</v>
      </c>
      <c r="AQ5291">
        <v>2.13972858476341E-2</v>
      </c>
      <c r="AR5291">
        <v>0</v>
      </c>
      <c r="AS5291">
        <v>0.58181948732677502</v>
      </c>
      <c r="AT5291">
        <v>0.16129032258064499</v>
      </c>
      <c r="AU5291">
        <v>0.13947727435915799</v>
      </c>
      <c r="AV5291">
        <v>6.6884469017017306E-2</v>
      </c>
      <c r="AW5291">
        <v>1.5886407697278698E-2</v>
      </c>
      <c r="AX5291">
        <v>0</v>
      </c>
      <c r="AY5291">
        <v>3.2347239175701897E-2</v>
      </c>
      <c r="AZ5291">
        <v>0</v>
      </c>
      <c r="BA5291">
        <v>1.42528900696489E-2</v>
      </c>
      <c r="BB5291">
        <v>0</v>
      </c>
      <c r="BC5291">
        <v>1.00703669131902E-2</v>
      </c>
      <c r="BD5291">
        <v>3.5901486321533697E-5</v>
      </c>
      <c r="BE5291">
        <v>0</v>
      </c>
      <c r="BF5291">
        <v>1.8094349106053</v>
      </c>
      <c r="BG5291">
        <v>4.4458333333333302</v>
      </c>
      <c r="BH5291">
        <v>4.5818181818181802</v>
      </c>
      <c r="BI5291">
        <v>55708</v>
      </c>
      <c r="BJ5291">
        <v>32412</v>
      </c>
      <c r="BK5291">
        <v>21.5</v>
      </c>
      <c r="BL5291">
        <v>18</v>
      </c>
      <c r="BM5291">
        <v>15.5</v>
      </c>
      <c r="BN5291">
        <v>13.5</v>
      </c>
      <c r="BO5291">
        <v>47938</v>
      </c>
      <c r="BP5291">
        <v>0.28025839793281598</v>
      </c>
      <c r="BQ5291">
        <v>0</v>
      </c>
      <c r="BR5291" s="1">
        <f>+VALUE(Table1[[#This Row],[''tbDimTime'''[datechar']]])</f>
        <v>43909</v>
      </c>
      <c r="BS5291" s="2">
        <f>+VALUE(Table1[[#This Row],[Interval]])</f>
        <v>0.39583333333333331</v>
      </c>
      <c r="BT5291" t="str">
        <f>+YEAR(Table1[[#This Row],[Date]])&amp;WEEKNUM(Table1[[#This Row],[Date]],2)</f>
        <v>202012</v>
      </c>
    </row>
    <row r="5292" spans="1:72" x14ac:dyDescent="0.25">
      <c r="A5292">
        <v>2020</v>
      </c>
      <c r="B5292" t="s">
        <v>272</v>
      </c>
      <c r="C5292" t="s">
        <v>291</v>
      </c>
      <c r="D5292" t="s">
        <v>81</v>
      </c>
      <c r="E5292">
        <v>90.98</v>
      </c>
      <c r="F5292">
        <v>1.2090569355902401</v>
      </c>
      <c r="G5292">
        <v>1.26915569502259</v>
      </c>
      <c r="H5292">
        <v>110</v>
      </c>
      <c r="I5292">
        <v>115.467785133155</v>
      </c>
      <c r="J5292">
        <v>127.5</v>
      </c>
      <c r="K5292">
        <v>100</v>
      </c>
      <c r="L5292">
        <v>1.4014069026159599</v>
      </c>
      <c r="M5292">
        <v>1.0991426687184001</v>
      </c>
      <c r="N5292">
        <v>0.52758848098483202</v>
      </c>
      <c r="O5292">
        <v>48</v>
      </c>
      <c r="P5292">
        <v>0.52758848098483202</v>
      </c>
      <c r="Q5292">
        <v>48</v>
      </c>
      <c r="R5292">
        <v>1</v>
      </c>
      <c r="S5292">
        <v>0.43636363636363601</v>
      </c>
      <c r="T5292">
        <v>0.43636363636363601</v>
      </c>
      <c r="V5292">
        <v>0.8</v>
      </c>
      <c r="W5292">
        <v>1</v>
      </c>
      <c r="Y5292">
        <v>48</v>
      </c>
      <c r="Z5292">
        <v>0</v>
      </c>
      <c r="AA5292">
        <v>0</v>
      </c>
      <c r="AB5292">
        <v>412.27083333333297</v>
      </c>
      <c r="AC5292">
        <v>480.332756957573</v>
      </c>
      <c r="AD5292">
        <v>550</v>
      </c>
      <c r="AE5292">
        <v>341.1875</v>
      </c>
      <c r="AF5292">
        <v>68.0625</v>
      </c>
      <c r="AG5292">
        <v>0</v>
      </c>
      <c r="AH5292">
        <v>19644</v>
      </c>
      <c r="AI5292">
        <v>16377</v>
      </c>
      <c r="AJ5292">
        <v>3267</v>
      </c>
      <c r="AK5292">
        <v>0</v>
      </c>
      <c r="AL5292">
        <v>0.41570036131417498</v>
      </c>
      <c r="AM5292">
        <v>0.30157883507574101</v>
      </c>
      <c r="AN5292">
        <v>0.72547166935901697</v>
      </c>
      <c r="AO5292">
        <v>0.72547166935901697</v>
      </c>
      <c r="AP5292">
        <v>0.249580907677771</v>
      </c>
      <c r="AQ5292">
        <v>4.97881678807644E-2</v>
      </c>
      <c r="AR5292">
        <v>0</v>
      </c>
      <c r="AS5292">
        <v>0.42389283428327601</v>
      </c>
      <c r="AT5292">
        <v>0.14285714285714299</v>
      </c>
      <c r="AU5292">
        <v>0.195114145508854</v>
      </c>
      <c r="AV5292">
        <v>6.4936450364229306E-2</v>
      </c>
      <c r="AW5292">
        <v>1.3868145935566499E-2</v>
      </c>
      <c r="AX5292">
        <v>0</v>
      </c>
      <c r="AY5292">
        <v>2.85439970739736E-2</v>
      </c>
      <c r="AZ5292">
        <v>1.2344173854735E-2</v>
      </c>
      <c r="BA5292">
        <v>3.8632692249077998E-2</v>
      </c>
      <c r="BB5292">
        <v>3.8251699228870101E-3</v>
      </c>
      <c r="BC5292">
        <v>9.8296199213630392E-3</v>
      </c>
      <c r="BD5292">
        <v>1.8790575756652099E-2</v>
      </c>
      <c r="BE5292">
        <v>4.3433204303697202E-3</v>
      </c>
      <c r="BF5292">
        <v>2.6334237556767999</v>
      </c>
      <c r="BG5292">
        <v>4.5490000000000004</v>
      </c>
      <c r="BH5292">
        <v>4.5818181818181802</v>
      </c>
      <c r="BI5292">
        <v>65618</v>
      </c>
      <c r="BJ5292">
        <v>27815</v>
      </c>
      <c r="BK5292">
        <v>25</v>
      </c>
      <c r="BL5292">
        <v>20</v>
      </c>
      <c r="BM5292">
        <v>17.5</v>
      </c>
      <c r="BN5292">
        <v>15.5</v>
      </c>
      <c r="BO5292">
        <v>52815</v>
      </c>
      <c r="BP5292">
        <v>0.27091111111111099</v>
      </c>
      <c r="BQ5292">
        <v>0</v>
      </c>
      <c r="BR5292" s="1">
        <f>+VALUE(Table1[[#This Row],[''tbDimTime'''[datechar']]])</f>
        <v>43909</v>
      </c>
      <c r="BS5292" s="2">
        <f>+VALUE(Table1[[#This Row],[Interval]])</f>
        <v>0.41666666666666669</v>
      </c>
      <c r="BT5292" t="str">
        <f>+YEAR(Table1[[#This Row],[Date]])&amp;WEEKNUM(Table1[[#This Row],[Date]],2)</f>
        <v>202012</v>
      </c>
    </row>
    <row r="5293" spans="1:72" x14ac:dyDescent="0.25">
      <c r="A5293">
        <v>2020</v>
      </c>
      <c r="B5293" t="s">
        <v>272</v>
      </c>
      <c r="C5293" t="s">
        <v>291</v>
      </c>
      <c r="D5293" t="s">
        <v>82</v>
      </c>
      <c r="E5293">
        <v>108.09</v>
      </c>
      <c r="F5293">
        <v>1.1749468035896</v>
      </c>
      <c r="G5293">
        <v>1.06240146300761</v>
      </c>
      <c r="H5293">
        <v>127</v>
      </c>
      <c r="I5293">
        <v>114.834974136493</v>
      </c>
      <c r="J5293">
        <v>141.5</v>
      </c>
      <c r="K5293">
        <v>109</v>
      </c>
      <c r="L5293">
        <v>1.30909427329078</v>
      </c>
      <c r="M5293">
        <v>1.0084189101674501</v>
      </c>
      <c r="N5293">
        <v>0.42557128318993398</v>
      </c>
      <c r="O5293">
        <v>46</v>
      </c>
      <c r="P5293">
        <v>0.42557128318993398</v>
      </c>
      <c r="Q5293">
        <v>46</v>
      </c>
      <c r="R5293">
        <v>1</v>
      </c>
      <c r="S5293">
        <v>0.36220472440944901</v>
      </c>
      <c r="T5293">
        <v>0.36220472440944901</v>
      </c>
      <c r="V5293">
        <v>0.8</v>
      </c>
      <c r="W5293">
        <v>1</v>
      </c>
      <c r="Y5293">
        <v>46</v>
      </c>
      <c r="Z5293">
        <v>0</v>
      </c>
      <c r="AA5293">
        <v>0</v>
      </c>
      <c r="AB5293">
        <v>390.84782608695701</v>
      </c>
      <c r="AC5293">
        <v>475.79109700249802</v>
      </c>
      <c r="AD5293">
        <v>550</v>
      </c>
      <c r="AE5293">
        <v>331.65217391304299</v>
      </c>
      <c r="AF5293">
        <v>56.369565217391298</v>
      </c>
      <c r="AG5293">
        <v>0</v>
      </c>
      <c r="AH5293">
        <v>17849</v>
      </c>
      <c r="AI5293">
        <v>15256</v>
      </c>
      <c r="AJ5293">
        <v>2593</v>
      </c>
      <c r="AK5293">
        <v>0</v>
      </c>
      <c r="AL5293">
        <v>0.40057482788583598</v>
      </c>
      <c r="AM5293">
        <v>0.26049348730059801</v>
      </c>
      <c r="AN5293">
        <v>0.65029919297584704</v>
      </c>
      <c r="AO5293">
        <v>0.65029919297584704</v>
      </c>
      <c r="AP5293">
        <v>0.221040583027862</v>
      </c>
      <c r="AQ5293">
        <v>3.7569364957475503E-2</v>
      </c>
      <c r="AR5293">
        <v>0</v>
      </c>
      <c r="AS5293">
        <v>0.38980570567524903</v>
      </c>
      <c r="AT5293">
        <v>0.1</v>
      </c>
      <c r="AU5293">
        <v>0.28212521189817302</v>
      </c>
      <c r="AV5293">
        <v>2.7383763891102499E-2</v>
      </c>
      <c r="AW5293">
        <v>9.2597690491024204E-2</v>
      </c>
      <c r="AX5293">
        <v>0</v>
      </c>
      <c r="AY5293">
        <v>7.1400628812355996E-2</v>
      </c>
      <c r="AZ5293">
        <v>5.8389718773091499E-3</v>
      </c>
      <c r="BA5293">
        <v>6.4315623234181898E-2</v>
      </c>
      <c r="BB5293">
        <v>0</v>
      </c>
      <c r="BC5293">
        <v>1.5358089801359E-3</v>
      </c>
      <c r="BD5293">
        <v>1.6937365073385599E-2</v>
      </c>
      <c r="BE5293">
        <v>2.1153595386777602E-3</v>
      </c>
      <c r="BF5293">
        <v>2.39933931236326</v>
      </c>
      <c r="BG5293">
        <v>4.9131818181818199</v>
      </c>
      <c r="BH5293">
        <v>4.5818181818181802</v>
      </c>
      <c r="BI5293">
        <v>69019</v>
      </c>
      <c r="BJ5293">
        <v>26904</v>
      </c>
      <c r="BK5293">
        <v>25</v>
      </c>
      <c r="BL5293">
        <v>22</v>
      </c>
      <c r="BM5293">
        <v>20</v>
      </c>
      <c r="BN5293">
        <v>18</v>
      </c>
      <c r="BO5293">
        <v>49547</v>
      </c>
      <c r="BP5293">
        <v>0.23312222222222201</v>
      </c>
      <c r="BQ5293">
        <v>0</v>
      </c>
      <c r="BR5293" s="1">
        <f>+VALUE(Table1[[#This Row],[''tbDimTime'''[datechar']]])</f>
        <v>43909</v>
      </c>
      <c r="BS5293" s="2">
        <f>+VALUE(Table1[[#This Row],[Interval]])</f>
        <v>0.4375</v>
      </c>
      <c r="BT5293" t="str">
        <f>+YEAR(Table1[[#This Row],[Date]])&amp;WEEKNUM(Table1[[#This Row],[Date]],2)</f>
        <v>202012</v>
      </c>
    </row>
    <row r="5294" spans="1:72" x14ac:dyDescent="0.25">
      <c r="A5294">
        <v>2020</v>
      </c>
      <c r="B5294" t="s">
        <v>272</v>
      </c>
      <c r="C5294" t="s">
        <v>291</v>
      </c>
      <c r="D5294" t="s">
        <v>83</v>
      </c>
      <c r="E5294">
        <v>97.84</v>
      </c>
      <c r="F5294">
        <v>1.1038430089942799</v>
      </c>
      <c r="G5294">
        <v>1.1298501843072599</v>
      </c>
      <c r="H5294">
        <v>108</v>
      </c>
      <c r="I5294">
        <v>110.544542032622</v>
      </c>
      <c r="J5294">
        <v>121</v>
      </c>
      <c r="K5294">
        <v>106</v>
      </c>
      <c r="L5294">
        <v>1.2367130008176599</v>
      </c>
      <c r="M5294">
        <v>1.0834014717906799</v>
      </c>
      <c r="N5294">
        <v>0.55192150449713795</v>
      </c>
      <c r="O5294">
        <v>54</v>
      </c>
      <c r="P5294">
        <v>0.55192150449713795</v>
      </c>
      <c r="Q5294">
        <v>54</v>
      </c>
      <c r="R5294">
        <v>1</v>
      </c>
      <c r="S5294">
        <v>0.5</v>
      </c>
      <c r="T5294">
        <v>0.5</v>
      </c>
      <c r="V5294">
        <v>0.8</v>
      </c>
      <c r="W5294">
        <v>1</v>
      </c>
      <c r="Y5294">
        <v>54</v>
      </c>
      <c r="Z5294">
        <v>0</v>
      </c>
      <c r="AA5294">
        <v>0</v>
      </c>
      <c r="AB5294">
        <v>398.5</v>
      </c>
      <c r="AC5294">
        <v>484.44995711365499</v>
      </c>
      <c r="AD5294">
        <v>550</v>
      </c>
      <c r="AE5294">
        <v>329.40740740740699</v>
      </c>
      <c r="AF5294">
        <v>66.2777777777778</v>
      </c>
      <c r="AG5294">
        <v>0</v>
      </c>
      <c r="AH5294">
        <v>21367</v>
      </c>
      <c r="AI5294">
        <v>17788</v>
      </c>
      <c r="AJ5294">
        <v>3579</v>
      </c>
      <c r="AK5294">
        <v>0</v>
      </c>
      <c r="AL5294">
        <v>0.48849087442113898</v>
      </c>
      <c r="AM5294">
        <v>0.28372338321576901</v>
      </c>
      <c r="AN5294">
        <v>0.58081613817654398</v>
      </c>
      <c r="AO5294">
        <v>0.58081613817654398</v>
      </c>
      <c r="AP5294">
        <v>0.23453095128222001</v>
      </c>
      <c r="AQ5294">
        <v>4.7188344650273599E-2</v>
      </c>
      <c r="AR5294">
        <v>0</v>
      </c>
      <c r="AS5294">
        <v>0.29709275496077497</v>
      </c>
      <c r="AT5294">
        <v>0.114285714285714</v>
      </c>
      <c r="AU5294">
        <v>0.304186169160788</v>
      </c>
      <c r="AV5294">
        <v>5.7802096380776602E-2</v>
      </c>
      <c r="AW5294">
        <v>0.121181356714352</v>
      </c>
      <c r="AX5294">
        <v>2.2743753708220699E-2</v>
      </c>
      <c r="AY5294">
        <v>3.28564836179049E-2</v>
      </c>
      <c r="AZ5294">
        <v>1.09433713494627E-2</v>
      </c>
      <c r="BA5294">
        <v>3.5427516645790802E-2</v>
      </c>
      <c r="BB5294">
        <v>0</v>
      </c>
      <c r="BC5294">
        <v>1.43318610323686E-2</v>
      </c>
      <c r="BD5294">
        <v>1.0798338717120401E-2</v>
      </c>
      <c r="BE5294">
        <v>2.08451447030127E-2</v>
      </c>
      <c r="BF5294">
        <v>2.56312215703079</v>
      </c>
      <c r="BG5294">
        <v>5.0174358974358997</v>
      </c>
      <c r="BH5294">
        <v>4.5818181818181802</v>
      </c>
      <c r="BI5294">
        <v>75845</v>
      </c>
      <c r="BJ5294">
        <v>22533</v>
      </c>
      <c r="BK5294">
        <v>24</v>
      </c>
      <c r="BL5294">
        <v>19.5</v>
      </c>
      <c r="BM5294">
        <v>17.5</v>
      </c>
      <c r="BN5294">
        <v>16.5</v>
      </c>
      <c r="BO5294">
        <v>52774</v>
      </c>
      <c r="BP5294">
        <v>0.122164351851852</v>
      </c>
      <c r="BQ5294">
        <v>0</v>
      </c>
      <c r="BR5294" s="1">
        <f>+VALUE(Table1[[#This Row],[''tbDimTime'''[datechar']]])</f>
        <v>43909</v>
      </c>
      <c r="BS5294" s="2">
        <f>+VALUE(Table1[[#This Row],[Interval]])</f>
        <v>0.45833333333333331</v>
      </c>
      <c r="BT5294" t="str">
        <f>+YEAR(Table1[[#This Row],[Date]])&amp;WEEKNUM(Table1[[#This Row],[Date]],2)</f>
        <v>202012</v>
      </c>
    </row>
    <row r="5295" spans="1:72" x14ac:dyDescent="0.25">
      <c r="A5295">
        <v>2020</v>
      </c>
      <c r="B5295" t="s">
        <v>272</v>
      </c>
      <c r="C5295" t="s">
        <v>291</v>
      </c>
      <c r="D5295" t="s">
        <v>84</v>
      </c>
      <c r="E5295">
        <v>96.155000000000001</v>
      </c>
      <c r="F5295">
        <v>1.2011855857729701</v>
      </c>
      <c r="G5295">
        <v>1.32811636094994</v>
      </c>
      <c r="H5295">
        <v>115.5</v>
      </c>
      <c r="I5295">
        <v>127.705028687141</v>
      </c>
      <c r="J5295">
        <v>126</v>
      </c>
      <c r="K5295">
        <v>113.5</v>
      </c>
      <c r="L5295">
        <v>1.3103842753887001</v>
      </c>
      <c r="M5295">
        <v>1.1803858353699801</v>
      </c>
      <c r="N5295">
        <v>0.62399251208985496</v>
      </c>
      <c r="O5295">
        <v>60</v>
      </c>
      <c r="P5295">
        <v>0.62399251208985496</v>
      </c>
      <c r="Q5295">
        <v>60</v>
      </c>
      <c r="R5295">
        <v>1</v>
      </c>
      <c r="S5295">
        <v>0.51948051948051899</v>
      </c>
      <c r="T5295">
        <v>0.51948051948051899</v>
      </c>
      <c r="V5295">
        <v>0.8</v>
      </c>
      <c r="W5295">
        <v>1</v>
      </c>
      <c r="Y5295">
        <v>60</v>
      </c>
      <c r="Z5295">
        <v>0</v>
      </c>
      <c r="AA5295">
        <v>0</v>
      </c>
      <c r="AB5295">
        <v>493.83333333333297</v>
      </c>
      <c r="AC5295">
        <v>474.25787021475799</v>
      </c>
      <c r="AD5295">
        <v>550</v>
      </c>
      <c r="AE5295">
        <v>406.91666666666703</v>
      </c>
      <c r="AF5295">
        <v>84.066666666666706</v>
      </c>
      <c r="AG5295">
        <v>0</v>
      </c>
      <c r="AH5295">
        <v>29459</v>
      </c>
      <c r="AI5295">
        <v>24415</v>
      </c>
      <c r="AJ5295">
        <v>5044</v>
      </c>
      <c r="AK5295">
        <v>0</v>
      </c>
      <c r="AL5295">
        <v>0.46983271228098</v>
      </c>
      <c r="AM5295">
        <v>0.37470281754261697</v>
      </c>
      <c r="AN5295">
        <v>0.79752390105721105</v>
      </c>
      <c r="AO5295">
        <v>0.79752390105721105</v>
      </c>
      <c r="AP5295">
        <v>0.308753604127675</v>
      </c>
      <c r="AQ5295">
        <v>6.3786736810157299E-2</v>
      </c>
      <c r="AR5295">
        <v>0</v>
      </c>
      <c r="AS5295">
        <v>0.42282108351459402</v>
      </c>
      <c r="AT5295">
        <v>8.3333333333333301E-2</v>
      </c>
      <c r="AU5295">
        <v>0.16651069856846601</v>
      </c>
      <c r="AV5295">
        <v>4.0581213010268603E-2</v>
      </c>
      <c r="AW5295">
        <v>3.59654003743234E-2</v>
      </c>
      <c r="AX5295">
        <v>2.2472052202944001E-2</v>
      </c>
      <c r="AY5295">
        <v>3.3878800141635898E-2</v>
      </c>
      <c r="AZ5295">
        <v>0</v>
      </c>
      <c r="BA5295">
        <v>4.43876776771713E-3</v>
      </c>
      <c r="BB5295">
        <v>0</v>
      </c>
      <c r="BC5295">
        <v>2.4786281551924701E-3</v>
      </c>
      <c r="BD5295">
        <v>2.3546967474328499E-2</v>
      </c>
      <c r="BE5295">
        <v>2.5620921644999701E-2</v>
      </c>
      <c r="BF5295">
        <v>2.7315493955182402</v>
      </c>
      <c r="BG5295">
        <v>4.9310256410256397</v>
      </c>
      <c r="BH5295">
        <v>4.5818181818181802</v>
      </c>
      <c r="BI5295">
        <v>79076</v>
      </c>
      <c r="BJ5295">
        <v>33435</v>
      </c>
      <c r="BK5295">
        <v>23</v>
      </c>
      <c r="BL5295">
        <v>19.5</v>
      </c>
      <c r="BM5295">
        <v>18</v>
      </c>
      <c r="BN5295">
        <v>16</v>
      </c>
      <c r="BO5295">
        <v>65909</v>
      </c>
      <c r="BP5295">
        <v>4.4975845410627997E-2</v>
      </c>
      <c r="BQ5295">
        <v>0</v>
      </c>
      <c r="BR5295" s="1">
        <f>+VALUE(Table1[[#This Row],[''tbDimTime'''[datechar']]])</f>
        <v>43909</v>
      </c>
      <c r="BS5295" s="2">
        <f>+VALUE(Table1[[#This Row],[Interval]])</f>
        <v>0.47916666666666669</v>
      </c>
      <c r="BT5295" t="str">
        <f>+YEAR(Table1[[#This Row],[Date]])&amp;WEEKNUM(Table1[[#This Row],[Date]],2)</f>
        <v>202012</v>
      </c>
    </row>
    <row r="5296" spans="1:72" x14ac:dyDescent="0.25">
      <c r="A5296">
        <v>2020</v>
      </c>
      <c r="B5296" t="s">
        <v>272</v>
      </c>
      <c r="C5296" t="s">
        <v>291</v>
      </c>
      <c r="D5296" t="s">
        <v>85</v>
      </c>
      <c r="E5296">
        <v>74.924999999999997</v>
      </c>
      <c r="F5296">
        <v>1.45478812145479</v>
      </c>
      <c r="G5296">
        <v>1.84091992954948</v>
      </c>
      <c r="H5296">
        <v>109</v>
      </c>
      <c r="I5296">
        <v>137.93092572149499</v>
      </c>
      <c r="J5296">
        <v>119.5</v>
      </c>
      <c r="K5296">
        <v>112</v>
      </c>
      <c r="L5296">
        <v>1.5949282615949301</v>
      </c>
      <c r="M5296">
        <v>1.49482816149483</v>
      </c>
      <c r="N5296">
        <v>1.001001001001</v>
      </c>
      <c r="O5296">
        <v>75</v>
      </c>
      <c r="P5296">
        <v>1.001001001001</v>
      </c>
      <c r="Q5296">
        <v>75</v>
      </c>
      <c r="R5296">
        <v>1</v>
      </c>
      <c r="S5296">
        <v>0.68807339449541305</v>
      </c>
      <c r="T5296">
        <v>0.68807339449541305</v>
      </c>
      <c r="V5296">
        <v>0.8</v>
      </c>
      <c r="W5296">
        <v>1</v>
      </c>
      <c r="Y5296">
        <v>75</v>
      </c>
      <c r="Z5296">
        <v>0</v>
      </c>
      <c r="AA5296">
        <v>0</v>
      </c>
      <c r="AB5296">
        <v>422.73333333333301</v>
      </c>
      <c r="AC5296">
        <v>475.24593699699699</v>
      </c>
      <c r="AD5296">
        <v>550</v>
      </c>
      <c r="AE5296">
        <v>338.70666666666699</v>
      </c>
      <c r="AF5296">
        <v>81.2</v>
      </c>
      <c r="AG5296">
        <v>0</v>
      </c>
      <c r="AH5296">
        <v>31493</v>
      </c>
      <c r="AI5296">
        <v>25403</v>
      </c>
      <c r="AJ5296">
        <v>6090</v>
      </c>
      <c r="AK5296">
        <v>0</v>
      </c>
      <c r="AL5296">
        <v>0.54375042875763202</v>
      </c>
      <c r="AM5296">
        <v>0.40342282733172202</v>
      </c>
      <c r="AN5296">
        <v>0.74192645374729604</v>
      </c>
      <c r="AO5296">
        <v>0.74192645374729604</v>
      </c>
      <c r="AP5296">
        <v>0.32323450820715099</v>
      </c>
      <c r="AQ5296">
        <v>7.7490774907749096E-2</v>
      </c>
      <c r="AR5296">
        <v>0</v>
      </c>
      <c r="AS5296">
        <v>0.33850362641557502</v>
      </c>
      <c r="AT5296">
        <v>8.5714285714285701E-2</v>
      </c>
      <c r="AU5296">
        <v>0.2309963099631</v>
      </c>
      <c r="AV5296">
        <v>3.8363659498664E-2</v>
      </c>
      <c r="AW5296">
        <v>7.63455910421173E-2</v>
      </c>
      <c r="AX5296">
        <v>3.4470034355516002E-2</v>
      </c>
      <c r="AY5296">
        <v>4.4242270008907E-2</v>
      </c>
      <c r="AZ5296">
        <v>8.2707723628960405E-4</v>
      </c>
      <c r="BA5296">
        <v>5.0897060694744902E-5</v>
      </c>
      <c r="BB5296">
        <v>4.4407685456164898E-3</v>
      </c>
      <c r="BC5296">
        <v>0</v>
      </c>
      <c r="BD5296">
        <v>4.5578317852144001E-2</v>
      </c>
      <c r="BE5296">
        <v>2.1147728718666499E-2</v>
      </c>
      <c r="BF5296">
        <v>3.4355515968952801</v>
      </c>
      <c r="BG5296">
        <v>3.9434210526315798</v>
      </c>
      <c r="BH5296">
        <v>4.5818181818181802</v>
      </c>
      <c r="BI5296">
        <v>78590</v>
      </c>
      <c r="BJ5296">
        <v>26603</v>
      </c>
      <c r="BK5296">
        <v>23.5</v>
      </c>
      <c r="BL5296">
        <v>19</v>
      </c>
      <c r="BM5296">
        <v>17.5</v>
      </c>
      <c r="BN5296">
        <v>13.5</v>
      </c>
      <c r="BO5296">
        <v>60436</v>
      </c>
      <c r="BP5296">
        <v>7.10401891252955E-2</v>
      </c>
      <c r="BQ5296">
        <v>0</v>
      </c>
      <c r="BR5296" s="1">
        <f>+VALUE(Table1[[#This Row],[''tbDimTime'''[datechar']]])</f>
        <v>43909</v>
      </c>
      <c r="BS5296" s="2">
        <f>+VALUE(Table1[[#This Row],[Interval]])</f>
        <v>0.5</v>
      </c>
      <c r="BT5296" t="str">
        <f>+YEAR(Table1[[#This Row],[Date]])&amp;WEEKNUM(Table1[[#This Row],[Date]],2)</f>
        <v>202012</v>
      </c>
    </row>
    <row r="5297" spans="1:72" x14ac:dyDescent="0.25">
      <c r="A5297">
        <v>2020</v>
      </c>
      <c r="B5297" t="s">
        <v>272</v>
      </c>
      <c r="C5297" t="s">
        <v>291</v>
      </c>
      <c r="D5297" t="s">
        <v>86</v>
      </c>
      <c r="E5297">
        <v>91.96</v>
      </c>
      <c r="F5297">
        <v>1.2614180078294901</v>
      </c>
      <c r="G5297">
        <v>1.31656987704477</v>
      </c>
      <c r="H5297">
        <v>116</v>
      </c>
      <c r="I5297">
        <v>121.071765893037</v>
      </c>
      <c r="J5297">
        <v>136</v>
      </c>
      <c r="K5297">
        <v>121</v>
      </c>
      <c r="L5297">
        <v>1.47890387124837</v>
      </c>
      <c r="M5297">
        <v>1.31578947368421</v>
      </c>
      <c r="N5297">
        <v>0.66333188342757698</v>
      </c>
      <c r="O5297">
        <v>61</v>
      </c>
      <c r="P5297">
        <v>0.66333188342757698</v>
      </c>
      <c r="Q5297">
        <v>61</v>
      </c>
      <c r="R5297">
        <v>1</v>
      </c>
      <c r="S5297">
        <v>0.52586206896551702</v>
      </c>
      <c r="T5297">
        <v>0.52586206896551702</v>
      </c>
      <c r="V5297">
        <v>0.8</v>
      </c>
      <c r="W5297">
        <v>1</v>
      </c>
      <c r="Y5297">
        <v>61</v>
      </c>
      <c r="Z5297">
        <v>0</v>
      </c>
      <c r="AA5297">
        <v>0</v>
      </c>
      <c r="AB5297">
        <v>406.14754098360697</v>
      </c>
      <c r="AC5297">
        <v>492.52553949543301</v>
      </c>
      <c r="AD5297">
        <v>550</v>
      </c>
      <c r="AE5297">
        <v>349.93442622950801</v>
      </c>
      <c r="AF5297">
        <v>53.491803278688501</v>
      </c>
      <c r="AG5297">
        <v>0</v>
      </c>
      <c r="AH5297">
        <v>24609</v>
      </c>
      <c r="AI5297">
        <v>21346</v>
      </c>
      <c r="AJ5297">
        <v>3263</v>
      </c>
      <c r="AK5297">
        <v>0</v>
      </c>
      <c r="AL5297">
        <v>0.50383340451060499</v>
      </c>
      <c r="AM5297">
        <v>0.32507150917154298</v>
      </c>
      <c r="AN5297">
        <v>0.64519642060513804</v>
      </c>
      <c r="AO5297">
        <v>0.64519642060513804</v>
      </c>
      <c r="AP5297">
        <v>0.28007977536935502</v>
      </c>
      <c r="AQ5297">
        <v>4.2813656283622402E-2</v>
      </c>
      <c r="AR5297">
        <v>0</v>
      </c>
      <c r="AS5297">
        <v>0.32012491143359501</v>
      </c>
      <c r="AT5297">
        <v>0.157894736842105</v>
      </c>
      <c r="AU5297">
        <v>0.24671320229879001</v>
      </c>
      <c r="AV5297">
        <v>4.2485632560946798E-2</v>
      </c>
      <c r="AW5297">
        <v>7.0078988112420304E-2</v>
      </c>
      <c r="AX5297">
        <v>0.109940430891962</v>
      </c>
      <c r="AY5297">
        <v>3.3628992048705002E-2</v>
      </c>
      <c r="AZ5297">
        <v>1.67292098564568E-2</v>
      </c>
      <c r="BA5297">
        <v>1.4301834308657201E-3</v>
      </c>
      <c r="BB5297">
        <v>1.3120948907025001E-5</v>
      </c>
      <c r="BC5297">
        <v>0</v>
      </c>
      <c r="BD5297">
        <v>4.2564358254389E-2</v>
      </c>
      <c r="BE5297">
        <v>3.9782717086099699E-2</v>
      </c>
      <c r="BF5297">
        <v>2.8813603799826799</v>
      </c>
      <c r="BG5297">
        <v>4.18</v>
      </c>
      <c r="BH5297">
        <v>4.5818181818181802</v>
      </c>
      <c r="BI5297">
        <v>76214</v>
      </c>
      <c r="BJ5297">
        <v>24398</v>
      </c>
      <c r="BK5297">
        <v>25</v>
      </c>
      <c r="BL5297">
        <v>22</v>
      </c>
      <c r="BM5297">
        <v>19</v>
      </c>
      <c r="BN5297">
        <v>16</v>
      </c>
      <c r="BO5297">
        <v>57411</v>
      </c>
      <c r="BP5297">
        <v>0.153177777777778</v>
      </c>
      <c r="BQ5297">
        <v>0</v>
      </c>
      <c r="BR5297" s="1">
        <f>+VALUE(Table1[[#This Row],[''tbDimTime'''[datechar']]])</f>
        <v>43909</v>
      </c>
      <c r="BS5297" s="2">
        <f>+VALUE(Table1[[#This Row],[Interval]])</f>
        <v>0.52083333333333337</v>
      </c>
      <c r="BT5297" t="str">
        <f>+YEAR(Table1[[#This Row],[Date]])&amp;WEEKNUM(Table1[[#This Row],[Date]],2)</f>
        <v>202012</v>
      </c>
    </row>
    <row r="5298" spans="1:72" x14ac:dyDescent="0.25">
      <c r="A5298">
        <v>2020</v>
      </c>
      <c r="B5298" t="s">
        <v>272</v>
      </c>
      <c r="C5298" t="s">
        <v>291</v>
      </c>
      <c r="D5298" t="s">
        <v>87</v>
      </c>
      <c r="E5298">
        <v>91.91</v>
      </c>
      <c r="F5298">
        <v>1.4198672614514201</v>
      </c>
      <c r="G5298">
        <v>1.25100070909107</v>
      </c>
      <c r="H5298">
        <v>130.5</v>
      </c>
      <c r="I5298">
        <v>114.979475172561</v>
      </c>
      <c r="J5298">
        <v>152.5</v>
      </c>
      <c r="K5298">
        <v>91</v>
      </c>
      <c r="L5298">
        <v>1.65923185725166</v>
      </c>
      <c r="M5298">
        <v>0.99009900990098998</v>
      </c>
      <c r="N5298">
        <v>0.76161462300076199</v>
      </c>
      <c r="O5298">
        <v>70</v>
      </c>
      <c r="P5298">
        <v>0.76161462300076199</v>
      </c>
      <c r="Q5298">
        <v>70</v>
      </c>
      <c r="R5298">
        <v>1</v>
      </c>
      <c r="S5298">
        <v>0.53639846743295005</v>
      </c>
      <c r="T5298">
        <v>0.53639846743295005</v>
      </c>
      <c r="V5298">
        <v>0.8</v>
      </c>
      <c r="W5298">
        <v>1</v>
      </c>
      <c r="Y5298">
        <v>70</v>
      </c>
      <c r="Z5298">
        <v>0</v>
      </c>
      <c r="AA5298">
        <v>0</v>
      </c>
      <c r="AB5298">
        <v>469.81428571428597</v>
      </c>
      <c r="AC5298">
        <v>460.10193434881899</v>
      </c>
      <c r="AD5298">
        <v>550</v>
      </c>
      <c r="AE5298">
        <v>414.142857142857</v>
      </c>
      <c r="AF5298">
        <v>52.9428571428571</v>
      </c>
      <c r="AG5298">
        <v>0</v>
      </c>
      <c r="AH5298">
        <v>32696</v>
      </c>
      <c r="AI5298">
        <v>28990</v>
      </c>
      <c r="AJ5298">
        <v>3706</v>
      </c>
      <c r="AK5298">
        <v>0</v>
      </c>
      <c r="AL5298">
        <v>0.60880430959477205</v>
      </c>
      <c r="AM5298">
        <v>0.49396196941932802</v>
      </c>
      <c r="AN5298">
        <v>0.81136411427198196</v>
      </c>
      <c r="AO5298">
        <v>0.81136411427198196</v>
      </c>
      <c r="AP5298">
        <v>0.43542912073057199</v>
      </c>
      <c r="AQ5298">
        <v>5.5664033164108298E-2</v>
      </c>
      <c r="AR5298">
        <v>0</v>
      </c>
      <c r="AS5298">
        <v>0.317402144852654</v>
      </c>
      <c r="AT5298">
        <v>0.15</v>
      </c>
      <c r="AU5298">
        <v>0.20711045690768701</v>
      </c>
      <c r="AV5298">
        <v>4.2821953197752997E-2</v>
      </c>
      <c r="AW5298">
        <v>6.6929015590735705E-2</v>
      </c>
      <c r="AX5298">
        <v>0.27343867343566902</v>
      </c>
      <c r="AY5298">
        <v>6.3083901589113499E-4</v>
      </c>
      <c r="AZ5298">
        <v>3.6498543062272802E-3</v>
      </c>
      <c r="BA5298">
        <v>2.7020937847337001E-2</v>
      </c>
      <c r="BB5298">
        <v>0</v>
      </c>
      <c r="BC5298">
        <v>0</v>
      </c>
      <c r="BD5298">
        <v>4.88149238487188E-2</v>
      </c>
      <c r="BE5298">
        <v>1.7242933101024399E-2</v>
      </c>
      <c r="BF5298">
        <v>3.78503409534681</v>
      </c>
      <c r="BG5298">
        <v>3.9960869565217401</v>
      </c>
      <c r="BH5298">
        <v>4.5818181818181802</v>
      </c>
      <c r="BI5298">
        <v>66578</v>
      </c>
      <c r="BJ5298">
        <v>21132</v>
      </c>
      <c r="BK5298">
        <v>26.5</v>
      </c>
      <c r="BL5298">
        <v>23</v>
      </c>
      <c r="BM5298">
        <v>20</v>
      </c>
      <c r="BN5298">
        <v>15</v>
      </c>
      <c r="BO5298">
        <v>52789</v>
      </c>
      <c r="BP5298">
        <v>0.30211740041928697</v>
      </c>
      <c r="BQ5298">
        <v>0</v>
      </c>
      <c r="BR5298" s="1">
        <f>+VALUE(Table1[[#This Row],[''tbDimTime'''[datechar']]])</f>
        <v>43909</v>
      </c>
      <c r="BS5298" s="2">
        <f>+VALUE(Table1[[#This Row],[Interval]])</f>
        <v>0.54166666666666663</v>
      </c>
      <c r="BT5298" t="str">
        <f>+YEAR(Table1[[#This Row],[Date]])&amp;WEEKNUM(Table1[[#This Row],[Date]],2)</f>
        <v>202012</v>
      </c>
    </row>
    <row r="5299" spans="1:72" x14ac:dyDescent="0.25">
      <c r="A5299">
        <v>2020</v>
      </c>
      <c r="B5299" t="s">
        <v>272</v>
      </c>
      <c r="C5299" t="s">
        <v>291</v>
      </c>
      <c r="D5299" t="s">
        <v>88</v>
      </c>
      <c r="E5299">
        <v>98.995000000000005</v>
      </c>
      <c r="F5299">
        <v>1.15662407192282</v>
      </c>
      <c r="G5299">
        <v>1.74962279326575</v>
      </c>
      <c r="H5299">
        <v>114.5</v>
      </c>
      <c r="I5299">
        <v>173.20390841934301</v>
      </c>
      <c r="J5299">
        <v>139.5</v>
      </c>
      <c r="K5299">
        <v>175</v>
      </c>
      <c r="L5299">
        <v>1.40916207889287</v>
      </c>
      <c r="M5299">
        <v>1.7677660487903399</v>
      </c>
      <c r="N5299">
        <v>0.57578665589171196</v>
      </c>
      <c r="O5299">
        <v>57</v>
      </c>
      <c r="P5299">
        <v>0.57578665589171196</v>
      </c>
      <c r="Q5299">
        <v>57</v>
      </c>
      <c r="R5299">
        <v>1</v>
      </c>
      <c r="S5299">
        <v>0.49781659388646299</v>
      </c>
      <c r="T5299">
        <v>0.49781659388646299</v>
      </c>
      <c r="V5299">
        <v>0.8</v>
      </c>
      <c r="W5299">
        <v>1</v>
      </c>
      <c r="Y5299">
        <v>57</v>
      </c>
      <c r="Z5299">
        <v>0</v>
      </c>
      <c r="AA5299">
        <v>0</v>
      </c>
      <c r="AB5299">
        <v>334.85964912280701</v>
      </c>
      <c r="AC5299">
        <v>481.647131213698</v>
      </c>
      <c r="AD5299">
        <v>550</v>
      </c>
      <c r="AE5299">
        <v>274.42105263157902</v>
      </c>
      <c r="AF5299">
        <v>57.649122807017498</v>
      </c>
      <c r="AG5299">
        <v>0</v>
      </c>
      <c r="AH5299">
        <v>18928</v>
      </c>
      <c r="AI5299">
        <v>15642</v>
      </c>
      <c r="AJ5299">
        <v>3286</v>
      </c>
      <c r="AK5299">
        <v>0</v>
      </c>
      <c r="AL5299">
        <v>0.32909188089449798</v>
      </c>
      <c r="AM5299">
        <v>0.230049777627789</v>
      </c>
      <c r="AN5299">
        <v>0.69904422133568</v>
      </c>
      <c r="AO5299">
        <v>0.69904422133568</v>
      </c>
      <c r="AP5299">
        <v>0.18852824548927899</v>
      </c>
      <c r="AQ5299">
        <v>3.9605153732116802E-2</v>
      </c>
      <c r="AR5299">
        <v>0</v>
      </c>
      <c r="AS5299">
        <v>0.46899444370789101</v>
      </c>
      <c r="AT5299">
        <v>0.18918918918918901</v>
      </c>
      <c r="AU5299">
        <v>0.124215068278514</v>
      </c>
      <c r="AV5299">
        <v>6.6627294531692596E-2</v>
      </c>
      <c r="AW5299">
        <v>6.5446130482469398E-3</v>
      </c>
      <c r="AX5299">
        <v>9.5541708348901397E-2</v>
      </c>
      <c r="AY5299">
        <v>2.5105762393183E-2</v>
      </c>
      <c r="AZ5299">
        <v>0</v>
      </c>
      <c r="BA5299">
        <v>6.4481914932083099E-3</v>
      </c>
      <c r="BB5299">
        <v>8.4127806771203701E-3</v>
      </c>
      <c r="BC5299">
        <v>0</v>
      </c>
      <c r="BD5299">
        <v>8.9189938410731695E-3</v>
      </c>
      <c r="BE5299">
        <v>2.1574322939893198E-3</v>
      </c>
      <c r="BF5299">
        <v>2.4732128867408298</v>
      </c>
      <c r="BG5299">
        <v>4.4997727272727301</v>
      </c>
      <c r="BH5299">
        <v>4.5818181818181802</v>
      </c>
      <c r="BI5299">
        <v>82969</v>
      </c>
      <c r="BJ5299">
        <v>38912</v>
      </c>
      <c r="BK5299">
        <v>26</v>
      </c>
      <c r="BL5299">
        <v>22</v>
      </c>
      <c r="BM5299">
        <v>18.5</v>
      </c>
      <c r="BN5299">
        <v>16.5</v>
      </c>
      <c r="BO5299">
        <v>72663</v>
      </c>
      <c r="BP5299">
        <v>0.11357905982906</v>
      </c>
      <c r="BQ5299">
        <v>0</v>
      </c>
      <c r="BR5299" s="1">
        <f>+VALUE(Table1[[#This Row],[''tbDimTime'''[datechar']]])</f>
        <v>43909</v>
      </c>
      <c r="BS5299" s="2">
        <f>+VALUE(Table1[[#This Row],[Interval]])</f>
        <v>0.5625</v>
      </c>
      <c r="BT5299" t="str">
        <f>+YEAR(Table1[[#This Row],[Date]])&amp;WEEKNUM(Table1[[#This Row],[Date]],2)</f>
        <v>202012</v>
      </c>
    </row>
    <row r="5300" spans="1:72" x14ac:dyDescent="0.25">
      <c r="A5300">
        <v>2020</v>
      </c>
      <c r="B5300" t="s">
        <v>272</v>
      </c>
      <c r="C5300" t="s">
        <v>291</v>
      </c>
      <c r="D5300" t="s">
        <v>89</v>
      </c>
      <c r="E5300">
        <v>93.995000000000005</v>
      </c>
      <c r="F5300">
        <v>1.1809138783977899</v>
      </c>
      <c r="G5300">
        <v>1.29336995403703</v>
      </c>
      <c r="H5300">
        <v>111</v>
      </c>
      <c r="I5300">
        <v>121.570308829711</v>
      </c>
      <c r="J5300">
        <v>125</v>
      </c>
      <c r="K5300">
        <v>104</v>
      </c>
      <c r="L5300">
        <v>1.32985797116868</v>
      </c>
      <c r="M5300">
        <v>1.1064418320123399</v>
      </c>
      <c r="N5300">
        <v>0.80855364647055705</v>
      </c>
      <c r="O5300">
        <v>76</v>
      </c>
      <c r="P5300">
        <v>0.80855364647055705</v>
      </c>
      <c r="Q5300">
        <v>76</v>
      </c>
      <c r="R5300">
        <v>1</v>
      </c>
      <c r="S5300">
        <v>0.68468468468468502</v>
      </c>
      <c r="T5300">
        <v>0.68468468468468502</v>
      </c>
      <c r="V5300">
        <v>0.8</v>
      </c>
      <c r="W5300">
        <v>1</v>
      </c>
      <c r="Y5300">
        <v>76</v>
      </c>
      <c r="Z5300">
        <v>0</v>
      </c>
      <c r="AA5300">
        <v>0</v>
      </c>
      <c r="AB5300">
        <v>532.14473684210498</v>
      </c>
      <c r="AC5300">
        <v>481.63494228416403</v>
      </c>
      <c r="AD5300">
        <v>550</v>
      </c>
      <c r="AE5300">
        <v>383.64473684210498</v>
      </c>
      <c r="AF5300">
        <v>145.842105263158</v>
      </c>
      <c r="AG5300">
        <v>0</v>
      </c>
      <c r="AH5300">
        <v>40241</v>
      </c>
      <c r="AI5300">
        <v>29157</v>
      </c>
      <c r="AJ5300">
        <v>11084</v>
      </c>
      <c r="AK5300">
        <v>0</v>
      </c>
      <c r="AL5300">
        <v>0.62515264402640203</v>
      </c>
      <c r="AM5300">
        <v>0.49125428175788899</v>
      </c>
      <c r="AN5300">
        <v>0.78581493088453203</v>
      </c>
      <c r="AO5300">
        <v>0.78581493088453203</v>
      </c>
      <c r="AP5300">
        <v>0.35416514831280499</v>
      </c>
      <c r="AQ5300">
        <v>0.134635473604936</v>
      </c>
      <c r="AR5300">
        <v>0</v>
      </c>
      <c r="AS5300">
        <v>0.29456064912664298</v>
      </c>
      <c r="AT5300">
        <v>0.11111111111111099</v>
      </c>
      <c r="AU5300">
        <v>0.18293127323081401</v>
      </c>
      <c r="AV5300">
        <v>1.7843694580084099E-2</v>
      </c>
      <c r="AW5300">
        <v>3.7679469426426603E-2</v>
      </c>
      <c r="AX5300">
        <v>0.101255982314214</v>
      </c>
      <c r="AY5300">
        <v>4.3376333114690399E-2</v>
      </c>
      <c r="AZ5300">
        <v>2.0856108641255498E-2</v>
      </c>
      <c r="BA5300">
        <v>0</v>
      </c>
      <c r="BB5300">
        <v>2.7002405072516601E-2</v>
      </c>
      <c r="BC5300">
        <v>0</v>
      </c>
      <c r="BD5300">
        <v>3.5408012049656198E-2</v>
      </c>
      <c r="BE5300">
        <v>7.6525034618467997E-4</v>
      </c>
      <c r="BF5300">
        <v>3.32337293200204</v>
      </c>
      <c r="BG5300">
        <v>4.6997499999999999</v>
      </c>
      <c r="BH5300">
        <v>4.5818181818181802</v>
      </c>
      <c r="BI5300">
        <v>82326</v>
      </c>
      <c r="BJ5300">
        <v>24250</v>
      </c>
      <c r="BK5300">
        <v>23.5</v>
      </c>
      <c r="BL5300">
        <v>20</v>
      </c>
      <c r="BM5300">
        <v>18</v>
      </c>
      <c r="BN5300">
        <v>16</v>
      </c>
      <c r="BO5300">
        <v>67266</v>
      </c>
      <c r="BP5300">
        <v>2.6879432624113499E-2</v>
      </c>
      <c r="BQ5300">
        <v>0</v>
      </c>
      <c r="BR5300" s="1">
        <f>+VALUE(Table1[[#This Row],[''tbDimTime'''[datechar']]])</f>
        <v>43909</v>
      </c>
      <c r="BS5300" s="2">
        <f>+VALUE(Table1[[#This Row],[Interval]])</f>
        <v>0.58333333333333337</v>
      </c>
      <c r="BT5300" t="str">
        <f>+YEAR(Table1[[#This Row],[Date]])&amp;WEEKNUM(Table1[[#This Row],[Date]],2)</f>
        <v>202012</v>
      </c>
    </row>
    <row r="5301" spans="1:72" x14ac:dyDescent="0.25">
      <c r="A5301">
        <v>2020</v>
      </c>
      <c r="B5301" t="s">
        <v>272</v>
      </c>
      <c r="C5301" t="s">
        <v>291</v>
      </c>
      <c r="D5301" t="s">
        <v>90</v>
      </c>
      <c r="E5301">
        <v>83.944999999999993</v>
      </c>
      <c r="F5301">
        <v>1.44141997736613</v>
      </c>
      <c r="G5301">
        <v>1.5039511879469201</v>
      </c>
      <c r="H5301">
        <v>121</v>
      </c>
      <c r="I5301">
        <v>126.249182472204</v>
      </c>
      <c r="J5301">
        <v>135.5</v>
      </c>
      <c r="K5301">
        <v>99</v>
      </c>
      <c r="L5301">
        <v>1.61415212341414</v>
      </c>
      <c r="M5301">
        <v>1.1793436178450201</v>
      </c>
      <c r="N5301">
        <v>0.81005420215617396</v>
      </c>
      <c r="O5301">
        <v>68</v>
      </c>
      <c r="P5301">
        <v>0.81005420215617396</v>
      </c>
      <c r="Q5301">
        <v>68</v>
      </c>
      <c r="R5301">
        <v>1</v>
      </c>
      <c r="S5301">
        <v>0.56198347107437996</v>
      </c>
      <c r="T5301">
        <v>0.56198347107437996</v>
      </c>
      <c r="V5301">
        <v>0.8</v>
      </c>
      <c r="W5301">
        <v>1</v>
      </c>
      <c r="Y5301">
        <v>68</v>
      </c>
      <c r="Z5301">
        <v>0</v>
      </c>
      <c r="AA5301">
        <v>0</v>
      </c>
      <c r="AB5301">
        <v>449.70588235294099</v>
      </c>
      <c r="AC5301">
        <v>468.22981330037499</v>
      </c>
      <c r="AD5301">
        <v>550</v>
      </c>
      <c r="AE5301">
        <v>362.52941176470603</v>
      </c>
      <c r="AF5301">
        <v>84.279411764705898</v>
      </c>
      <c r="AG5301">
        <v>0</v>
      </c>
      <c r="AH5301">
        <v>30383</v>
      </c>
      <c r="AI5301">
        <v>24652</v>
      </c>
      <c r="AJ5301">
        <v>5731</v>
      </c>
      <c r="AK5301">
        <v>0</v>
      </c>
      <c r="AL5301">
        <v>0.53861734918538096</v>
      </c>
      <c r="AM5301">
        <v>0.42991705328272201</v>
      </c>
      <c r="AN5301">
        <v>0.79818641923239098</v>
      </c>
      <c r="AO5301">
        <v>0.79818641923239098</v>
      </c>
      <c r="AP5301">
        <v>0.34657669056656798</v>
      </c>
      <c r="AQ5301">
        <v>8.0570785884999302E-2</v>
      </c>
      <c r="AR5301">
        <v>0</v>
      </c>
      <c r="AS5301">
        <v>0.36826936594967002</v>
      </c>
      <c r="AT5301">
        <v>0.105263157894737</v>
      </c>
      <c r="AU5301">
        <v>0.22069450302263499</v>
      </c>
      <c r="AV5301">
        <v>2.99592295796429E-2</v>
      </c>
      <c r="AW5301">
        <v>4.62814564881203E-2</v>
      </c>
      <c r="AX5301">
        <v>0.26500773232110197</v>
      </c>
      <c r="AY5301">
        <v>6.3390974272458905E-2</v>
      </c>
      <c r="AZ5301">
        <v>8.6180233375509601E-3</v>
      </c>
      <c r="BA5301">
        <v>1.6209756783354401E-2</v>
      </c>
      <c r="BB5301">
        <v>3.2602277520033703E-2</v>
      </c>
      <c r="BC5301">
        <v>0</v>
      </c>
      <c r="BD5301">
        <v>1.12048362153803E-2</v>
      </c>
      <c r="BE5301">
        <v>1.24279488260931E-2</v>
      </c>
      <c r="BF5301">
        <v>3.44158582876423</v>
      </c>
      <c r="BG5301">
        <v>3.9973809523809498</v>
      </c>
      <c r="BH5301">
        <v>4.5818181818181802</v>
      </c>
      <c r="BI5301">
        <v>71130</v>
      </c>
      <c r="BJ5301">
        <v>26195</v>
      </c>
      <c r="BK5301">
        <v>26</v>
      </c>
      <c r="BL5301">
        <v>21</v>
      </c>
      <c r="BM5301">
        <v>19</v>
      </c>
      <c r="BN5301">
        <v>14</v>
      </c>
      <c r="BO5301">
        <v>55432</v>
      </c>
      <c r="BP5301">
        <v>0.24006410256410299</v>
      </c>
      <c r="BQ5301">
        <v>0</v>
      </c>
      <c r="BR5301" s="1">
        <f>+VALUE(Table1[[#This Row],[''tbDimTime'''[datechar']]])</f>
        <v>43909</v>
      </c>
      <c r="BS5301" s="2">
        <f>+VALUE(Table1[[#This Row],[Interval]])</f>
        <v>0.60416666666666663</v>
      </c>
      <c r="BT5301" t="str">
        <f>+YEAR(Table1[[#This Row],[Date]])&amp;WEEKNUM(Table1[[#This Row],[Date]],2)</f>
        <v>202012</v>
      </c>
    </row>
    <row r="5302" spans="1:72" x14ac:dyDescent="0.25">
      <c r="A5302">
        <v>2020</v>
      </c>
      <c r="B5302" t="s">
        <v>272</v>
      </c>
      <c r="C5302" t="s">
        <v>291</v>
      </c>
      <c r="D5302" t="s">
        <v>91</v>
      </c>
      <c r="E5302">
        <v>89.95</v>
      </c>
      <c r="F5302">
        <v>1.3340744858254601</v>
      </c>
      <c r="G5302">
        <v>1.2211378275398099</v>
      </c>
      <c r="H5302">
        <v>120</v>
      </c>
      <c r="I5302">
        <v>109.841347587206</v>
      </c>
      <c r="J5302">
        <v>140.5</v>
      </c>
      <c r="K5302">
        <v>106</v>
      </c>
      <c r="L5302">
        <v>1.56197887715397</v>
      </c>
      <c r="M5302">
        <v>1.17843246247916</v>
      </c>
      <c r="N5302">
        <v>0.63368538076709302</v>
      </c>
      <c r="O5302">
        <v>57</v>
      </c>
      <c r="P5302">
        <v>0.63368538076709302</v>
      </c>
      <c r="Q5302">
        <v>57</v>
      </c>
      <c r="R5302">
        <v>1</v>
      </c>
      <c r="S5302">
        <v>0.47499999999999998</v>
      </c>
      <c r="T5302">
        <v>0.47499999999999998</v>
      </c>
      <c r="V5302">
        <v>0.8</v>
      </c>
      <c r="W5302">
        <v>1</v>
      </c>
      <c r="Y5302">
        <v>57</v>
      </c>
      <c r="Z5302">
        <v>0</v>
      </c>
      <c r="AA5302">
        <v>0</v>
      </c>
      <c r="AB5302">
        <v>411.91228070175401</v>
      </c>
      <c r="AC5302">
        <v>488.250816731518</v>
      </c>
      <c r="AD5302">
        <v>550</v>
      </c>
      <c r="AE5302">
        <v>351.35087719298201</v>
      </c>
      <c r="AF5302">
        <v>57.8070175438597</v>
      </c>
      <c r="AG5302">
        <v>0</v>
      </c>
      <c r="AH5302">
        <v>23322</v>
      </c>
      <c r="AI5302">
        <v>20027</v>
      </c>
      <c r="AJ5302">
        <v>3295</v>
      </c>
      <c r="AK5302">
        <v>0</v>
      </c>
      <c r="AL5302">
        <v>0.51893026853795998</v>
      </c>
      <c r="AM5302">
        <v>0.32792357435159702</v>
      </c>
      <c r="AN5302">
        <v>0.63192223355074795</v>
      </c>
      <c r="AO5302">
        <v>0.63192223355074795</v>
      </c>
      <c r="AP5302">
        <v>0.27971061048338702</v>
      </c>
      <c r="AQ5302">
        <v>4.6020195812790703E-2</v>
      </c>
      <c r="AR5302">
        <v>0</v>
      </c>
      <c r="AS5302">
        <v>0.30399865919915098</v>
      </c>
      <c r="AT5302">
        <v>0.15384615384615399</v>
      </c>
      <c r="AU5302">
        <v>0.24063185240017301</v>
      </c>
      <c r="AV5302">
        <v>2.32126147013226E-2</v>
      </c>
      <c r="AW5302">
        <v>0.116761407282225</v>
      </c>
      <c r="AX5302">
        <v>0.26919370382267899</v>
      </c>
      <c r="AY5302">
        <v>2.9916618947192001E-2</v>
      </c>
      <c r="AZ5302">
        <v>1.7737677900529301E-3</v>
      </c>
      <c r="BA5302">
        <v>9.7766728585594806E-4</v>
      </c>
      <c r="BB5302">
        <v>2.7221050573332E-2</v>
      </c>
      <c r="BC5302">
        <v>0</v>
      </c>
      <c r="BD5302">
        <v>2.6047849830304899E-2</v>
      </c>
      <c r="BE5302">
        <v>1.47208759898881E-2</v>
      </c>
      <c r="BF5302">
        <v>2.8659618151091499</v>
      </c>
      <c r="BG5302">
        <v>3.9977777777777801</v>
      </c>
      <c r="BH5302">
        <v>4.5818181818181802</v>
      </c>
      <c r="BI5302">
        <v>71599</v>
      </c>
      <c r="BJ5302">
        <v>21766</v>
      </c>
      <c r="BK5302">
        <v>26</v>
      </c>
      <c r="BL5302">
        <v>22.5</v>
      </c>
      <c r="BM5302">
        <v>19.5</v>
      </c>
      <c r="BN5302">
        <v>15.5</v>
      </c>
      <c r="BO5302">
        <v>54370</v>
      </c>
      <c r="BP5302">
        <v>0.23505341880341901</v>
      </c>
      <c r="BQ5302">
        <v>0</v>
      </c>
      <c r="BR5302" s="1">
        <f>+VALUE(Table1[[#This Row],[''tbDimTime'''[datechar']]])</f>
        <v>43909</v>
      </c>
      <c r="BS5302" s="2">
        <f>+VALUE(Table1[[#This Row],[Interval]])</f>
        <v>0.625</v>
      </c>
      <c r="BT5302" t="str">
        <f>+YEAR(Table1[[#This Row],[Date]])&amp;WEEKNUM(Table1[[#This Row],[Date]],2)</f>
        <v>202012</v>
      </c>
    </row>
    <row r="5303" spans="1:72" x14ac:dyDescent="0.25">
      <c r="A5303">
        <v>2020</v>
      </c>
      <c r="B5303" t="s">
        <v>272</v>
      </c>
      <c r="C5303" t="s">
        <v>291</v>
      </c>
      <c r="D5303" t="s">
        <v>92</v>
      </c>
      <c r="E5303">
        <v>81.984999999999999</v>
      </c>
      <c r="F5303">
        <v>1.5551625297310501</v>
      </c>
      <c r="G5303">
        <v>1.3926298381600699</v>
      </c>
      <c r="H5303">
        <v>127.5</v>
      </c>
      <c r="I5303">
        <v>114.174757281553</v>
      </c>
      <c r="J5303">
        <v>149</v>
      </c>
      <c r="K5303">
        <v>97.5</v>
      </c>
      <c r="L5303">
        <v>1.8174056229798099</v>
      </c>
      <c r="M5303">
        <v>1.1892419345002101</v>
      </c>
      <c r="N5303">
        <v>0.97578825394889301</v>
      </c>
      <c r="O5303">
        <v>80</v>
      </c>
      <c r="P5303">
        <v>0.97578825394889301</v>
      </c>
      <c r="Q5303">
        <v>80</v>
      </c>
      <c r="R5303">
        <v>1</v>
      </c>
      <c r="S5303">
        <v>0.62745098039215697</v>
      </c>
      <c r="T5303">
        <v>0.62745098039215697</v>
      </c>
      <c r="V5303">
        <v>0.8</v>
      </c>
      <c r="W5303">
        <v>1</v>
      </c>
      <c r="Y5303">
        <v>80</v>
      </c>
      <c r="Z5303">
        <v>0</v>
      </c>
      <c r="AA5303">
        <v>0</v>
      </c>
      <c r="AB5303">
        <v>495.6875</v>
      </c>
      <c r="AC5303">
        <v>474.934054430689</v>
      </c>
      <c r="AD5303">
        <v>550</v>
      </c>
      <c r="AE5303">
        <v>423.27499999999998</v>
      </c>
      <c r="AF5303">
        <v>69.625</v>
      </c>
      <c r="AG5303">
        <v>0</v>
      </c>
      <c r="AH5303">
        <v>39432</v>
      </c>
      <c r="AI5303">
        <v>33862</v>
      </c>
      <c r="AJ5303">
        <v>5570</v>
      </c>
      <c r="AK5303">
        <v>0</v>
      </c>
      <c r="AL5303">
        <v>0.70068027210884398</v>
      </c>
      <c r="AM5303">
        <v>0.547743691036921</v>
      </c>
      <c r="AN5303">
        <v>0.78173128720803398</v>
      </c>
      <c r="AO5303">
        <v>0.78173128720803398</v>
      </c>
      <c r="AP5303">
        <v>0.46772656325538398</v>
      </c>
      <c r="AQ5303">
        <v>7.6936889650123602E-2</v>
      </c>
      <c r="AR5303">
        <v>0</v>
      </c>
      <c r="AS5303">
        <v>0.23398759617111201</v>
      </c>
      <c r="AT5303">
        <v>0.15</v>
      </c>
      <c r="AU5303">
        <v>0.171167313562717</v>
      </c>
      <c r="AV5303">
        <v>1.1312623451248E-2</v>
      </c>
      <c r="AW5303">
        <v>8.2779673190878103E-2</v>
      </c>
      <c r="AX5303">
        <v>0.135171346879014</v>
      </c>
      <c r="AY5303">
        <v>2.4117021423539699E-2</v>
      </c>
      <c r="AZ5303">
        <v>4.6963271958782801E-4</v>
      </c>
      <c r="BA5303">
        <v>1.89234360539801E-3</v>
      </c>
      <c r="BB5303">
        <v>0</v>
      </c>
      <c r="BC5303">
        <v>0</v>
      </c>
      <c r="BD5303">
        <v>1.89234360539801E-2</v>
      </c>
      <c r="BE5303">
        <v>3.1672583118084997E-2</v>
      </c>
      <c r="BF5303">
        <v>3.9780653894498399</v>
      </c>
      <c r="BG5303">
        <v>3.5645652173913001</v>
      </c>
      <c r="BH5303">
        <v>4.5818181818181802</v>
      </c>
      <c r="BI5303">
        <v>72397</v>
      </c>
      <c r="BJ5303">
        <v>16940</v>
      </c>
      <c r="BK5303">
        <v>26.5</v>
      </c>
      <c r="BL5303">
        <v>23</v>
      </c>
      <c r="BM5303">
        <v>20</v>
      </c>
      <c r="BN5303">
        <v>14</v>
      </c>
      <c r="BO5303">
        <v>60005</v>
      </c>
      <c r="BP5303">
        <v>0.24112159329140501</v>
      </c>
      <c r="BQ5303">
        <v>0</v>
      </c>
      <c r="BR5303" s="1">
        <f>+VALUE(Table1[[#This Row],[''tbDimTime'''[datechar']]])</f>
        <v>43909</v>
      </c>
      <c r="BS5303" s="2">
        <f>+VALUE(Table1[[#This Row],[Interval]])</f>
        <v>0.64583333333333337</v>
      </c>
      <c r="BT5303" t="str">
        <f>+YEAR(Table1[[#This Row],[Date]])&amp;WEEKNUM(Table1[[#This Row],[Date]],2)</f>
        <v>202012</v>
      </c>
    </row>
    <row r="5304" spans="1:72" x14ac:dyDescent="0.25">
      <c r="A5304">
        <v>2020</v>
      </c>
      <c r="B5304" t="s">
        <v>272</v>
      </c>
      <c r="C5304" t="s">
        <v>291</v>
      </c>
      <c r="D5304" t="s">
        <v>93</v>
      </c>
      <c r="E5304">
        <v>83.09</v>
      </c>
      <c r="F5304">
        <v>1.3298832591166201</v>
      </c>
      <c r="G5304">
        <v>1.5624733011488401</v>
      </c>
      <c r="H5304">
        <v>110.5</v>
      </c>
      <c r="I5304">
        <v>129.82590659245699</v>
      </c>
      <c r="J5304">
        <v>125.5</v>
      </c>
      <c r="K5304">
        <v>125</v>
      </c>
      <c r="L5304">
        <v>1.51041039836322</v>
      </c>
      <c r="M5304">
        <v>1.504392827055</v>
      </c>
      <c r="N5304">
        <v>0.85449512576723996</v>
      </c>
      <c r="O5304">
        <v>71</v>
      </c>
      <c r="P5304">
        <v>0.85449512576723996</v>
      </c>
      <c r="Q5304">
        <v>71</v>
      </c>
      <c r="R5304">
        <v>1</v>
      </c>
      <c r="S5304">
        <v>0.64253393665158398</v>
      </c>
      <c r="T5304">
        <v>0.64253393665158398</v>
      </c>
      <c r="V5304">
        <v>0.8</v>
      </c>
      <c r="W5304">
        <v>1</v>
      </c>
      <c r="Y5304">
        <v>71</v>
      </c>
      <c r="Z5304">
        <v>0</v>
      </c>
      <c r="AA5304">
        <v>0</v>
      </c>
      <c r="AB5304">
        <v>407.42253521126798</v>
      </c>
      <c r="AC5304">
        <v>453.55747093513099</v>
      </c>
      <c r="AD5304">
        <v>550</v>
      </c>
      <c r="AE5304">
        <v>341.92957746478902</v>
      </c>
      <c r="AF5304">
        <v>62.661971830985898</v>
      </c>
      <c r="AG5304">
        <v>0</v>
      </c>
      <c r="AH5304">
        <v>28726</v>
      </c>
      <c r="AI5304">
        <v>24277</v>
      </c>
      <c r="AJ5304">
        <v>4449</v>
      </c>
      <c r="AK5304">
        <v>0</v>
      </c>
      <c r="AL5304">
        <v>0.54688622528075004</v>
      </c>
      <c r="AM5304">
        <v>0.39820767314125199</v>
      </c>
      <c r="AN5304">
        <v>0.72813622785402599</v>
      </c>
      <c r="AO5304">
        <v>0.72813622785402599</v>
      </c>
      <c r="AP5304">
        <v>0.33419599961455299</v>
      </c>
      <c r="AQ5304">
        <v>6.1244717316190099E-2</v>
      </c>
      <c r="AR5304">
        <v>0</v>
      </c>
      <c r="AS5304">
        <v>0.32992855471277299</v>
      </c>
      <c r="AT5304">
        <v>0.11764705882352899</v>
      </c>
      <c r="AU5304">
        <v>0.16629269165645699</v>
      </c>
      <c r="AV5304">
        <v>2.89360296243272E-2</v>
      </c>
      <c r="AW5304">
        <v>5.7527910466252802E-2</v>
      </c>
      <c r="AX5304">
        <v>0.116074501328414</v>
      </c>
      <c r="AY5304">
        <v>2.66508817091805E-2</v>
      </c>
      <c r="AZ5304">
        <v>3.2487645058711799E-3</v>
      </c>
      <c r="BA5304">
        <v>0</v>
      </c>
      <c r="BB5304">
        <v>0</v>
      </c>
      <c r="BC5304">
        <v>0</v>
      </c>
      <c r="BD5304">
        <v>2.03047781616949E-2</v>
      </c>
      <c r="BE5304">
        <v>2.9624327189130401E-2</v>
      </c>
      <c r="BF5304">
        <v>3.51857715127404</v>
      </c>
      <c r="BG5304">
        <v>4.3731578947368401</v>
      </c>
      <c r="BH5304">
        <v>4.5818181818181802</v>
      </c>
      <c r="BI5304">
        <v>72643</v>
      </c>
      <c r="BJ5304">
        <v>23967</v>
      </c>
      <c r="BK5304">
        <v>22.5</v>
      </c>
      <c r="BL5304">
        <v>19</v>
      </c>
      <c r="BM5304">
        <v>17</v>
      </c>
      <c r="BN5304">
        <v>13.5</v>
      </c>
      <c r="BO5304">
        <v>60563</v>
      </c>
      <c r="BP5304">
        <v>0.10317283950617299</v>
      </c>
      <c r="BQ5304">
        <v>0</v>
      </c>
      <c r="BR5304" s="1">
        <f>+VALUE(Table1[[#This Row],[''tbDimTime'''[datechar']]])</f>
        <v>43909</v>
      </c>
      <c r="BS5304" s="2">
        <f>+VALUE(Table1[[#This Row],[Interval]])</f>
        <v>0.66666666666666663</v>
      </c>
      <c r="BT5304" t="str">
        <f>+YEAR(Table1[[#This Row],[Date]])&amp;WEEKNUM(Table1[[#This Row],[Date]],2)</f>
        <v>202012</v>
      </c>
    </row>
    <row r="5305" spans="1:72" x14ac:dyDescent="0.25">
      <c r="A5305">
        <v>2020</v>
      </c>
      <c r="B5305" t="s">
        <v>272</v>
      </c>
      <c r="C5305" t="s">
        <v>291</v>
      </c>
      <c r="D5305" t="s">
        <v>94</v>
      </c>
      <c r="E5305">
        <v>59.95</v>
      </c>
      <c r="F5305">
        <v>1.27606338615513</v>
      </c>
      <c r="G5305">
        <v>1.9833696042184501</v>
      </c>
      <c r="H5305">
        <v>76.5</v>
      </c>
      <c r="I5305">
        <v>118.903007772896</v>
      </c>
      <c r="J5305">
        <v>90.5</v>
      </c>
      <c r="K5305">
        <v>95.5</v>
      </c>
      <c r="L5305">
        <v>1.5095913261050899</v>
      </c>
      <c r="M5305">
        <v>1.5929941618015</v>
      </c>
      <c r="N5305">
        <v>1.13427856547123</v>
      </c>
      <c r="O5305">
        <v>68</v>
      </c>
      <c r="P5305">
        <v>1.1009174311926599</v>
      </c>
      <c r="Q5305">
        <v>66</v>
      </c>
      <c r="R5305">
        <v>0.97058823529411797</v>
      </c>
      <c r="S5305">
        <v>0.86274509803921595</v>
      </c>
      <c r="T5305">
        <v>0.88888888888888895</v>
      </c>
      <c r="V5305">
        <v>0.8</v>
      </c>
      <c r="W5305">
        <v>0.97058823529411797</v>
      </c>
      <c r="Y5305">
        <v>66</v>
      </c>
      <c r="Z5305">
        <v>2.9411764705882401E-2</v>
      </c>
      <c r="AA5305">
        <v>2</v>
      </c>
      <c r="AB5305">
        <v>493.16666666666703</v>
      </c>
      <c r="AC5305">
        <v>478.41102266889101</v>
      </c>
      <c r="AD5305">
        <v>550</v>
      </c>
      <c r="AE5305">
        <v>413.54545454545502</v>
      </c>
      <c r="AF5305">
        <v>76.681818181818201</v>
      </c>
      <c r="AG5305">
        <v>0</v>
      </c>
      <c r="AH5305">
        <v>32355</v>
      </c>
      <c r="AI5305">
        <v>27294</v>
      </c>
      <c r="AJ5305">
        <v>5061</v>
      </c>
      <c r="AK5305">
        <v>0</v>
      </c>
      <c r="AL5305">
        <v>0.55507426797864901</v>
      </c>
      <c r="AM5305">
        <v>0.44415485173914798</v>
      </c>
      <c r="AN5305">
        <v>0.80017193619256899</v>
      </c>
      <c r="AO5305">
        <v>0.80017193619256899</v>
      </c>
      <c r="AP5305">
        <v>0.37244654285441398</v>
      </c>
      <c r="AQ5305">
        <v>6.9061037348361803E-2</v>
      </c>
      <c r="AR5305">
        <v>0</v>
      </c>
      <c r="AS5305">
        <v>0.35601708445342001</v>
      </c>
      <c r="AT5305">
        <v>0.15384615384615399</v>
      </c>
      <c r="AU5305">
        <v>0.161988455712785</v>
      </c>
      <c r="AV5305">
        <v>1.1312309812644099E-2</v>
      </c>
      <c r="AW5305">
        <v>8.4712689163926103E-2</v>
      </c>
      <c r="AX5305">
        <v>2.2651911084426098E-2</v>
      </c>
      <c r="AY5305">
        <v>3.7962419660767202E-2</v>
      </c>
      <c r="AZ5305">
        <v>2.25154537887368E-3</v>
      </c>
      <c r="BA5305">
        <v>2.9065403981823898E-3</v>
      </c>
      <c r="BB5305">
        <v>3.46601531050858E-3</v>
      </c>
      <c r="BC5305">
        <v>5.1853772361939304E-3</v>
      </c>
      <c r="BD5305">
        <v>1.2922505901778E-2</v>
      </c>
      <c r="BE5305">
        <v>1.2690528499106201E-3</v>
      </c>
      <c r="BF5305">
        <v>3.2422253455780998</v>
      </c>
      <c r="BG5305">
        <v>3.9966666666666701</v>
      </c>
      <c r="BH5305">
        <v>4.5818181818181802</v>
      </c>
      <c r="BI5305">
        <v>73283</v>
      </c>
      <c r="BJ5305">
        <v>26090</v>
      </c>
      <c r="BK5305">
        <v>17</v>
      </c>
      <c r="BL5305">
        <v>15</v>
      </c>
      <c r="BM5305">
        <v>13</v>
      </c>
      <c r="BN5305">
        <v>11</v>
      </c>
      <c r="BO5305">
        <v>61412</v>
      </c>
      <c r="BP5305">
        <v>-0.19743464052287599</v>
      </c>
      <c r="BQ5305">
        <v>0</v>
      </c>
      <c r="BR5305" s="1">
        <f>+VALUE(Table1[[#This Row],[''tbDimTime'''[datechar']]])</f>
        <v>43909</v>
      </c>
      <c r="BS5305" s="2">
        <f>+VALUE(Table1[[#This Row],[Interval]])</f>
        <v>0.6875</v>
      </c>
      <c r="BT5305" t="str">
        <f>+YEAR(Table1[[#This Row],[Date]])&amp;WEEKNUM(Table1[[#This Row],[Date]],2)</f>
        <v>202012</v>
      </c>
    </row>
    <row r="5306" spans="1:72" x14ac:dyDescent="0.25">
      <c r="A5306">
        <v>2020</v>
      </c>
      <c r="B5306" t="s">
        <v>272</v>
      </c>
      <c r="C5306" t="s">
        <v>291</v>
      </c>
      <c r="D5306" t="s">
        <v>95</v>
      </c>
      <c r="E5306">
        <v>59.045000000000002</v>
      </c>
      <c r="F5306">
        <v>1.23634516047083</v>
      </c>
      <c r="G5306">
        <v>1.2346906502461199</v>
      </c>
      <c r="H5306">
        <v>73</v>
      </c>
      <c r="I5306">
        <v>72.902309443781903</v>
      </c>
      <c r="J5306">
        <v>80.5</v>
      </c>
      <c r="K5306">
        <v>54.5</v>
      </c>
      <c r="L5306">
        <v>1.3633669235329</v>
      </c>
      <c r="M5306">
        <v>0.92302481158438499</v>
      </c>
      <c r="N5306">
        <v>0.84681175374714202</v>
      </c>
      <c r="O5306">
        <v>50</v>
      </c>
      <c r="P5306">
        <v>0.829875518672199</v>
      </c>
      <c r="Q5306">
        <v>49</v>
      </c>
      <c r="R5306">
        <v>0.98</v>
      </c>
      <c r="S5306">
        <v>0.67123287671232901</v>
      </c>
      <c r="T5306">
        <v>0.68493150684931503</v>
      </c>
      <c r="V5306">
        <v>0.8</v>
      </c>
      <c r="W5306">
        <v>0.94</v>
      </c>
      <c r="Y5306">
        <v>47</v>
      </c>
      <c r="Z5306">
        <v>0.02</v>
      </c>
      <c r="AA5306">
        <v>1</v>
      </c>
      <c r="AB5306">
        <v>564.67346938775495</v>
      </c>
      <c r="AC5306">
        <v>456.56769626556002</v>
      </c>
      <c r="AD5306">
        <v>550</v>
      </c>
      <c r="AE5306">
        <v>452.79591836734699</v>
      </c>
      <c r="AF5306">
        <v>109.142857142857</v>
      </c>
      <c r="AG5306">
        <v>0</v>
      </c>
      <c r="AH5306">
        <v>27535</v>
      </c>
      <c r="AI5306">
        <v>22187</v>
      </c>
      <c r="AJ5306">
        <v>5348</v>
      </c>
      <c r="AK5306">
        <v>0</v>
      </c>
      <c r="AL5306">
        <v>0.67213234222416596</v>
      </c>
      <c r="AM5306">
        <v>0.44303716394728798</v>
      </c>
      <c r="AN5306">
        <v>0.65915168206491304</v>
      </c>
      <c r="AO5306">
        <v>0.65915168206491304</v>
      </c>
      <c r="AP5306">
        <v>0.35525915488447302</v>
      </c>
      <c r="AQ5306">
        <v>8.5632395561462196E-2</v>
      </c>
      <c r="AR5306">
        <v>0</v>
      </c>
      <c r="AS5306">
        <v>0.216114518117624</v>
      </c>
      <c r="AT5306">
        <v>8.3333333333333301E-2</v>
      </c>
      <c r="AU5306">
        <v>0.31524506428834498</v>
      </c>
      <c r="AV5306">
        <v>2.3313531775895499E-2</v>
      </c>
      <c r="AW5306">
        <v>0.123036523465646</v>
      </c>
      <c r="AX5306">
        <v>0.10555137463372501</v>
      </c>
      <c r="AY5306">
        <v>2.88216738987719E-2</v>
      </c>
      <c r="AZ5306">
        <v>1.4250716538837199E-3</v>
      </c>
      <c r="BA5306">
        <v>1.6284245752806101E-2</v>
      </c>
      <c r="BB5306">
        <v>2.88216738987719E-2</v>
      </c>
      <c r="BC5306">
        <v>8.7794021103870107E-2</v>
      </c>
      <c r="BD5306">
        <v>5.7483227386995002E-3</v>
      </c>
      <c r="BE5306">
        <v>0</v>
      </c>
      <c r="BF5306">
        <v>2.82452404207964</v>
      </c>
      <c r="BG5306">
        <v>4.5419230769230801</v>
      </c>
      <c r="BH5306">
        <v>4.5818181818181802</v>
      </c>
      <c r="BI5306">
        <v>62453</v>
      </c>
      <c r="BJ5306">
        <v>13497</v>
      </c>
      <c r="BK5306">
        <v>15.5</v>
      </c>
      <c r="BL5306">
        <v>13</v>
      </c>
      <c r="BM5306">
        <v>12</v>
      </c>
      <c r="BN5306">
        <v>10.5</v>
      </c>
      <c r="BO5306">
        <v>42765</v>
      </c>
      <c r="BP5306">
        <v>-0.11922939068100399</v>
      </c>
      <c r="BQ5306">
        <v>0</v>
      </c>
      <c r="BR5306" s="1">
        <f>+VALUE(Table1[[#This Row],[''tbDimTime'''[datechar']]])</f>
        <v>43909</v>
      </c>
      <c r="BS5306" s="2">
        <f>+VALUE(Table1[[#This Row],[Interval]])</f>
        <v>0.70833333333333337</v>
      </c>
      <c r="BT5306" t="str">
        <f>+YEAR(Table1[[#This Row],[Date]])&amp;WEEKNUM(Table1[[#This Row],[Date]],2)</f>
        <v>202012</v>
      </c>
    </row>
    <row r="5307" spans="1:72" x14ac:dyDescent="0.25">
      <c r="A5307">
        <v>2020</v>
      </c>
      <c r="B5307" t="s">
        <v>272</v>
      </c>
      <c r="C5307" t="s">
        <v>291</v>
      </c>
      <c r="D5307" t="s">
        <v>96</v>
      </c>
      <c r="E5307">
        <v>46.08</v>
      </c>
      <c r="F5307">
        <v>1.07421875</v>
      </c>
      <c r="G5307">
        <v>1.3189438170421901</v>
      </c>
      <c r="H5307">
        <v>49.5</v>
      </c>
      <c r="I5307">
        <v>60.776931089304298</v>
      </c>
      <c r="J5307">
        <v>64.5</v>
      </c>
      <c r="K5307">
        <v>63.5</v>
      </c>
      <c r="L5307">
        <v>1.3997395833333299</v>
      </c>
      <c r="M5307">
        <v>1.37803819444444</v>
      </c>
      <c r="N5307">
        <v>0.91145833333333304</v>
      </c>
      <c r="O5307">
        <v>42</v>
      </c>
      <c r="P5307">
        <v>0.91145833333333304</v>
      </c>
      <c r="Q5307">
        <v>42</v>
      </c>
      <c r="R5307">
        <v>1</v>
      </c>
      <c r="S5307">
        <v>0.84848484848484895</v>
      </c>
      <c r="T5307">
        <v>0.84848484848484895</v>
      </c>
      <c r="V5307">
        <v>0.8</v>
      </c>
      <c r="W5307">
        <v>0.952380952380952</v>
      </c>
      <c r="Y5307">
        <v>40</v>
      </c>
      <c r="Z5307">
        <v>0</v>
      </c>
      <c r="AA5307">
        <v>0</v>
      </c>
      <c r="AB5307">
        <v>434.30952380952402</v>
      </c>
      <c r="AC5307">
        <v>457.675498177083</v>
      </c>
      <c r="AD5307">
        <v>550</v>
      </c>
      <c r="AE5307">
        <v>349.61904761904799</v>
      </c>
      <c r="AF5307">
        <v>81.761904761904802</v>
      </c>
      <c r="AG5307">
        <v>0</v>
      </c>
      <c r="AH5307">
        <v>18118</v>
      </c>
      <c r="AI5307">
        <v>14684</v>
      </c>
      <c r="AJ5307">
        <v>3434</v>
      </c>
      <c r="AK5307">
        <v>0</v>
      </c>
      <c r="AL5307">
        <v>0.69105167449613603</v>
      </c>
      <c r="AM5307">
        <v>0.38519691690423402</v>
      </c>
      <c r="AN5307">
        <v>0.55740682082145498</v>
      </c>
      <c r="AO5307">
        <v>0.55740682082145498</v>
      </c>
      <c r="AP5307">
        <v>0.31008341252243699</v>
      </c>
      <c r="AQ5307">
        <v>7.2516101784394493E-2</v>
      </c>
      <c r="AR5307">
        <v>0</v>
      </c>
      <c r="AS5307">
        <v>0.17220990391722099</v>
      </c>
      <c r="AT5307">
        <v>0.23529411764705899</v>
      </c>
      <c r="AU5307">
        <v>0.34298384542287003</v>
      </c>
      <c r="AV5307">
        <v>1.24379685355295E-2</v>
      </c>
      <c r="AW5307">
        <v>3.6574807306514599E-2</v>
      </c>
      <c r="AX5307">
        <v>4.7956921127652798E-2</v>
      </c>
      <c r="AY5307">
        <v>2.7452222574173799E-4</v>
      </c>
      <c r="AZ5307">
        <v>5.1567944250871099E-2</v>
      </c>
      <c r="BA5307">
        <v>3.81374722838137E-2</v>
      </c>
      <c r="BB5307">
        <v>9.5026924295216995E-3</v>
      </c>
      <c r="BC5307">
        <v>0.19446732129659</v>
      </c>
      <c r="BD5307">
        <v>2.1117094287825999E-5</v>
      </c>
      <c r="BE5307">
        <v>0</v>
      </c>
      <c r="BF5307">
        <v>3.19290465631929</v>
      </c>
      <c r="BG5307">
        <v>4.3885714285714297</v>
      </c>
      <c r="BH5307">
        <v>4.5818181818181802</v>
      </c>
      <c r="BI5307">
        <v>47355</v>
      </c>
      <c r="BJ5307">
        <v>8155</v>
      </c>
      <c r="BK5307">
        <v>11.5</v>
      </c>
      <c r="BL5307">
        <v>10.5</v>
      </c>
      <c r="BM5307">
        <v>8.5</v>
      </c>
      <c r="BN5307">
        <v>8.5</v>
      </c>
      <c r="BO5307">
        <v>31113</v>
      </c>
      <c r="BP5307">
        <v>-0.14384057971014499</v>
      </c>
      <c r="BQ5307">
        <v>0</v>
      </c>
      <c r="BR5307" s="1">
        <f>+VALUE(Table1[[#This Row],[''tbDimTime'''[datechar']]])</f>
        <v>43909</v>
      </c>
      <c r="BS5307" s="2">
        <f>+VALUE(Table1[[#This Row],[Interval]])</f>
        <v>0.72916666666666663</v>
      </c>
      <c r="BT5307" t="str">
        <f>+YEAR(Table1[[#This Row],[Date]])&amp;WEEKNUM(Table1[[#This Row],[Date]],2)</f>
        <v>202012</v>
      </c>
    </row>
    <row r="5308" spans="1:72" x14ac:dyDescent="0.25">
      <c r="A5308">
        <v>2020</v>
      </c>
      <c r="B5308" t="s">
        <v>272</v>
      </c>
      <c r="C5308" t="s">
        <v>291</v>
      </c>
      <c r="D5308" t="s">
        <v>97</v>
      </c>
      <c r="E5308">
        <v>33.015000000000001</v>
      </c>
      <c r="F5308">
        <v>1.40845070422535</v>
      </c>
      <c r="G5308">
        <v>2.1121132319406399</v>
      </c>
      <c r="H5308">
        <v>46.5</v>
      </c>
      <c r="I5308">
        <v>69.731418352520393</v>
      </c>
      <c r="J5308">
        <v>54</v>
      </c>
      <c r="K5308">
        <v>48</v>
      </c>
      <c r="L5308">
        <v>1.6356201726488</v>
      </c>
      <c r="M5308">
        <v>1.4538845979100401</v>
      </c>
      <c r="N5308">
        <v>1.3024382856277399</v>
      </c>
      <c r="O5308">
        <v>43</v>
      </c>
      <c r="P5308">
        <v>1.3024382856277399</v>
      </c>
      <c r="Q5308">
        <v>43</v>
      </c>
      <c r="R5308">
        <v>1</v>
      </c>
      <c r="S5308">
        <v>0.92473118279569899</v>
      </c>
      <c r="T5308">
        <v>0.92473118279569899</v>
      </c>
      <c r="V5308">
        <v>0.8</v>
      </c>
      <c r="W5308">
        <v>0.95348837209302295</v>
      </c>
      <c r="Y5308">
        <v>41</v>
      </c>
      <c r="Z5308">
        <v>0</v>
      </c>
      <c r="AA5308">
        <v>0</v>
      </c>
      <c r="AB5308">
        <v>416.13953488372101</v>
      </c>
      <c r="AC5308">
        <v>440.33981990004497</v>
      </c>
      <c r="AD5308">
        <v>550</v>
      </c>
      <c r="AE5308">
        <v>358.11627906976702</v>
      </c>
      <c r="AF5308">
        <v>55.209302325581397</v>
      </c>
      <c r="AG5308">
        <v>0</v>
      </c>
      <c r="AH5308">
        <v>17773</v>
      </c>
      <c r="AI5308">
        <v>15399</v>
      </c>
      <c r="AJ5308">
        <v>2374</v>
      </c>
      <c r="AK5308">
        <v>0</v>
      </c>
      <c r="AL5308">
        <v>0.61665173340685098</v>
      </c>
      <c r="AM5308">
        <v>0.391870880143661</v>
      </c>
      <c r="AN5308">
        <v>0.63548168101088398</v>
      </c>
      <c r="AO5308">
        <v>0.63548168101088398</v>
      </c>
      <c r="AP5308">
        <v>0.33723145654030601</v>
      </c>
      <c r="AQ5308">
        <v>5.1989575805356597E-2</v>
      </c>
      <c r="AR5308">
        <v>0</v>
      </c>
      <c r="AS5308">
        <v>0.243610800867223</v>
      </c>
      <c r="AT5308">
        <v>0.125</v>
      </c>
      <c r="AU5308">
        <v>0.39833125287431798</v>
      </c>
      <c r="AV5308">
        <v>2.1965267284234501E-2</v>
      </c>
      <c r="AW5308">
        <v>6.5435910912555004E-2</v>
      </c>
      <c r="AX5308">
        <v>0</v>
      </c>
      <c r="AY5308">
        <v>0</v>
      </c>
      <c r="AZ5308">
        <v>0.116615202680507</v>
      </c>
      <c r="BA5308">
        <v>3.9419223441298203E-2</v>
      </c>
      <c r="BB5308">
        <v>0</v>
      </c>
      <c r="BC5308">
        <v>0.147427895670455</v>
      </c>
      <c r="BD5308">
        <v>7.4677528852681602E-3</v>
      </c>
      <c r="BE5308">
        <v>0</v>
      </c>
      <c r="BF5308">
        <v>3.3900532159516499</v>
      </c>
      <c r="BG5308">
        <v>3.6683333333333299</v>
      </c>
      <c r="BH5308">
        <v>4.5818181818181802</v>
      </c>
      <c r="BI5308">
        <v>45663</v>
      </c>
      <c r="BJ5308">
        <v>11124</v>
      </c>
      <c r="BK5308">
        <v>10.5</v>
      </c>
      <c r="BL5308">
        <v>9</v>
      </c>
      <c r="BM5308">
        <v>8</v>
      </c>
      <c r="BN5308">
        <v>6.5</v>
      </c>
      <c r="BO5308">
        <v>27474</v>
      </c>
      <c r="BP5308">
        <v>-0.20801587301587299</v>
      </c>
      <c r="BQ5308">
        <v>0</v>
      </c>
      <c r="BR5308" s="1">
        <f>+VALUE(Table1[[#This Row],[''tbDimTime'''[datechar']]])</f>
        <v>43909</v>
      </c>
      <c r="BS5308" s="2">
        <f>+VALUE(Table1[[#This Row],[Interval]])</f>
        <v>0.75</v>
      </c>
      <c r="BT5308" t="str">
        <f>+YEAR(Table1[[#This Row],[Date]])&amp;WEEKNUM(Table1[[#This Row],[Date]],2)</f>
        <v>202012</v>
      </c>
    </row>
    <row r="5309" spans="1:72" x14ac:dyDescent="0.25">
      <c r="A5309">
        <v>2020</v>
      </c>
      <c r="B5309" t="s">
        <v>272</v>
      </c>
      <c r="C5309" t="s">
        <v>291</v>
      </c>
      <c r="D5309" t="s">
        <v>98</v>
      </c>
      <c r="E5309">
        <v>30</v>
      </c>
      <c r="F5309">
        <v>1.2</v>
      </c>
      <c r="G5309">
        <v>1.67711045779084</v>
      </c>
      <c r="H5309">
        <v>36</v>
      </c>
      <c r="I5309">
        <v>50.313313733725302</v>
      </c>
      <c r="J5309">
        <v>36</v>
      </c>
      <c r="K5309">
        <v>37</v>
      </c>
      <c r="L5309">
        <v>1.2</v>
      </c>
      <c r="M5309">
        <v>1.2333333333333301</v>
      </c>
      <c r="N5309">
        <v>0.93333333333333302</v>
      </c>
      <c r="O5309">
        <v>28</v>
      </c>
      <c r="P5309">
        <v>0.93333333333333302</v>
      </c>
      <c r="Q5309">
        <v>28</v>
      </c>
      <c r="R5309">
        <v>1</v>
      </c>
      <c r="S5309">
        <v>0.77777777777777801</v>
      </c>
      <c r="T5309">
        <v>0.77777777777777801</v>
      </c>
      <c r="V5309">
        <v>0.8</v>
      </c>
      <c r="W5309">
        <v>0.92857142857142905</v>
      </c>
      <c r="Y5309">
        <v>26</v>
      </c>
      <c r="Z5309">
        <v>0</v>
      </c>
      <c r="AA5309">
        <v>0</v>
      </c>
      <c r="AB5309">
        <v>595.25</v>
      </c>
      <c r="AC5309">
        <v>405.30094680000002</v>
      </c>
      <c r="AD5309">
        <v>550</v>
      </c>
      <c r="AE5309">
        <v>499.92857142857099</v>
      </c>
      <c r="AF5309">
        <v>92.75</v>
      </c>
      <c r="AG5309">
        <v>0</v>
      </c>
      <c r="AH5309">
        <v>16595</v>
      </c>
      <c r="AI5309">
        <v>13998</v>
      </c>
      <c r="AJ5309">
        <v>2597</v>
      </c>
      <c r="AK5309">
        <v>0</v>
      </c>
      <c r="AL5309">
        <v>0.55651273832181403</v>
      </c>
      <c r="AM5309">
        <v>0.50082634694552097</v>
      </c>
      <c r="AN5309">
        <v>0.89993689714234204</v>
      </c>
      <c r="AO5309">
        <v>0.89993689714234204</v>
      </c>
      <c r="AP5309">
        <v>0.42062561976020901</v>
      </c>
      <c r="AQ5309">
        <v>7.8037200637038395E-2</v>
      </c>
      <c r="AR5309">
        <v>0</v>
      </c>
      <c r="AS5309">
        <v>0.39911055019682101</v>
      </c>
      <c r="AT5309">
        <v>0</v>
      </c>
      <c r="AU5309">
        <v>0.11824273565912399</v>
      </c>
      <c r="AV5309">
        <v>3.3354367619219298E-3</v>
      </c>
      <c r="AW5309">
        <v>2.0583551188437198E-2</v>
      </c>
      <c r="AX5309">
        <v>0</v>
      </c>
      <c r="AY5309">
        <v>0</v>
      </c>
      <c r="AZ5309">
        <v>2.0884040986808499E-2</v>
      </c>
      <c r="BA5309">
        <v>6.4995943387721994E-2</v>
      </c>
      <c r="BB5309">
        <v>0</v>
      </c>
      <c r="BC5309">
        <v>7.6023918987950401E-3</v>
      </c>
      <c r="BD5309">
        <v>1.8029387902280701E-4</v>
      </c>
      <c r="BE5309">
        <v>6.6107755641695997E-4</v>
      </c>
      <c r="BF5309">
        <v>3.0289371675831598</v>
      </c>
      <c r="BG5309">
        <v>5</v>
      </c>
      <c r="BH5309">
        <v>4.5818181818181802</v>
      </c>
      <c r="BI5309">
        <v>33279</v>
      </c>
      <c r="BJ5309">
        <v>13282</v>
      </c>
      <c r="BK5309">
        <v>7.5</v>
      </c>
      <c r="BL5309">
        <v>6</v>
      </c>
      <c r="BM5309">
        <v>6</v>
      </c>
      <c r="BN5309">
        <v>5.5</v>
      </c>
      <c r="BO5309">
        <v>29344</v>
      </c>
      <c r="BP5309">
        <v>-0.23255555555555599</v>
      </c>
      <c r="BQ5309">
        <v>0</v>
      </c>
      <c r="BR5309" s="1">
        <f>+VALUE(Table1[[#This Row],[''tbDimTime'''[datechar']]])</f>
        <v>43909</v>
      </c>
      <c r="BS5309" s="2">
        <f>+VALUE(Table1[[#This Row],[Interval]])</f>
        <v>0.77083333333333337</v>
      </c>
      <c r="BT5309" t="str">
        <f>+YEAR(Table1[[#This Row],[Date]])&amp;WEEKNUM(Table1[[#This Row],[Date]],2)</f>
        <v>202012</v>
      </c>
    </row>
    <row r="5310" spans="1:72" x14ac:dyDescent="0.25">
      <c r="A5310">
        <v>2020</v>
      </c>
      <c r="B5310" t="s">
        <v>272</v>
      </c>
      <c r="C5310" t="s">
        <v>291</v>
      </c>
      <c r="D5310" t="s">
        <v>99</v>
      </c>
      <c r="E5310">
        <v>18.09</v>
      </c>
      <c r="F5310">
        <v>1.0503040353786599</v>
      </c>
      <c r="G5310">
        <v>2.8059443884517701</v>
      </c>
      <c r="H5310">
        <v>19</v>
      </c>
      <c r="I5310">
        <v>50.759533987092503</v>
      </c>
      <c r="J5310">
        <v>23</v>
      </c>
      <c r="K5310">
        <v>30</v>
      </c>
      <c r="L5310">
        <v>1.2714206744057499</v>
      </c>
      <c r="M5310">
        <v>1.65837479270315</v>
      </c>
      <c r="N5310">
        <v>1.54781647318961</v>
      </c>
      <c r="O5310">
        <v>28</v>
      </c>
      <c r="P5310">
        <v>1.54781647318961</v>
      </c>
      <c r="Q5310">
        <v>28</v>
      </c>
      <c r="R5310">
        <v>1</v>
      </c>
      <c r="S5310">
        <v>1.4736842105263199</v>
      </c>
      <c r="T5310">
        <v>1.4736842105263199</v>
      </c>
      <c r="V5310">
        <v>0.8</v>
      </c>
      <c r="W5310">
        <v>0.96428571428571397</v>
      </c>
      <c r="Y5310">
        <v>27</v>
      </c>
      <c r="Z5310">
        <v>0</v>
      </c>
      <c r="AA5310">
        <v>0</v>
      </c>
      <c r="AB5310">
        <v>426.107142857143</v>
      </c>
      <c r="AC5310">
        <v>370.23500000000001</v>
      </c>
      <c r="AD5310">
        <v>550</v>
      </c>
      <c r="AE5310">
        <v>374.46428571428601</v>
      </c>
      <c r="AF5310">
        <v>48.892857142857103</v>
      </c>
      <c r="AG5310">
        <v>0</v>
      </c>
      <c r="AH5310">
        <v>11854</v>
      </c>
      <c r="AI5310">
        <v>10485</v>
      </c>
      <c r="AJ5310">
        <v>1369</v>
      </c>
      <c r="AK5310">
        <v>0</v>
      </c>
      <c r="AL5310">
        <v>0.55162050950113295</v>
      </c>
      <c r="AM5310">
        <v>0.40684034645024902</v>
      </c>
      <c r="AN5310">
        <v>0.73753665689149595</v>
      </c>
      <c r="AO5310">
        <v>0.73753665689149595</v>
      </c>
      <c r="AP5310">
        <v>0.35753256495942198</v>
      </c>
      <c r="AQ5310">
        <v>4.6682125076723702E-2</v>
      </c>
      <c r="AR5310">
        <v>0</v>
      </c>
      <c r="AS5310">
        <v>0.33069631044124698</v>
      </c>
      <c r="AT5310">
        <v>0.16666666666666699</v>
      </c>
      <c r="AU5310">
        <v>0.202891631998909</v>
      </c>
      <c r="AV5310">
        <v>3.42017322512446E-2</v>
      </c>
      <c r="AW5310">
        <v>7.4609561481279396E-2</v>
      </c>
      <c r="AX5310">
        <v>0</v>
      </c>
      <c r="AY5310">
        <v>0</v>
      </c>
      <c r="AZ5310">
        <v>2.38696037645775E-4</v>
      </c>
      <c r="BA5310">
        <v>4.8557593943940498E-2</v>
      </c>
      <c r="BB5310">
        <v>0</v>
      </c>
      <c r="BC5310">
        <v>1.22757962217827E-3</v>
      </c>
      <c r="BD5310">
        <v>9.0022505626406596E-3</v>
      </c>
      <c r="BE5310">
        <v>3.5054218099979502E-2</v>
      </c>
      <c r="BF5310">
        <v>3.4372229420991598</v>
      </c>
      <c r="BG5310">
        <v>5.1685714285714299</v>
      </c>
      <c r="BH5310">
        <v>4.5818181818181802</v>
      </c>
      <c r="BI5310">
        <v>29326</v>
      </c>
      <c r="BJ5310">
        <v>9698</v>
      </c>
      <c r="BK5310">
        <v>4.5</v>
      </c>
      <c r="BL5310">
        <v>3.5</v>
      </c>
      <c r="BM5310">
        <v>3</v>
      </c>
      <c r="BN5310">
        <v>3</v>
      </c>
      <c r="BO5310">
        <v>23376</v>
      </c>
      <c r="BP5310">
        <v>-0.81024691358024703</v>
      </c>
      <c r="BQ5310">
        <v>0</v>
      </c>
      <c r="BR5310" s="1">
        <f>+VALUE(Table1[[#This Row],[''tbDimTime'''[datechar']]])</f>
        <v>43909</v>
      </c>
      <c r="BS5310" s="2">
        <f>+VALUE(Table1[[#This Row],[Interval]])</f>
        <v>0.79166666666666663</v>
      </c>
      <c r="BT5310" t="str">
        <f>+YEAR(Table1[[#This Row],[Date]])&amp;WEEKNUM(Table1[[#This Row],[Date]],2)</f>
        <v>202012</v>
      </c>
    </row>
    <row r="5311" spans="1:72" x14ac:dyDescent="0.25">
      <c r="A5311">
        <v>2020</v>
      </c>
      <c r="B5311" t="s">
        <v>272</v>
      </c>
      <c r="C5311" t="s">
        <v>291</v>
      </c>
      <c r="D5311" t="s">
        <v>100</v>
      </c>
      <c r="E5311">
        <v>15.074999999999999</v>
      </c>
      <c r="F5311">
        <v>1.39303482587065</v>
      </c>
      <c r="G5311">
        <v>1.88001701719237</v>
      </c>
      <c r="H5311">
        <v>21</v>
      </c>
      <c r="I5311">
        <v>28.341256534174999</v>
      </c>
      <c r="J5311">
        <v>25</v>
      </c>
      <c r="K5311">
        <v>10.5</v>
      </c>
      <c r="L5311">
        <v>1.65837479270315</v>
      </c>
      <c r="M5311">
        <v>0.69651741293532299</v>
      </c>
      <c r="N5311">
        <v>1.39303482587065</v>
      </c>
      <c r="O5311">
        <v>21</v>
      </c>
      <c r="P5311">
        <v>1.1940298507462701</v>
      </c>
      <c r="Q5311">
        <v>18</v>
      </c>
      <c r="R5311">
        <v>0.85714285714285698</v>
      </c>
      <c r="S5311">
        <v>0.85714285714285698</v>
      </c>
      <c r="T5311">
        <v>1</v>
      </c>
      <c r="V5311">
        <v>0.8</v>
      </c>
      <c r="W5311">
        <v>0.52380952380952395</v>
      </c>
      <c r="Y5311">
        <v>11</v>
      </c>
      <c r="Z5311">
        <v>0.14285714285714299</v>
      </c>
      <c r="AA5311">
        <v>3</v>
      </c>
      <c r="AB5311">
        <v>563.27777777777806</v>
      </c>
      <c r="AC5311">
        <v>403.82420000000002</v>
      </c>
      <c r="AD5311">
        <v>550</v>
      </c>
      <c r="AE5311">
        <v>492</v>
      </c>
      <c r="AF5311">
        <v>68.5555555555556</v>
      </c>
      <c r="AG5311">
        <v>0</v>
      </c>
      <c r="AH5311">
        <v>10090</v>
      </c>
      <c r="AI5311">
        <v>8856</v>
      </c>
      <c r="AJ5311">
        <v>1234</v>
      </c>
      <c r="AK5311">
        <v>0</v>
      </c>
      <c r="AL5311">
        <v>0.63511651215234299</v>
      </c>
      <c r="AM5311">
        <v>0.49645008079126501</v>
      </c>
      <c r="AN5311">
        <v>0.78166772756206204</v>
      </c>
      <c r="AO5311">
        <v>0.78166772756206204</v>
      </c>
      <c r="AP5311">
        <v>0.43362875189737099</v>
      </c>
      <c r="AQ5311">
        <v>6.0422073152817897E-2</v>
      </c>
      <c r="AR5311">
        <v>0</v>
      </c>
      <c r="AS5311">
        <v>0.28521764677079797</v>
      </c>
      <c r="AT5311">
        <v>0.14285714285714299</v>
      </c>
      <c r="AU5311">
        <v>0.16187631591832699</v>
      </c>
      <c r="AV5311">
        <v>1.17514566909857E-3</v>
      </c>
      <c r="AW5311">
        <v>0.12720951867992</v>
      </c>
      <c r="AX5311">
        <v>0</v>
      </c>
      <c r="AY5311">
        <v>0</v>
      </c>
      <c r="AZ5311">
        <v>0</v>
      </c>
      <c r="BA5311">
        <v>9.7928805758213801E-5</v>
      </c>
      <c r="BB5311">
        <v>0</v>
      </c>
      <c r="BC5311">
        <v>0</v>
      </c>
      <c r="BD5311">
        <v>3.3393722763550897E-2</v>
      </c>
      <c r="BE5311">
        <v>0</v>
      </c>
      <c r="BF5311">
        <v>3.17289330656613</v>
      </c>
      <c r="BG5311">
        <v>3.7687499999999998</v>
      </c>
      <c r="BH5311">
        <v>4.5818181818181802</v>
      </c>
      <c r="BI5311">
        <v>20423</v>
      </c>
      <c r="BJ5311">
        <v>5825</v>
      </c>
      <c r="BK5311">
        <v>4.5</v>
      </c>
      <c r="BL5311">
        <v>4</v>
      </c>
      <c r="BM5311">
        <v>3.5</v>
      </c>
      <c r="BN5311">
        <v>3</v>
      </c>
      <c r="BO5311">
        <v>17117</v>
      </c>
      <c r="BP5311">
        <v>-0.26067901234567897</v>
      </c>
      <c r="BQ5311">
        <v>0</v>
      </c>
      <c r="BR5311" s="1">
        <f>+VALUE(Table1[[#This Row],[''tbDimTime'''[datechar']]])</f>
        <v>43909</v>
      </c>
      <c r="BS5311" s="2">
        <f>+VALUE(Table1[[#This Row],[Interval]])</f>
        <v>0.8125</v>
      </c>
      <c r="BT5311" t="str">
        <f>+YEAR(Table1[[#This Row],[Date]])&amp;WEEKNUM(Table1[[#This Row],[Date]],2)</f>
        <v>202012</v>
      </c>
    </row>
    <row r="5312" spans="1:72" x14ac:dyDescent="0.25">
      <c r="A5312">
        <v>2020</v>
      </c>
      <c r="B5312" t="s">
        <v>272</v>
      </c>
      <c r="C5312" t="s">
        <v>291</v>
      </c>
      <c r="D5312" t="s">
        <v>101</v>
      </c>
      <c r="E5312">
        <v>7.0350000000000001</v>
      </c>
      <c r="F5312">
        <v>2.4875621890547301</v>
      </c>
      <c r="G5312">
        <v>1.9907520391221201</v>
      </c>
      <c r="H5312">
        <v>17.5</v>
      </c>
      <c r="I5312">
        <v>14.004940595224101</v>
      </c>
      <c r="J5312">
        <v>17.5</v>
      </c>
      <c r="K5312">
        <v>11.5</v>
      </c>
      <c r="L5312">
        <v>2.4875621890547301</v>
      </c>
      <c r="M5312">
        <v>1.63468372423596</v>
      </c>
      <c r="N5312">
        <v>2.1321961620469101</v>
      </c>
      <c r="O5312">
        <v>15</v>
      </c>
      <c r="P5312">
        <v>1.99004975124378</v>
      </c>
      <c r="Q5312">
        <v>14</v>
      </c>
      <c r="R5312">
        <v>0.93333333333333302</v>
      </c>
      <c r="S5312">
        <v>0.8</v>
      </c>
      <c r="T5312">
        <v>0.85714285714285698</v>
      </c>
      <c r="V5312">
        <v>0.8</v>
      </c>
      <c r="W5312">
        <v>0.2</v>
      </c>
      <c r="Y5312">
        <v>3</v>
      </c>
      <c r="Z5312">
        <v>6.6666666666666693E-2</v>
      </c>
      <c r="AA5312">
        <v>1</v>
      </c>
      <c r="AB5312">
        <v>607.21428571428601</v>
      </c>
      <c r="AC5312">
        <v>396.59750000000003</v>
      </c>
      <c r="AD5312">
        <v>550</v>
      </c>
      <c r="AE5312">
        <v>477.42857142857099</v>
      </c>
      <c r="AF5312">
        <v>127.071428571429</v>
      </c>
      <c r="AG5312">
        <v>0</v>
      </c>
      <c r="AH5312">
        <v>8463</v>
      </c>
      <c r="AI5312">
        <v>6684</v>
      </c>
      <c r="AJ5312">
        <v>1779</v>
      </c>
      <c r="AK5312">
        <v>0</v>
      </c>
      <c r="AL5312">
        <v>0.99964722483537205</v>
      </c>
      <c r="AM5312">
        <v>0.67159108863959505</v>
      </c>
      <c r="AN5312">
        <v>0.67182809290567203</v>
      </c>
      <c r="AO5312">
        <v>0.67182809290567203</v>
      </c>
      <c r="AP5312">
        <v>0.52804550481908696</v>
      </c>
      <c r="AQ5312">
        <v>0.14054352978353599</v>
      </c>
      <c r="AR5312">
        <v>0</v>
      </c>
      <c r="AS5312">
        <v>2.3700426607678899E-4</v>
      </c>
      <c r="AT5312">
        <v>0</v>
      </c>
      <c r="AU5312">
        <v>0.103807868541634</v>
      </c>
      <c r="AV5312">
        <v>4.7795860325485898E-2</v>
      </c>
      <c r="AW5312">
        <v>6.7151208721757004E-3</v>
      </c>
      <c r="AX5312">
        <v>0</v>
      </c>
      <c r="AY5312">
        <v>0</v>
      </c>
      <c r="AZ5312">
        <v>0</v>
      </c>
      <c r="BA5312">
        <v>1.65902986253753E-2</v>
      </c>
      <c r="BB5312">
        <v>0</v>
      </c>
      <c r="BC5312">
        <v>0</v>
      </c>
      <c r="BD5312">
        <v>3.2706588718596899E-2</v>
      </c>
      <c r="BE5312">
        <v>0</v>
      </c>
      <c r="BF5312">
        <v>3.9816716700900598</v>
      </c>
      <c r="BG5312">
        <v>2.3450000000000002</v>
      </c>
      <c r="BH5312">
        <v>4.5818181818181802</v>
      </c>
      <c r="BI5312">
        <v>12658</v>
      </c>
      <c r="BJ5312">
        <v>3</v>
      </c>
      <c r="BK5312">
        <v>3</v>
      </c>
      <c r="BL5312">
        <v>3</v>
      </c>
      <c r="BM5312">
        <v>3</v>
      </c>
      <c r="BN5312">
        <v>2</v>
      </c>
      <c r="BO5312">
        <v>11344</v>
      </c>
      <c r="BP5312">
        <v>-0.17203703703703699</v>
      </c>
      <c r="BQ5312">
        <v>0</v>
      </c>
      <c r="BR5312" s="1">
        <f>+VALUE(Table1[[#This Row],[''tbDimTime'''[datechar']]])</f>
        <v>43909</v>
      </c>
      <c r="BS5312" s="2">
        <f>+VALUE(Table1[[#This Row],[Interval]])</f>
        <v>0.83333333333333337</v>
      </c>
      <c r="BT5312" t="str">
        <f>+YEAR(Table1[[#This Row],[Date]])&amp;WEEKNUM(Table1[[#This Row],[Date]],2)</f>
        <v>202012</v>
      </c>
    </row>
    <row r="5313" spans="1:72" x14ac:dyDescent="0.25">
      <c r="A5313">
        <v>2020</v>
      </c>
      <c r="B5313" t="s">
        <v>272</v>
      </c>
      <c r="C5313" t="s">
        <v>291</v>
      </c>
      <c r="D5313" t="s">
        <v>102</v>
      </c>
      <c r="E5313">
        <v>8.0399999999999991</v>
      </c>
      <c r="F5313">
        <v>1.3059701492537299</v>
      </c>
      <c r="G5313">
        <v>0.99502487562189101</v>
      </c>
      <c r="H5313">
        <v>10.5</v>
      </c>
      <c r="I5313">
        <v>8</v>
      </c>
      <c r="J5313">
        <v>13</v>
      </c>
      <c r="K5313">
        <v>0</v>
      </c>
      <c r="L5313">
        <v>1.61691542288557</v>
      </c>
      <c r="M5313">
        <v>0</v>
      </c>
      <c r="N5313">
        <v>1.61691542288557</v>
      </c>
      <c r="O5313">
        <v>13</v>
      </c>
      <c r="P5313">
        <v>0.99502487562189101</v>
      </c>
      <c r="Q5313">
        <v>8</v>
      </c>
      <c r="R5313">
        <v>0.61538461538461497</v>
      </c>
      <c r="S5313">
        <v>0.76190476190476197</v>
      </c>
      <c r="T5313">
        <v>1.2380952380952399</v>
      </c>
      <c r="V5313">
        <v>0.8</v>
      </c>
      <c r="W5313">
        <v>0</v>
      </c>
      <c r="Y5313">
        <v>0</v>
      </c>
      <c r="Z5313">
        <v>0.38461538461538503</v>
      </c>
      <c r="AA5313">
        <v>5</v>
      </c>
      <c r="AB5313">
        <v>861.5</v>
      </c>
      <c r="AC5313">
        <v>520</v>
      </c>
      <c r="AD5313">
        <v>550</v>
      </c>
      <c r="AE5313">
        <v>659.375</v>
      </c>
      <c r="AF5313">
        <v>199.5</v>
      </c>
      <c r="AG5313">
        <v>0</v>
      </c>
      <c r="AH5313">
        <v>6871</v>
      </c>
      <c r="AI5313">
        <v>5275</v>
      </c>
      <c r="AJ5313">
        <v>1596</v>
      </c>
      <c r="AK5313">
        <v>0</v>
      </c>
      <c r="AL5313">
        <v>1</v>
      </c>
      <c r="AM5313">
        <v>0.62489799619185804</v>
      </c>
      <c r="AN5313">
        <v>0.62489799619185804</v>
      </c>
      <c r="AO5313">
        <v>0.62489799619185804</v>
      </c>
      <c r="AP5313">
        <v>0.47828452262217802</v>
      </c>
      <c r="AQ5313">
        <v>0.14470940248435901</v>
      </c>
      <c r="AR5313">
        <v>0</v>
      </c>
      <c r="AS5313">
        <v>0</v>
      </c>
      <c r="AT5313">
        <v>0.2</v>
      </c>
      <c r="AU5313">
        <v>0.68183878864810998</v>
      </c>
      <c r="AV5313">
        <v>7.7976244446459298E-3</v>
      </c>
      <c r="AW5313">
        <v>0.16066733158037899</v>
      </c>
      <c r="AX5313">
        <v>0</v>
      </c>
      <c r="AY5313">
        <v>0</v>
      </c>
      <c r="AZ5313">
        <v>0</v>
      </c>
      <c r="BA5313">
        <v>9.9737056850122399E-4</v>
      </c>
      <c r="BB5313">
        <v>0</v>
      </c>
      <c r="BC5313">
        <v>0</v>
      </c>
      <c r="BD5313">
        <v>0.51210445189953802</v>
      </c>
      <c r="BE5313">
        <v>2.72010155045788E-4</v>
      </c>
      <c r="BF5313">
        <v>2.6112974884395701</v>
      </c>
      <c r="BG5313">
        <v>2.68</v>
      </c>
      <c r="BH5313">
        <v>4.5818181818181802</v>
      </c>
      <c r="BI5313">
        <v>11029</v>
      </c>
      <c r="BJ5313">
        <v>0</v>
      </c>
      <c r="BK5313">
        <v>3</v>
      </c>
      <c r="BL5313">
        <v>3</v>
      </c>
      <c r="BM5313">
        <v>2.5</v>
      </c>
      <c r="BN5313">
        <v>2.5</v>
      </c>
      <c r="BO5313">
        <v>3509</v>
      </c>
      <c r="BP5313">
        <v>-2.12037037037036E-2</v>
      </c>
      <c r="BQ5313">
        <v>0</v>
      </c>
      <c r="BR5313" s="1">
        <f>+VALUE(Table1[[#This Row],[''tbDimTime'''[datechar']]])</f>
        <v>43909</v>
      </c>
      <c r="BS5313" s="2">
        <f>+VALUE(Table1[[#This Row],[Interval]])</f>
        <v>0.85416666666666663</v>
      </c>
      <c r="BT5313" t="str">
        <f>+YEAR(Table1[[#This Row],[Date]])&amp;WEEKNUM(Table1[[#This Row],[Date]],2)</f>
        <v>202012</v>
      </c>
    </row>
    <row r="5314" spans="1:72" x14ac:dyDescent="0.25">
      <c r="A5314">
        <v>2020</v>
      </c>
      <c r="B5314" t="s">
        <v>272</v>
      </c>
      <c r="C5314" t="s">
        <v>291</v>
      </c>
      <c r="D5314" t="s">
        <v>103</v>
      </c>
      <c r="E5314">
        <v>0</v>
      </c>
      <c r="H5314">
        <v>0</v>
      </c>
      <c r="I5314">
        <v>12.677462887989201</v>
      </c>
      <c r="J5314">
        <v>0</v>
      </c>
      <c r="K5314">
        <v>0</v>
      </c>
      <c r="O5314">
        <v>14</v>
      </c>
      <c r="Q5314">
        <v>12</v>
      </c>
      <c r="R5314">
        <v>0.85714285714285698</v>
      </c>
      <c r="V5314">
        <v>0.8</v>
      </c>
      <c r="W5314">
        <v>0.214285714285714</v>
      </c>
      <c r="Y5314">
        <v>3</v>
      </c>
      <c r="Z5314">
        <v>0.14285714285714299</v>
      </c>
      <c r="AA5314">
        <v>2</v>
      </c>
      <c r="AB5314">
        <v>370.5</v>
      </c>
      <c r="AD5314">
        <v>550</v>
      </c>
      <c r="AE5314">
        <v>367.5</v>
      </c>
      <c r="AF5314">
        <v>0</v>
      </c>
      <c r="AG5314">
        <v>0</v>
      </c>
      <c r="AH5314">
        <v>4410</v>
      </c>
      <c r="AI5314">
        <v>4410</v>
      </c>
      <c r="AJ5314">
        <v>0</v>
      </c>
      <c r="AK5314">
        <v>0</v>
      </c>
      <c r="AL5314">
        <v>0.94656163508622504</v>
      </c>
      <c r="AM5314">
        <v>0.60572207084468699</v>
      </c>
      <c r="AN5314">
        <v>0.63991825613079001</v>
      </c>
      <c r="AO5314">
        <v>0.63991825613079001</v>
      </c>
      <c r="AP5314">
        <v>0.60081743869209803</v>
      </c>
      <c r="AQ5314">
        <v>0</v>
      </c>
      <c r="AR5314">
        <v>0</v>
      </c>
      <c r="AS5314">
        <v>3.4196185286103499E-2</v>
      </c>
      <c r="AU5314">
        <v>0.140735694822888</v>
      </c>
      <c r="AV5314">
        <v>1.28065395095368E-2</v>
      </c>
      <c r="AW5314">
        <v>6.2806539509536796E-2</v>
      </c>
      <c r="AX5314">
        <v>0</v>
      </c>
      <c r="AY5314">
        <v>0</v>
      </c>
      <c r="AZ5314">
        <v>0</v>
      </c>
      <c r="BA5314">
        <v>0</v>
      </c>
      <c r="BB5314">
        <v>0</v>
      </c>
      <c r="BC5314">
        <v>0</v>
      </c>
      <c r="BD5314">
        <v>6.5122615803814704E-2</v>
      </c>
      <c r="BE5314">
        <v>0</v>
      </c>
      <c r="BF5314">
        <v>5.8855585831062696</v>
      </c>
      <c r="BH5314">
        <v>4.5818181818181802</v>
      </c>
      <c r="BI5314">
        <v>7340</v>
      </c>
      <c r="BJ5314">
        <v>251</v>
      </c>
      <c r="BK5314">
        <v>0</v>
      </c>
      <c r="BL5314">
        <v>0</v>
      </c>
      <c r="BM5314">
        <v>0</v>
      </c>
      <c r="BN5314">
        <v>0</v>
      </c>
      <c r="BO5314">
        <v>6307</v>
      </c>
      <c r="BR5314" s="1">
        <f>+VALUE(Table1[[#This Row],[''tbDimTime'''[datechar']]])</f>
        <v>43909</v>
      </c>
      <c r="BS5314" s="2">
        <f>+VALUE(Table1[[#This Row],[Interval]])</f>
        <v>0.875</v>
      </c>
      <c r="BT5314" t="str">
        <f>+YEAR(Table1[[#This Row],[Date]])&amp;WEEKNUM(Table1[[#This Row],[Date]],2)</f>
        <v>202012</v>
      </c>
    </row>
    <row r="5315" spans="1:72" x14ac:dyDescent="0.25">
      <c r="A5315">
        <v>2020</v>
      </c>
      <c r="B5315" t="s">
        <v>272</v>
      </c>
      <c r="C5315" t="s">
        <v>291</v>
      </c>
      <c r="D5315" t="s">
        <v>104</v>
      </c>
      <c r="E5315">
        <v>0</v>
      </c>
      <c r="H5315">
        <v>0</v>
      </c>
      <c r="I5315">
        <v>15.4455145354022</v>
      </c>
      <c r="J5315">
        <v>0</v>
      </c>
      <c r="K5315">
        <v>0</v>
      </c>
      <c r="O5315">
        <v>13</v>
      </c>
      <c r="Q5315">
        <v>11</v>
      </c>
      <c r="R5315">
        <v>0.84615384615384603</v>
      </c>
      <c r="V5315">
        <v>0.8</v>
      </c>
      <c r="W5315">
        <v>0.38461538461538503</v>
      </c>
      <c r="Y5315">
        <v>5</v>
      </c>
      <c r="Z5315">
        <v>0.15384615384615399</v>
      </c>
      <c r="AA5315">
        <v>2</v>
      </c>
      <c r="AB5315">
        <v>509.72727272727298</v>
      </c>
      <c r="AD5315">
        <v>550</v>
      </c>
      <c r="AE5315">
        <v>487.36363636363598</v>
      </c>
      <c r="AF5315">
        <v>19.818181818181799</v>
      </c>
      <c r="AG5315">
        <v>0</v>
      </c>
      <c r="AH5315">
        <v>5579</v>
      </c>
      <c r="AI5315">
        <v>5361</v>
      </c>
      <c r="AJ5315">
        <v>218</v>
      </c>
      <c r="AK5315">
        <v>0</v>
      </c>
      <c r="AL5315">
        <v>0.71218087133240204</v>
      </c>
      <c r="AM5315">
        <v>0.77875000000000005</v>
      </c>
      <c r="AN5315">
        <v>1.09347222222222</v>
      </c>
      <c r="AO5315">
        <v>1.09347222222222</v>
      </c>
      <c r="AP5315">
        <v>0.74458333333333304</v>
      </c>
      <c r="AQ5315">
        <v>3.0277777777777799E-2</v>
      </c>
      <c r="AR5315">
        <v>0</v>
      </c>
      <c r="AS5315">
        <v>0.31472222222222201</v>
      </c>
      <c r="AU5315">
        <v>6.5694444444444403E-2</v>
      </c>
      <c r="AV5315">
        <v>0</v>
      </c>
      <c r="AW5315">
        <v>6.5694444444444403E-2</v>
      </c>
      <c r="AX5315">
        <v>0</v>
      </c>
      <c r="AY5315">
        <v>0</v>
      </c>
      <c r="AZ5315">
        <v>0</v>
      </c>
      <c r="BA5315">
        <v>0</v>
      </c>
      <c r="BB5315">
        <v>0</v>
      </c>
      <c r="BC5315">
        <v>0</v>
      </c>
      <c r="BD5315">
        <v>0</v>
      </c>
      <c r="BE5315">
        <v>0</v>
      </c>
      <c r="BF5315">
        <v>5.5</v>
      </c>
      <c r="BH5315">
        <v>4.5818181818181802</v>
      </c>
      <c r="BI5315">
        <v>7200</v>
      </c>
      <c r="BJ5315">
        <v>2266</v>
      </c>
      <c r="BK5315">
        <v>0</v>
      </c>
      <c r="BL5315">
        <v>0</v>
      </c>
      <c r="BM5315">
        <v>0</v>
      </c>
      <c r="BN5315">
        <v>0</v>
      </c>
      <c r="BO5315">
        <v>6727</v>
      </c>
      <c r="BR5315" s="1">
        <f>+VALUE(Table1[[#This Row],[''tbDimTime'''[datechar']]])</f>
        <v>43909</v>
      </c>
      <c r="BS5315" s="2">
        <f>+VALUE(Table1[[#This Row],[Interval]])</f>
        <v>0.89583333333333337</v>
      </c>
      <c r="BT5315" t="str">
        <f>+YEAR(Table1[[#This Row],[Date]])&amp;WEEKNUM(Table1[[#This Row],[Date]],2)</f>
        <v>202012</v>
      </c>
    </row>
    <row r="5316" spans="1:72" x14ac:dyDescent="0.25">
      <c r="A5316">
        <v>2020</v>
      </c>
      <c r="B5316" t="s">
        <v>272</v>
      </c>
      <c r="C5316" t="s">
        <v>291</v>
      </c>
      <c r="D5316" t="s">
        <v>105</v>
      </c>
      <c r="E5316">
        <v>0</v>
      </c>
      <c r="H5316">
        <v>0</v>
      </c>
      <c r="I5316">
        <v>2.03284072249589</v>
      </c>
      <c r="J5316">
        <v>0</v>
      </c>
      <c r="K5316">
        <v>0</v>
      </c>
      <c r="O5316">
        <v>2</v>
      </c>
      <c r="Q5316">
        <v>2</v>
      </c>
      <c r="R5316">
        <v>1</v>
      </c>
      <c r="V5316">
        <v>0.8</v>
      </c>
      <c r="W5316">
        <v>1</v>
      </c>
      <c r="Y5316">
        <v>2</v>
      </c>
      <c r="Z5316">
        <v>0</v>
      </c>
      <c r="AA5316">
        <v>0</v>
      </c>
      <c r="AB5316">
        <v>304.5</v>
      </c>
      <c r="AD5316">
        <v>550</v>
      </c>
      <c r="AE5316">
        <v>243.5</v>
      </c>
      <c r="AF5316">
        <v>58.5</v>
      </c>
      <c r="AG5316">
        <v>0</v>
      </c>
      <c r="AH5316">
        <v>604</v>
      </c>
      <c r="AI5316">
        <v>487</v>
      </c>
      <c r="AJ5316">
        <v>117</v>
      </c>
      <c r="AK5316">
        <v>0</v>
      </c>
      <c r="AL5316">
        <v>0.983844911147011</v>
      </c>
      <c r="AM5316">
        <v>2.4959016393442601</v>
      </c>
      <c r="AN5316">
        <v>2.5368852459016402</v>
      </c>
      <c r="AO5316">
        <v>2.5368852459016402</v>
      </c>
      <c r="AP5316">
        <v>1.9959016393442599</v>
      </c>
      <c r="AQ5316">
        <v>0.47950819672131101</v>
      </c>
      <c r="AR5316">
        <v>0</v>
      </c>
      <c r="AS5316">
        <v>4.0983606557376998E-2</v>
      </c>
      <c r="AU5316">
        <v>0</v>
      </c>
      <c r="AV5316">
        <v>0</v>
      </c>
      <c r="AW5316">
        <v>0</v>
      </c>
      <c r="AX5316">
        <v>0</v>
      </c>
      <c r="AY5316">
        <v>0</v>
      </c>
      <c r="AZ5316">
        <v>0</v>
      </c>
      <c r="BA5316">
        <v>0</v>
      </c>
      <c r="BB5316">
        <v>0</v>
      </c>
      <c r="BC5316">
        <v>0</v>
      </c>
      <c r="BD5316">
        <v>0</v>
      </c>
      <c r="BE5316">
        <v>0</v>
      </c>
      <c r="BF5316">
        <v>29.508196721311499</v>
      </c>
      <c r="BH5316">
        <v>4.5818181818181802</v>
      </c>
      <c r="BI5316">
        <v>244</v>
      </c>
      <c r="BJ5316">
        <v>10</v>
      </c>
      <c r="BK5316">
        <v>0</v>
      </c>
      <c r="BL5316">
        <v>0</v>
      </c>
      <c r="BM5316">
        <v>0</v>
      </c>
      <c r="BN5316">
        <v>0</v>
      </c>
      <c r="BO5316">
        <v>244</v>
      </c>
      <c r="BR5316" s="1">
        <f>+VALUE(Table1[[#This Row],[''tbDimTime'''[datechar']]])</f>
        <v>43909</v>
      </c>
      <c r="BS5316" s="2">
        <f>+VALUE(Table1[[#This Row],[Interval]])</f>
        <v>0.91666666666666663</v>
      </c>
      <c r="BT5316" t="str">
        <f>+YEAR(Table1[[#This Row],[Date]])&amp;WEEKNUM(Table1[[#This Row],[Date]],2)</f>
        <v>202012</v>
      </c>
    </row>
    <row r="5317" spans="1:72" x14ac:dyDescent="0.25">
      <c r="A5317">
        <v>2020</v>
      </c>
      <c r="B5317" t="s">
        <v>272</v>
      </c>
      <c r="C5317" t="s">
        <v>292</v>
      </c>
      <c r="D5317" t="s">
        <v>73</v>
      </c>
      <c r="E5317">
        <v>5</v>
      </c>
      <c r="F5317">
        <v>1.3</v>
      </c>
      <c r="H5317">
        <v>6.5</v>
      </c>
      <c r="J5317">
        <v>10</v>
      </c>
      <c r="K5317">
        <v>0</v>
      </c>
      <c r="L5317">
        <v>2</v>
      </c>
      <c r="M5317">
        <v>0</v>
      </c>
      <c r="AC5317">
        <v>406.63310000000001</v>
      </c>
      <c r="AT5317">
        <v>0.33333333333333298</v>
      </c>
      <c r="BG5317">
        <v>2.5</v>
      </c>
      <c r="BK5317">
        <v>2.5</v>
      </c>
      <c r="BL5317">
        <v>2</v>
      </c>
      <c r="BM5317">
        <v>1.5</v>
      </c>
      <c r="BN5317">
        <v>1.5</v>
      </c>
      <c r="BP5317">
        <v>1</v>
      </c>
      <c r="BQ5317">
        <v>0</v>
      </c>
      <c r="BR5317" s="1">
        <f>+VALUE(Table1[[#This Row],[''tbDimTime'''[datechar']]])</f>
        <v>43910</v>
      </c>
      <c r="BS5317" s="2">
        <f>+VALUE(Table1[[#This Row],[Interval]])</f>
        <v>0.25</v>
      </c>
      <c r="BT5317" t="str">
        <f>+YEAR(Table1[[#This Row],[Date]])&amp;WEEKNUM(Table1[[#This Row],[Date]],2)</f>
        <v>202012</v>
      </c>
    </row>
    <row r="5318" spans="1:72" x14ac:dyDescent="0.25">
      <c r="A5318">
        <v>2020</v>
      </c>
      <c r="B5318" t="s">
        <v>272</v>
      </c>
      <c r="C5318" t="s">
        <v>292</v>
      </c>
      <c r="D5318" t="s">
        <v>74</v>
      </c>
      <c r="E5318">
        <v>9</v>
      </c>
      <c r="F5318">
        <v>1.05555555555556</v>
      </c>
      <c r="H5318">
        <v>9.5</v>
      </c>
      <c r="J5318">
        <v>14.5</v>
      </c>
      <c r="K5318">
        <v>0</v>
      </c>
      <c r="L5318">
        <v>1.6111111111111101</v>
      </c>
      <c r="M5318">
        <v>0</v>
      </c>
      <c r="AC5318">
        <v>294.0736</v>
      </c>
      <c r="AT5318">
        <v>0.33333333333333298</v>
      </c>
      <c r="BG5318">
        <v>4.5</v>
      </c>
      <c r="BK5318">
        <v>2.5</v>
      </c>
      <c r="BL5318">
        <v>2</v>
      </c>
      <c r="BM5318">
        <v>1.5</v>
      </c>
      <c r="BN5318">
        <v>1.5</v>
      </c>
      <c r="BP5318">
        <v>1</v>
      </c>
      <c r="BQ5318">
        <v>0</v>
      </c>
      <c r="BR5318" s="1">
        <f>+VALUE(Table1[[#This Row],[''tbDimTime'''[datechar']]])</f>
        <v>43910</v>
      </c>
      <c r="BS5318" s="2">
        <f>+VALUE(Table1[[#This Row],[Interval]])</f>
        <v>0.27083333333333331</v>
      </c>
      <c r="BT5318" t="str">
        <f>+YEAR(Table1[[#This Row],[Date]])&amp;WEEKNUM(Table1[[#This Row],[Date]],2)</f>
        <v>202012</v>
      </c>
    </row>
    <row r="5319" spans="1:72" x14ac:dyDescent="0.25">
      <c r="A5319">
        <v>2020</v>
      </c>
      <c r="B5319" t="s">
        <v>272</v>
      </c>
      <c r="C5319" t="s">
        <v>292</v>
      </c>
      <c r="D5319" t="s">
        <v>75</v>
      </c>
      <c r="E5319">
        <v>14</v>
      </c>
      <c r="F5319">
        <v>1.8571428571428601</v>
      </c>
      <c r="G5319">
        <v>2.2177700348432099</v>
      </c>
      <c r="H5319">
        <v>26</v>
      </c>
      <c r="I5319">
        <v>31.048780487804901</v>
      </c>
      <c r="J5319">
        <v>30.5</v>
      </c>
      <c r="K5319">
        <v>0</v>
      </c>
      <c r="L5319">
        <v>2.1785714285714302</v>
      </c>
      <c r="M5319">
        <v>0</v>
      </c>
      <c r="N5319">
        <v>0.14285714285714299</v>
      </c>
      <c r="O5319">
        <v>2</v>
      </c>
      <c r="P5319">
        <v>0.14285714285714299</v>
      </c>
      <c r="Q5319">
        <v>2</v>
      </c>
      <c r="R5319">
        <v>1</v>
      </c>
      <c r="S5319">
        <v>7.69230769230769E-2</v>
      </c>
      <c r="T5319">
        <v>7.69230769230769E-2</v>
      </c>
      <c r="V5319">
        <v>0.8</v>
      </c>
      <c r="W5319">
        <v>1</v>
      </c>
      <c r="Y5319">
        <v>2</v>
      </c>
      <c r="Z5319">
        <v>0</v>
      </c>
      <c r="AA5319">
        <v>0</v>
      </c>
      <c r="AB5319">
        <v>41</v>
      </c>
      <c r="AC5319">
        <v>387.44650000000001</v>
      </c>
      <c r="AD5319">
        <v>550</v>
      </c>
      <c r="AE5319">
        <v>38.5</v>
      </c>
      <c r="AF5319">
        <v>0</v>
      </c>
      <c r="AG5319">
        <v>0</v>
      </c>
      <c r="AH5319">
        <v>77</v>
      </c>
      <c r="AI5319">
        <v>77</v>
      </c>
      <c r="AJ5319">
        <v>0</v>
      </c>
      <c r="AK5319">
        <v>0</v>
      </c>
      <c r="AL5319">
        <v>6.4414768263943406E-2</v>
      </c>
      <c r="AM5319">
        <v>6.3615205585725407E-2</v>
      </c>
      <c r="AN5319">
        <v>0.98758727695888304</v>
      </c>
      <c r="AO5319">
        <v>0.98758727695888304</v>
      </c>
      <c r="AP5319">
        <v>5.9736229635376302E-2</v>
      </c>
      <c r="AQ5319">
        <v>0</v>
      </c>
      <c r="AR5319">
        <v>0</v>
      </c>
      <c r="AS5319">
        <v>0.92397207137315795</v>
      </c>
      <c r="AT5319">
        <v>0.125</v>
      </c>
      <c r="AU5319">
        <v>1.24127230411171E-2</v>
      </c>
      <c r="AV5319">
        <v>1.24127230411171E-2</v>
      </c>
      <c r="AW5319">
        <v>0</v>
      </c>
      <c r="AX5319">
        <v>0</v>
      </c>
      <c r="AY5319">
        <v>0</v>
      </c>
      <c r="AZ5319">
        <v>0</v>
      </c>
      <c r="BA5319">
        <v>0</v>
      </c>
      <c r="BB5319">
        <v>0</v>
      </c>
      <c r="BC5319">
        <v>0</v>
      </c>
      <c r="BD5319">
        <v>0</v>
      </c>
      <c r="BE5319">
        <v>0</v>
      </c>
      <c r="BF5319">
        <v>5.5857253685027102</v>
      </c>
      <c r="BG5319">
        <v>3.1111111111111098</v>
      </c>
      <c r="BH5319">
        <v>4.5818181818181802</v>
      </c>
      <c r="BI5319">
        <v>1289</v>
      </c>
      <c r="BJ5319">
        <v>1191</v>
      </c>
      <c r="BK5319">
        <v>5.5</v>
      </c>
      <c r="BL5319">
        <v>4.5</v>
      </c>
      <c r="BM5319">
        <v>4</v>
      </c>
      <c r="BN5319">
        <v>2.5</v>
      </c>
      <c r="BO5319">
        <v>1273</v>
      </c>
      <c r="BP5319">
        <v>0.93489898989899001</v>
      </c>
      <c r="BQ5319">
        <v>0</v>
      </c>
      <c r="BR5319" s="1">
        <f>+VALUE(Table1[[#This Row],[''tbDimTime'''[datechar']]])</f>
        <v>43910</v>
      </c>
      <c r="BS5319" s="2">
        <f>+VALUE(Table1[[#This Row],[Interval]])</f>
        <v>0.29166666666666669</v>
      </c>
      <c r="BT5319" t="str">
        <f>+YEAR(Table1[[#This Row],[Date]])&amp;WEEKNUM(Table1[[#This Row],[Date]],2)</f>
        <v>202012</v>
      </c>
    </row>
    <row r="5320" spans="1:72" x14ac:dyDescent="0.25">
      <c r="A5320">
        <v>2020</v>
      </c>
      <c r="B5320" t="s">
        <v>272</v>
      </c>
      <c r="C5320" t="s">
        <v>292</v>
      </c>
      <c r="D5320" t="s">
        <v>76</v>
      </c>
      <c r="E5320">
        <v>30</v>
      </c>
      <c r="F5320">
        <v>1.38333333333333</v>
      </c>
      <c r="G5320">
        <v>0.70605573419078205</v>
      </c>
      <c r="H5320">
        <v>41.5</v>
      </c>
      <c r="I5320">
        <v>21.1816720257235</v>
      </c>
      <c r="J5320">
        <v>51.5</v>
      </c>
      <c r="K5320">
        <v>4</v>
      </c>
      <c r="L5320">
        <v>1.7166666666666699</v>
      </c>
      <c r="M5320">
        <v>0.133333333333333</v>
      </c>
      <c r="N5320">
        <v>0.16666666666666699</v>
      </c>
      <c r="O5320">
        <v>5</v>
      </c>
      <c r="P5320">
        <v>0.16666666666666699</v>
      </c>
      <c r="Q5320">
        <v>5</v>
      </c>
      <c r="R5320">
        <v>1</v>
      </c>
      <c r="S5320">
        <v>0.120481927710843</v>
      </c>
      <c r="T5320">
        <v>0.120481927710843</v>
      </c>
      <c r="V5320">
        <v>0.8</v>
      </c>
      <c r="W5320">
        <v>1</v>
      </c>
      <c r="Y5320">
        <v>5</v>
      </c>
      <c r="Z5320">
        <v>0</v>
      </c>
      <c r="AA5320">
        <v>0</v>
      </c>
      <c r="AB5320">
        <v>124.4</v>
      </c>
      <c r="AC5320">
        <v>495.62887999999998</v>
      </c>
      <c r="AD5320">
        <v>550</v>
      </c>
      <c r="AE5320">
        <v>121.6</v>
      </c>
      <c r="AF5320">
        <v>0</v>
      </c>
      <c r="AG5320">
        <v>0</v>
      </c>
      <c r="AH5320">
        <v>608</v>
      </c>
      <c r="AI5320">
        <v>608</v>
      </c>
      <c r="AJ5320">
        <v>0</v>
      </c>
      <c r="AK5320">
        <v>0</v>
      </c>
      <c r="AL5320">
        <v>0.23605313092979099</v>
      </c>
      <c r="AM5320">
        <v>0.230883444691908</v>
      </c>
      <c r="AN5320">
        <v>0.97809948032665195</v>
      </c>
      <c r="AO5320">
        <v>0.97809948032665195</v>
      </c>
      <c r="AP5320">
        <v>0.22568671121009701</v>
      </c>
      <c r="AQ5320">
        <v>0</v>
      </c>
      <c r="AR5320">
        <v>0</v>
      </c>
      <c r="AS5320">
        <v>0.74721603563474404</v>
      </c>
      <c r="AT5320">
        <v>0.1875</v>
      </c>
      <c r="AU5320">
        <v>0</v>
      </c>
      <c r="AV5320">
        <v>0</v>
      </c>
      <c r="AW5320">
        <v>0</v>
      </c>
      <c r="AX5320">
        <v>0</v>
      </c>
      <c r="AY5320">
        <v>0</v>
      </c>
      <c r="AZ5320">
        <v>0</v>
      </c>
      <c r="BA5320">
        <v>0</v>
      </c>
      <c r="BB5320">
        <v>0</v>
      </c>
      <c r="BC5320">
        <v>0</v>
      </c>
      <c r="BD5320">
        <v>0</v>
      </c>
      <c r="BE5320">
        <v>0</v>
      </c>
      <c r="BF5320">
        <v>6.6815144766146997</v>
      </c>
      <c r="BG5320">
        <v>3.1578947368421102</v>
      </c>
      <c r="BH5320">
        <v>4.5818181818181802</v>
      </c>
      <c r="BI5320">
        <v>2694</v>
      </c>
      <c r="BJ5320">
        <v>2013</v>
      </c>
      <c r="BK5320">
        <v>11</v>
      </c>
      <c r="BL5320">
        <v>9.5</v>
      </c>
      <c r="BM5320">
        <v>8</v>
      </c>
      <c r="BN5320">
        <v>6.5</v>
      </c>
      <c r="BO5320">
        <v>2694</v>
      </c>
      <c r="BP5320">
        <v>0.931969696969697</v>
      </c>
      <c r="BQ5320">
        <v>0</v>
      </c>
      <c r="BR5320" s="1">
        <f>+VALUE(Table1[[#This Row],[''tbDimTime'''[datechar']]])</f>
        <v>43910</v>
      </c>
      <c r="BS5320" s="2">
        <f>+VALUE(Table1[[#This Row],[Interval]])</f>
        <v>0.3125</v>
      </c>
      <c r="BT5320" t="str">
        <f>+YEAR(Table1[[#This Row],[Date]])&amp;WEEKNUM(Table1[[#This Row],[Date]],2)</f>
        <v>202012</v>
      </c>
    </row>
    <row r="5321" spans="1:72" x14ac:dyDescent="0.25">
      <c r="A5321">
        <v>2020</v>
      </c>
      <c r="B5321" t="s">
        <v>272</v>
      </c>
      <c r="C5321" t="s">
        <v>292</v>
      </c>
      <c r="D5321" t="s">
        <v>77</v>
      </c>
      <c r="E5321">
        <v>48</v>
      </c>
      <c r="F5321">
        <v>1.3125</v>
      </c>
      <c r="G5321">
        <v>0.105145676691729</v>
      </c>
      <c r="H5321">
        <v>63</v>
      </c>
      <c r="I5321">
        <v>5.0469924812030103</v>
      </c>
      <c r="J5321">
        <v>73.5</v>
      </c>
      <c r="K5321">
        <v>1.5</v>
      </c>
      <c r="L5321">
        <v>1.53125</v>
      </c>
      <c r="M5321">
        <v>3.125E-2</v>
      </c>
      <c r="N5321">
        <v>8.3333333333333301E-2</v>
      </c>
      <c r="O5321">
        <v>4</v>
      </c>
      <c r="P5321">
        <v>6.25E-2</v>
      </c>
      <c r="Q5321">
        <v>3</v>
      </c>
      <c r="R5321">
        <v>0.75</v>
      </c>
      <c r="S5321">
        <v>4.7619047619047603E-2</v>
      </c>
      <c r="T5321">
        <v>6.3492063492063502E-2</v>
      </c>
      <c r="V5321">
        <v>0.8</v>
      </c>
      <c r="W5321">
        <v>0.5</v>
      </c>
      <c r="Y5321">
        <v>2</v>
      </c>
      <c r="Z5321">
        <v>0.25</v>
      </c>
      <c r="AA5321">
        <v>1</v>
      </c>
      <c r="AB5321">
        <v>177.333333333333</v>
      </c>
      <c r="AC5321">
        <v>482.01096250000001</v>
      </c>
      <c r="AD5321">
        <v>550</v>
      </c>
      <c r="AE5321">
        <v>174.333333333333</v>
      </c>
      <c r="AF5321">
        <v>0</v>
      </c>
      <c r="AG5321">
        <v>0</v>
      </c>
      <c r="AH5321">
        <v>523</v>
      </c>
      <c r="AI5321">
        <v>523</v>
      </c>
      <c r="AJ5321">
        <v>0</v>
      </c>
      <c r="AK5321">
        <v>0</v>
      </c>
      <c r="AL5321">
        <v>0.59441340782122898</v>
      </c>
      <c r="AM5321">
        <v>0.29555555555555602</v>
      </c>
      <c r="AN5321">
        <v>0.49722222222222201</v>
      </c>
      <c r="AO5321">
        <v>0.49722222222222201</v>
      </c>
      <c r="AP5321">
        <v>0.29055555555555601</v>
      </c>
      <c r="AQ5321">
        <v>0</v>
      </c>
      <c r="AR5321">
        <v>0</v>
      </c>
      <c r="AS5321">
        <v>0.20166666666666699</v>
      </c>
      <c r="AT5321">
        <v>0.13636363636363599</v>
      </c>
      <c r="AU5321">
        <v>0</v>
      </c>
      <c r="AV5321">
        <v>0</v>
      </c>
      <c r="AW5321">
        <v>0</v>
      </c>
      <c r="AX5321">
        <v>0</v>
      </c>
      <c r="AY5321">
        <v>0</v>
      </c>
      <c r="AZ5321">
        <v>0</v>
      </c>
      <c r="BA5321">
        <v>0</v>
      </c>
      <c r="BB5321">
        <v>0</v>
      </c>
      <c r="BC5321">
        <v>0</v>
      </c>
      <c r="BD5321">
        <v>0</v>
      </c>
      <c r="BE5321">
        <v>0</v>
      </c>
      <c r="BF5321">
        <v>6</v>
      </c>
      <c r="BG5321">
        <v>3.84</v>
      </c>
      <c r="BH5321">
        <v>4.5818181818181802</v>
      </c>
      <c r="BI5321">
        <v>1800</v>
      </c>
      <c r="BJ5321">
        <v>363</v>
      </c>
      <c r="BK5321">
        <v>15</v>
      </c>
      <c r="BL5321">
        <v>12.5</v>
      </c>
      <c r="BM5321">
        <v>11</v>
      </c>
      <c r="BN5321">
        <v>9</v>
      </c>
      <c r="BO5321">
        <v>1800</v>
      </c>
      <c r="BP5321">
        <v>0.96666666666666701</v>
      </c>
      <c r="BQ5321">
        <v>0</v>
      </c>
      <c r="BR5321" s="1">
        <f>+VALUE(Table1[[#This Row],[''tbDimTime'''[datechar']]])</f>
        <v>43910</v>
      </c>
      <c r="BS5321" s="2">
        <f>+VALUE(Table1[[#This Row],[Interval]])</f>
        <v>0.33333333333333331</v>
      </c>
      <c r="BT5321" t="str">
        <f>+YEAR(Table1[[#This Row],[Date]])&amp;WEEKNUM(Table1[[#This Row],[Date]],2)</f>
        <v>202012</v>
      </c>
    </row>
    <row r="5322" spans="1:72" x14ac:dyDescent="0.25">
      <c r="A5322">
        <v>2020</v>
      </c>
      <c r="B5322" t="s">
        <v>272</v>
      </c>
      <c r="C5322" t="s">
        <v>292</v>
      </c>
      <c r="D5322" t="s">
        <v>78</v>
      </c>
      <c r="E5322">
        <v>60</v>
      </c>
      <c r="F5322">
        <v>1.4083333333333301</v>
      </c>
      <c r="G5322">
        <v>0.29298210997106</v>
      </c>
      <c r="H5322">
        <v>84.5</v>
      </c>
      <c r="I5322">
        <v>17.5789265982636</v>
      </c>
      <c r="J5322">
        <v>103.5</v>
      </c>
      <c r="K5322">
        <v>10</v>
      </c>
      <c r="L5322">
        <v>1.7250000000000001</v>
      </c>
      <c r="M5322">
        <v>0.16666666666666699</v>
      </c>
      <c r="N5322">
        <v>0.116666666666667</v>
      </c>
      <c r="O5322">
        <v>7</v>
      </c>
      <c r="P5322">
        <v>8.3333333333333301E-2</v>
      </c>
      <c r="Q5322">
        <v>5</v>
      </c>
      <c r="R5322">
        <v>0.71428571428571397</v>
      </c>
      <c r="S5322">
        <v>5.9171597633136098E-2</v>
      </c>
      <c r="T5322">
        <v>8.2840236686390498E-2</v>
      </c>
      <c r="V5322">
        <v>0.8</v>
      </c>
      <c r="W5322">
        <v>0.42857142857142899</v>
      </c>
      <c r="Y5322">
        <v>3</v>
      </c>
      <c r="Z5322">
        <v>0.28571428571428598</v>
      </c>
      <c r="AA5322">
        <v>2</v>
      </c>
      <c r="AB5322">
        <v>506.8</v>
      </c>
      <c r="AC5322">
        <v>435.05511999999999</v>
      </c>
      <c r="AD5322">
        <v>550</v>
      </c>
      <c r="AE5322">
        <v>467.6</v>
      </c>
      <c r="AF5322">
        <v>36.200000000000003</v>
      </c>
      <c r="AG5322">
        <v>0</v>
      </c>
      <c r="AH5322">
        <v>2519</v>
      </c>
      <c r="AI5322">
        <v>2338</v>
      </c>
      <c r="AJ5322">
        <v>181</v>
      </c>
      <c r="AK5322">
        <v>0</v>
      </c>
      <c r="AL5322">
        <v>0.28443147379054901</v>
      </c>
      <c r="AM5322">
        <v>0.21773500601477899</v>
      </c>
      <c r="AN5322">
        <v>0.76550953772125796</v>
      </c>
      <c r="AO5322">
        <v>0.76550953772125796</v>
      </c>
      <c r="AP5322">
        <v>0.20089362433407801</v>
      </c>
      <c r="AQ5322">
        <v>1.55525004296271E-2</v>
      </c>
      <c r="AR5322">
        <v>0</v>
      </c>
      <c r="AS5322">
        <v>0.54777453170647905</v>
      </c>
      <c r="AT5322">
        <v>0.19230769230769201</v>
      </c>
      <c r="AU5322">
        <v>0.14736208970613501</v>
      </c>
      <c r="AV5322">
        <v>6.4444062553703399E-2</v>
      </c>
      <c r="AW5322">
        <v>0</v>
      </c>
      <c r="AX5322">
        <v>0</v>
      </c>
      <c r="AY5322">
        <v>0</v>
      </c>
      <c r="AZ5322">
        <v>0</v>
      </c>
      <c r="BA5322">
        <v>7.6473620897061306E-2</v>
      </c>
      <c r="BB5322">
        <v>6.4444062553703401E-3</v>
      </c>
      <c r="BC5322">
        <v>0</v>
      </c>
      <c r="BD5322">
        <v>0</v>
      </c>
      <c r="BE5322">
        <v>0</v>
      </c>
      <c r="BF5322">
        <v>1.5466575012888799</v>
      </c>
      <c r="BG5322">
        <v>3.87096774193548</v>
      </c>
      <c r="BH5322">
        <v>4.5818181818181802</v>
      </c>
      <c r="BI5322">
        <v>11638</v>
      </c>
      <c r="BJ5322">
        <v>6375</v>
      </c>
      <c r="BK5322">
        <v>17</v>
      </c>
      <c r="BL5322">
        <v>15.5</v>
      </c>
      <c r="BM5322">
        <v>13</v>
      </c>
      <c r="BN5322">
        <v>10</v>
      </c>
      <c r="BO5322">
        <v>9923</v>
      </c>
      <c r="BP5322">
        <v>0.80983660130719004</v>
      </c>
      <c r="BQ5322">
        <v>0</v>
      </c>
      <c r="BR5322" s="1">
        <f>+VALUE(Table1[[#This Row],[''tbDimTime'''[datechar']]])</f>
        <v>43910</v>
      </c>
      <c r="BS5322" s="2">
        <f>+VALUE(Table1[[#This Row],[Interval]])</f>
        <v>0.35416666666666669</v>
      </c>
      <c r="BT5322" t="str">
        <f>+YEAR(Table1[[#This Row],[Date]])&amp;WEEKNUM(Table1[[#This Row],[Date]],2)</f>
        <v>202012</v>
      </c>
    </row>
    <row r="5323" spans="1:72" x14ac:dyDescent="0.25">
      <c r="A5323">
        <v>2020</v>
      </c>
      <c r="B5323" t="s">
        <v>272</v>
      </c>
      <c r="C5323" t="s">
        <v>292</v>
      </c>
      <c r="D5323" t="s">
        <v>79</v>
      </c>
      <c r="E5323">
        <v>71</v>
      </c>
      <c r="F5323">
        <v>1.5281690140845099</v>
      </c>
      <c r="G5323">
        <v>0.25768785944010503</v>
      </c>
      <c r="H5323">
        <v>108.5</v>
      </c>
      <c r="I5323">
        <v>18.295838020247501</v>
      </c>
      <c r="J5323">
        <v>131</v>
      </c>
      <c r="K5323">
        <v>13</v>
      </c>
      <c r="L5323">
        <v>1.8450704225352099</v>
      </c>
      <c r="M5323">
        <v>0.183098591549296</v>
      </c>
      <c r="N5323">
        <v>0.21126760563380301</v>
      </c>
      <c r="O5323">
        <v>15</v>
      </c>
      <c r="P5323">
        <v>7.0422535211267595E-2</v>
      </c>
      <c r="Q5323">
        <v>5</v>
      </c>
      <c r="R5323">
        <v>0.33333333333333298</v>
      </c>
      <c r="S5323">
        <v>4.6082949308755797E-2</v>
      </c>
      <c r="T5323">
        <v>0.13824884792626699</v>
      </c>
      <c r="V5323">
        <v>0.8</v>
      </c>
      <c r="W5323">
        <v>0.133333333333333</v>
      </c>
      <c r="Y5323">
        <v>2</v>
      </c>
      <c r="Z5323">
        <v>0.66666666666666696</v>
      </c>
      <c r="AA5323">
        <v>10</v>
      </c>
      <c r="AB5323">
        <v>533.4</v>
      </c>
      <c r="AC5323">
        <v>445.52162253521101</v>
      </c>
      <c r="AD5323">
        <v>550</v>
      </c>
      <c r="AE5323">
        <v>405.6</v>
      </c>
      <c r="AF5323">
        <v>124.8</v>
      </c>
      <c r="AG5323">
        <v>0</v>
      </c>
      <c r="AH5323">
        <v>2652</v>
      </c>
      <c r="AI5323">
        <v>2028</v>
      </c>
      <c r="AJ5323">
        <v>624</v>
      </c>
      <c r="AK5323">
        <v>0</v>
      </c>
      <c r="AL5323">
        <v>0.27328619735628701</v>
      </c>
      <c r="AM5323">
        <v>0.200255293587626</v>
      </c>
      <c r="AN5323">
        <v>0.73276768283526095</v>
      </c>
      <c r="AO5323">
        <v>0.73276768283526095</v>
      </c>
      <c r="AP5323">
        <v>0.152275116383841</v>
      </c>
      <c r="AQ5323">
        <v>4.6853881964258902E-2</v>
      </c>
      <c r="AR5323">
        <v>0</v>
      </c>
      <c r="AS5323">
        <v>0.532512389247635</v>
      </c>
      <c r="AT5323">
        <v>0.18181818181818199</v>
      </c>
      <c r="AU5323">
        <v>7.6137558191920696E-2</v>
      </c>
      <c r="AV5323">
        <v>4.6403363868448698E-2</v>
      </c>
      <c r="AW5323">
        <v>0</v>
      </c>
      <c r="AX5323">
        <v>0</v>
      </c>
      <c r="AY5323">
        <v>0</v>
      </c>
      <c r="AZ5323">
        <v>0</v>
      </c>
      <c r="BA5323">
        <v>2.14746959002853E-2</v>
      </c>
      <c r="BB5323">
        <v>0</v>
      </c>
      <c r="BC5323">
        <v>0</v>
      </c>
      <c r="BD5323">
        <v>8.2594984231866703E-3</v>
      </c>
      <c r="BE5323">
        <v>0</v>
      </c>
      <c r="BF5323">
        <v>1.3515542874305499</v>
      </c>
      <c r="BG5323">
        <v>3.6410256410256401</v>
      </c>
      <c r="BH5323">
        <v>4.5818181818181802</v>
      </c>
      <c r="BI5323">
        <v>13318</v>
      </c>
      <c r="BJ5323">
        <v>7092</v>
      </c>
      <c r="BK5323">
        <v>23.5</v>
      </c>
      <c r="BL5323">
        <v>19.5</v>
      </c>
      <c r="BM5323">
        <v>16.5</v>
      </c>
      <c r="BN5323">
        <v>12</v>
      </c>
      <c r="BO5323">
        <v>12304</v>
      </c>
      <c r="BP5323">
        <v>0.84257683215129997</v>
      </c>
      <c r="BQ5323">
        <v>0</v>
      </c>
      <c r="BR5323" s="1">
        <f>+VALUE(Table1[[#This Row],[''tbDimTime'''[datechar']]])</f>
        <v>43910</v>
      </c>
      <c r="BS5323" s="2">
        <f>+VALUE(Table1[[#This Row],[Interval]])</f>
        <v>0.375</v>
      </c>
      <c r="BT5323" t="str">
        <f>+YEAR(Table1[[#This Row],[Date]])&amp;WEEKNUM(Table1[[#This Row],[Date]],2)</f>
        <v>202012</v>
      </c>
    </row>
    <row r="5324" spans="1:72" x14ac:dyDescent="0.25">
      <c r="A5324">
        <v>2020</v>
      </c>
      <c r="B5324" t="s">
        <v>272</v>
      </c>
      <c r="C5324" t="s">
        <v>292</v>
      </c>
      <c r="D5324" t="s">
        <v>80</v>
      </c>
      <c r="E5324">
        <v>83</v>
      </c>
      <c r="F5324">
        <v>1.43373493975904</v>
      </c>
      <c r="G5324">
        <v>0.53845264539996895</v>
      </c>
      <c r="H5324">
        <v>119</v>
      </c>
      <c r="I5324">
        <v>44.691569568197401</v>
      </c>
      <c r="J5324">
        <v>137</v>
      </c>
      <c r="K5324">
        <v>32</v>
      </c>
      <c r="L5324">
        <v>1.6506024096385501</v>
      </c>
      <c r="M5324">
        <v>0.38554216867469898</v>
      </c>
      <c r="N5324">
        <v>0.66265060240963902</v>
      </c>
      <c r="O5324">
        <v>55</v>
      </c>
      <c r="P5324">
        <v>0.48192771084337299</v>
      </c>
      <c r="Q5324">
        <v>40</v>
      </c>
      <c r="R5324">
        <v>0.72727272727272696</v>
      </c>
      <c r="S5324">
        <v>0.33613445378151302</v>
      </c>
      <c r="T5324">
        <v>0.46218487394958002</v>
      </c>
      <c r="V5324">
        <v>0.8</v>
      </c>
      <c r="W5324">
        <v>0.109090909090909</v>
      </c>
      <c r="Y5324">
        <v>6</v>
      </c>
      <c r="Z5324">
        <v>0.27272727272727298</v>
      </c>
      <c r="AA5324">
        <v>15</v>
      </c>
      <c r="AB5324">
        <v>291.8</v>
      </c>
      <c r="AC5324">
        <v>454.196184337349</v>
      </c>
      <c r="AD5324">
        <v>550</v>
      </c>
      <c r="AE5324">
        <v>278.22500000000002</v>
      </c>
      <c r="AF5324">
        <v>10.55</v>
      </c>
      <c r="AG5324">
        <v>0</v>
      </c>
      <c r="AH5324">
        <v>11551</v>
      </c>
      <c r="AI5324">
        <v>11129</v>
      </c>
      <c r="AJ5324">
        <v>422</v>
      </c>
      <c r="AK5324">
        <v>0</v>
      </c>
      <c r="AL5324">
        <v>0.89502338777701096</v>
      </c>
      <c r="AM5324">
        <v>0.64033355277594906</v>
      </c>
      <c r="AN5324">
        <v>0.71543778801843305</v>
      </c>
      <c r="AO5324">
        <v>0.71543778801843305</v>
      </c>
      <c r="AP5324">
        <v>0.61054421768707501</v>
      </c>
      <c r="AQ5324">
        <v>2.3151195962255899E-2</v>
      </c>
      <c r="AR5324">
        <v>0</v>
      </c>
      <c r="AS5324">
        <v>7.5104235242484094E-2</v>
      </c>
      <c r="AT5324">
        <v>0.13888888888888901</v>
      </c>
      <c r="AU5324">
        <v>7.1977177967961395E-2</v>
      </c>
      <c r="AV5324">
        <v>5.4147465437787999E-2</v>
      </c>
      <c r="AW5324">
        <v>0</v>
      </c>
      <c r="AX5324">
        <v>0</v>
      </c>
      <c r="AY5324">
        <v>0</v>
      </c>
      <c r="AZ5324">
        <v>1.37151634847487E-3</v>
      </c>
      <c r="BA5324">
        <v>1.3605442176870699E-2</v>
      </c>
      <c r="BB5324">
        <v>0</v>
      </c>
      <c r="BC5324">
        <v>0</v>
      </c>
      <c r="BD5324">
        <v>2.8527540048277401E-3</v>
      </c>
      <c r="BE5324">
        <v>0</v>
      </c>
      <c r="BF5324">
        <v>7.8999341672152701</v>
      </c>
      <c r="BG5324">
        <v>4.0487804878048799</v>
      </c>
      <c r="BH5324">
        <v>4.5818181818181802</v>
      </c>
      <c r="BI5324">
        <v>18228</v>
      </c>
      <c r="BJ5324">
        <v>1369</v>
      </c>
      <c r="BK5324">
        <v>26</v>
      </c>
      <c r="BL5324">
        <v>20.5</v>
      </c>
      <c r="BM5324">
        <v>18</v>
      </c>
      <c r="BN5324">
        <v>13.5</v>
      </c>
      <c r="BO5324">
        <v>16916</v>
      </c>
      <c r="BP5324">
        <v>0.80525641025641004</v>
      </c>
      <c r="BQ5324">
        <v>0</v>
      </c>
      <c r="BR5324" s="1">
        <f>+VALUE(Table1[[#This Row],[''tbDimTime'''[datechar']]])</f>
        <v>43910</v>
      </c>
      <c r="BS5324" s="2">
        <f>+VALUE(Table1[[#This Row],[Interval]])</f>
        <v>0.39583333333333331</v>
      </c>
      <c r="BT5324" t="str">
        <f>+YEAR(Table1[[#This Row],[Date]])&amp;WEEKNUM(Table1[[#This Row],[Date]],2)</f>
        <v>202012</v>
      </c>
    </row>
    <row r="5325" spans="1:72" x14ac:dyDescent="0.25">
      <c r="A5325">
        <v>2020</v>
      </c>
      <c r="B5325" t="s">
        <v>272</v>
      </c>
      <c r="C5325" t="s">
        <v>292</v>
      </c>
      <c r="D5325" t="s">
        <v>81</v>
      </c>
      <c r="E5325">
        <v>84</v>
      </c>
      <c r="F5325">
        <v>1.31547619047619</v>
      </c>
      <c r="G5325">
        <v>0.63155518172561897</v>
      </c>
      <c r="H5325">
        <v>110.5</v>
      </c>
      <c r="I5325">
        <v>53.050635264952</v>
      </c>
      <c r="J5325">
        <v>129</v>
      </c>
      <c r="K5325">
        <v>45</v>
      </c>
      <c r="L5325">
        <v>1.53571428571429</v>
      </c>
      <c r="M5325">
        <v>0.53571428571428603</v>
      </c>
      <c r="N5325">
        <v>0.51190476190476197</v>
      </c>
      <c r="O5325">
        <v>43</v>
      </c>
      <c r="P5325">
        <v>0.42857142857142899</v>
      </c>
      <c r="Q5325">
        <v>36</v>
      </c>
      <c r="R5325">
        <v>0.837209302325581</v>
      </c>
      <c r="S5325">
        <v>0.32579185520361997</v>
      </c>
      <c r="T5325">
        <v>0.38914027149321301</v>
      </c>
      <c r="V5325">
        <v>0.8</v>
      </c>
      <c r="W5325">
        <v>6.9767441860465101E-2</v>
      </c>
      <c r="Y5325">
        <v>3</v>
      </c>
      <c r="Z5325">
        <v>0.162790697674419</v>
      </c>
      <c r="AA5325">
        <v>7</v>
      </c>
      <c r="AB5325">
        <v>448.194444444444</v>
      </c>
      <c r="AC5325">
        <v>456.70795238095201</v>
      </c>
      <c r="AD5325">
        <v>550</v>
      </c>
      <c r="AE5325">
        <v>404.38888888888903</v>
      </c>
      <c r="AF5325">
        <v>40.8611111111111</v>
      </c>
      <c r="AG5325">
        <v>0</v>
      </c>
      <c r="AH5325">
        <v>16029</v>
      </c>
      <c r="AI5325">
        <v>14558</v>
      </c>
      <c r="AJ5325">
        <v>1471</v>
      </c>
      <c r="AK5325">
        <v>0</v>
      </c>
      <c r="AL5325">
        <v>0.67859696345207599</v>
      </c>
      <c r="AM5325">
        <v>0.49695084390784799</v>
      </c>
      <c r="AN5325">
        <v>0.73232105457681396</v>
      </c>
      <c r="AO5325">
        <v>0.73232105457681396</v>
      </c>
      <c r="AP5325">
        <v>0.44837994332881598</v>
      </c>
      <c r="AQ5325">
        <v>4.5306147591474701E-2</v>
      </c>
      <c r="AR5325">
        <v>0</v>
      </c>
      <c r="AS5325">
        <v>0.23537021066896599</v>
      </c>
      <c r="AT5325">
        <v>0.14705882352941199</v>
      </c>
      <c r="AU5325">
        <v>9.1721079216459306E-2</v>
      </c>
      <c r="AV5325">
        <v>4.6384132068498202E-2</v>
      </c>
      <c r="AW5325">
        <v>7.45349266970556E-3</v>
      </c>
      <c r="AX5325">
        <v>0</v>
      </c>
      <c r="AY5325">
        <v>0</v>
      </c>
      <c r="AZ5325">
        <v>1.7555747197240399E-3</v>
      </c>
      <c r="BA5325">
        <v>7.7306886780830397E-3</v>
      </c>
      <c r="BB5325">
        <v>0</v>
      </c>
      <c r="BC5325">
        <v>0</v>
      </c>
      <c r="BD5325">
        <v>2.83971910804484E-2</v>
      </c>
      <c r="BE5325">
        <v>0</v>
      </c>
      <c r="BF5325">
        <v>3.9916225206356999</v>
      </c>
      <c r="BG5325">
        <v>4.3076923076923102</v>
      </c>
      <c r="BH5325">
        <v>4.5818181818181802</v>
      </c>
      <c r="BI5325">
        <v>32468</v>
      </c>
      <c r="BJ5325">
        <v>7642</v>
      </c>
      <c r="BK5325">
        <v>24</v>
      </c>
      <c r="BL5325">
        <v>19.5</v>
      </c>
      <c r="BM5325">
        <v>17</v>
      </c>
      <c r="BN5325">
        <v>14</v>
      </c>
      <c r="BO5325">
        <v>29490</v>
      </c>
      <c r="BP5325">
        <v>0.62421296296296302</v>
      </c>
      <c r="BQ5325">
        <v>0</v>
      </c>
      <c r="BR5325" s="1">
        <f>+VALUE(Table1[[#This Row],[''tbDimTime'''[datechar']]])</f>
        <v>43910</v>
      </c>
      <c r="BS5325" s="2">
        <f>+VALUE(Table1[[#This Row],[Interval]])</f>
        <v>0.41666666666666669</v>
      </c>
      <c r="BT5325" t="str">
        <f>+YEAR(Table1[[#This Row],[Date]])&amp;WEEKNUM(Table1[[#This Row],[Date]],2)</f>
        <v>202012</v>
      </c>
    </row>
    <row r="5326" spans="1:72" x14ac:dyDescent="0.25">
      <c r="A5326">
        <v>2020</v>
      </c>
      <c r="B5326" t="s">
        <v>272</v>
      </c>
      <c r="C5326" t="s">
        <v>292</v>
      </c>
      <c r="D5326" t="s">
        <v>82</v>
      </c>
      <c r="E5326">
        <v>114</v>
      </c>
      <c r="F5326">
        <v>1.1447368421052599</v>
      </c>
      <c r="G5326">
        <v>0.46602643936053201</v>
      </c>
      <c r="H5326">
        <v>130.5</v>
      </c>
      <c r="I5326">
        <v>53.127014087100598</v>
      </c>
      <c r="J5326">
        <v>157</v>
      </c>
      <c r="K5326">
        <v>50</v>
      </c>
      <c r="L5326">
        <v>1.37719298245614</v>
      </c>
      <c r="M5326">
        <v>0.43859649122806998</v>
      </c>
      <c r="N5326">
        <v>0.50877192982456099</v>
      </c>
      <c r="O5326">
        <v>58</v>
      </c>
      <c r="P5326">
        <v>0.394736842105263</v>
      </c>
      <c r="Q5326">
        <v>45</v>
      </c>
      <c r="R5326">
        <v>0.77586206896551702</v>
      </c>
      <c r="S5326">
        <v>0.34482758620689702</v>
      </c>
      <c r="T5326">
        <v>0.44444444444444398</v>
      </c>
      <c r="V5326">
        <v>0.8</v>
      </c>
      <c r="W5326">
        <v>0.24137931034482801</v>
      </c>
      <c r="Y5326">
        <v>14</v>
      </c>
      <c r="Z5326">
        <v>0.22413793103448301</v>
      </c>
      <c r="AA5326">
        <v>13</v>
      </c>
      <c r="AB5326">
        <v>482.71111111111099</v>
      </c>
      <c r="AC5326">
        <v>453.20740526315802</v>
      </c>
      <c r="AD5326">
        <v>550</v>
      </c>
      <c r="AE5326">
        <v>434.68888888888898</v>
      </c>
      <c r="AF5326">
        <v>45.2222222222222</v>
      </c>
      <c r="AG5326">
        <v>0</v>
      </c>
      <c r="AH5326">
        <v>21596</v>
      </c>
      <c r="AI5326">
        <v>19561</v>
      </c>
      <c r="AJ5326">
        <v>2035</v>
      </c>
      <c r="AK5326">
        <v>0</v>
      </c>
      <c r="AL5326">
        <v>0.84702671085981696</v>
      </c>
      <c r="AM5326">
        <v>0.53643839675993399</v>
      </c>
      <c r="AN5326">
        <v>0.63331933914503702</v>
      </c>
      <c r="AO5326">
        <v>0.63331933914503702</v>
      </c>
      <c r="AP5326">
        <v>0.483071148099672</v>
      </c>
      <c r="AQ5326">
        <v>5.02555997332872E-2</v>
      </c>
      <c r="AR5326">
        <v>0</v>
      </c>
      <c r="AS5326">
        <v>9.6880942385103599E-2</v>
      </c>
      <c r="AT5326">
        <v>0.18918918918918901</v>
      </c>
      <c r="AU5326">
        <v>0.175808164374089</v>
      </c>
      <c r="AV5326">
        <v>2.5362408317487001E-2</v>
      </c>
      <c r="AW5326">
        <v>0.112883708295261</v>
      </c>
      <c r="AX5326">
        <v>0</v>
      </c>
      <c r="AY5326">
        <v>0</v>
      </c>
      <c r="AZ5326">
        <v>4.54399525843973E-3</v>
      </c>
      <c r="BA5326">
        <v>2.0003457387696599E-2</v>
      </c>
      <c r="BB5326">
        <v>0</v>
      </c>
      <c r="BC5326">
        <v>0</v>
      </c>
      <c r="BD5326">
        <v>1.1557553157335801E-2</v>
      </c>
      <c r="BE5326">
        <v>1.4570419578692601E-3</v>
      </c>
      <c r="BF5326">
        <v>4.0006914775393296</v>
      </c>
      <c r="BG5326">
        <v>5.1818181818181799</v>
      </c>
      <c r="BH5326">
        <v>4.5818181818181802</v>
      </c>
      <c r="BI5326">
        <v>40493</v>
      </c>
      <c r="BJ5326">
        <v>3923</v>
      </c>
      <c r="BK5326">
        <v>25.5</v>
      </c>
      <c r="BL5326">
        <v>22</v>
      </c>
      <c r="BM5326">
        <v>18.5</v>
      </c>
      <c r="BN5326">
        <v>17.5</v>
      </c>
      <c r="BO5326">
        <v>33374</v>
      </c>
      <c r="BP5326">
        <v>0.55889978213507596</v>
      </c>
      <c r="BQ5326">
        <v>0</v>
      </c>
      <c r="BR5326" s="1">
        <f>+VALUE(Table1[[#This Row],[''tbDimTime'''[datechar']]])</f>
        <v>43910</v>
      </c>
      <c r="BS5326" s="2">
        <f>+VALUE(Table1[[#This Row],[Interval]])</f>
        <v>0.4375</v>
      </c>
      <c r="BT5326" t="str">
        <f>+YEAR(Table1[[#This Row],[Date]])&amp;WEEKNUM(Table1[[#This Row],[Date]],2)</f>
        <v>202012</v>
      </c>
    </row>
    <row r="5327" spans="1:72" x14ac:dyDescent="0.25">
      <c r="A5327">
        <v>2020</v>
      </c>
      <c r="B5327" t="s">
        <v>272</v>
      </c>
      <c r="C5327" t="s">
        <v>292</v>
      </c>
      <c r="D5327" t="s">
        <v>83</v>
      </c>
      <c r="E5327">
        <v>107</v>
      </c>
      <c r="F5327">
        <v>1</v>
      </c>
      <c r="G5327">
        <v>0.53877247122605199</v>
      </c>
      <c r="H5327">
        <v>107</v>
      </c>
      <c r="I5327">
        <v>57.648654421187501</v>
      </c>
      <c r="J5327">
        <v>126.5</v>
      </c>
      <c r="K5327">
        <v>50.5</v>
      </c>
      <c r="L5327">
        <v>1.18224299065421</v>
      </c>
      <c r="M5327">
        <v>0.47196261682243001</v>
      </c>
      <c r="N5327">
        <v>0.55140186915887801</v>
      </c>
      <c r="O5327">
        <v>59</v>
      </c>
      <c r="P5327">
        <v>0.401869158878505</v>
      </c>
      <c r="Q5327">
        <v>43</v>
      </c>
      <c r="R5327">
        <v>0.72881355932203395</v>
      </c>
      <c r="S5327">
        <v>0.401869158878505</v>
      </c>
      <c r="T5327">
        <v>0.55140186915887801</v>
      </c>
      <c r="V5327">
        <v>0.8</v>
      </c>
      <c r="W5327">
        <v>0.186440677966102</v>
      </c>
      <c r="Y5327">
        <v>11</v>
      </c>
      <c r="Z5327">
        <v>0.27118644067796599</v>
      </c>
      <c r="AA5327">
        <v>16</v>
      </c>
      <c r="AB5327">
        <v>435.53488372093</v>
      </c>
      <c r="AC5327">
        <v>499.53367476635498</v>
      </c>
      <c r="AD5327">
        <v>550</v>
      </c>
      <c r="AE5327">
        <v>356.55813953488399</v>
      </c>
      <c r="AF5327">
        <v>75.953488372093005</v>
      </c>
      <c r="AG5327">
        <v>0</v>
      </c>
      <c r="AH5327">
        <v>18598</v>
      </c>
      <c r="AI5327">
        <v>15332</v>
      </c>
      <c r="AJ5327">
        <v>3266</v>
      </c>
      <c r="AK5327">
        <v>0</v>
      </c>
      <c r="AL5327">
        <v>0.74589772184164405</v>
      </c>
      <c r="AM5327">
        <v>0.43216799353870999</v>
      </c>
      <c r="AN5327">
        <v>0.57939310026537405</v>
      </c>
      <c r="AO5327">
        <v>0.57939310026537405</v>
      </c>
      <c r="AP5327">
        <v>0.35380177685473602</v>
      </c>
      <c r="AQ5327">
        <v>7.5366332064151401E-2</v>
      </c>
      <c r="AR5327">
        <v>0</v>
      </c>
      <c r="AS5327">
        <v>0.147225106726664</v>
      </c>
      <c r="AT5327">
        <v>0.16666666666666699</v>
      </c>
      <c r="AU5327">
        <v>0.227068189685012</v>
      </c>
      <c r="AV5327">
        <v>4.98673127956617E-2</v>
      </c>
      <c r="AW5327">
        <v>8.8011999538479296E-2</v>
      </c>
      <c r="AX5327">
        <v>0</v>
      </c>
      <c r="AY5327">
        <v>0</v>
      </c>
      <c r="AZ5327">
        <v>2.9445021345332899E-2</v>
      </c>
      <c r="BA5327">
        <v>5.3536402446059802E-3</v>
      </c>
      <c r="BB5327">
        <v>0</v>
      </c>
      <c r="BC5327">
        <v>0</v>
      </c>
      <c r="BD5327">
        <v>5.4390215760932302E-2</v>
      </c>
      <c r="BE5327">
        <v>0</v>
      </c>
      <c r="BF5327">
        <v>3.5721703011422599</v>
      </c>
      <c r="BG5327">
        <v>5.0952380952380896</v>
      </c>
      <c r="BH5327">
        <v>4.5818181818181802</v>
      </c>
      <c r="BI5327">
        <v>43335</v>
      </c>
      <c r="BJ5327">
        <v>6380</v>
      </c>
      <c r="BK5327">
        <v>26</v>
      </c>
      <c r="BL5327">
        <v>21</v>
      </c>
      <c r="BM5327">
        <v>18</v>
      </c>
      <c r="BN5327">
        <v>18.5</v>
      </c>
      <c r="BO5327">
        <v>33495</v>
      </c>
      <c r="BP5327">
        <v>0.53701923076923097</v>
      </c>
      <c r="BQ5327">
        <v>0</v>
      </c>
      <c r="BR5327" s="1">
        <f>+VALUE(Table1[[#This Row],[''tbDimTime'''[datechar']]])</f>
        <v>43910</v>
      </c>
      <c r="BS5327" s="2">
        <f>+VALUE(Table1[[#This Row],[Interval]])</f>
        <v>0.45833333333333331</v>
      </c>
      <c r="BT5327" t="str">
        <f>+YEAR(Table1[[#This Row],[Date]])&amp;WEEKNUM(Table1[[#This Row],[Date]],2)</f>
        <v>202012</v>
      </c>
    </row>
    <row r="5328" spans="1:72" x14ac:dyDescent="0.25">
      <c r="A5328">
        <v>2020</v>
      </c>
      <c r="B5328" t="s">
        <v>272</v>
      </c>
      <c r="C5328" t="s">
        <v>292</v>
      </c>
      <c r="D5328" t="s">
        <v>84</v>
      </c>
      <c r="E5328">
        <v>88</v>
      </c>
      <c r="F5328">
        <v>1.14772727272727</v>
      </c>
      <c r="G5328">
        <v>0.71621808612933902</v>
      </c>
      <c r="H5328">
        <v>101</v>
      </c>
      <c r="I5328">
        <v>63.027191579381899</v>
      </c>
      <c r="J5328">
        <v>117.5</v>
      </c>
      <c r="K5328">
        <v>57</v>
      </c>
      <c r="L5328">
        <v>1.33522727272727</v>
      </c>
      <c r="M5328">
        <v>0.64772727272727304</v>
      </c>
      <c r="N5328">
        <v>0.64772727272727304</v>
      </c>
      <c r="O5328">
        <v>57</v>
      </c>
      <c r="P5328">
        <v>0.52272727272727304</v>
      </c>
      <c r="Q5328">
        <v>46</v>
      </c>
      <c r="R5328">
        <v>0.80701754385964897</v>
      </c>
      <c r="S5328">
        <v>0.45544554455445502</v>
      </c>
      <c r="T5328">
        <v>0.56435643564356397</v>
      </c>
      <c r="V5328">
        <v>0.8</v>
      </c>
      <c r="W5328">
        <v>0.175438596491228</v>
      </c>
      <c r="Y5328">
        <v>10</v>
      </c>
      <c r="Z5328">
        <v>0.19298245614035101</v>
      </c>
      <c r="AA5328">
        <v>11</v>
      </c>
      <c r="AB5328">
        <v>421.32608695652198</v>
      </c>
      <c r="AC5328">
        <v>496.33072727272702</v>
      </c>
      <c r="AD5328">
        <v>550</v>
      </c>
      <c r="AE5328">
        <v>363.71739130434798</v>
      </c>
      <c r="AF5328">
        <v>54.760869565217398</v>
      </c>
      <c r="AG5328">
        <v>0</v>
      </c>
      <c r="AH5328">
        <v>19250</v>
      </c>
      <c r="AI5328">
        <v>16731</v>
      </c>
      <c r="AJ5328">
        <v>2519</v>
      </c>
      <c r="AK5328">
        <v>0</v>
      </c>
      <c r="AL5328">
        <v>0.72984372057992797</v>
      </c>
      <c r="AM5328">
        <v>0.46417109737989198</v>
      </c>
      <c r="AN5328">
        <v>0.63598697130813797</v>
      </c>
      <c r="AO5328">
        <v>0.63598697130813797</v>
      </c>
      <c r="AP5328">
        <v>0.40070412415577</v>
      </c>
      <c r="AQ5328">
        <v>6.03295492647411E-2</v>
      </c>
      <c r="AR5328">
        <v>0</v>
      </c>
      <c r="AS5328">
        <v>0.17181587392824599</v>
      </c>
      <c r="AT5328">
        <v>0.14705882352941199</v>
      </c>
      <c r="AU5328">
        <v>0.16549312640705099</v>
      </c>
      <c r="AV5328">
        <v>1.9399338985486399E-2</v>
      </c>
      <c r="AW5328">
        <v>6.7035493605403104E-2</v>
      </c>
      <c r="AX5328">
        <v>3.8918426977056102E-2</v>
      </c>
      <c r="AY5328">
        <v>1.0058916510993E-3</v>
      </c>
      <c r="AZ5328">
        <v>4.4786128275135298E-3</v>
      </c>
      <c r="BA5328">
        <v>2.5386789289648898E-2</v>
      </c>
      <c r="BB5328">
        <v>0</v>
      </c>
      <c r="BC5328">
        <v>0</v>
      </c>
      <c r="BD5328">
        <v>4.8019351439383101E-2</v>
      </c>
      <c r="BE5328">
        <v>1.67648608516549E-4</v>
      </c>
      <c r="BF5328">
        <v>3.96608708147722</v>
      </c>
      <c r="BG5328">
        <v>4.5128205128205101</v>
      </c>
      <c r="BH5328">
        <v>4.5818181818181802</v>
      </c>
      <c r="BI5328">
        <v>41754</v>
      </c>
      <c r="BJ5328">
        <v>7174</v>
      </c>
      <c r="BK5328">
        <v>24.5</v>
      </c>
      <c r="BL5328">
        <v>19.5</v>
      </c>
      <c r="BM5328">
        <v>17</v>
      </c>
      <c r="BN5328">
        <v>15.5</v>
      </c>
      <c r="BO5328">
        <v>34844</v>
      </c>
      <c r="BP5328">
        <v>0.526598639455782</v>
      </c>
      <c r="BQ5328">
        <v>0</v>
      </c>
      <c r="BR5328" s="1">
        <f>+VALUE(Table1[[#This Row],[''tbDimTime'''[datechar']]])</f>
        <v>43910</v>
      </c>
      <c r="BS5328" s="2">
        <f>+VALUE(Table1[[#This Row],[Interval]])</f>
        <v>0.47916666666666669</v>
      </c>
      <c r="BT5328" t="str">
        <f>+YEAR(Table1[[#This Row],[Date]])&amp;WEEKNUM(Table1[[#This Row],[Date]],2)</f>
        <v>202012</v>
      </c>
    </row>
    <row r="5329" spans="1:72" x14ac:dyDescent="0.25">
      <c r="A5329">
        <v>2020</v>
      </c>
      <c r="B5329" t="s">
        <v>272</v>
      </c>
      <c r="C5329" t="s">
        <v>292</v>
      </c>
      <c r="D5329" t="s">
        <v>85</v>
      </c>
      <c r="E5329">
        <v>102</v>
      </c>
      <c r="F5329">
        <v>1.1666666666666701</v>
      </c>
      <c r="G5329">
        <v>0.44850306663228601</v>
      </c>
      <c r="H5329">
        <v>119</v>
      </c>
      <c r="I5329">
        <v>45.747312796493098</v>
      </c>
      <c r="J5329">
        <v>146</v>
      </c>
      <c r="K5329">
        <v>38</v>
      </c>
      <c r="L5329">
        <v>1.4313725490196101</v>
      </c>
      <c r="M5329">
        <v>0.37254901960784298</v>
      </c>
      <c r="N5329">
        <v>0.49019607843137297</v>
      </c>
      <c r="O5329">
        <v>50</v>
      </c>
      <c r="P5329">
        <v>0.36274509803921601</v>
      </c>
      <c r="Q5329">
        <v>37</v>
      </c>
      <c r="R5329">
        <v>0.74</v>
      </c>
      <c r="S5329">
        <v>0.310924369747899</v>
      </c>
      <c r="T5329">
        <v>0.42016806722689098</v>
      </c>
      <c r="V5329">
        <v>0.8</v>
      </c>
      <c r="W5329">
        <v>0.2</v>
      </c>
      <c r="Y5329">
        <v>10</v>
      </c>
      <c r="Z5329">
        <v>0.26</v>
      </c>
      <c r="AA5329">
        <v>13</v>
      </c>
      <c r="AB5329">
        <v>450.08108108108098</v>
      </c>
      <c r="AC5329">
        <v>442.416529411765</v>
      </c>
      <c r="AD5329">
        <v>550</v>
      </c>
      <c r="AE5329">
        <v>376.45945945945903</v>
      </c>
      <c r="AF5329">
        <v>70.810810810810807</v>
      </c>
      <c r="AG5329">
        <v>0</v>
      </c>
      <c r="AH5329">
        <v>16549</v>
      </c>
      <c r="AI5329">
        <v>13929</v>
      </c>
      <c r="AJ5329">
        <v>2620</v>
      </c>
      <c r="AK5329">
        <v>0</v>
      </c>
      <c r="AL5329">
        <v>0.80879067508499303</v>
      </c>
      <c r="AM5329">
        <v>0.420636524374842</v>
      </c>
      <c r="AN5329">
        <v>0.52008082849204296</v>
      </c>
      <c r="AO5329">
        <v>0.52008082849204296</v>
      </c>
      <c r="AP5329">
        <v>0.35183127052285901</v>
      </c>
      <c r="AQ5329">
        <v>6.6178327860570804E-2</v>
      </c>
      <c r="AR5329">
        <v>0</v>
      </c>
      <c r="AS5329">
        <v>9.9444304117201301E-2</v>
      </c>
      <c r="AT5329">
        <v>0.20588235294117599</v>
      </c>
      <c r="AU5329">
        <v>0.26920939631219998</v>
      </c>
      <c r="AV5329">
        <v>3.77368022227835E-2</v>
      </c>
      <c r="AW5329">
        <v>0.15099772669866099</v>
      </c>
      <c r="AX5329">
        <v>9.0932053548875999E-2</v>
      </c>
      <c r="AY5329">
        <v>2.7279616064662801E-3</v>
      </c>
      <c r="AZ5329">
        <v>1.7731750442030798E-2</v>
      </c>
      <c r="BA5329">
        <v>3.1245263955544299E-2</v>
      </c>
      <c r="BB5329">
        <v>2.14700681990402E-3</v>
      </c>
      <c r="BC5329">
        <v>0</v>
      </c>
      <c r="BD5329">
        <v>2.65471078555191E-2</v>
      </c>
      <c r="BE5329">
        <v>7.5776711290729998E-5</v>
      </c>
      <c r="BF5329">
        <v>3.3644859813084098</v>
      </c>
      <c r="BG5329">
        <v>4.9756097560975601</v>
      </c>
      <c r="BH5329">
        <v>4.5818181818181802</v>
      </c>
      <c r="BI5329">
        <v>39590</v>
      </c>
      <c r="BJ5329">
        <v>3937</v>
      </c>
      <c r="BK5329">
        <v>24.5</v>
      </c>
      <c r="BL5329">
        <v>20.5</v>
      </c>
      <c r="BM5329">
        <v>17</v>
      </c>
      <c r="BN5329">
        <v>16</v>
      </c>
      <c r="BO5329">
        <v>28932</v>
      </c>
      <c r="BP5329">
        <v>0.55113378684807302</v>
      </c>
      <c r="BQ5329">
        <v>0</v>
      </c>
      <c r="BR5329" s="1">
        <f>+VALUE(Table1[[#This Row],[''tbDimTime'''[datechar']]])</f>
        <v>43910</v>
      </c>
      <c r="BS5329" s="2">
        <f>+VALUE(Table1[[#This Row],[Interval]])</f>
        <v>0.5</v>
      </c>
      <c r="BT5329" t="str">
        <f>+YEAR(Table1[[#This Row],[Date]])&amp;WEEKNUM(Table1[[#This Row],[Date]],2)</f>
        <v>202012</v>
      </c>
    </row>
    <row r="5330" spans="1:72" x14ac:dyDescent="0.25">
      <c r="A5330">
        <v>2020</v>
      </c>
      <c r="B5330" t="s">
        <v>272</v>
      </c>
      <c r="C5330" t="s">
        <v>292</v>
      </c>
      <c r="D5330" t="s">
        <v>86</v>
      </c>
      <c r="E5330">
        <v>93</v>
      </c>
      <c r="F5330">
        <v>1.37096774193548</v>
      </c>
      <c r="G5330">
        <v>0.59183745602553695</v>
      </c>
      <c r="H5330">
        <v>127.5</v>
      </c>
      <c r="I5330">
        <v>55.040883410374903</v>
      </c>
      <c r="J5330">
        <v>143</v>
      </c>
      <c r="K5330">
        <v>38.5</v>
      </c>
      <c r="L5330">
        <v>1.5376344086021501</v>
      </c>
      <c r="M5330">
        <v>0.41397849462365599</v>
      </c>
      <c r="N5330">
        <v>0.70967741935483897</v>
      </c>
      <c r="O5330">
        <v>66</v>
      </c>
      <c r="P5330">
        <v>0.462365591397849</v>
      </c>
      <c r="Q5330">
        <v>43</v>
      </c>
      <c r="R5330">
        <v>0.65151515151515105</v>
      </c>
      <c r="S5330">
        <v>0.337254901960784</v>
      </c>
      <c r="T5330">
        <v>0.51764705882352902</v>
      </c>
      <c r="V5330">
        <v>0.8</v>
      </c>
      <c r="W5330">
        <v>0.16666666666666699</v>
      </c>
      <c r="Y5330">
        <v>11</v>
      </c>
      <c r="Z5330">
        <v>0.34848484848484901</v>
      </c>
      <c r="AA5330">
        <v>23</v>
      </c>
      <c r="AB5330">
        <v>452.79069767441899</v>
      </c>
      <c r="AC5330">
        <v>445.66461505376299</v>
      </c>
      <c r="AD5330">
        <v>550</v>
      </c>
      <c r="AE5330">
        <v>376.83720930232602</v>
      </c>
      <c r="AF5330">
        <v>73.023255813953497</v>
      </c>
      <c r="AG5330">
        <v>0</v>
      </c>
      <c r="AH5330">
        <v>19344</v>
      </c>
      <c r="AI5330">
        <v>16204</v>
      </c>
      <c r="AJ5330">
        <v>3140</v>
      </c>
      <c r="AK5330">
        <v>0</v>
      </c>
      <c r="AL5330">
        <v>0.78123746087793899</v>
      </c>
      <c r="AM5330">
        <v>0.55173000085012303</v>
      </c>
      <c r="AN5330">
        <v>0.706225736065063</v>
      </c>
      <c r="AO5330">
        <v>0.706225736065063</v>
      </c>
      <c r="AP5330">
        <v>0.45917991442092398</v>
      </c>
      <c r="AQ5330">
        <v>8.8979568704128806E-2</v>
      </c>
      <c r="AR5330">
        <v>0</v>
      </c>
      <c r="AS5330">
        <v>0.15449573521494001</v>
      </c>
      <c r="AT5330">
        <v>0.105263157894737</v>
      </c>
      <c r="AU5330">
        <v>0.25220323613590601</v>
      </c>
      <c r="AV5330">
        <v>2.7033919918388199E-2</v>
      </c>
      <c r="AW5330">
        <v>0.101901442375811</v>
      </c>
      <c r="AX5330">
        <v>0.136189747513389</v>
      </c>
      <c r="AY5330">
        <v>0</v>
      </c>
      <c r="AZ5330">
        <v>3.1879622545269097E-2</v>
      </c>
      <c r="BA5330">
        <v>3.5478477712601701E-2</v>
      </c>
      <c r="BB5330">
        <v>1.8305987701550099E-2</v>
      </c>
      <c r="BC5330">
        <v>5.4691263566550496E-3</v>
      </c>
      <c r="BD5330">
        <v>1.6322366743177798E-2</v>
      </c>
      <c r="BE5330">
        <v>1.58122927824535E-2</v>
      </c>
      <c r="BF5330">
        <v>4.3866360622290204</v>
      </c>
      <c r="BG5330">
        <v>4.4285714285714297</v>
      </c>
      <c r="BH5330">
        <v>4.5818181818181802</v>
      </c>
      <c r="BI5330">
        <v>35289</v>
      </c>
      <c r="BJ5330">
        <v>5452</v>
      </c>
      <c r="BK5330">
        <v>25.5</v>
      </c>
      <c r="BL5330">
        <v>21</v>
      </c>
      <c r="BM5330">
        <v>19</v>
      </c>
      <c r="BN5330">
        <v>14.5</v>
      </c>
      <c r="BO5330">
        <v>26389</v>
      </c>
      <c r="BP5330">
        <v>0.61558823529411799</v>
      </c>
      <c r="BQ5330">
        <v>0</v>
      </c>
      <c r="BR5330" s="1">
        <f>+VALUE(Table1[[#This Row],[''tbDimTime'''[datechar']]])</f>
        <v>43910</v>
      </c>
      <c r="BS5330" s="2">
        <f>+VALUE(Table1[[#This Row],[Interval]])</f>
        <v>0.52083333333333337</v>
      </c>
      <c r="BT5330" t="str">
        <f>+YEAR(Table1[[#This Row],[Date]])&amp;WEEKNUM(Table1[[#This Row],[Date]],2)</f>
        <v>202012</v>
      </c>
    </row>
    <row r="5331" spans="1:72" x14ac:dyDescent="0.25">
      <c r="A5331">
        <v>2020</v>
      </c>
      <c r="B5331" t="s">
        <v>272</v>
      </c>
      <c r="C5331" t="s">
        <v>292</v>
      </c>
      <c r="D5331" t="s">
        <v>87</v>
      </c>
      <c r="E5331">
        <v>96</v>
      </c>
      <c r="F5331">
        <v>1.390625</v>
      </c>
      <c r="G5331">
        <v>0.36270915797049302</v>
      </c>
      <c r="H5331">
        <v>133.5</v>
      </c>
      <c r="I5331">
        <v>34.8200791651673</v>
      </c>
      <c r="J5331">
        <v>156</v>
      </c>
      <c r="K5331">
        <v>29.5</v>
      </c>
      <c r="L5331">
        <v>1.625</v>
      </c>
      <c r="M5331">
        <v>0.30729166666666702</v>
      </c>
      <c r="N5331">
        <v>0.59375</v>
      </c>
      <c r="O5331">
        <v>57</v>
      </c>
      <c r="P5331">
        <v>0.26041666666666702</v>
      </c>
      <c r="Q5331">
        <v>25</v>
      </c>
      <c r="R5331">
        <v>0.43859649122806998</v>
      </c>
      <c r="S5331">
        <v>0.18726591760299599</v>
      </c>
      <c r="T5331">
        <v>0.426966292134831</v>
      </c>
      <c r="V5331">
        <v>0.8</v>
      </c>
      <c r="W5331">
        <v>8.7719298245614002E-2</v>
      </c>
      <c r="Y5331">
        <v>5</v>
      </c>
      <c r="Z5331">
        <v>0.56140350877193002</v>
      </c>
      <c r="AA5331">
        <v>32</v>
      </c>
      <c r="AB5331">
        <v>555.79999999999995</v>
      </c>
      <c r="AC5331">
        <v>450.22834999999998</v>
      </c>
      <c r="AD5331">
        <v>550</v>
      </c>
      <c r="AE5331">
        <v>454.72</v>
      </c>
      <c r="AF5331">
        <v>97.88</v>
      </c>
      <c r="AG5331">
        <v>0</v>
      </c>
      <c r="AH5331">
        <v>13815</v>
      </c>
      <c r="AI5331">
        <v>11368</v>
      </c>
      <c r="AJ5331">
        <v>2447</v>
      </c>
      <c r="AK5331">
        <v>0</v>
      </c>
      <c r="AL5331">
        <v>0.71797654110473796</v>
      </c>
      <c r="AM5331">
        <v>0.44278385010037902</v>
      </c>
      <c r="AN5331">
        <v>0.61671074854211105</v>
      </c>
      <c r="AO5331">
        <v>0.61671074854211105</v>
      </c>
      <c r="AP5331">
        <v>0.36225741690831997</v>
      </c>
      <c r="AQ5331">
        <v>7.7977119913323303E-2</v>
      </c>
      <c r="AR5331">
        <v>0</v>
      </c>
      <c r="AS5331">
        <v>0.17392689844173201</v>
      </c>
      <c r="AT5331">
        <v>0.15</v>
      </c>
      <c r="AU5331">
        <v>0.158121156113572</v>
      </c>
      <c r="AV5331">
        <v>5.4077307925177703E-2</v>
      </c>
      <c r="AW5331">
        <v>8.3171345718747007E-3</v>
      </c>
      <c r="AX5331">
        <v>0.38156846499474201</v>
      </c>
      <c r="AY5331">
        <v>0</v>
      </c>
      <c r="AZ5331">
        <v>1.02291195309264E-2</v>
      </c>
      <c r="BA5331">
        <v>1.05796501067525E-2</v>
      </c>
      <c r="BB5331">
        <v>0</v>
      </c>
      <c r="BC5331">
        <v>3.9100092412606403E-2</v>
      </c>
      <c r="BD5331">
        <v>3.58178515662343E-2</v>
      </c>
      <c r="BE5331">
        <v>0</v>
      </c>
      <c r="BF5331">
        <v>2.8679774385774799</v>
      </c>
      <c r="BG5331">
        <v>4.1739130434782599</v>
      </c>
      <c r="BH5331">
        <v>4.5818181818181802</v>
      </c>
      <c r="BI5331">
        <v>31381</v>
      </c>
      <c r="BJ5331">
        <v>5458</v>
      </c>
      <c r="BK5331">
        <v>27.5</v>
      </c>
      <c r="BL5331">
        <v>23</v>
      </c>
      <c r="BM5331">
        <v>20</v>
      </c>
      <c r="BN5331">
        <v>15</v>
      </c>
      <c r="BO5331">
        <v>26419</v>
      </c>
      <c r="BP5331">
        <v>0.68302020202020197</v>
      </c>
      <c r="BQ5331">
        <v>0</v>
      </c>
      <c r="BR5331" s="1">
        <f>+VALUE(Table1[[#This Row],[''tbDimTime'''[datechar']]])</f>
        <v>43910</v>
      </c>
      <c r="BS5331" s="2">
        <f>+VALUE(Table1[[#This Row],[Interval]])</f>
        <v>0.54166666666666663</v>
      </c>
      <c r="BT5331" t="str">
        <f>+YEAR(Table1[[#This Row],[Date]])&amp;WEEKNUM(Table1[[#This Row],[Date]],2)</f>
        <v>202012</v>
      </c>
    </row>
    <row r="5332" spans="1:72" x14ac:dyDescent="0.25">
      <c r="A5332">
        <v>2020</v>
      </c>
      <c r="B5332" t="s">
        <v>272</v>
      </c>
      <c r="C5332" t="s">
        <v>292</v>
      </c>
      <c r="D5332" t="s">
        <v>88</v>
      </c>
      <c r="E5332">
        <v>94</v>
      </c>
      <c r="F5332">
        <v>1.44148936170213</v>
      </c>
      <c r="G5332">
        <v>0.41725854086039799</v>
      </c>
      <c r="H5332">
        <v>135.5</v>
      </c>
      <c r="I5332">
        <v>39.222302840877397</v>
      </c>
      <c r="J5332">
        <v>164.5</v>
      </c>
      <c r="K5332">
        <v>30.5</v>
      </c>
      <c r="L5332">
        <v>1.75</v>
      </c>
      <c r="M5332">
        <v>0.32446808510638298</v>
      </c>
      <c r="N5332">
        <v>0.61702127659574502</v>
      </c>
      <c r="O5332">
        <v>58</v>
      </c>
      <c r="P5332">
        <v>0.36170212765957399</v>
      </c>
      <c r="Q5332">
        <v>34</v>
      </c>
      <c r="R5332">
        <v>0.58620689655172398</v>
      </c>
      <c r="S5332">
        <v>0.25092250922509202</v>
      </c>
      <c r="T5332">
        <v>0.42804428044280401</v>
      </c>
      <c r="V5332">
        <v>0.8</v>
      </c>
      <c r="W5332">
        <v>0.12068965517241401</v>
      </c>
      <c r="Y5332">
        <v>7</v>
      </c>
      <c r="Z5332">
        <v>0.41379310344827602</v>
      </c>
      <c r="AA5332">
        <v>24</v>
      </c>
      <c r="AB5332">
        <v>526.97058823529403</v>
      </c>
      <c r="AC5332">
        <v>468.77787234042597</v>
      </c>
      <c r="AD5332">
        <v>550</v>
      </c>
      <c r="AE5332">
        <v>437.52941176470603</v>
      </c>
      <c r="AF5332">
        <v>86.705882352941202</v>
      </c>
      <c r="AG5332">
        <v>0</v>
      </c>
      <c r="AH5332">
        <v>17824</v>
      </c>
      <c r="AI5332">
        <v>14876</v>
      </c>
      <c r="AJ5332">
        <v>2948</v>
      </c>
      <c r="AK5332">
        <v>0</v>
      </c>
      <c r="AL5332">
        <v>0.86685374231941603</v>
      </c>
      <c r="AM5332">
        <v>0.59355330285562802</v>
      </c>
      <c r="AN5332">
        <v>0.68472139402372001</v>
      </c>
      <c r="AO5332">
        <v>0.68472139402372001</v>
      </c>
      <c r="AP5332">
        <v>0.49281123699728402</v>
      </c>
      <c r="AQ5332">
        <v>9.7661167428609294E-2</v>
      </c>
      <c r="AR5332">
        <v>0</v>
      </c>
      <c r="AS5332">
        <v>9.11680911680912E-2</v>
      </c>
      <c r="AT5332">
        <v>0.19047619047618999</v>
      </c>
      <c r="AU5332">
        <v>0.13039157225203701</v>
      </c>
      <c r="AV5332">
        <v>2.9881401974425199E-2</v>
      </c>
      <c r="AW5332">
        <v>6.9237394818790201E-3</v>
      </c>
      <c r="AX5332">
        <v>0.38918704034983098</v>
      </c>
      <c r="AY5332">
        <v>0</v>
      </c>
      <c r="AZ5332">
        <v>4.6842907308023603E-2</v>
      </c>
      <c r="BA5332">
        <v>8.1494732657523394E-3</v>
      </c>
      <c r="BB5332">
        <v>0</v>
      </c>
      <c r="BC5332">
        <v>9.5077188100443893E-3</v>
      </c>
      <c r="BD5332">
        <v>2.9020075531703399E-2</v>
      </c>
      <c r="BE5332">
        <v>6.6255880209368603E-5</v>
      </c>
      <c r="BF5332">
        <v>4.0548598688133604</v>
      </c>
      <c r="BG5332">
        <v>3.76</v>
      </c>
      <c r="BH5332">
        <v>4.5818181818181802</v>
      </c>
      <c r="BI5332">
        <v>30186</v>
      </c>
      <c r="BJ5332">
        <v>2752</v>
      </c>
      <c r="BK5332">
        <v>29</v>
      </c>
      <c r="BL5332">
        <v>25</v>
      </c>
      <c r="BM5332">
        <v>21</v>
      </c>
      <c r="BN5332">
        <v>15.5</v>
      </c>
      <c r="BO5332">
        <v>26250</v>
      </c>
      <c r="BP5332">
        <v>0.71086206896551696</v>
      </c>
      <c r="BQ5332">
        <v>0</v>
      </c>
      <c r="BR5332" s="1">
        <f>+VALUE(Table1[[#This Row],[''tbDimTime'''[datechar']]])</f>
        <v>43910</v>
      </c>
      <c r="BS5332" s="2">
        <f>+VALUE(Table1[[#This Row],[Interval]])</f>
        <v>0.5625</v>
      </c>
      <c r="BT5332" t="str">
        <f>+YEAR(Table1[[#This Row],[Date]])&amp;WEEKNUM(Table1[[#This Row],[Date]],2)</f>
        <v>202012</v>
      </c>
    </row>
    <row r="5333" spans="1:72" x14ac:dyDescent="0.25">
      <c r="A5333">
        <v>2020</v>
      </c>
      <c r="B5333" t="s">
        <v>272</v>
      </c>
      <c r="C5333" t="s">
        <v>292</v>
      </c>
      <c r="D5333" t="s">
        <v>89</v>
      </c>
      <c r="E5333">
        <v>102</v>
      </c>
      <c r="F5333">
        <v>1.1960784313725501</v>
      </c>
      <c r="G5333">
        <v>0.36672237346598402</v>
      </c>
      <c r="H5333">
        <v>122</v>
      </c>
      <c r="I5333">
        <v>37.405682093530402</v>
      </c>
      <c r="J5333">
        <v>147.5</v>
      </c>
      <c r="K5333">
        <v>29</v>
      </c>
      <c r="L5333">
        <v>1.4460784313725501</v>
      </c>
      <c r="M5333">
        <v>0.28431372549019601</v>
      </c>
      <c r="N5333">
        <v>0.75490196078431404</v>
      </c>
      <c r="O5333">
        <v>77</v>
      </c>
      <c r="P5333">
        <v>0.36274509803921601</v>
      </c>
      <c r="Q5333">
        <v>37</v>
      </c>
      <c r="R5333">
        <v>0.48051948051948101</v>
      </c>
      <c r="S5333">
        <v>0.30327868852459</v>
      </c>
      <c r="T5333">
        <v>0.63114754098360704</v>
      </c>
      <c r="V5333">
        <v>0.8</v>
      </c>
      <c r="W5333">
        <v>5.1948051948052E-2</v>
      </c>
      <c r="Y5333">
        <v>4</v>
      </c>
      <c r="Z5333">
        <v>0.51948051948051899</v>
      </c>
      <c r="AA5333">
        <v>40</v>
      </c>
      <c r="AB5333">
        <v>446.16216216216202</v>
      </c>
      <c r="AC5333">
        <v>465.578666666667</v>
      </c>
      <c r="AD5333">
        <v>550</v>
      </c>
      <c r="AE5333">
        <v>355.78378378378397</v>
      </c>
      <c r="AF5333">
        <v>87.756756756756801</v>
      </c>
      <c r="AG5333">
        <v>0</v>
      </c>
      <c r="AH5333">
        <v>16411</v>
      </c>
      <c r="AI5333">
        <v>13164</v>
      </c>
      <c r="AJ5333">
        <v>3247</v>
      </c>
      <c r="AK5333">
        <v>0</v>
      </c>
      <c r="AL5333">
        <v>0.98915453292587896</v>
      </c>
      <c r="AM5333">
        <v>0.475968053513249</v>
      </c>
      <c r="AN5333">
        <v>0.481186748551163</v>
      </c>
      <c r="AO5333">
        <v>0.481186748551163</v>
      </c>
      <c r="AP5333">
        <v>0.37955194187354002</v>
      </c>
      <c r="AQ5333">
        <v>9.3619352420494198E-2</v>
      </c>
      <c r="AR5333">
        <v>0</v>
      </c>
      <c r="AS5333">
        <v>5.2186950379148299E-3</v>
      </c>
      <c r="AT5333">
        <v>0.18421052631578899</v>
      </c>
      <c r="AU5333">
        <v>0.38981633653374897</v>
      </c>
      <c r="AV5333">
        <v>3.24078078597584E-2</v>
      </c>
      <c r="AW5333">
        <v>2.7708099068708001E-2</v>
      </c>
      <c r="AX5333">
        <v>0.14840123403396499</v>
      </c>
      <c r="AY5333">
        <v>0</v>
      </c>
      <c r="AZ5333">
        <v>0.30948879854683897</v>
      </c>
      <c r="BA5333">
        <v>0</v>
      </c>
      <c r="BB5333">
        <v>0</v>
      </c>
      <c r="BC5333">
        <v>0</v>
      </c>
      <c r="BD5333">
        <v>2.0211631058443601E-2</v>
      </c>
      <c r="BE5333">
        <v>0</v>
      </c>
      <c r="BF5333">
        <v>3.8404982267969898</v>
      </c>
      <c r="BG5333">
        <v>4.5333333333333297</v>
      </c>
      <c r="BH5333">
        <v>4.5818181818181802</v>
      </c>
      <c r="BI5333">
        <v>34683</v>
      </c>
      <c r="BJ5333">
        <v>181</v>
      </c>
      <c r="BK5333">
        <v>28</v>
      </c>
      <c r="BL5333">
        <v>22.5</v>
      </c>
      <c r="BM5333">
        <v>19</v>
      </c>
      <c r="BN5333">
        <v>16.5</v>
      </c>
      <c r="BO5333">
        <v>21163</v>
      </c>
      <c r="BP5333">
        <v>0.65592261904761895</v>
      </c>
      <c r="BQ5333">
        <v>0</v>
      </c>
      <c r="BR5333" s="1">
        <f>+VALUE(Table1[[#This Row],[''tbDimTime'''[datechar']]])</f>
        <v>43910</v>
      </c>
      <c r="BS5333" s="2">
        <f>+VALUE(Table1[[#This Row],[Interval]])</f>
        <v>0.58333333333333337</v>
      </c>
      <c r="BT5333" t="str">
        <f>+YEAR(Table1[[#This Row],[Date]])&amp;WEEKNUM(Table1[[#This Row],[Date]],2)</f>
        <v>202012</v>
      </c>
    </row>
    <row r="5334" spans="1:72" x14ac:dyDescent="0.25">
      <c r="A5334">
        <v>2020</v>
      </c>
      <c r="B5334" t="s">
        <v>272</v>
      </c>
      <c r="C5334" t="s">
        <v>292</v>
      </c>
      <c r="D5334" t="s">
        <v>90</v>
      </c>
      <c r="E5334">
        <v>84</v>
      </c>
      <c r="F5334">
        <v>1.74404761904762</v>
      </c>
      <c r="G5334">
        <v>0.39306150759246</v>
      </c>
      <c r="H5334">
        <v>146.5</v>
      </c>
      <c r="I5334">
        <v>33.0171666377666</v>
      </c>
      <c r="J5334">
        <v>165.5</v>
      </c>
      <c r="K5334">
        <v>26</v>
      </c>
      <c r="L5334">
        <v>1.9702380952381</v>
      </c>
      <c r="M5334">
        <v>0.30952380952380998</v>
      </c>
      <c r="N5334">
        <v>0.78571428571428603</v>
      </c>
      <c r="O5334">
        <v>66</v>
      </c>
      <c r="P5334">
        <v>0.39285714285714302</v>
      </c>
      <c r="Q5334">
        <v>33</v>
      </c>
      <c r="R5334">
        <v>0.5</v>
      </c>
      <c r="S5334">
        <v>0.225255972696246</v>
      </c>
      <c r="T5334">
        <v>0.45051194539249101</v>
      </c>
      <c r="V5334">
        <v>0.8</v>
      </c>
      <c r="W5334">
        <v>0</v>
      </c>
      <c r="Y5334">
        <v>0</v>
      </c>
      <c r="Z5334">
        <v>0.5</v>
      </c>
      <c r="AA5334">
        <v>33</v>
      </c>
      <c r="AB5334">
        <v>524.27272727272702</v>
      </c>
      <c r="AC5334">
        <v>428.762517857143</v>
      </c>
      <c r="AD5334">
        <v>550</v>
      </c>
      <c r="AE5334">
        <v>438.969696969697</v>
      </c>
      <c r="AF5334">
        <v>82.545454545454504</v>
      </c>
      <c r="AG5334">
        <v>0</v>
      </c>
      <c r="AH5334">
        <v>17210</v>
      </c>
      <c r="AI5334">
        <v>14486</v>
      </c>
      <c r="AJ5334">
        <v>2724</v>
      </c>
      <c r="AK5334">
        <v>0</v>
      </c>
      <c r="AL5334">
        <v>0.99948006932408995</v>
      </c>
      <c r="AM5334">
        <v>0.43139259443959599</v>
      </c>
      <c r="AN5334">
        <v>0.43161700536092801</v>
      </c>
      <c r="AO5334">
        <v>0.43161700536092801</v>
      </c>
      <c r="AP5334">
        <v>0.36120184515646397</v>
      </c>
      <c r="AQ5334">
        <v>6.7921705523002099E-2</v>
      </c>
      <c r="AR5334">
        <v>0</v>
      </c>
      <c r="AS5334">
        <v>2.2441092133150501E-4</v>
      </c>
      <c r="AT5334">
        <v>0.13157894736842099</v>
      </c>
      <c r="AU5334">
        <v>0.47475377135020602</v>
      </c>
      <c r="AV5334">
        <v>5.3858621119561197E-2</v>
      </c>
      <c r="AW5334">
        <v>6.2884927066450602E-2</v>
      </c>
      <c r="AX5334">
        <v>4.39346714873457E-2</v>
      </c>
      <c r="AY5334">
        <v>0</v>
      </c>
      <c r="AZ5334">
        <v>0.33125545443211601</v>
      </c>
      <c r="BA5334">
        <v>0</v>
      </c>
      <c r="BB5334">
        <v>0</v>
      </c>
      <c r="BC5334">
        <v>2.4934546814611601E-3</v>
      </c>
      <c r="BD5334">
        <v>2.42613140506171E-2</v>
      </c>
      <c r="BE5334">
        <v>0</v>
      </c>
      <c r="BF5334">
        <v>2.9622241615758602</v>
      </c>
      <c r="BG5334">
        <v>3.9069767441860499</v>
      </c>
      <c r="BH5334">
        <v>4.5818181818181802</v>
      </c>
      <c r="BI5334">
        <v>40105</v>
      </c>
      <c r="BJ5334">
        <v>9</v>
      </c>
      <c r="BK5334">
        <v>28.5</v>
      </c>
      <c r="BL5334">
        <v>21.5</v>
      </c>
      <c r="BM5334">
        <v>19</v>
      </c>
      <c r="BN5334">
        <v>13</v>
      </c>
      <c r="BO5334">
        <v>21065</v>
      </c>
      <c r="BP5334">
        <v>0.60911306042885005</v>
      </c>
      <c r="BQ5334">
        <v>0</v>
      </c>
      <c r="BR5334" s="1">
        <f>+VALUE(Table1[[#This Row],[''tbDimTime'''[datechar']]])</f>
        <v>43910</v>
      </c>
      <c r="BS5334" s="2">
        <f>+VALUE(Table1[[#This Row],[Interval]])</f>
        <v>0.60416666666666663</v>
      </c>
      <c r="BT5334" t="str">
        <f>+YEAR(Table1[[#This Row],[Date]])&amp;WEEKNUM(Table1[[#This Row],[Date]],2)</f>
        <v>202012</v>
      </c>
    </row>
    <row r="5335" spans="1:72" x14ac:dyDescent="0.25">
      <c r="A5335">
        <v>2020</v>
      </c>
      <c r="B5335" t="s">
        <v>272</v>
      </c>
      <c r="C5335" t="s">
        <v>292</v>
      </c>
      <c r="D5335" t="s">
        <v>91</v>
      </c>
      <c r="E5335">
        <v>86</v>
      </c>
      <c r="F5335">
        <v>1.4825581395348799</v>
      </c>
      <c r="G5335">
        <v>0.49194449915965899</v>
      </c>
      <c r="H5335">
        <v>127.5</v>
      </c>
      <c r="I5335">
        <v>42.307226927730703</v>
      </c>
      <c r="J5335">
        <v>155</v>
      </c>
      <c r="K5335">
        <v>21.5</v>
      </c>
      <c r="L5335">
        <v>1.80232558139535</v>
      </c>
      <c r="M5335">
        <v>0.25</v>
      </c>
      <c r="N5335">
        <v>0.95348837209302295</v>
      </c>
      <c r="O5335">
        <v>82</v>
      </c>
      <c r="P5335">
        <v>0.48837209302325602</v>
      </c>
      <c r="Q5335">
        <v>42</v>
      </c>
      <c r="R5335">
        <v>0.51219512195121997</v>
      </c>
      <c r="S5335">
        <v>0.32941176470588202</v>
      </c>
      <c r="T5335">
        <v>0.64313725490196105</v>
      </c>
      <c r="V5335">
        <v>0.8</v>
      </c>
      <c r="W5335">
        <v>6.0975609756097601E-2</v>
      </c>
      <c r="Y5335">
        <v>5</v>
      </c>
      <c r="Z5335">
        <v>0.48780487804877998</v>
      </c>
      <c r="AA5335">
        <v>40</v>
      </c>
      <c r="AB5335">
        <v>432.90476190476198</v>
      </c>
      <c r="AC5335">
        <v>486.845697674419</v>
      </c>
      <c r="AD5335">
        <v>550</v>
      </c>
      <c r="AE5335">
        <v>352.59523809523802</v>
      </c>
      <c r="AF5335">
        <v>77.595238095238102</v>
      </c>
      <c r="AG5335">
        <v>0</v>
      </c>
      <c r="AH5335">
        <v>18068</v>
      </c>
      <c r="AI5335">
        <v>14809</v>
      </c>
      <c r="AJ5335">
        <v>3259</v>
      </c>
      <c r="AK5335">
        <v>0</v>
      </c>
      <c r="AL5335">
        <v>0.99273819273819297</v>
      </c>
      <c r="AM5335">
        <v>0.53322775529356603</v>
      </c>
      <c r="AN5335">
        <v>0.53712827731831803</v>
      </c>
      <c r="AO5335">
        <v>0.53712827731831803</v>
      </c>
      <c r="AP5335">
        <v>0.434306997477858</v>
      </c>
      <c r="AQ5335">
        <v>9.5577453223062894E-2</v>
      </c>
      <c r="AR5335">
        <v>0</v>
      </c>
      <c r="AS5335">
        <v>3.9005220247521799E-3</v>
      </c>
      <c r="AT5335">
        <v>0.19512195121951201</v>
      </c>
      <c r="AU5335">
        <v>0.44240131386004999</v>
      </c>
      <c r="AV5335">
        <v>6.3258842160830595E-2</v>
      </c>
      <c r="AW5335">
        <v>7.17050853422488E-2</v>
      </c>
      <c r="AX5335">
        <v>0.18813420141943801</v>
      </c>
      <c r="AY5335">
        <v>0</v>
      </c>
      <c r="AZ5335">
        <v>0.30485658982931602</v>
      </c>
      <c r="BA5335">
        <v>2.58079652765558E-3</v>
      </c>
      <c r="BB5335">
        <v>0</v>
      </c>
      <c r="BC5335">
        <v>0</v>
      </c>
      <c r="BD5335">
        <v>0</v>
      </c>
      <c r="BE5335">
        <v>0</v>
      </c>
      <c r="BF5335">
        <v>4.4342776702445903</v>
      </c>
      <c r="BG5335">
        <v>3.5102040816326499</v>
      </c>
      <c r="BH5335">
        <v>4.5818181818181802</v>
      </c>
      <c r="BI5335">
        <v>34098</v>
      </c>
      <c r="BJ5335">
        <v>133</v>
      </c>
      <c r="BK5335">
        <v>29.5</v>
      </c>
      <c r="BL5335">
        <v>24.5</v>
      </c>
      <c r="BM5335">
        <v>20.5</v>
      </c>
      <c r="BN5335">
        <v>15</v>
      </c>
      <c r="BO5335">
        <v>19013</v>
      </c>
      <c r="BP5335">
        <v>0.67892655367231602</v>
      </c>
      <c r="BQ5335">
        <v>0</v>
      </c>
      <c r="BR5335" s="1">
        <f>+VALUE(Table1[[#This Row],[''tbDimTime'''[datechar']]])</f>
        <v>43910</v>
      </c>
      <c r="BS5335" s="2">
        <f>+VALUE(Table1[[#This Row],[Interval]])</f>
        <v>0.625</v>
      </c>
      <c r="BT5335" t="str">
        <f>+YEAR(Table1[[#This Row],[Date]])&amp;WEEKNUM(Table1[[#This Row],[Date]],2)</f>
        <v>202012</v>
      </c>
    </row>
    <row r="5336" spans="1:72" x14ac:dyDescent="0.25">
      <c r="A5336">
        <v>2020</v>
      </c>
      <c r="B5336" t="s">
        <v>272</v>
      </c>
      <c r="C5336" t="s">
        <v>292</v>
      </c>
      <c r="D5336" t="s">
        <v>92</v>
      </c>
      <c r="E5336">
        <v>102</v>
      </c>
      <c r="F5336">
        <v>1.2107843137254899</v>
      </c>
      <c r="G5336">
        <v>0.30826560845754902</v>
      </c>
      <c r="H5336">
        <v>123.5</v>
      </c>
      <c r="I5336">
        <v>31.443092062669901</v>
      </c>
      <c r="J5336">
        <v>147.5</v>
      </c>
      <c r="K5336">
        <v>22.5</v>
      </c>
      <c r="L5336">
        <v>1.4460784313725501</v>
      </c>
      <c r="M5336">
        <v>0.220588235294118</v>
      </c>
      <c r="N5336">
        <v>0.57843137254902</v>
      </c>
      <c r="O5336">
        <v>59</v>
      </c>
      <c r="P5336">
        <v>0.29411764705882398</v>
      </c>
      <c r="Q5336">
        <v>30</v>
      </c>
      <c r="R5336">
        <v>0.50847457627118597</v>
      </c>
      <c r="S5336">
        <v>0.24291497975708501</v>
      </c>
      <c r="T5336">
        <v>0.477732793522267</v>
      </c>
      <c r="V5336">
        <v>0.8</v>
      </c>
      <c r="W5336">
        <v>0.101694915254237</v>
      </c>
      <c r="Y5336">
        <v>6</v>
      </c>
      <c r="Z5336">
        <v>0.49152542372881403</v>
      </c>
      <c r="AA5336">
        <v>29</v>
      </c>
      <c r="AB5336">
        <v>514.86666666666702</v>
      </c>
      <c r="AC5336">
        <v>431.851489215686</v>
      </c>
      <c r="AD5336">
        <v>550</v>
      </c>
      <c r="AE5336">
        <v>478.03333333333302</v>
      </c>
      <c r="AF5336">
        <v>34.200000000000003</v>
      </c>
      <c r="AG5336">
        <v>0</v>
      </c>
      <c r="AH5336">
        <v>15367</v>
      </c>
      <c r="AI5336">
        <v>14341</v>
      </c>
      <c r="AJ5336">
        <v>1026</v>
      </c>
      <c r="AK5336">
        <v>0</v>
      </c>
      <c r="AL5336">
        <v>0.95410463895237496</v>
      </c>
      <c r="AM5336">
        <v>0.52469597119369504</v>
      </c>
      <c r="AN5336">
        <v>0.54993545757184603</v>
      </c>
      <c r="AO5336">
        <v>0.54993545757184603</v>
      </c>
      <c r="AP5336">
        <v>0.48715945376724001</v>
      </c>
      <c r="AQ5336">
        <v>3.4852911203206702E-2</v>
      </c>
      <c r="AR5336">
        <v>0</v>
      </c>
      <c r="AS5336">
        <v>2.52394863781507E-2</v>
      </c>
      <c r="AT5336">
        <v>0.16666666666666699</v>
      </c>
      <c r="AU5336">
        <v>0.32216862558597698</v>
      </c>
      <c r="AV5336">
        <v>6.38630341735172E-2</v>
      </c>
      <c r="AW5336">
        <v>0.11559888579387199</v>
      </c>
      <c r="AX5336">
        <v>0.30365513961546298</v>
      </c>
      <c r="AY5336">
        <v>0</v>
      </c>
      <c r="AZ5336">
        <v>0.13618452340512299</v>
      </c>
      <c r="BA5336">
        <v>6.42027311638019E-3</v>
      </c>
      <c r="BB5336">
        <v>0</v>
      </c>
      <c r="BC5336">
        <v>0</v>
      </c>
      <c r="BD5336">
        <v>1.019090970854E-4</v>
      </c>
      <c r="BE5336">
        <v>0</v>
      </c>
      <c r="BF5336">
        <v>3.66872749507439</v>
      </c>
      <c r="BG5336">
        <v>4.8571428571428603</v>
      </c>
      <c r="BH5336">
        <v>4.5818181818181802</v>
      </c>
      <c r="BI5336">
        <v>29438</v>
      </c>
      <c r="BJ5336">
        <v>743</v>
      </c>
      <c r="BK5336">
        <v>25</v>
      </c>
      <c r="BL5336">
        <v>21</v>
      </c>
      <c r="BM5336">
        <v>18</v>
      </c>
      <c r="BN5336">
        <v>16</v>
      </c>
      <c r="BO5336">
        <v>19954</v>
      </c>
      <c r="BP5336">
        <v>0.67291111111111102</v>
      </c>
      <c r="BQ5336">
        <v>0</v>
      </c>
      <c r="BR5336" s="1">
        <f>+VALUE(Table1[[#This Row],[''tbDimTime'''[datechar']]])</f>
        <v>43910</v>
      </c>
      <c r="BS5336" s="2">
        <f>+VALUE(Table1[[#This Row],[Interval]])</f>
        <v>0.64583333333333337</v>
      </c>
      <c r="BT5336" t="str">
        <f>+YEAR(Table1[[#This Row],[Date]])&amp;WEEKNUM(Table1[[#This Row],[Date]],2)</f>
        <v>202012</v>
      </c>
    </row>
    <row r="5337" spans="1:72" x14ac:dyDescent="0.25">
      <c r="A5337">
        <v>2020</v>
      </c>
      <c r="B5337" t="s">
        <v>272</v>
      </c>
      <c r="C5337" t="s">
        <v>292</v>
      </c>
      <c r="D5337" t="s">
        <v>93</v>
      </c>
      <c r="E5337">
        <v>72</v>
      </c>
      <c r="F5337">
        <v>1.4513888888888899</v>
      </c>
      <c r="G5337">
        <v>0.64869770658061499</v>
      </c>
      <c r="H5337">
        <v>104.5</v>
      </c>
      <c r="I5337">
        <v>46.706234873804299</v>
      </c>
      <c r="J5337">
        <v>124</v>
      </c>
      <c r="K5337">
        <v>33.5</v>
      </c>
      <c r="L5337">
        <v>1.7222222222222201</v>
      </c>
      <c r="M5337">
        <v>0.46527777777777801</v>
      </c>
      <c r="N5337">
        <v>0.93055555555555602</v>
      </c>
      <c r="O5337">
        <v>67</v>
      </c>
      <c r="P5337">
        <v>0.52777777777777801</v>
      </c>
      <c r="Q5337">
        <v>38</v>
      </c>
      <c r="R5337">
        <v>0.56716417910447803</v>
      </c>
      <c r="S5337">
        <v>0.36363636363636398</v>
      </c>
      <c r="T5337">
        <v>0.64114832535885202</v>
      </c>
      <c r="V5337">
        <v>0.8</v>
      </c>
      <c r="W5337">
        <v>0.17910447761194001</v>
      </c>
      <c r="Y5337">
        <v>12</v>
      </c>
      <c r="Z5337">
        <v>0.43283582089552203</v>
      </c>
      <c r="AA5337">
        <v>29</v>
      </c>
      <c r="AB5337">
        <v>456.68421052631601</v>
      </c>
      <c r="AC5337">
        <v>431.473111111111</v>
      </c>
      <c r="AD5337">
        <v>550</v>
      </c>
      <c r="AE5337">
        <v>364.76315789473699</v>
      </c>
      <c r="AF5337">
        <v>89.157894736842096</v>
      </c>
      <c r="AG5337">
        <v>0</v>
      </c>
      <c r="AH5337">
        <v>17249</v>
      </c>
      <c r="AI5337">
        <v>13861</v>
      </c>
      <c r="AJ5337">
        <v>3388</v>
      </c>
      <c r="AK5337">
        <v>0</v>
      </c>
      <c r="AL5337">
        <v>0.81359587435536795</v>
      </c>
      <c r="AM5337">
        <v>0.51796800382043895</v>
      </c>
      <c r="AN5337">
        <v>0.63664040114613196</v>
      </c>
      <c r="AO5337">
        <v>0.63664040114613196</v>
      </c>
      <c r="AP5337">
        <v>0.41371179560649501</v>
      </c>
      <c r="AQ5337">
        <v>0.101122254059217</v>
      </c>
      <c r="AR5337">
        <v>0</v>
      </c>
      <c r="AS5337">
        <v>0.118672397325692</v>
      </c>
      <c r="AT5337">
        <v>0.16129032258064499</v>
      </c>
      <c r="AU5337">
        <v>0.25220869149952202</v>
      </c>
      <c r="AV5337">
        <v>7.8796561604584509E-3</v>
      </c>
      <c r="AW5337">
        <v>0.143415711556829</v>
      </c>
      <c r="AX5337">
        <v>7.4498567335243598E-2</v>
      </c>
      <c r="AY5337">
        <v>0</v>
      </c>
      <c r="AZ5337">
        <v>3.3906399235912099E-2</v>
      </c>
      <c r="BA5337">
        <v>1.19388729703916E-3</v>
      </c>
      <c r="BB5337">
        <v>3.3130372492836701E-3</v>
      </c>
      <c r="BC5337">
        <v>3.9010267430754503E-2</v>
      </c>
      <c r="BD5337">
        <v>2.3489732569245501E-2</v>
      </c>
      <c r="BE5337">
        <v>0</v>
      </c>
      <c r="BF5337">
        <v>4.08309455587393</v>
      </c>
      <c r="BG5337">
        <v>4</v>
      </c>
      <c r="BH5337">
        <v>4.5818181818181802</v>
      </c>
      <c r="BI5337">
        <v>33504</v>
      </c>
      <c r="BJ5337">
        <v>3976</v>
      </c>
      <c r="BK5337">
        <v>22</v>
      </c>
      <c r="BL5337">
        <v>18</v>
      </c>
      <c r="BM5337">
        <v>15.5</v>
      </c>
      <c r="BN5337">
        <v>11.5</v>
      </c>
      <c r="BO5337">
        <v>25054</v>
      </c>
      <c r="BP5337">
        <v>0.57696969696969702</v>
      </c>
      <c r="BQ5337">
        <v>0</v>
      </c>
      <c r="BR5337" s="1">
        <f>+VALUE(Table1[[#This Row],[''tbDimTime'''[datechar']]])</f>
        <v>43910</v>
      </c>
      <c r="BS5337" s="2">
        <f>+VALUE(Table1[[#This Row],[Interval]])</f>
        <v>0.66666666666666663</v>
      </c>
      <c r="BT5337" t="str">
        <f>+YEAR(Table1[[#This Row],[Date]])&amp;WEEKNUM(Table1[[#This Row],[Date]],2)</f>
        <v>202012</v>
      </c>
    </row>
    <row r="5338" spans="1:72" x14ac:dyDescent="0.25">
      <c r="A5338">
        <v>2020</v>
      </c>
      <c r="B5338" t="s">
        <v>272</v>
      </c>
      <c r="C5338" t="s">
        <v>292</v>
      </c>
      <c r="D5338" t="s">
        <v>94</v>
      </c>
      <c r="E5338">
        <v>63</v>
      </c>
      <c r="F5338">
        <v>1.15079365079365</v>
      </c>
      <c r="G5338">
        <v>0.47121077333660499</v>
      </c>
      <c r="H5338">
        <v>72.5</v>
      </c>
      <c r="I5338">
        <v>29.686278720206101</v>
      </c>
      <c r="J5338">
        <v>87</v>
      </c>
      <c r="K5338">
        <v>22</v>
      </c>
      <c r="L5338">
        <v>1.38095238095238</v>
      </c>
      <c r="M5338">
        <v>0.34920634920634902</v>
      </c>
      <c r="N5338">
        <v>0.76190476190476197</v>
      </c>
      <c r="O5338">
        <v>48</v>
      </c>
      <c r="P5338">
        <v>0.28571428571428598</v>
      </c>
      <c r="Q5338">
        <v>18</v>
      </c>
      <c r="R5338">
        <v>0.375</v>
      </c>
      <c r="S5338">
        <v>0.24827586206896601</v>
      </c>
      <c r="T5338">
        <v>0.66206896551724104</v>
      </c>
      <c r="V5338">
        <v>0.8</v>
      </c>
      <c r="W5338">
        <v>0.16666666666666699</v>
      </c>
      <c r="Y5338">
        <v>8</v>
      </c>
      <c r="Z5338">
        <v>0.625</v>
      </c>
      <c r="AA5338">
        <v>30</v>
      </c>
      <c r="AB5338">
        <v>517.444444444444</v>
      </c>
      <c r="AC5338">
        <v>459.73210952380998</v>
      </c>
      <c r="AD5338">
        <v>550</v>
      </c>
      <c r="AE5338">
        <v>436.777777777778</v>
      </c>
      <c r="AF5338">
        <v>77.9444444444444</v>
      </c>
      <c r="AG5338">
        <v>0</v>
      </c>
      <c r="AH5338">
        <v>9265</v>
      </c>
      <c r="AI5338">
        <v>7862</v>
      </c>
      <c r="AJ5338">
        <v>1403</v>
      </c>
      <c r="AK5338">
        <v>0</v>
      </c>
      <c r="AL5338">
        <v>0.60634073302519398</v>
      </c>
      <c r="AM5338">
        <v>0.32982754346825299</v>
      </c>
      <c r="AN5338">
        <v>0.54396402138885902</v>
      </c>
      <c r="AO5338">
        <v>0.54396402138885902</v>
      </c>
      <c r="AP5338">
        <v>0.27840929211374299</v>
      </c>
      <c r="AQ5338">
        <v>4.9683062431389202E-2</v>
      </c>
      <c r="AR5338">
        <v>0</v>
      </c>
      <c r="AS5338">
        <v>0.214136477920606</v>
      </c>
      <c r="AT5338">
        <v>0.16666666666666699</v>
      </c>
      <c r="AU5338">
        <v>0.21601331491908399</v>
      </c>
      <c r="AV5338">
        <v>1.7741421438436201E-2</v>
      </c>
      <c r="AW5338">
        <v>1.1579730160416401E-2</v>
      </c>
      <c r="AX5338">
        <v>6.9690853075533798E-2</v>
      </c>
      <c r="AY5338">
        <v>0</v>
      </c>
      <c r="AZ5338">
        <v>5.6588406105031998E-2</v>
      </c>
      <c r="BA5338">
        <v>3.5412018839193999E-4</v>
      </c>
      <c r="BB5338">
        <v>0</v>
      </c>
      <c r="BC5338">
        <v>6.3741633910549197E-2</v>
      </c>
      <c r="BD5338">
        <v>6.6008003116257694E-2</v>
      </c>
      <c r="BE5338">
        <v>0</v>
      </c>
      <c r="BF5338">
        <v>2.2946988207797698</v>
      </c>
      <c r="BG5338">
        <v>4.5</v>
      </c>
      <c r="BH5338">
        <v>4.5818181818181802</v>
      </c>
      <c r="BI5338">
        <v>28239</v>
      </c>
      <c r="BJ5338">
        <v>6047</v>
      </c>
      <c r="BK5338">
        <v>17</v>
      </c>
      <c r="BL5338">
        <v>14</v>
      </c>
      <c r="BM5338">
        <v>12</v>
      </c>
      <c r="BN5338">
        <v>11</v>
      </c>
      <c r="BO5338">
        <v>22139</v>
      </c>
      <c r="BP5338">
        <v>0.53857843137254902</v>
      </c>
      <c r="BQ5338">
        <v>0</v>
      </c>
      <c r="BR5338" s="1">
        <f>+VALUE(Table1[[#This Row],[''tbDimTime'''[datechar']]])</f>
        <v>43910</v>
      </c>
      <c r="BS5338" s="2">
        <f>+VALUE(Table1[[#This Row],[Interval]])</f>
        <v>0.6875</v>
      </c>
      <c r="BT5338" t="str">
        <f>+YEAR(Table1[[#This Row],[Date]])&amp;WEEKNUM(Table1[[#This Row],[Date]],2)</f>
        <v>202012</v>
      </c>
    </row>
    <row r="5339" spans="1:72" x14ac:dyDescent="0.25">
      <c r="A5339">
        <v>2020</v>
      </c>
      <c r="B5339" t="s">
        <v>272</v>
      </c>
      <c r="C5339" t="s">
        <v>292</v>
      </c>
      <c r="D5339" t="s">
        <v>95</v>
      </c>
      <c r="E5339">
        <v>51</v>
      </c>
      <c r="F5339">
        <v>1.42156862745098</v>
      </c>
      <c r="G5339">
        <v>0.46964919694162399</v>
      </c>
      <c r="H5339">
        <v>72.5</v>
      </c>
      <c r="I5339">
        <v>23.952109044022801</v>
      </c>
      <c r="J5339">
        <v>76.5</v>
      </c>
      <c r="K5339">
        <v>6.5</v>
      </c>
      <c r="L5339">
        <v>1.5</v>
      </c>
      <c r="M5339">
        <v>0.12745098039215699</v>
      </c>
      <c r="N5339">
        <v>1.23529411764706</v>
      </c>
      <c r="O5339">
        <v>63</v>
      </c>
      <c r="P5339">
        <v>0.37254901960784298</v>
      </c>
      <c r="Q5339">
        <v>19</v>
      </c>
      <c r="R5339">
        <v>0.30158730158730201</v>
      </c>
      <c r="S5339">
        <v>0.26206896551724101</v>
      </c>
      <c r="T5339">
        <v>0.86896551724137905</v>
      </c>
      <c r="V5339">
        <v>0.8</v>
      </c>
      <c r="W5339">
        <v>0.11111111111111099</v>
      </c>
      <c r="Y5339">
        <v>7</v>
      </c>
      <c r="Z5339">
        <v>0.69841269841269804</v>
      </c>
      <c r="AA5339">
        <v>44</v>
      </c>
      <c r="AB5339">
        <v>571.47368421052602</v>
      </c>
      <c r="AC5339">
        <v>432.2817</v>
      </c>
      <c r="AD5339">
        <v>550</v>
      </c>
      <c r="AE5339">
        <v>403.26315789473699</v>
      </c>
      <c r="AF5339">
        <v>165.42105263157899</v>
      </c>
      <c r="AG5339">
        <v>0</v>
      </c>
      <c r="AH5339">
        <v>10805</v>
      </c>
      <c r="AI5339">
        <v>7662</v>
      </c>
      <c r="AJ5339">
        <v>3143</v>
      </c>
      <c r="AK5339">
        <v>0</v>
      </c>
      <c r="AL5339">
        <v>0.79324956165984795</v>
      </c>
      <c r="AM5339">
        <v>0.41178701456310701</v>
      </c>
      <c r="AN5339">
        <v>0.51911407766990303</v>
      </c>
      <c r="AO5339">
        <v>0.51911407766990303</v>
      </c>
      <c r="AP5339">
        <v>0.29057949029126201</v>
      </c>
      <c r="AQ5339">
        <v>0.119197512135922</v>
      </c>
      <c r="AR5339">
        <v>0</v>
      </c>
      <c r="AS5339">
        <v>0.107327063106796</v>
      </c>
      <c r="AT5339">
        <v>4.7619047619047603E-2</v>
      </c>
      <c r="AU5339">
        <v>0.42297481796116498</v>
      </c>
      <c r="AV5339">
        <v>3.1629247572815503E-2</v>
      </c>
      <c r="AW5339">
        <v>0.14472087378640799</v>
      </c>
      <c r="AX5339">
        <v>2.3209951456310701E-2</v>
      </c>
      <c r="AY5339">
        <v>0</v>
      </c>
      <c r="AZ5339">
        <v>5.9959041262135901E-2</v>
      </c>
      <c r="BA5339">
        <v>4.30066747572816E-2</v>
      </c>
      <c r="BB5339">
        <v>0</v>
      </c>
      <c r="BC5339">
        <v>6.82645631067961E-2</v>
      </c>
      <c r="BD5339">
        <v>7.5394417475728198E-2</v>
      </c>
      <c r="BE5339">
        <v>0</v>
      </c>
      <c r="BF5339">
        <v>2.5940533980582501</v>
      </c>
      <c r="BG5339">
        <v>4.6363636363636402</v>
      </c>
      <c r="BH5339">
        <v>4.5818181818181802</v>
      </c>
      <c r="BI5339">
        <v>26368</v>
      </c>
      <c r="BJ5339">
        <v>2830</v>
      </c>
      <c r="BK5339">
        <v>13</v>
      </c>
      <c r="BL5339">
        <v>11</v>
      </c>
      <c r="BM5339">
        <v>10.5</v>
      </c>
      <c r="BN5339">
        <v>8</v>
      </c>
      <c r="BO5339">
        <v>15215</v>
      </c>
      <c r="BP5339">
        <v>0.43658119658119698</v>
      </c>
      <c r="BQ5339">
        <v>0</v>
      </c>
      <c r="BR5339" s="1">
        <f>+VALUE(Table1[[#This Row],[''tbDimTime'''[datechar']]])</f>
        <v>43910</v>
      </c>
      <c r="BS5339" s="2">
        <f>+VALUE(Table1[[#This Row],[Interval]])</f>
        <v>0.70833333333333337</v>
      </c>
      <c r="BT5339" t="str">
        <f>+YEAR(Table1[[#This Row],[Date]])&amp;WEEKNUM(Table1[[#This Row],[Date]],2)</f>
        <v>202012</v>
      </c>
    </row>
    <row r="5340" spans="1:72" x14ac:dyDescent="0.25">
      <c r="A5340">
        <v>2020</v>
      </c>
      <c r="B5340" t="s">
        <v>272</v>
      </c>
      <c r="C5340" t="s">
        <v>292</v>
      </c>
      <c r="D5340" t="s">
        <v>96</v>
      </c>
      <c r="E5340">
        <v>30</v>
      </c>
      <c r="F5340">
        <v>1.06666666666667</v>
      </c>
      <c r="G5340">
        <v>0.78322036700280995</v>
      </c>
      <c r="H5340">
        <v>32</v>
      </c>
      <c r="I5340">
        <v>23.496611010084301</v>
      </c>
      <c r="J5340">
        <v>42.5</v>
      </c>
      <c r="K5340">
        <v>5</v>
      </c>
      <c r="L5340">
        <v>1.4166666666666701</v>
      </c>
      <c r="M5340">
        <v>0.16666666666666699</v>
      </c>
      <c r="N5340">
        <v>1.6666666666666701</v>
      </c>
      <c r="O5340">
        <v>50</v>
      </c>
      <c r="P5340">
        <v>0.73333333333333295</v>
      </c>
      <c r="Q5340">
        <v>22</v>
      </c>
      <c r="R5340">
        <v>0.44</v>
      </c>
      <c r="S5340">
        <v>0.6875</v>
      </c>
      <c r="T5340">
        <v>1.5625</v>
      </c>
      <c r="V5340">
        <v>0.8</v>
      </c>
      <c r="W5340">
        <v>0.16</v>
      </c>
      <c r="Y5340">
        <v>8</v>
      </c>
      <c r="Z5340">
        <v>0.56000000000000005</v>
      </c>
      <c r="AA5340">
        <v>28</v>
      </c>
      <c r="AB5340">
        <v>549.90909090909099</v>
      </c>
      <c r="AC5340">
        <v>458.52120000000002</v>
      </c>
      <c r="AD5340">
        <v>550</v>
      </c>
      <c r="AE5340">
        <v>465.13636363636402</v>
      </c>
      <c r="AF5340">
        <v>82.045454545454504</v>
      </c>
      <c r="AG5340">
        <v>0</v>
      </c>
      <c r="AH5340">
        <v>12038</v>
      </c>
      <c r="AI5340">
        <v>10233</v>
      </c>
      <c r="AJ5340">
        <v>1805</v>
      </c>
      <c r="AK5340">
        <v>0</v>
      </c>
      <c r="AL5340">
        <v>0.93630523953254396</v>
      </c>
      <c r="AM5340">
        <v>0.64258777287937496</v>
      </c>
      <c r="AN5340">
        <v>0.686301588144686</v>
      </c>
      <c r="AO5340">
        <v>0.686301588144686</v>
      </c>
      <c r="AP5340">
        <v>0.54352791204121698</v>
      </c>
      <c r="AQ5340">
        <v>9.5872948425134094E-2</v>
      </c>
      <c r="AR5340">
        <v>0</v>
      </c>
      <c r="AS5340">
        <v>4.3713815265310499E-2</v>
      </c>
      <c r="AT5340">
        <v>0.27272727272727298</v>
      </c>
      <c r="AU5340">
        <v>0.30902427364954599</v>
      </c>
      <c r="AV5340">
        <v>9.2951612046528898E-3</v>
      </c>
      <c r="AW5340">
        <v>2.7619907579539998E-2</v>
      </c>
      <c r="AX5340">
        <v>3.9305253093960803E-2</v>
      </c>
      <c r="AY5340">
        <v>0</v>
      </c>
      <c r="AZ5340">
        <v>0.122111860625697</v>
      </c>
      <c r="BA5340">
        <v>3.7552451266797703E-2</v>
      </c>
      <c r="BB5340">
        <v>0</v>
      </c>
      <c r="BC5340">
        <v>2.3901843097678899E-2</v>
      </c>
      <c r="BD5340">
        <v>8.8543049875179303E-2</v>
      </c>
      <c r="BE5340">
        <v>0</v>
      </c>
      <c r="BF5340">
        <v>4.20672438519148</v>
      </c>
      <c r="BG5340">
        <v>4.28571428571429</v>
      </c>
      <c r="BH5340">
        <v>4.5818181818181802</v>
      </c>
      <c r="BI5340">
        <v>18827</v>
      </c>
      <c r="BJ5340">
        <v>823</v>
      </c>
      <c r="BK5340">
        <v>8.5</v>
      </c>
      <c r="BL5340">
        <v>7</v>
      </c>
      <c r="BM5340">
        <v>5.5</v>
      </c>
      <c r="BN5340">
        <v>5.5</v>
      </c>
      <c r="BO5340">
        <v>13009</v>
      </c>
      <c r="BP5340">
        <v>0.38473856209150298</v>
      </c>
      <c r="BQ5340">
        <v>0</v>
      </c>
      <c r="BR5340" s="1">
        <f>+VALUE(Table1[[#This Row],[''tbDimTime'''[datechar']]])</f>
        <v>43910</v>
      </c>
      <c r="BS5340" s="2">
        <f>+VALUE(Table1[[#This Row],[Interval]])</f>
        <v>0.72916666666666663</v>
      </c>
      <c r="BT5340" t="str">
        <f>+YEAR(Table1[[#This Row],[Date]])&amp;WEEKNUM(Table1[[#This Row],[Date]],2)</f>
        <v>202012</v>
      </c>
    </row>
    <row r="5341" spans="1:72" x14ac:dyDescent="0.25">
      <c r="A5341">
        <v>2020</v>
      </c>
      <c r="B5341" t="s">
        <v>272</v>
      </c>
      <c r="C5341" t="s">
        <v>292</v>
      </c>
      <c r="D5341" t="s">
        <v>97</v>
      </c>
      <c r="E5341">
        <v>28</v>
      </c>
      <c r="F5341">
        <v>1</v>
      </c>
      <c r="G5341">
        <v>0.44252469916186699</v>
      </c>
      <c r="H5341">
        <v>28</v>
      </c>
      <c r="I5341">
        <v>12.3906915765323</v>
      </c>
      <c r="J5341">
        <v>35</v>
      </c>
      <c r="K5341">
        <v>6</v>
      </c>
      <c r="L5341">
        <v>1.25</v>
      </c>
      <c r="M5341">
        <v>0.214285714285714</v>
      </c>
      <c r="N5341">
        <v>1.75</v>
      </c>
      <c r="O5341">
        <v>49</v>
      </c>
      <c r="P5341">
        <v>0.42857142857142899</v>
      </c>
      <c r="Q5341">
        <v>12</v>
      </c>
      <c r="R5341">
        <v>0.24489795918367299</v>
      </c>
      <c r="S5341">
        <v>0.42857142857142899</v>
      </c>
      <c r="T5341">
        <v>1.75</v>
      </c>
      <c r="V5341">
        <v>0.8</v>
      </c>
      <c r="W5341">
        <v>2.04081632653061E-2</v>
      </c>
      <c r="Y5341">
        <v>1</v>
      </c>
      <c r="Z5341">
        <v>0.75510204081632604</v>
      </c>
      <c r="AA5341">
        <v>37</v>
      </c>
      <c r="AB5341">
        <v>762.75</v>
      </c>
      <c r="AC5341">
        <v>466.64479999999998</v>
      </c>
      <c r="AD5341">
        <v>550</v>
      </c>
      <c r="AE5341">
        <v>619.25</v>
      </c>
      <c r="AF5341">
        <v>140.333333333333</v>
      </c>
      <c r="AG5341">
        <v>0</v>
      </c>
      <c r="AH5341">
        <v>9115</v>
      </c>
      <c r="AI5341">
        <v>7431</v>
      </c>
      <c r="AJ5341">
        <v>1684</v>
      </c>
      <c r="AK5341">
        <v>0</v>
      </c>
      <c r="AL5341">
        <v>0.968468945085176</v>
      </c>
      <c r="AM5341">
        <v>0.85702247191011205</v>
      </c>
      <c r="AN5341">
        <v>0.88492509363295901</v>
      </c>
      <c r="AO5341">
        <v>0.88492509363295901</v>
      </c>
      <c r="AP5341">
        <v>0.695786516853933</v>
      </c>
      <c r="AQ5341">
        <v>0.15767790262172299</v>
      </c>
      <c r="AR5341">
        <v>0</v>
      </c>
      <c r="AS5341">
        <v>2.79026217228464E-2</v>
      </c>
      <c r="AT5341">
        <v>0.2</v>
      </c>
      <c r="AU5341">
        <v>0.27069288389513102</v>
      </c>
      <c r="AV5341">
        <v>3.8389513108614201E-2</v>
      </c>
      <c r="AW5341">
        <v>1.02996254681648E-2</v>
      </c>
      <c r="AX5341">
        <v>0.10486891385767801</v>
      </c>
      <c r="AY5341">
        <v>3.1835205992509401E-3</v>
      </c>
      <c r="AZ5341">
        <v>3.4363295880149802E-2</v>
      </c>
      <c r="BA5341">
        <v>0</v>
      </c>
      <c r="BB5341">
        <v>0</v>
      </c>
      <c r="BC5341">
        <v>1.59176029962547E-2</v>
      </c>
      <c r="BD5341">
        <v>0.16853932584269701</v>
      </c>
      <c r="BE5341">
        <v>0</v>
      </c>
      <c r="BF5341">
        <v>4.0449438202247201</v>
      </c>
      <c r="BG5341">
        <v>4.6666666666666696</v>
      </c>
      <c r="BH5341">
        <v>4.5818181818181802</v>
      </c>
      <c r="BI5341">
        <v>10680</v>
      </c>
      <c r="BJ5341">
        <v>298</v>
      </c>
      <c r="BK5341">
        <v>8</v>
      </c>
      <c r="BL5341">
        <v>6</v>
      </c>
      <c r="BM5341">
        <v>5</v>
      </c>
      <c r="BN5341">
        <v>5</v>
      </c>
      <c r="BO5341">
        <v>7789</v>
      </c>
      <c r="BP5341">
        <v>0.62916666666666698</v>
      </c>
      <c r="BQ5341">
        <v>0</v>
      </c>
      <c r="BR5341" s="1">
        <f>+VALUE(Table1[[#This Row],[''tbDimTime'''[datechar']]])</f>
        <v>43910</v>
      </c>
      <c r="BS5341" s="2">
        <f>+VALUE(Table1[[#This Row],[Interval]])</f>
        <v>0.75</v>
      </c>
      <c r="BT5341" t="str">
        <f>+YEAR(Table1[[#This Row],[Date]])&amp;WEEKNUM(Table1[[#This Row],[Date]],2)</f>
        <v>202012</v>
      </c>
    </row>
    <row r="5342" spans="1:72" x14ac:dyDescent="0.25">
      <c r="A5342">
        <v>2020</v>
      </c>
      <c r="B5342" t="s">
        <v>272</v>
      </c>
      <c r="C5342" t="s">
        <v>292</v>
      </c>
      <c r="D5342" t="s">
        <v>98</v>
      </c>
      <c r="E5342">
        <v>24</v>
      </c>
      <c r="F5342">
        <v>1.3333333333333299</v>
      </c>
      <c r="G5342">
        <v>0.33333333333333298</v>
      </c>
      <c r="H5342">
        <v>32</v>
      </c>
      <c r="I5342">
        <v>8</v>
      </c>
      <c r="J5342">
        <v>40.5</v>
      </c>
      <c r="K5342">
        <v>1</v>
      </c>
      <c r="L5342">
        <v>1.6875</v>
      </c>
      <c r="M5342">
        <v>4.1666666666666699E-2</v>
      </c>
      <c r="N5342">
        <v>1.875</v>
      </c>
      <c r="O5342">
        <v>45</v>
      </c>
      <c r="P5342">
        <v>0.33333333333333298</v>
      </c>
      <c r="Q5342">
        <v>8</v>
      </c>
      <c r="R5342">
        <v>0.17777777777777801</v>
      </c>
      <c r="S5342">
        <v>0.25</v>
      </c>
      <c r="T5342">
        <v>1.40625</v>
      </c>
      <c r="V5342">
        <v>0.8</v>
      </c>
      <c r="W5342">
        <v>0</v>
      </c>
      <c r="Y5342">
        <v>0</v>
      </c>
      <c r="Z5342">
        <v>0.82222222222222197</v>
      </c>
      <c r="AA5342">
        <v>37</v>
      </c>
      <c r="AB5342">
        <v>401.875</v>
      </c>
      <c r="AC5342">
        <v>368.15089999999998</v>
      </c>
      <c r="AD5342">
        <v>550</v>
      </c>
      <c r="AE5342">
        <v>324.125</v>
      </c>
      <c r="AF5342">
        <v>74.875</v>
      </c>
      <c r="AG5342">
        <v>0</v>
      </c>
      <c r="AH5342">
        <v>3192</v>
      </c>
      <c r="AI5342">
        <v>2593</v>
      </c>
      <c r="AJ5342">
        <v>599</v>
      </c>
      <c r="AK5342">
        <v>0</v>
      </c>
      <c r="AL5342">
        <v>1</v>
      </c>
      <c r="AM5342">
        <v>0.348660665871381</v>
      </c>
      <c r="AN5342">
        <v>0.348660665871381</v>
      </c>
      <c r="AO5342">
        <v>0.348660665871381</v>
      </c>
      <c r="AP5342">
        <v>0.28120594295629497</v>
      </c>
      <c r="AQ5342">
        <v>6.4960416440733096E-2</v>
      </c>
      <c r="AR5342">
        <v>0</v>
      </c>
      <c r="AS5342">
        <v>0</v>
      </c>
      <c r="AT5342">
        <v>0.22222222222222199</v>
      </c>
      <c r="AU5342">
        <v>0.75924520117123995</v>
      </c>
      <c r="AV5342">
        <v>6.8322307775729304E-3</v>
      </c>
      <c r="AW5342">
        <v>0</v>
      </c>
      <c r="AX5342">
        <v>0</v>
      </c>
      <c r="AY5342">
        <v>0</v>
      </c>
      <c r="AZ5342">
        <v>0.19976141416332299</v>
      </c>
      <c r="BA5342">
        <v>0.16364819433900901</v>
      </c>
      <c r="BB5342">
        <v>2.9714781477063201E-2</v>
      </c>
      <c r="BC5342">
        <v>0.195206593644941</v>
      </c>
      <c r="BD5342">
        <v>0.164081986769331</v>
      </c>
      <c r="BE5342">
        <v>0</v>
      </c>
      <c r="BF5342">
        <v>3.1233054983190498</v>
      </c>
      <c r="BG5342">
        <v>4.3636363636363598</v>
      </c>
      <c r="BH5342">
        <v>4.5818181818181802</v>
      </c>
      <c r="BI5342">
        <v>9221</v>
      </c>
      <c r="BJ5342">
        <v>0</v>
      </c>
      <c r="BK5342">
        <v>6.5</v>
      </c>
      <c r="BL5342">
        <v>5.5</v>
      </c>
      <c r="BM5342">
        <v>4.5</v>
      </c>
      <c r="BN5342">
        <v>4</v>
      </c>
      <c r="BO5342">
        <v>2220</v>
      </c>
      <c r="BP5342">
        <v>0.60594017094017105</v>
      </c>
      <c r="BQ5342">
        <v>0</v>
      </c>
      <c r="BR5342" s="1">
        <f>+VALUE(Table1[[#This Row],[''tbDimTime'''[datechar']]])</f>
        <v>43910</v>
      </c>
      <c r="BS5342" s="2">
        <f>+VALUE(Table1[[#This Row],[Interval]])</f>
        <v>0.77083333333333337</v>
      </c>
      <c r="BT5342" t="str">
        <f>+YEAR(Table1[[#This Row],[Date]])&amp;WEEKNUM(Table1[[#This Row],[Date]],2)</f>
        <v>202012</v>
      </c>
    </row>
    <row r="5343" spans="1:72" x14ac:dyDescent="0.25">
      <c r="A5343">
        <v>2020</v>
      </c>
      <c r="B5343" t="s">
        <v>272</v>
      </c>
      <c r="C5343" t="s">
        <v>292</v>
      </c>
      <c r="D5343" t="s">
        <v>99</v>
      </c>
      <c r="E5343">
        <v>20</v>
      </c>
      <c r="F5343">
        <v>1.05</v>
      </c>
      <c r="G5343">
        <v>0.25</v>
      </c>
      <c r="H5343">
        <v>21</v>
      </c>
      <c r="I5343">
        <v>5</v>
      </c>
      <c r="J5343">
        <v>25.5</v>
      </c>
      <c r="K5343">
        <v>3</v>
      </c>
      <c r="L5343">
        <v>1.2749999999999999</v>
      </c>
      <c r="M5343">
        <v>0.15</v>
      </c>
      <c r="N5343">
        <v>1.1499999999999999</v>
      </c>
      <c r="O5343">
        <v>23</v>
      </c>
      <c r="P5343">
        <v>0.25</v>
      </c>
      <c r="Q5343">
        <v>5</v>
      </c>
      <c r="R5343">
        <v>0.217391304347826</v>
      </c>
      <c r="S5343">
        <v>0.238095238095238</v>
      </c>
      <c r="T5343">
        <v>1.0952380952381</v>
      </c>
      <c r="V5343">
        <v>0.8</v>
      </c>
      <c r="W5343">
        <v>0</v>
      </c>
      <c r="Y5343">
        <v>0</v>
      </c>
      <c r="Z5343">
        <v>0.78260869565217395</v>
      </c>
      <c r="AA5343">
        <v>18</v>
      </c>
      <c r="AB5343">
        <v>477.8</v>
      </c>
      <c r="AC5343">
        <v>339.1028</v>
      </c>
      <c r="AD5343">
        <v>550</v>
      </c>
      <c r="AE5343">
        <v>358.4</v>
      </c>
      <c r="AF5343">
        <v>116.2</v>
      </c>
      <c r="AG5343">
        <v>0</v>
      </c>
      <c r="AH5343">
        <v>2373</v>
      </c>
      <c r="AI5343">
        <v>1792</v>
      </c>
      <c r="AJ5343">
        <v>581</v>
      </c>
      <c r="AK5343">
        <v>0</v>
      </c>
      <c r="AL5343">
        <v>1</v>
      </c>
      <c r="AM5343">
        <v>0.26544444444444398</v>
      </c>
      <c r="AN5343">
        <v>0.26544444444444398</v>
      </c>
      <c r="AO5343">
        <v>0.26544444444444398</v>
      </c>
      <c r="AP5343">
        <v>0.19911111111111099</v>
      </c>
      <c r="AQ5343">
        <v>6.4555555555555602E-2</v>
      </c>
      <c r="AR5343">
        <v>0</v>
      </c>
      <c r="AS5343">
        <v>0</v>
      </c>
      <c r="AT5343">
        <v>0.16666666666666699</v>
      </c>
      <c r="AU5343">
        <v>0.41088888888888903</v>
      </c>
      <c r="AV5343">
        <v>0</v>
      </c>
      <c r="AW5343">
        <v>0</v>
      </c>
      <c r="AX5343">
        <v>0</v>
      </c>
      <c r="AY5343">
        <v>0</v>
      </c>
      <c r="AZ5343">
        <v>0.2</v>
      </c>
      <c r="BA5343">
        <v>0</v>
      </c>
      <c r="BB5343">
        <v>0</v>
      </c>
      <c r="BC5343">
        <v>1.0888888888888899E-2</v>
      </c>
      <c r="BD5343">
        <v>0.2</v>
      </c>
      <c r="BE5343">
        <v>0</v>
      </c>
      <c r="BF5343">
        <v>2</v>
      </c>
      <c r="BG5343">
        <v>5.71428571428571</v>
      </c>
      <c r="BH5343">
        <v>4.5818181818181802</v>
      </c>
      <c r="BI5343">
        <v>9000</v>
      </c>
      <c r="BJ5343">
        <v>0</v>
      </c>
      <c r="BK5343">
        <v>6</v>
      </c>
      <c r="BL5343">
        <v>3.5</v>
      </c>
      <c r="BM5343">
        <v>3</v>
      </c>
      <c r="BN5343">
        <v>3</v>
      </c>
      <c r="BO5343">
        <v>5302</v>
      </c>
      <c r="BP5343">
        <v>0.58333333333333304</v>
      </c>
      <c r="BQ5343">
        <v>0</v>
      </c>
      <c r="BR5343" s="1">
        <f>+VALUE(Table1[[#This Row],[''tbDimTime'''[datechar']]])</f>
        <v>43910</v>
      </c>
      <c r="BS5343" s="2">
        <f>+VALUE(Table1[[#This Row],[Interval]])</f>
        <v>0.79166666666666663</v>
      </c>
      <c r="BT5343" t="str">
        <f>+YEAR(Table1[[#This Row],[Date]])&amp;WEEKNUM(Table1[[#This Row],[Date]],2)</f>
        <v>202012</v>
      </c>
    </row>
    <row r="5344" spans="1:72" x14ac:dyDescent="0.25">
      <c r="A5344">
        <v>2020</v>
      </c>
      <c r="B5344" t="s">
        <v>272</v>
      </c>
      <c r="C5344" t="s">
        <v>292</v>
      </c>
      <c r="D5344" t="s">
        <v>100</v>
      </c>
      <c r="E5344">
        <v>13</v>
      </c>
      <c r="F5344">
        <v>2.2692307692307701</v>
      </c>
      <c r="G5344">
        <v>0.15384615384615399</v>
      </c>
      <c r="H5344">
        <v>29.5</v>
      </c>
      <c r="I5344">
        <v>2</v>
      </c>
      <c r="J5344">
        <v>42.5</v>
      </c>
      <c r="K5344">
        <v>2</v>
      </c>
      <c r="L5344">
        <v>3.2692307692307701</v>
      </c>
      <c r="M5344">
        <v>0.15384615384615399</v>
      </c>
      <c r="N5344">
        <v>1.7692307692307701</v>
      </c>
      <c r="O5344">
        <v>23</v>
      </c>
      <c r="P5344">
        <v>0.15384615384615399</v>
      </c>
      <c r="Q5344">
        <v>2</v>
      </c>
      <c r="R5344">
        <v>8.6956521739130405E-2</v>
      </c>
      <c r="S5344">
        <v>6.7796610169491497E-2</v>
      </c>
      <c r="T5344">
        <v>0.77966101694915302</v>
      </c>
      <c r="V5344">
        <v>0.8</v>
      </c>
      <c r="W5344">
        <v>0</v>
      </c>
      <c r="Y5344">
        <v>0</v>
      </c>
      <c r="Z5344">
        <v>0.91304347826086996</v>
      </c>
      <c r="AA5344">
        <v>21</v>
      </c>
      <c r="AB5344">
        <v>628</v>
      </c>
      <c r="AC5344">
        <v>248.56389999999999</v>
      </c>
      <c r="AD5344">
        <v>550</v>
      </c>
      <c r="AE5344">
        <v>393</v>
      </c>
      <c r="AF5344">
        <v>231.5</v>
      </c>
      <c r="AG5344">
        <v>0</v>
      </c>
      <c r="AH5344">
        <v>1249</v>
      </c>
      <c r="AI5344">
        <v>786</v>
      </c>
      <c r="AJ5344">
        <v>463</v>
      </c>
      <c r="AK5344">
        <v>0</v>
      </c>
      <c r="AL5344">
        <v>1</v>
      </c>
      <c r="AM5344">
        <v>0.16890801506186101</v>
      </c>
      <c r="AN5344">
        <v>0.16890801506186101</v>
      </c>
      <c r="AO5344">
        <v>0.16890801506186101</v>
      </c>
      <c r="AP5344">
        <v>0.105701990317375</v>
      </c>
      <c r="AQ5344">
        <v>6.22646584185046E-2</v>
      </c>
      <c r="AR5344">
        <v>0</v>
      </c>
      <c r="AS5344">
        <v>0</v>
      </c>
      <c r="AT5344">
        <v>0.33333333333333298</v>
      </c>
      <c r="AU5344">
        <v>0.45817643894567001</v>
      </c>
      <c r="AV5344">
        <v>0</v>
      </c>
      <c r="AW5344">
        <v>0.18437331898870399</v>
      </c>
      <c r="AX5344">
        <v>0</v>
      </c>
      <c r="AY5344">
        <v>0</v>
      </c>
      <c r="AZ5344">
        <v>0.12210866057019901</v>
      </c>
      <c r="BA5344">
        <v>0</v>
      </c>
      <c r="BB5344">
        <v>0</v>
      </c>
      <c r="BC5344">
        <v>0</v>
      </c>
      <c r="BD5344">
        <v>0.15169445938676701</v>
      </c>
      <c r="BE5344">
        <v>0</v>
      </c>
      <c r="BF5344">
        <v>0.96826250672404501</v>
      </c>
      <c r="BG5344">
        <v>3.25</v>
      </c>
      <c r="BH5344">
        <v>4.5818181818181802</v>
      </c>
      <c r="BI5344">
        <v>7436</v>
      </c>
      <c r="BJ5344">
        <v>0</v>
      </c>
      <c r="BK5344">
        <v>5.5</v>
      </c>
      <c r="BL5344">
        <v>4</v>
      </c>
      <c r="BM5344">
        <v>3</v>
      </c>
      <c r="BN5344">
        <v>2</v>
      </c>
      <c r="BO5344">
        <v>4029</v>
      </c>
      <c r="BP5344">
        <v>0.62444444444444402</v>
      </c>
      <c r="BQ5344">
        <v>0</v>
      </c>
      <c r="BR5344" s="1">
        <f>+VALUE(Table1[[#This Row],[''tbDimTime'''[datechar']]])</f>
        <v>43910</v>
      </c>
      <c r="BS5344" s="2">
        <f>+VALUE(Table1[[#This Row],[Interval]])</f>
        <v>0.8125</v>
      </c>
      <c r="BT5344" t="str">
        <f>+YEAR(Table1[[#This Row],[Date]])&amp;WEEKNUM(Table1[[#This Row],[Date]],2)</f>
        <v>202012</v>
      </c>
    </row>
    <row r="5345" spans="1:72" x14ac:dyDescent="0.25">
      <c r="A5345">
        <v>2020</v>
      </c>
      <c r="B5345" t="s">
        <v>272</v>
      </c>
      <c r="C5345" t="s">
        <v>292</v>
      </c>
      <c r="D5345" t="s">
        <v>101</v>
      </c>
      <c r="E5345">
        <v>8</v>
      </c>
      <c r="F5345">
        <v>3.8125</v>
      </c>
      <c r="G5345">
        <v>0.5</v>
      </c>
      <c r="H5345">
        <v>30.5</v>
      </c>
      <c r="I5345">
        <v>4</v>
      </c>
      <c r="J5345">
        <v>36</v>
      </c>
      <c r="K5345">
        <v>0</v>
      </c>
      <c r="L5345">
        <v>4.5</v>
      </c>
      <c r="M5345">
        <v>0</v>
      </c>
      <c r="N5345">
        <v>2.125</v>
      </c>
      <c r="O5345">
        <v>17</v>
      </c>
      <c r="P5345">
        <v>0.5</v>
      </c>
      <c r="Q5345">
        <v>4</v>
      </c>
      <c r="R5345">
        <v>0.23529411764705899</v>
      </c>
      <c r="S5345">
        <v>0.13114754098360701</v>
      </c>
      <c r="T5345">
        <v>0.55737704918032804</v>
      </c>
      <c r="V5345">
        <v>0.8</v>
      </c>
      <c r="W5345">
        <v>0</v>
      </c>
      <c r="Y5345">
        <v>0</v>
      </c>
      <c r="Z5345">
        <v>0.76470588235294101</v>
      </c>
      <c r="AA5345">
        <v>13</v>
      </c>
      <c r="AB5345">
        <v>1508.25</v>
      </c>
      <c r="AC5345">
        <v>287.82130000000001</v>
      </c>
      <c r="AD5345">
        <v>550</v>
      </c>
      <c r="AE5345">
        <v>1405</v>
      </c>
      <c r="AF5345">
        <v>100</v>
      </c>
      <c r="AG5345">
        <v>0</v>
      </c>
      <c r="AH5345">
        <v>6020</v>
      </c>
      <c r="AI5345">
        <v>5620</v>
      </c>
      <c r="AJ5345">
        <v>400</v>
      </c>
      <c r="AK5345">
        <v>0</v>
      </c>
      <c r="AL5345">
        <v>1</v>
      </c>
      <c r="AM5345">
        <v>1.1172222222222199</v>
      </c>
      <c r="AN5345">
        <v>1.1172222222222199</v>
      </c>
      <c r="AO5345">
        <v>1.1172222222222199</v>
      </c>
      <c r="AP5345">
        <v>1.0407407407407401</v>
      </c>
      <c r="AQ5345">
        <v>7.4074074074074098E-2</v>
      </c>
      <c r="AR5345">
        <v>0</v>
      </c>
      <c r="AS5345">
        <v>0</v>
      </c>
      <c r="AT5345">
        <v>0.14285714285714299</v>
      </c>
      <c r="AU5345">
        <v>0.47499999999999998</v>
      </c>
      <c r="AV5345">
        <v>0</v>
      </c>
      <c r="AW5345">
        <v>0</v>
      </c>
      <c r="AX5345">
        <v>0</v>
      </c>
      <c r="AY5345">
        <v>0</v>
      </c>
      <c r="AZ5345">
        <v>0</v>
      </c>
      <c r="BA5345">
        <v>0.151111111111111</v>
      </c>
      <c r="BB5345">
        <v>0.30499999999999999</v>
      </c>
      <c r="BC5345">
        <v>1.8888888888888899E-2</v>
      </c>
      <c r="BD5345">
        <v>0</v>
      </c>
      <c r="BE5345">
        <v>0</v>
      </c>
      <c r="BF5345">
        <v>2.6666666666666701</v>
      </c>
      <c r="BG5345">
        <v>2</v>
      </c>
      <c r="BH5345">
        <v>4.5818181818181802</v>
      </c>
      <c r="BI5345">
        <v>5400</v>
      </c>
      <c r="BJ5345">
        <v>0</v>
      </c>
      <c r="BK5345">
        <v>4.5</v>
      </c>
      <c r="BL5345">
        <v>4</v>
      </c>
      <c r="BM5345">
        <v>3.5</v>
      </c>
      <c r="BN5345">
        <v>1.5</v>
      </c>
      <c r="BO5345">
        <v>2835</v>
      </c>
      <c r="BP5345">
        <v>0.66666666666666696</v>
      </c>
      <c r="BQ5345">
        <v>0</v>
      </c>
      <c r="BR5345" s="1">
        <f>+VALUE(Table1[[#This Row],[''tbDimTime'''[datechar']]])</f>
        <v>43910</v>
      </c>
      <c r="BS5345" s="2">
        <f>+VALUE(Table1[[#This Row],[Interval]])</f>
        <v>0.83333333333333337</v>
      </c>
      <c r="BT5345" t="str">
        <f>+YEAR(Table1[[#This Row],[Date]])&amp;WEEKNUM(Table1[[#This Row],[Date]],2)</f>
        <v>202012</v>
      </c>
    </row>
    <row r="5346" spans="1:72" x14ac:dyDescent="0.25">
      <c r="A5346">
        <v>2020</v>
      </c>
      <c r="B5346" t="s">
        <v>272</v>
      </c>
      <c r="C5346" t="s">
        <v>292</v>
      </c>
      <c r="D5346" t="s">
        <v>102</v>
      </c>
      <c r="E5346">
        <v>7</v>
      </c>
      <c r="F5346">
        <v>2.78571428571429</v>
      </c>
      <c r="G5346">
        <v>0.28571428571428598</v>
      </c>
      <c r="H5346">
        <v>19.5</v>
      </c>
      <c r="I5346">
        <v>2</v>
      </c>
      <c r="J5346">
        <v>23</v>
      </c>
      <c r="K5346">
        <v>0</v>
      </c>
      <c r="L5346">
        <v>3.28571428571429</v>
      </c>
      <c r="M5346">
        <v>0</v>
      </c>
      <c r="N5346">
        <v>2.28571428571429</v>
      </c>
      <c r="O5346">
        <v>16</v>
      </c>
      <c r="P5346">
        <v>0.28571428571428598</v>
      </c>
      <c r="Q5346">
        <v>2</v>
      </c>
      <c r="R5346">
        <v>0.125</v>
      </c>
      <c r="S5346">
        <v>0.102564102564103</v>
      </c>
      <c r="T5346">
        <v>0.82051282051282004</v>
      </c>
      <c r="V5346">
        <v>0.8</v>
      </c>
      <c r="W5346">
        <v>0</v>
      </c>
      <c r="Y5346">
        <v>0</v>
      </c>
      <c r="Z5346">
        <v>0.875</v>
      </c>
      <c r="AA5346">
        <v>14</v>
      </c>
      <c r="AB5346">
        <v>448.5</v>
      </c>
      <c r="AC5346">
        <v>437.94510000000002</v>
      </c>
      <c r="AD5346">
        <v>550</v>
      </c>
      <c r="AE5346">
        <v>446</v>
      </c>
      <c r="AF5346">
        <v>0</v>
      </c>
      <c r="AG5346">
        <v>0</v>
      </c>
      <c r="AH5346">
        <v>892</v>
      </c>
      <c r="AI5346">
        <v>892</v>
      </c>
      <c r="AJ5346">
        <v>0</v>
      </c>
      <c r="AK5346">
        <v>0</v>
      </c>
      <c r="AL5346">
        <v>1</v>
      </c>
      <c r="AM5346">
        <v>0.15989304812834201</v>
      </c>
      <c r="AN5346">
        <v>0.15989304812834201</v>
      </c>
      <c r="AO5346">
        <v>0.15989304812834201</v>
      </c>
      <c r="AP5346">
        <v>0.15900178253119401</v>
      </c>
      <c r="AQ5346">
        <v>0</v>
      </c>
      <c r="AR5346">
        <v>0</v>
      </c>
      <c r="AS5346">
        <v>0</v>
      </c>
      <c r="AT5346">
        <v>0.14285714285714299</v>
      </c>
      <c r="AU5346">
        <v>0.77165775401069503</v>
      </c>
      <c r="AV5346">
        <v>1.4260249554367201E-3</v>
      </c>
      <c r="AW5346">
        <v>3.6007130124777201E-2</v>
      </c>
      <c r="AX5346">
        <v>0</v>
      </c>
      <c r="AY5346">
        <v>0</v>
      </c>
      <c r="AZ5346">
        <v>0</v>
      </c>
      <c r="BA5346">
        <v>0.29625668449197901</v>
      </c>
      <c r="BB5346">
        <v>0.32085561497326198</v>
      </c>
      <c r="BC5346">
        <v>0.117112299465241</v>
      </c>
      <c r="BD5346">
        <v>0</v>
      </c>
      <c r="BE5346">
        <v>0</v>
      </c>
      <c r="BF5346">
        <v>1.2834224598930499</v>
      </c>
      <c r="BG5346">
        <v>1.75</v>
      </c>
      <c r="BH5346">
        <v>4.5818181818181802</v>
      </c>
      <c r="BI5346">
        <v>5610</v>
      </c>
      <c r="BJ5346">
        <v>0</v>
      </c>
      <c r="BK5346">
        <v>4.5</v>
      </c>
      <c r="BL5346">
        <v>4</v>
      </c>
      <c r="BM5346">
        <v>3.5</v>
      </c>
      <c r="BN5346">
        <v>2</v>
      </c>
      <c r="BO5346">
        <v>1281</v>
      </c>
      <c r="BP5346">
        <v>0.65370370370370401</v>
      </c>
      <c r="BQ5346">
        <v>0</v>
      </c>
      <c r="BR5346" s="1">
        <f>+VALUE(Table1[[#This Row],[''tbDimTime'''[datechar']]])</f>
        <v>43910</v>
      </c>
      <c r="BS5346" s="2">
        <f>+VALUE(Table1[[#This Row],[Interval]])</f>
        <v>0.85416666666666663</v>
      </c>
      <c r="BT5346" t="str">
        <f>+YEAR(Table1[[#This Row],[Date]])&amp;WEEKNUM(Table1[[#This Row],[Date]],2)</f>
        <v>202012</v>
      </c>
    </row>
    <row r="5347" spans="1:72" x14ac:dyDescent="0.25">
      <c r="A5347">
        <v>2020</v>
      </c>
      <c r="B5347" t="s">
        <v>272</v>
      </c>
      <c r="C5347" t="s">
        <v>292</v>
      </c>
      <c r="D5347" t="s">
        <v>103</v>
      </c>
      <c r="E5347">
        <v>0</v>
      </c>
      <c r="H5347">
        <v>0</v>
      </c>
      <c r="I5347">
        <v>10</v>
      </c>
      <c r="J5347">
        <v>0</v>
      </c>
      <c r="K5347">
        <v>0</v>
      </c>
      <c r="O5347">
        <v>19</v>
      </c>
      <c r="Q5347">
        <v>10</v>
      </c>
      <c r="R5347">
        <v>0.52631578947368396</v>
      </c>
      <c r="V5347">
        <v>0.8</v>
      </c>
      <c r="W5347">
        <v>0</v>
      </c>
      <c r="Y5347">
        <v>0</v>
      </c>
      <c r="Z5347">
        <v>0.47368421052631599</v>
      </c>
      <c r="AA5347">
        <v>9</v>
      </c>
      <c r="AB5347">
        <v>264</v>
      </c>
      <c r="AD5347">
        <v>550</v>
      </c>
      <c r="AE5347">
        <v>217.4</v>
      </c>
      <c r="AF5347">
        <v>43.6</v>
      </c>
      <c r="AG5347">
        <v>0</v>
      </c>
      <c r="AH5347">
        <v>2610</v>
      </c>
      <c r="AI5347">
        <v>2174</v>
      </c>
      <c r="AJ5347">
        <v>436</v>
      </c>
      <c r="AK5347">
        <v>0</v>
      </c>
      <c r="AL5347">
        <v>1</v>
      </c>
      <c r="AM5347">
        <v>0.52579167496514601</v>
      </c>
      <c r="AN5347">
        <v>0.52579167496514601</v>
      </c>
      <c r="AO5347">
        <v>0.52579167496514601</v>
      </c>
      <c r="AP5347">
        <v>0.43298147779326801</v>
      </c>
      <c r="AQ5347">
        <v>8.6835291774546894E-2</v>
      </c>
      <c r="AR5347">
        <v>0</v>
      </c>
      <c r="AS5347">
        <v>0</v>
      </c>
      <c r="AU5347">
        <v>0.36566421031667001</v>
      </c>
      <c r="AV5347">
        <v>0</v>
      </c>
      <c r="AW5347">
        <v>0</v>
      </c>
      <c r="AX5347">
        <v>0</v>
      </c>
      <c r="AY5347">
        <v>0</v>
      </c>
      <c r="AZ5347">
        <v>0</v>
      </c>
      <c r="BA5347">
        <v>0</v>
      </c>
      <c r="BB5347">
        <v>0.28301135232025498</v>
      </c>
      <c r="BC5347">
        <v>8.2652857996415099E-2</v>
      </c>
      <c r="BD5347">
        <v>0</v>
      </c>
      <c r="BE5347">
        <v>0</v>
      </c>
      <c r="BF5347">
        <v>7.1698864767974504</v>
      </c>
      <c r="BH5347">
        <v>4.5818181818181802</v>
      </c>
      <c r="BI5347">
        <v>5021</v>
      </c>
      <c r="BJ5347">
        <v>0</v>
      </c>
      <c r="BK5347">
        <v>0</v>
      </c>
      <c r="BL5347">
        <v>0</v>
      </c>
      <c r="BM5347">
        <v>0</v>
      </c>
      <c r="BN5347">
        <v>0</v>
      </c>
      <c r="BO5347">
        <v>3185</v>
      </c>
      <c r="BR5347" s="1">
        <f>+VALUE(Table1[[#This Row],[''tbDimTime'''[datechar']]])</f>
        <v>43910</v>
      </c>
      <c r="BS5347" s="2">
        <f>+VALUE(Table1[[#This Row],[Interval]])</f>
        <v>0.875</v>
      </c>
      <c r="BT5347" t="str">
        <f>+YEAR(Table1[[#This Row],[Date]])&amp;WEEKNUM(Table1[[#This Row],[Date]],2)</f>
        <v>202012</v>
      </c>
    </row>
    <row r="5348" spans="1:72" x14ac:dyDescent="0.25">
      <c r="A5348">
        <v>2020</v>
      </c>
      <c r="B5348" t="s">
        <v>272</v>
      </c>
      <c r="C5348" t="s">
        <v>292</v>
      </c>
      <c r="D5348" t="s">
        <v>104</v>
      </c>
      <c r="E5348">
        <v>0</v>
      </c>
      <c r="H5348">
        <v>0</v>
      </c>
      <c r="I5348">
        <v>9.9601288763592404</v>
      </c>
      <c r="J5348">
        <v>0</v>
      </c>
      <c r="K5348">
        <v>0</v>
      </c>
      <c r="O5348">
        <v>7</v>
      </c>
      <c r="Q5348">
        <v>7</v>
      </c>
      <c r="R5348">
        <v>1</v>
      </c>
      <c r="V5348">
        <v>0.8</v>
      </c>
      <c r="W5348">
        <v>0</v>
      </c>
      <c r="Y5348">
        <v>0</v>
      </c>
      <c r="Z5348">
        <v>0</v>
      </c>
      <c r="AA5348">
        <v>0</v>
      </c>
      <c r="AB5348">
        <v>354.71428571428601</v>
      </c>
      <c r="AD5348">
        <v>550</v>
      </c>
      <c r="AE5348">
        <v>352.142857142857</v>
      </c>
      <c r="AF5348">
        <v>0</v>
      </c>
      <c r="AG5348">
        <v>0</v>
      </c>
      <c r="AH5348">
        <v>2465</v>
      </c>
      <c r="AI5348">
        <v>2465</v>
      </c>
      <c r="AJ5348">
        <v>0</v>
      </c>
      <c r="AK5348">
        <v>0</v>
      </c>
      <c r="AL5348">
        <v>0.70280215114633504</v>
      </c>
      <c r="AM5348">
        <v>0.68972222222222201</v>
      </c>
      <c r="AN5348">
        <v>0.98138888888888898</v>
      </c>
      <c r="AO5348">
        <v>0.98138888888888898</v>
      </c>
      <c r="AP5348">
        <v>0.68472222222222201</v>
      </c>
      <c r="AQ5348">
        <v>0</v>
      </c>
      <c r="AR5348">
        <v>0</v>
      </c>
      <c r="AS5348">
        <v>0.29166666666666702</v>
      </c>
      <c r="AU5348">
        <v>0</v>
      </c>
      <c r="AV5348">
        <v>0</v>
      </c>
      <c r="AW5348">
        <v>0</v>
      </c>
      <c r="AX5348">
        <v>0</v>
      </c>
      <c r="AY5348">
        <v>0</v>
      </c>
      <c r="AZ5348">
        <v>0</v>
      </c>
      <c r="BA5348">
        <v>0</v>
      </c>
      <c r="BB5348">
        <v>0</v>
      </c>
      <c r="BC5348">
        <v>0</v>
      </c>
      <c r="BD5348">
        <v>0</v>
      </c>
      <c r="BE5348">
        <v>0</v>
      </c>
      <c r="BF5348">
        <v>7</v>
      </c>
      <c r="BH5348">
        <v>4.5818181818181802</v>
      </c>
      <c r="BI5348">
        <v>3600</v>
      </c>
      <c r="BJ5348">
        <v>1050</v>
      </c>
      <c r="BK5348">
        <v>0</v>
      </c>
      <c r="BL5348">
        <v>0</v>
      </c>
      <c r="BM5348">
        <v>0</v>
      </c>
      <c r="BN5348">
        <v>0</v>
      </c>
      <c r="BO5348">
        <v>3600</v>
      </c>
      <c r="BR5348" s="1">
        <f>+VALUE(Table1[[#This Row],[''tbDimTime'''[datechar']]])</f>
        <v>43910</v>
      </c>
      <c r="BS5348" s="2">
        <f>+VALUE(Table1[[#This Row],[Interval]])</f>
        <v>0.89583333333333337</v>
      </c>
      <c r="BT5348" t="str">
        <f>+YEAR(Table1[[#This Row],[Date]])&amp;WEEKNUM(Table1[[#This Row],[Date]],2)</f>
        <v>202012</v>
      </c>
    </row>
    <row r="5349" spans="1:72" x14ac:dyDescent="0.25">
      <c r="A5349">
        <v>2020</v>
      </c>
      <c r="B5349" t="s">
        <v>272</v>
      </c>
      <c r="C5349" t="s">
        <v>292</v>
      </c>
      <c r="D5349" t="s">
        <v>105</v>
      </c>
      <c r="E5349">
        <v>0</v>
      </c>
      <c r="H5349">
        <v>0</v>
      </c>
      <c r="I5349" t="s">
        <v>72</v>
      </c>
      <c r="J5349">
        <v>0</v>
      </c>
      <c r="K5349">
        <v>0</v>
      </c>
      <c r="O5349">
        <v>0</v>
      </c>
      <c r="Q5349">
        <v>0</v>
      </c>
      <c r="Y5349">
        <v>0</v>
      </c>
      <c r="AA5349">
        <v>0</v>
      </c>
      <c r="AH5349">
        <v>0</v>
      </c>
      <c r="AI5349">
        <v>0</v>
      </c>
      <c r="AJ5349">
        <v>0</v>
      </c>
      <c r="AK5349">
        <v>0</v>
      </c>
      <c r="AL5349">
        <v>0</v>
      </c>
      <c r="AM5349">
        <v>0</v>
      </c>
      <c r="AN5349">
        <v>0.77777777777777801</v>
      </c>
      <c r="AO5349">
        <v>0.77777777777777801</v>
      </c>
      <c r="AP5349">
        <v>0</v>
      </c>
      <c r="AQ5349">
        <v>0</v>
      </c>
      <c r="AR5349">
        <v>0</v>
      </c>
      <c r="AS5349">
        <v>0.77777777777777801</v>
      </c>
      <c r="AU5349">
        <v>0</v>
      </c>
      <c r="AV5349">
        <v>0</v>
      </c>
      <c r="AW5349">
        <v>0</v>
      </c>
      <c r="AX5349">
        <v>0</v>
      </c>
      <c r="AY5349">
        <v>0</v>
      </c>
      <c r="AZ5349">
        <v>0</v>
      </c>
      <c r="BA5349">
        <v>0</v>
      </c>
      <c r="BB5349">
        <v>0</v>
      </c>
      <c r="BC5349">
        <v>0</v>
      </c>
      <c r="BD5349">
        <v>0</v>
      </c>
      <c r="BE5349">
        <v>0</v>
      </c>
      <c r="BF5349">
        <v>0</v>
      </c>
      <c r="BI5349">
        <v>9</v>
      </c>
      <c r="BJ5349">
        <v>7</v>
      </c>
      <c r="BK5349">
        <v>0</v>
      </c>
      <c r="BL5349">
        <v>0</v>
      </c>
      <c r="BM5349">
        <v>0</v>
      </c>
      <c r="BN5349">
        <v>0</v>
      </c>
      <c r="BO5349">
        <v>9</v>
      </c>
      <c r="BR5349" s="1">
        <f>+VALUE(Table1[[#This Row],[''tbDimTime'''[datechar']]])</f>
        <v>43910</v>
      </c>
      <c r="BS5349" s="2">
        <f>+VALUE(Table1[[#This Row],[Interval]])</f>
        <v>0.91666666666666663</v>
      </c>
      <c r="BT5349" t="str">
        <f>+YEAR(Table1[[#This Row],[Date]])&amp;WEEKNUM(Table1[[#This Row],[Date]],2)</f>
        <v>202012</v>
      </c>
    </row>
    <row r="5350" spans="1:72" x14ac:dyDescent="0.25">
      <c r="A5350">
        <v>2020</v>
      </c>
      <c r="B5350" t="s">
        <v>272</v>
      </c>
      <c r="C5350" t="s">
        <v>293</v>
      </c>
      <c r="D5350" t="s">
        <v>75</v>
      </c>
      <c r="E5350">
        <v>7</v>
      </c>
      <c r="F5350">
        <v>2</v>
      </c>
      <c r="H5350">
        <v>14</v>
      </c>
      <c r="J5350">
        <v>14</v>
      </c>
      <c r="K5350">
        <v>0</v>
      </c>
      <c r="L5350">
        <v>2</v>
      </c>
      <c r="M5350">
        <v>0</v>
      </c>
      <c r="AC5350">
        <v>297.43830000000003</v>
      </c>
      <c r="AT5350">
        <v>0</v>
      </c>
      <c r="BG5350">
        <v>3.5</v>
      </c>
      <c r="BK5350">
        <v>2.5</v>
      </c>
      <c r="BL5350">
        <v>2</v>
      </c>
      <c r="BM5350">
        <v>2</v>
      </c>
      <c r="BN5350">
        <v>1.5</v>
      </c>
      <c r="BP5350">
        <v>1</v>
      </c>
      <c r="BQ5350">
        <v>0</v>
      </c>
      <c r="BR5350" s="1">
        <f>+VALUE(Table1[[#This Row],[''tbDimTime'''[datechar']]])</f>
        <v>43911</v>
      </c>
      <c r="BS5350" s="2">
        <f>+VALUE(Table1[[#This Row],[Interval]])</f>
        <v>0.29166666666666669</v>
      </c>
      <c r="BT5350" t="str">
        <f>+YEAR(Table1[[#This Row],[Date]])&amp;WEEKNUM(Table1[[#This Row],[Date]],2)</f>
        <v>202012</v>
      </c>
    </row>
    <row r="5351" spans="1:72" x14ac:dyDescent="0.25">
      <c r="A5351">
        <v>2020</v>
      </c>
      <c r="B5351" t="s">
        <v>272</v>
      </c>
      <c r="C5351" t="s">
        <v>293</v>
      </c>
      <c r="D5351" t="s">
        <v>76</v>
      </c>
      <c r="E5351">
        <v>12</v>
      </c>
      <c r="F5351">
        <v>1.3333333333333299</v>
      </c>
      <c r="H5351">
        <v>16</v>
      </c>
      <c r="J5351">
        <v>19</v>
      </c>
      <c r="K5351">
        <v>0</v>
      </c>
      <c r="L5351">
        <v>1.5833333333333299</v>
      </c>
      <c r="M5351">
        <v>0</v>
      </c>
      <c r="AC5351">
        <v>520</v>
      </c>
      <c r="AT5351">
        <v>0.14285714285714299</v>
      </c>
      <c r="BG5351">
        <v>3</v>
      </c>
      <c r="BK5351">
        <v>4.5</v>
      </c>
      <c r="BL5351">
        <v>4</v>
      </c>
      <c r="BM5351">
        <v>3.5</v>
      </c>
      <c r="BN5351">
        <v>3</v>
      </c>
      <c r="BP5351">
        <v>1</v>
      </c>
      <c r="BQ5351">
        <v>0</v>
      </c>
      <c r="BR5351" s="1">
        <f>+VALUE(Table1[[#This Row],[''tbDimTime'''[datechar']]])</f>
        <v>43911</v>
      </c>
      <c r="BS5351" s="2">
        <f>+VALUE(Table1[[#This Row],[Interval]])</f>
        <v>0.3125</v>
      </c>
      <c r="BT5351" t="str">
        <f>+YEAR(Table1[[#This Row],[Date]])&amp;WEEKNUM(Table1[[#This Row],[Date]],2)</f>
        <v>202012</v>
      </c>
    </row>
    <row r="5352" spans="1:72" x14ac:dyDescent="0.25">
      <c r="A5352">
        <v>2020</v>
      </c>
      <c r="B5352" t="s">
        <v>272</v>
      </c>
      <c r="C5352" t="s">
        <v>293</v>
      </c>
      <c r="D5352" t="s">
        <v>77</v>
      </c>
      <c r="E5352">
        <v>20</v>
      </c>
      <c r="F5352">
        <v>2.0750000000000002</v>
      </c>
      <c r="H5352">
        <v>41.5</v>
      </c>
      <c r="I5352" t="s">
        <v>72</v>
      </c>
      <c r="J5352">
        <v>51.5</v>
      </c>
      <c r="K5352">
        <v>0</v>
      </c>
      <c r="L5352">
        <v>2.5750000000000002</v>
      </c>
      <c r="M5352">
        <v>0</v>
      </c>
      <c r="N5352">
        <v>0.15</v>
      </c>
      <c r="O5352">
        <v>3</v>
      </c>
      <c r="P5352">
        <v>0</v>
      </c>
      <c r="Q5352">
        <v>0</v>
      </c>
      <c r="R5352">
        <v>0</v>
      </c>
      <c r="S5352">
        <v>0</v>
      </c>
      <c r="T5352">
        <v>7.2289156626505993E-2</v>
      </c>
      <c r="W5352">
        <v>0</v>
      </c>
      <c r="Y5352">
        <v>0</v>
      </c>
      <c r="Z5352">
        <v>1</v>
      </c>
      <c r="AA5352">
        <v>3</v>
      </c>
      <c r="AC5352">
        <v>325.92970000000003</v>
      </c>
      <c r="AH5352">
        <v>0</v>
      </c>
      <c r="AI5352">
        <v>0</v>
      </c>
      <c r="AJ5352">
        <v>0</v>
      </c>
      <c r="AK5352">
        <v>0</v>
      </c>
      <c r="AM5352">
        <v>0</v>
      </c>
      <c r="AN5352">
        <v>0</v>
      </c>
      <c r="AO5352">
        <v>0</v>
      </c>
      <c r="AP5352">
        <v>0</v>
      </c>
      <c r="AQ5352">
        <v>0</v>
      </c>
      <c r="AR5352">
        <v>0</v>
      </c>
      <c r="AS5352">
        <v>0</v>
      </c>
      <c r="AT5352">
        <v>0.2</v>
      </c>
      <c r="AU5352">
        <v>1</v>
      </c>
      <c r="AV5352">
        <v>0.94189765458422203</v>
      </c>
      <c r="AW5352">
        <v>5.81023454157783E-2</v>
      </c>
      <c r="AX5352">
        <v>0</v>
      </c>
      <c r="AY5352">
        <v>0</v>
      </c>
      <c r="AZ5352">
        <v>0</v>
      </c>
      <c r="BA5352">
        <v>0</v>
      </c>
      <c r="BB5352">
        <v>0</v>
      </c>
      <c r="BC5352">
        <v>0</v>
      </c>
      <c r="BD5352">
        <v>0</v>
      </c>
      <c r="BE5352">
        <v>0</v>
      </c>
      <c r="BF5352">
        <v>0</v>
      </c>
      <c r="BG5352">
        <v>3.3333333333333299</v>
      </c>
      <c r="BI5352">
        <v>1876</v>
      </c>
      <c r="BJ5352">
        <v>0</v>
      </c>
      <c r="BK5352">
        <v>7</v>
      </c>
      <c r="BL5352">
        <v>6</v>
      </c>
      <c r="BM5352">
        <v>5</v>
      </c>
      <c r="BN5352">
        <v>3</v>
      </c>
      <c r="BO5352">
        <v>0</v>
      </c>
      <c r="BP5352">
        <v>0.92555555555555602</v>
      </c>
      <c r="BQ5352">
        <v>0</v>
      </c>
      <c r="BR5352" s="1">
        <f>+VALUE(Table1[[#This Row],[''tbDimTime'''[datechar']]])</f>
        <v>43911</v>
      </c>
      <c r="BS5352" s="2">
        <f>+VALUE(Table1[[#This Row],[Interval]])</f>
        <v>0.33333333333333331</v>
      </c>
      <c r="BT5352" t="str">
        <f>+YEAR(Table1[[#This Row],[Date]])&amp;WEEKNUM(Table1[[#This Row],[Date]],2)</f>
        <v>202012</v>
      </c>
    </row>
    <row r="5353" spans="1:72" x14ac:dyDescent="0.25">
      <c r="A5353">
        <v>2020</v>
      </c>
      <c r="B5353" t="s">
        <v>272</v>
      </c>
      <c r="C5353" t="s">
        <v>293</v>
      </c>
      <c r="D5353" t="s">
        <v>78</v>
      </c>
      <c r="E5353">
        <v>20</v>
      </c>
      <c r="F5353">
        <v>1.4</v>
      </c>
      <c r="G5353">
        <v>0.1</v>
      </c>
      <c r="H5353">
        <v>28</v>
      </c>
      <c r="I5353">
        <v>2</v>
      </c>
      <c r="J5353">
        <v>34.5</v>
      </c>
      <c r="K5353">
        <v>0</v>
      </c>
      <c r="L5353">
        <v>1.7250000000000001</v>
      </c>
      <c r="M5353">
        <v>0</v>
      </c>
      <c r="N5353">
        <v>0.55000000000000004</v>
      </c>
      <c r="O5353">
        <v>11</v>
      </c>
      <c r="P5353">
        <v>0.1</v>
      </c>
      <c r="Q5353">
        <v>2</v>
      </c>
      <c r="R5353">
        <v>0.18181818181818199</v>
      </c>
      <c r="S5353">
        <v>7.1428571428571397E-2</v>
      </c>
      <c r="T5353">
        <v>0.39285714285714302</v>
      </c>
      <c r="V5353">
        <v>0.8</v>
      </c>
      <c r="W5353">
        <v>0</v>
      </c>
      <c r="Y5353">
        <v>0</v>
      </c>
      <c r="Z5353">
        <v>0.81818181818181801</v>
      </c>
      <c r="AA5353">
        <v>9</v>
      </c>
      <c r="AB5353">
        <v>233</v>
      </c>
      <c r="AC5353">
        <v>520</v>
      </c>
      <c r="AD5353">
        <v>550</v>
      </c>
      <c r="AE5353">
        <v>229.5</v>
      </c>
      <c r="AF5353">
        <v>0</v>
      </c>
      <c r="AG5353">
        <v>0</v>
      </c>
      <c r="AH5353">
        <v>459</v>
      </c>
      <c r="AI5353">
        <v>459</v>
      </c>
      <c r="AJ5353">
        <v>0</v>
      </c>
      <c r="AK5353">
        <v>0</v>
      </c>
      <c r="AL5353">
        <v>1</v>
      </c>
      <c r="AM5353">
        <v>9.6740709985468104E-2</v>
      </c>
      <c r="AN5353">
        <v>9.6740709985468104E-2</v>
      </c>
      <c r="AO5353">
        <v>9.6740709985468104E-2</v>
      </c>
      <c r="AP5353">
        <v>9.5287523354785103E-2</v>
      </c>
      <c r="AQ5353">
        <v>0</v>
      </c>
      <c r="AR5353">
        <v>0</v>
      </c>
      <c r="AS5353">
        <v>0</v>
      </c>
      <c r="AT5353">
        <v>0.18181818181818199</v>
      </c>
      <c r="AU5353">
        <v>0.74465434917998796</v>
      </c>
      <c r="AV5353">
        <v>0.37845131824787198</v>
      </c>
      <c r="AW5353">
        <v>0.36620303093211498</v>
      </c>
      <c r="AX5353">
        <v>0</v>
      </c>
      <c r="AY5353">
        <v>0</v>
      </c>
      <c r="AZ5353">
        <v>0</v>
      </c>
      <c r="BA5353">
        <v>0</v>
      </c>
      <c r="BB5353">
        <v>0</v>
      </c>
      <c r="BC5353">
        <v>0</v>
      </c>
      <c r="BD5353">
        <v>0</v>
      </c>
      <c r="BE5353">
        <v>0</v>
      </c>
      <c r="BF5353">
        <v>1.49470624870251</v>
      </c>
      <c r="BG5353">
        <v>3.0769230769230802</v>
      </c>
      <c r="BH5353">
        <v>4.5818181818181802</v>
      </c>
      <c r="BI5353">
        <v>4817</v>
      </c>
      <c r="BJ5353">
        <v>0</v>
      </c>
      <c r="BK5353">
        <v>8</v>
      </c>
      <c r="BL5353">
        <v>6.5</v>
      </c>
      <c r="BM5353">
        <v>5.5</v>
      </c>
      <c r="BN5353">
        <v>4.5</v>
      </c>
      <c r="BO5353">
        <v>1230</v>
      </c>
      <c r="BP5353">
        <v>0.83274305555555606</v>
      </c>
      <c r="BQ5353">
        <v>0</v>
      </c>
      <c r="BR5353" s="1">
        <f>+VALUE(Table1[[#This Row],[''tbDimTime'''[datechar']]])</f>
        <v>43911</v>
      </c>
      <c r="BS5353" s="2">
        <f>+VALUE(Table1[[#This Row],[Interval]])</f>
        <v>0.35416666666666669</v>
      </c>
      <c r="BT5353" t="str">
        <f>+YEAR(Table1[[#This Row],[Date]])&amp;WEEKNUM(Table1[[#This Row],[Date]],2)</f>
        <v>202012</v>
      </c>
    </row>
    <row r="5354" spans="1:72" x14ac:dyDescent="0.25">
      <c r="A5354">
        <v>2020</v>
      </c>
      <c r="B5354" t="s">
        <v>272</v>
      </c>
      <c r="C5354" t="s">
        <v>293</v>
      </c>
      <c r="D5354" t="s">
        <v>79</v>
      </c>
      <c r="E5354">
        <v>29</v>
      </c>
      <c r="F5354">
        <v>1.4310344827586201</v>
      </c>
      <c r="G5354">
        <v>0.24761076435076201</v>
      </c>
      <c r="H5354">
        <v>41.5</v>
      </c>
      <c r="I5354">
        <v>7.1807121661721096</v>
      </c>
      <c r="J5354">
        <v>49.5</v>
      </c>
      <c r="K5354">
        <v>6.5</v>
      </c>
      <c r="L5354">
        <v>1.7068965517241399</v>
      </c>
      <c r="M5354">
        <v>0.22413793103448301</v>
      </c>
      <c r="N5354">
        <v>0.51724137931034497</v>
      </c>
      <c r="O5354">
        <v>15</v>
      </c>
      <c r="P5354">
        <v>0.24137931034482801</v>
      </c>
      <c r="Q5354">
        <v>7</v>
      </c>
      <c r="R5354">
        <v>0.46666666666666701</v>
      </c>
      <c r="S5354">
        <v>0.16867469879518099</v>
      </c>
      <c r="T5354">
        <v>0.36144578313253001</v>
      </c>
      <c r="V5354">
        <v>0.8</v>
      </c>
      <c r="W5354">
        <v>6.6666666666666693E-2</v>
      </c>
      <c r="Y5354">
        <v>1</v>
      </c>
      <c r="Z5354">
        <v>0.53333333333333299</v>
      </c>
      <c r="AA5354">
        <v>8</v>
      </c>
      <c r="AB5354">
        <v>481.42857142857099</v>
      </c>
      <c r="AC5354">
        <v>398.60219999999998</v>
      </c>
      <c r="AD5354">
        <v>550</v>
      </c>
      <c r="AE5354">
        <v>399.71428571428601</v>
      </c>
      <c r="AF5354">
        <v>78.857142857142904</v>
      </c>
      <c r="AG5354">
        <v>0</v>
      </c>
      <c r="AH5354">
        <v>3350</v>
      </c>
      <c r="AI5354">
        <v>2798</v>
      </c>
      <c r="AJ5354">
        <v>552</v>
      </c>
      <c r="AK5354">
        <v>0</v>
      </c>
      <c r="AL5354">
        <v>0.974833670812844</v>
      </c>
      <c r="AM5354">
        <v>0.52345448897172997</v>
      </c>
      <c r="AN5354">
        <v>0.53696800248524401</v>
      </c>
      <c r="AO5354">
        <v>0.53696800248524401</v>
      </c>
      <c r="AP5354">
        <v>0.434607020813917</v>
      </c>
      <c r="AQ5354">
        <v>8.5740913327120194E-2</v>
      </c>
      <c r="AR5354">
        <v>0</v>
      </c>
      <c r="AS5354">
        <v>1.35135135135135E-2</v>
      </c>
      <c r="AT5354">
        <v>0.16666666666666699</v>
      </c>
      <c r="AU5354">
        <v>0.14926995961478701</v>
      </c>
      <c r="AV5354">
        <v>6.3373718546132302E-2</v>
      </c>
      <c r="AW5354">
        <v>6.2286424355389898E-2</v>
      </c>
      <c r="AX5354">
        <v>0</v>
      </c>
      <c r="AY5354">
        <v>0</v>
      </c>
      <c r="AZ5354">
        <v>0</v>
      </c>
      <c r="BA5354">
        <v>2.3609816713265001E-2</v>
      </c>
      <c r="BB5354">
        <v>0</v>
      </c>
      <c r="BC5354">
        <v>0</v>
      </c>
      <c r="BD5354">
        <v>0</v>
      </c>
      <c r="BE5354">
        <v>0</v>
      </c>
      <c r="BF5354">
        <v>3.9142590866728799</v>
      </c>
      <c r="BG5354">
        <v>4.1428571428571397</v>
      </c>
      <c r="BH5354">
        <v>4.5818181818181802</v>
      </c>
      <c r="BI5354">
        <v>6438</v>
      </c>
      <c r="BJ5354">
        <v>87</v>
      </c>
      <c r="BK5354">
        <v>9</v>
      </c>
      <c r="BL5354">
        <v>7</v>
      </c>
      <c r="BM5354">
        <v>6</v>
      </c>
      <c r="BN5354">
        <v>4.5</v>
      </c>
      <c r="BO5354">
        <v>5477</v>
      </c>
      <c r="BP5354">
        <v>0.80129629629629595</v>
      </c>
      <c r="BQ5354">
        <v>0</v>
      </c>
      <c r="BR5354" s="1">
        <f>+VALUE(Table1[[#This Row],[''tbDimTime'''[datechar']]])</f>
        <v>43911</v>
      </c>
      <c r="BS5354" s="2">
        <f>+VALUE(Table1[[#This Row],[Interval]])</f>
        <v>0.375</v>
      </c>
      <c r="BT5354" t="str">
        <f>+YEAR(Table1[[#This Row],[Date]])&amp;WEEKNUM(Table1[[#This Row],[Date]],2)</f>
        <v>202012</v>
      </c>
    </row>
    <row r="5355" spans="1:72" x14ac:dyDescent="0.25">
      <c r="A5355">
        <v>2020</v>
      </c>
      <c r="B5355" t="s">
        <v>272</v>
      </c>
      <c r="C5355" t="s">
        <v>293</v>
      </c>
      <c r="D5355" t="s">
        <v>80</v>
      </c>
      <c r="E5355">
        <v>34</v>
      </c>
      <c r="F5355">
        <v>1.01470588235294</v>
      </c>
      <c r="G5355">
        <v>0.29411764705882398</v>
      </c>
      <c r="H5355">
        <v>34.5</v>
      </c>
      <c r="I5355">
        <v>10</v>
      </c>
      <c r="J5355">
        <v>41</v>
      </c>
      <c r="K5355">
        <v>6.5</v>
      </c>
      <c r="L5355">
        <v>1.20588235294118</v>
      </c>
      <c r="M5355">
        <v>0.191176470588235</v>
      </c>
      <c r="N5355">
        <v>0.441176470588235</v>
      </c>
      <c r="O5355">
        <v>15</v>
      </c>
      <c r="P5355">
        <v>0.29411764705882398</v>
      </c>
      <c r="Q5355">
        <v>10</v>
      </c>
      <c r="R5355">
        <v>0.66666666666666696</v>
      </c>
      <c r="S5355">
        <v>0.28985507246376802</v>
      </c>
      <c r="T5355">
        <v>0.434782608695652</v>
      </c>
      <c r="V5355">
        <v>0.8</v>
      </c>
      <c r="W5355">
        <v>0.133333333333333</v>
      </c>
      <c r="Y5355">
        <v>2</v>
      </c>
      <c r="Z5355">
        <v>0.33333333333333298</v>
      </c>
      <c r="AA5355">
        <v>5</v>
      </c>
      <c r="AB5355">
        <v>600.4</v>
      </c>
      <c r="AC5355">
        <v>475.93239999999997</v>
      </c>
      <c r="AD5355">
        <v>550</v>
      </c>
      <c r="AE5355">
        <v>572.1</v>
      </c>
      <c r="AF5355">
        <v>24.9</v>
      </c>
      <c r="AG5355">
        <v>0</v>
      </c>
      <c r="AH5355">
        <v>5970</v>
      </c>
      <c r="AI5355">
        <v>5721</v>
      </c>
      <c r="AJ5355">
        <v>249</v>
      </c>
      <c r="AK5355">
        <v>0</v>
      </c>
      <c r="AL5355">
        <v>1</v>
      </c>
      <c r="AM5355">
        <v>0.83388888888888901</v>
      </c>
      <c r="AN5355">
        <v>0.83388888888888901</v>
      </c>
      <c r="AO5355">
        <v>0.83388888888888901</v>
      </c>
      <c r="AP5355">
        <v>0.79458333333333298</v>
      </c>
      <c r="AQ5355">
        <v>3.4583333333333299E-2</v>
      </c>
      <c r="AR5355">
        <v>0</v>
      </c>
      <c r="AS5355">
        <v>0</v>
      </c>
      <c r="AT5355">
        <v>0.16666666666666699</v>
      </c>
      <c r="AU5355">
        <v>0</v>
      </c>
      <c r="AV5355">
        <v>0</v>
      </c>
      <c r="AW5355">
        <v>0</v>
      </c>
      <c r="AX5355">
        <v>0</v>
      </c>
      <c r="AY5355">
        <v>0</v>
      </c>
      <c r="AZ5355">
        <v>0</v>
      </c>
      <c r="BA5355">
        <v>0</v>
      </c>
      <c r="BB5355">
        <v>0</v>
      </c>
      <c r="BC5355">
        <v>0</v>
      </c>
      <c r="BD5355">
        <v>0</v>
      </c>
      <c r="BE5355">
        <v>0</v>
      </c>
      <c r="BF5355">
        <v>5</v>
      </c>
      <c r="BG5355">
        <v>4.8571428571428603</v>
      </c>
      <c r="BH5355">
        <v>4.5818181818181802</v>
      </c>
      <c r="BI5355">
        <v>7200</v>
      </c>
      <c r="BJ5355">
        <v>0</v>
      </c>
      <c r="BK5355">
        <v>9.5</v>
      </c>
      <c r="BL5355">
        <v>7</v>
      </c>
      <c r="BM5355">
        <v>6</v>
      </c>
      <c r="BN5355">
        <v>6</v>
      </c>
      <c r="BO5355">
        <v>7200</v>
      </c>
      <c r="BP5355">
        <v>0.78947368421052599</v>
      </c>
      <c r="BQ5355">
        <v>0</v>
      </c>
      <c r="BR5355" s="1">
        <f>+VALUE(Table1[[#This Row],[''tbDimTime'''[datechar']]])</f>
        <v>43911</v>
      </c>
      <c r="BS5355" s="2">
        <f>+VALUE(Table1[[#This Row],[Interval]])</f>
        <v>0.39583333333333331</v>
      </c>
      <c r="BT5355" t="str">
        <f>+YEAR(Table1[[#This Row],[Date]])&amp;WEEKNUM(Table1[[#This Row],[Date]],2)</f>
        <v>202012</v>
      </c>
    </row>
    <row r="5356" spans="1:72" x14ac:dyDescent="0.25">
      <c r="A5356">
        <v>2020</v>
      </c>
      <c r="B5356" t="s">
        <v>272</v>
      </c>
      <c r="C5356" t="s">
        <v>293</v>
      </c>
      <c r="D5356" t="s">
        <v>81</v>
      </c>
      <c r="E5356">
        <v>30</v>
      </c>
      <c r="F5356">
        <v>1.36666666666667</v>
      </c>
      <c r="G5356">
        <v>0.2</v>
      </c>
      <c r="H5356">
        <v>41</v>
      </c>
      <c r="I5356">
        <v>6</v>
      </c>
      <c r="J5356">
        <v>48</v>
      </c>
      <c r="K5356">
        <v>4.5</v>
      </c>
      <c r="L5356">
        <v>1.6</v>
      </c>
      <c r="M5356">
        <v>0.15</v>
      </c>
      <c r="N5356">
        <v>0.63333333333333297</v>
      </c>
      <c r="O5356">
        <v>19</v>
      </c>
      <c r="P5356">
        <v>0.2</v>
      </c>
      <c r="Q5356">
        <v>6</v>
      </c>
      <c r="R5356">
        <v>0.31578947368421101</v>
      </c>
      <c r="S5356">
        <v>0.146341463414634</v>
      </c>
      <c r="T5356">
        <v>0.46341463414634099</v>
      </c>
      <c r="V5356">
        <v>0.8</v>
      </c>
      <c r="W5356">
        <v>0</v>
      </c>
      <c r="Y5356">
        <v>0</v>
      </c>
      <c r="Z5356">
        <v>0.68421052631578905</v>
      </c>
      <c r="AA5356">
        <v>13</v>
      </c>
      <c r="AB5356">
        <v>566.66666666666697</v>
      </c>
      <c r="AC5356">
        <v>476.6671</v>
      </c>
      <c r="AD5356">
        <v>550</v>
      </c>
      <c r="AE5356">
        <v>453</v>
      </c>
      <c r="AF5356">
        <v>110.166666666667</v>
      </c>
      <c r="AG5356">
        <v>0</v>
      </c>
      <c r="AH5356">
        <v>3379</v>
      </c>
      <c r="AI5356">
        <v>2718</v>
      </c>
      <c r="AJ5356">
        <v>661</v>
      </c>
      <c r="AK5356">
        <v>0</v>
      </c>
      <c r="AL5356">
        <v>1</v>
      </c>
      <c r="AM5356">
        <v>0.47222222222222199</v>
      </c>
      <c r="AN5356">
        <v>0.47222222222222199</v>
      </c>
      <c r="AO5356">
        <v>0.47222222222222199</v>
      </c>
      <c r="AP5356">
        <v>0.3775</v>
      </c>
      <c r="AQ5356">
        <v>9.1805555555555599E-2</v>
      </c>
      <c r="AR5356">
        <v>0</v>
      </c>
      <c r="AS5356">
        <v>0</v>
      </c>
      <c r="AT5356">
        <v>0.14285714285714299</v>
      </c>
      <c r="AU5356">
        <v>0.135277777777778</v>
      </c>
      <c r="AV5356">
        <v>4.1666666666666702E-4</v>
      </c>
      <c r="AW5356">
        <v>0.13486111111111099</v>
      </c>
      <c r="AX5356">
        <v>0</v>
      </c>
      <c r="AY5356">
        <v>0</v>
      </c>
      <c r="AZ5356">
        <v>0</v>
      </c>
      <c r="BA5356">
        <v>0</v>
      </c>
      <c r="BB5356">
        <v>0</v>
      </c>
      <c r="BC5356">
        <v>0</v>
      </c>
      <c r="BD5356">
        <v>0</v>
      </c>
      <c r="BE5356">
        <v>0</v>
      </c>
      <c r="BF5356">
        <v>3</v>
      </c>
      <c r="BG5356">
        <v>3.75</v>
      </c>
      <c r="BH5356">
        <v>4.5818181818181802</v>
      </c>
      <c r="BI5356">
        <v>7200</v>
      </c>
      <c r="BJ5356">
        <v>0</v>
      </c>
      <c r="BK5356">
        <v>10</v>
      </c>
      <c r="BL5356">
        <v>8</v>
      </c>
      <c r="BM5356">
        <v>7</v>
      </c>
      <c r="BN5356">
        <v>5.5</v>
      </c>
      <c r="BO5356">
        <v>6226</v>
      </c>
      <c r="BP5356">
        <v>0.8</v>
      </c>
      <c r="BQ5356">
        <v>0</v>
      </c>
      <c r="BR5356" s="1">
        <f>+VALUE(Table1[[#This Row],[''tbDimTime'''[datechar']]])</f>
        <v>43911</v>
      </c>
      <c r="BS5356" s="2">
        <f>+VALUE(Table1[[#This Row],[Interval]])</f>
        <v>0.41666666666666669</v>
      </c>
      <c r="BT5356" t="str">
        <f>+YEAR(Table1[[#This Row],[Date]])&amp;WEEKNUM(Table1[[#This Row],[Date]],2)</f>
        <v>202012</v>
      </c>
    </row>
    <row r="5357" spans="1:72" x14ac:dyDescent="0.25">
      <c r="A5357">
        <v>2020</v>
      </c>
      <c r="B5357" t="s">
        <v>272</v>
      </c>
      <c r="C5357" t="s">
        <v>293</v>
      </c>
      <c r="D5357" t="s">
        <v>82</v>
      </c>
      <c r="E5357">
        <v>36</v>
      </c>
      <c r="F5357">
        <v>1.19444444444444</v>
      </c>
      <c r="G5357">
        <v>0.38888888888888901</v>
      </c>
      <c r="H5357">
        <v>43</v>
      </c>
      <c r="I5357">
        <v>14</v>
      </c>
      <c r="J5357">
        <v>50.5</v>
      </c>
      <c r="K5357">
        <v>14.5</v>
      </c>
      <c r="L5357">
        <v>1.4027777777777799</v>
      </c>
      <c r="M5357">
        <v>0.40277777777777801</v>
      </c>
      <c r="N5357">
        <v>1.1388888888888899</v>
      </c>
      <c r="O5357">
        <v>41</v>
      </c>
      <c r="P5357">
        <v>0.38888888888888901</v>
      </c>
      <c r="Q5357">
        <v>14</v>
      </c>
      <c r="R5357">
        <v>0.34146341463414598</v>
      </c>
      <c r="S5357">
        <v>0.32558139534883701</v>
      </c>
      <c r="T5357">
        <v>0.95348837209302295</v>
      </c>
      <c r="V5357">
        <v>0.8</v>
      </c>
      <c r="W5357">
        <v>4.8780487804878099E-2</v>
      </c>
      <c r="Y5357">
        <v>2</v>
      </c>
      <c r="Z5357">
        <v>0.65853658536585402</v>
      </c>
      <c r="AA5357">
        <v>27</v>
      </c>
      <c r="AB5357">
        <v>245.92857142857099</v>
      </c>
      <c r="AC5357">
        <v>453.92559999999997</v>
      </c>
      <c r="AD5357">
        <v>550</v>
      </c>
      <c r="AE5357">
        <v>242.57142857142901</v>
      </c>
      <c r="AF5357">
        <v>0.14285714285714299</v>
      </c>
      <c r="AG5357">
        <v>0</v>
      </c>
      <c r="AH5357">
        <v>3398</v>
      </c>
      <c r="AI5357">
        <v>3396</v>
      </c>
      <c r="AJ5357">
        <v>2</v>
      </c>
      <c r="AK5357">
        <v>0</v>
      </c>
      <c r="AL5357">
        <v>1</v>
      </c>
      <c r="AM5357">
        <v>0.30812600680150298</v>
      </c>
      <c r="AN5357">
        <v>0.30812600680150298</v>
      </c>
      <c r="AO5357">
        <v>0.30812600680150298</v>
      </c>
      <c r="AP5357">
        <v>0.30391981385358902</v>
      </c>
      <c r="AQ5357">
        <v>1.78986933953821E-4</v>
      </c>
      <c r="AR5357">
        <v>0</v>
      </c>
      <c r="AS5357">
        <v>0</v>
      </c>
      <c r="AT5357">
        <v>0.14285714285714299</v>
      </c>
      <c r="AU5357">
        <v>0.28065151243959202</v>
      </c>
      <c r="AV5357">
        <v>1.77197064614283E-2</v>
      </c>
      <c r="AW5357">
        <v>0.26293180597816401</v>
      </c>
      <c r="AX5357">
        <v>0</v>
      </c>
      <c r="AY5357">
        <v>0</v>
      </c>
      <c r="AZ5357">
        <v>0</v>
      </c>
      <c r="BA5357">
        <v>0</v>
      </c>
      <c r="BB5357">
        <v>0</v>
      </c>
      <c r="BC5357">
        <v>0</v>
      </c>
      <c r="BD5357">
        <v>0</v>
      </c>
      <c r="BE5357">
        <v>0</v>
      </c>
      <c r="BF5357">
        <v>4.5104707356363001</v>
      </c>
      <c r="BG5357">
        <v>4.5</v>
      </c>
      <c r="BH5357">
        <v>4.5818181818181802</v>
      </c>
      <c r="BI5357">
        <v>11174</v>
      </c>
      <c r="BJ5357">
        <v>0</v>
      </c>
      <c r="BK5357">
        <v>9</v>
      </c>
      <c r="BL5357">
        <v>8</v>
      </c>
      <c r="BM5357">
        <v>7</v>
      </c>
      <c r="BN5357">
        <v>6</v>
      </c>
      <c r="BO5357">
        <v>8038</v>
      </c>
      <c r="BP5357">
        <v>0.65512345679012296</v>
      </c>
      <c r="BQ5357">
        <v>0</v>
      </c>
      <c r="BR5357" s="1">
        <f>+VALUE(Table1[[#This Row],[''tbDimTime'''[datechar']]])</f>
        <v>43911</v>
      </c>
      <c r="BS5357" s="2">
        <f>+VALUE(Table1[[#This Row],[Interval]])</f>
        <v>0.4375</v>
      </c>
      <c r="BT5357" t="str">
        <f>+YEAR(Table1[[#This Row],[Date]])&amp;WEEKNUM(Table1[[#This Row],[Date]],2)</f>
        <v>202012</v>
      </c>
    </row>
    <row r="5358" spans="1:72" x14ac:dyDescent="0.25">
      <c r="A5358">
        <v>2020</v>
      </c>
      <c r="B5358" t="s">
        <v>272</v>
      </c>
      <c r="C5358" t="s">
        <v>293</v>
      </c>
      <c r="D5358" t="s">
        <v>83</v>
      </c>
      <c r="E5358">
        <v>34</v>
      </c>
      <c r="F5358">
        <v>1.01470588235294</v>
      </c>
      <c r="G5358">
        <v>0.26470588235294101</v>
      </c>
      <c r="H5358">
        <v>34.5</v>
      </c>
      <c r="I5358">
        <v>9</v>
      </c>
      <c r="J5358">
        <v>44</v>
      </c>
      <c r="K5358">
        <v>9</v>
      </c>
      <c r="L5358">
        <v>1.29411764705882</v>
      </c>
      <c r="M5358">
        <v>0.26470588235294101</v>
      </c>
      <c r="N5358">
        <v>0.76470588235294101</v>
      </c>
      <c r="O5358">
        <v>26</v>
      </c>
      <c r="P5358">
        <v>0.26470588235294101</v>
      </c>
      <c r="Q5358">
        <v>9</v>
      </c>
      <c r="R5358">
        <v>0.34615384615384598</v>
      </c>
      <c r="S5358">
        <v>0.26086956521739102</v>
      </c>
      <c r="T5358">
        <v>0.75362318840579701</v>
      </c>
      <c r="V5358">
        <v>0.8</v>
      </c>
      <c r="W5358">
        <v>3.8461538461538498E-2</v>
      </c>
      <c r="Y5358">
        <v>1</v>
      </c>
      <c r="Z5358">
        <v>0.65384615384615397</v>
      </c>
      <c r="AA5358">
        <v>17</v>
      </c>
      <c r="AB5358">
        <v>623.22222222222194</v>
      </c>
      <c r="AC5358">
        <v>517.84069999999997</v>
      </c>
      <c r="AD5358">
        <v>550</v>
      </c>
      <c r="AE5358">
        <v>441.88888888888903</v>
      </c>
      <c r="AF5358">
        <v>177.888888888889</v>
      </c>
      <c r="AG5358">
        <v>0</v>
      </c>
      <c r="AH5358">
        <v>5578</v>
      </c>
      <c r="AI5358">
        <v>3977</v>
      </c>
      <c r="AJ5358">
        <v>1601</v>
      </c>
      <c r="AK5358">
        <v>0</v>
      </c>
      <c r="AL5358">
        <v>1</v>
      </c>
      <c r="AM5358">
        <v>0.40553828356590299</v>
      </c>
      <c r="AN5358">
        <v>0.40553828356590299</v>
      </c>
      <c r="AO5358">
        <v>0.40553828356590299</v>
      </c>
      <c r="AP5358">
        <v>0.28754247704432101</v>
      </c>
      <c r="AQ5358">
        <v>0.115754464608488</v>
      </c>
      <c r="AR5358">
        <v>0</v>
      </c>
      <c r="AS5358">
        <v>0</v>
      </c>
      <c r="AT5358">
        <v>0.230769230769231</v>
      </c>
      <c r="AU5358">
        <v>0.38833056178150499</v>
      </c>
      <c r="AV5358">
        <v>2.2485720482972999E-2</v>
      </c>
      <c r="AW5358">
        <v>0.36584484129853201</v>
      </c>
      <c r="AX5358">
        <v>3.6078374665606198E-2</v>
      </c>
      <c r="AY5358">
        <v>0</v>
      </c>
      <c r="AZ5358">
        <v>0</v>
      </c>
      <c r="BA5358">
        <v>0</v>
      </c>
      <c r="BB5358">
        <v>0</v>
      </c>
      <c r="BC5358">
        <v>0</v>
      </c>
      <c r="BD5358">
        <v>0</v>
      </c>
      <c r="BE5358">
        <v>0</v>
      </c>
      <c r="BF5358">
        <v>2.3425638059431702</v>
      </c>
      <c r="BG5358">
        <v>4.25</v>
      </c>
      <c r="BH5358">
        <v>4.5818181818181802</v>
      </c>
      <c r="BI5358">
        <v>13831</v>
      </c>
      <c r="BJ5358">
        <v>0</v>
      </c>
      <c r="BK5358">
        <v>9.5</v>
      </c>
      <c r="BL5358">
        <v>8</v>
      </c>
      <c r="BM5358">
        <v>6.5</v>
      </c>
      <c r="BN5358">
        <v>6.5</v>
      </c>
      <c r="BO5358">
        <v>8460</v>
      </c>
      <c r="BP5358">
        <v>0.59558479532163699</v>
      </c>
      <c r="BQ5358">
        <v>0</v>
      </c>
      <c r="BR5358" s="1">
        <f>+VALUE(Table1[[#This Row],[''tbDimTime'''[datechar']]])</f>
        <v>43911</v>
      </c>
      <c r="BS5358" s="2">
        <f>+VALUE(Table1[[#This Row],[Interval]])</f>
        <v>0.45833333333333331</v>
      </c>
      <c r="BT5358" t="str">
        <f>+YEAR(Table1[[#This Row],[Date]])&amp;WEEKNUM(Table1[[#This Row],[Date]],2)</f>
        <v>202012</v>
      </c>
    </row>
    <row r="5359" spans="1:72" x14ac:dyDescent="0.25">
      <c r="A5359">
        <v>2020</v>
      </c>
      <c r="B5359" t="s">
        <v>272</v>
      </c>
      <c r="C5359" t="s">
        <v>293</v>
      </c>
      <c r="D5359" t="s">
        <v>84</v>
      </c>
      <c r="E5359">
        <v>30</v>
      </c>
      <c r="F5359">
        <v>1.11666666666667</v>
      </c>
      <c r="G5359">
        <v>0.3</v>
      </c>
      <c r="H5359">
        <v>33.5</v>
      </c>
      <c r="I5359">
        <v>9</v>
      </c>
      <c r="J5359">
        <v>40</v>
      </c>
      <c r="K5359">
        <v>11.5</v>
      </c>
      <c r="L5359">
        <v>1.3333333333333299</v>
      </c>
      <c r="M5359">
        <v>0.38333333333333303</v>
      </c>
      <c r="N5359">
        <v>0.86666666666666703</v>
      </c>
      <c r="O5359">
        <v>26</v>
      </c>
      <c r="P5359">
        <v>0.3</v>
      </c>
      <c r="Q5359">
        <v>9</v>
      </c>
      <c r="R5359">
        <v>0.34615384615384598</v>
      </c>
      <c r="S5359">
        <v>0.26865671641791</v>
      </c>
      <c r="T5359">
        <v>0.77611940298507498</v>
      </c>
      <c r="V5359">
        <v>0.8</v>
      </c>
      <c r="W5359">
        <v>3.8461538461538498E-2</v>
      </c>
      <c r="Y5359">
        <v>1</v>
      </c>
      <c r="Z5359">
        <v>0.65384615384615397</v>
      </c>
      <c r="AA5359">
        <v>17</v>
      </c>
      <c r="AB5359">
        <v>527.11111111111097</v>
      </c>
      <c r="AC5359">
        <v>487.4049</v>
      </c>
      <c r="AD5359">
        <v>550</v>
      </c>
      <c r="AE5359">
        <v>398.444444444444</v>
      </c>
      <c r="AF5359">
        <v>126</v>
      </c>
      <c r="AG5359">
        <v>0</v>
      </c>
      <c r="AH5359">
        <v>4720</v>
      </c>
      <c r="AI5359">
        <v>3586</v>
      </c>
      <c r="AJ5359">
        <v>1134</v>
      </c>
      <c r="AK5359">
        <v>0</v>
      </c>
      <c r="AL5359">
        <v>1</v>
      </c>
      <c r="AM5359">
        <v>0.34404235259989802</v>
      </c>
      <c r="AN5359">
        <v>0.34404235259989802</v>
      </c>
      <c r="AO5359">
        <v>0.34404235259989802</v>
      </c>
      <c r="AP5359">
        <v>0.26006236855464498</v>
      </c>
      <c r="AQ5359">
        <v>8.2239466241206802E-2</v>
      </c>
      <c r="AR5359">
        <v>0</v>
      </c>
      <c r="AS5359">
        <v>0</v>
      </c>
      <c r="AT5359">
        <v>0.16666666666666699</v>
      </c>
      <c r="AU5359">
        <v>0.19849155123649301</v>
      </c>
      <c r="AV5359">
        <v>4.6196243382406299E-2</v>
      </c>
      <c r="AW5359">
        <v>0.15229530785408699</v>
      </c>
      <c r="AX5359">
        <v>1.49394444847342E-2</v>
      </c>
      <c r="AY5359">
        <v>0</v>
      </c>
      <c r="AZ5359">
        <v>0</v>
      </c>
      <c r="BA5359">
        <v>0</v>
      </c>
      <c r="BB5359">
        <v>0</v>
      </c>
      <c r="BC5359">
        <v>0</v>
      </c>
      <c r="BD5359">
        <v>0</v>
      </c>
      <c r="BE5359">
        <v>0</v>
      </c>
      <c r="BF5359">
        <v>2.34969903546305</v>
      </c>
      <c r="BG5359">
        <v>4.28571428571429</v>
      </c>
      <c r="BH5359">
        <v>4.5818181818181802</v>
      </c>
      <c r="BI5359">
        <v>13789</v>
      </c>
      <c r="BJ5359">
        <v>0</v>
      </c>
      <c r="BK5359">
        <v>8.5</v>
      </c>
      <c r="BL5359">
        <v>7</v>
      </c>
      <c r="BM5359">
        <v>6</v>
      </c>
      <c r="BN5359">
        <v>5.5</v>
      </c>
      <c r="BO5359">
        <v>11052</v>
      </c>
      <c r="BP5359">
        <v>0.54937908496732002</v>
      </c>
      <c r="BQ5359">
        <v>0</v>
      </c>
      <c r="BR5359" s="1">
        <f>+VALUE(Table1[[#This Row],[''tbDimTime'''[datechar']]])</f>
        <v>43911</v>
      </c>
      <c r="BS5359" s="2">
        <f>+VALUE(Table1[[#This Row],[Interval]])</f>
        <v>0.47916666666666669</v>
      </c>
      <c r="BT5359" t="str">
        <f>+YEAR(Table1[[#This Row],[Date]])&amp;WEEKNUM(Table1[[#This Row],[Date]],2)</f>
        <v>202012</v>
      </c>
    </row>
    <row r="5360" spans="1:72" x14ac:dyDescent="0.25">
      <c r="A5360">
        <v>2020</v>
      </c>
      <c r="B5360" t="s">
        <v>272</v>
      </c>
      <c r="C5360" t="s">
        <v>293</v>
      </c>
      <c r="D5360" t="s">
        <v>85</v>
      </c>
      <c r="E5360">
        <v>25</v>
      </c>
      <c r="F5360">
        <v>1.44</v>
      </c>
      <c r="G5360">
        <v>0.96</v>
      </c>
      <c r="H5360">
        <v>36</v>
      </c>
      <c r="I5360">
        <v>24</v>
      </c>
      <c r="J5360">
        <v>43</v>
      </c>
      <c r="K5360">
        <v>18</v>
      </c>
      <c r="L5360">
        <v>1.72</v>
      </c>
      <c r="M5360">
        <v>0.72</v>
      </c>
      <c r="N5360">
        <v>1.36</v>
      </c>
      <c r="O5360">
        <v>34</v>
      </c>
      <c r="P5360">
        <v>0.96</v>
      </c>
      <c r="Q5360">
        <v>24</v>
      </c>
      <c r="R5360">
        <v>0.70588235294117696</v>
      </c>
      <c r="S5360">
        <v>0.66666666666666696</v>
      </c>
      <c r="T5360">
        <v>0.94444444444444398</v>
      </c>
      <c r="V5360">
        <v>0.8</v>
      </c>
      <c r="W5360">
        <v>5.8823529411764698E-2</v>
      </c>
      <c r="Y5360">
        <v>2</v>
      </c>
      <c r="Z5360">
        <v>0.29411764705882398</v>
      </c>
      <c r="AA5360">
        <v>10</v>
      </c>
      <c r="AB5360">
        <v>374.79166666666703</v>
      </c>
      <c r="AC5360">
        <v>456.32170000000002</v>
      </c>
      <c r="AD5360">
        <v>550</v>
      </c>
      <c r="AE5360">
        <v>318.83333333333297</v>
      </c>
      <c r="AF5360">
        <v>52.8333333333333</v>
      </c>
      <c r="AG5360">
        <v>0</v>
      </c>
      <c r="AH5360">
        <v>8920</v>
      </c>
      <c r="AI5360">
        <v>7652</v>
      </c>
      <c r="AJ5360">
        <v>1268</v>
      </c>
      <c r="AK5360">
        <v>0</v>
      </c>
      <c r="AL5360">
        <v>1</v>
      </c>
      <c r="AM5360">
        <v>0.55925142999253896</v>
      </c>
      <c r="AN5360">
        <v>0.55925142999253896</v>
      </c>
      <c r="AO5360">
        <v>0.55925142999253896</v>
      </c>
      <c r="AP5360">
        <v>0.47575230042277999</v>
      </c>
      <c r="AQ5360">
        <v>7.8836110420293495E-2</v>
      </c>
      <c r="AR5360">
        <v>0</v>
      </c>
      <c r="AS5360">
        <v>0</v>
      </c>
      <c r="AT5360">
        <v>0.16666666666666699</v>
      </c>
      <c r="AU5360">
        <v>0.28320069634419298</v>
      </c>
      <c r="AV5360">
        <v>4.6194976374036301E-2</v>
      </c>
      <c r="AW5360">
        <v>0.21673713006714701</v>
      </c>
      <c r="AX5360">
        <v>0</v>
      </c>
      <c r="AY5360">
        <v>0</v>
      </c>
      <c r="AZ5360">
        <v>7.5230042278040298E-3</v>
      </c>
      <c r="BA5360">
        <v>1.2745585675205199E-2</v>
      </c>
      <c r="BB5360">
        <v>0</v>
      </c>
      <c r="BC5360">
        <v>0</v>
      </c>
      <c r="BD5360">
        <v>0</v>
      </c>
      <c r="BE5360">
        <v>0</v>
      </c>
      <c r="BF5360">
        <v>5.3717980601840303</v>
      </c>
      <c r="BG5360">
        <v>3.5714285714285698</v>
      </c>
      <c r="BH5360">
        <v>4.5818181818181802</v>
      </c>
      <c r="BI5360">
        <v>16084</v>
      </c>
      <c r="BJ5360">
        <v>0</v>
      </c>
      <c r="BK5360">
        <v>8.5</v>
      </c>
      <c r="BL5360">
        <v>7</v>
      </c>
      <c r="BM5360">
        <v>6</v>
      </c>
      <c r="BN5360">
        <v>4.5</v>
      </c>
      <c r="BO5360">
        <v>11529</v>
      </c>
      <c r="BP5360">
        <v>0.47437908496732001</v>
      </c>
      <c r="BQ5360">
        <v>0</v>
      </c>
      <c r="BR5360" s="1">
        <f>+VALUE(Table1[[#This Row],[''tbDimTime'''[datechar']]])</f>
        <v>43911</v>
      </c>
      <c r="BS5360" s="2">
        <f>+VALUE(Table1[[#This Row],[Interval]])</f>
        <v>0.5</v>
      </c>
      <c r="BT5360" t="str">
        <f>+YEAR(Table1[[#This Row],[Date]])&amp;WEEKNUM(Table1[[#This Row],[Date]],2)</f>
        <v>202012</v>
      </c>
    </row>
    <row r="5361" spans="1:72" x14ac:dyDescent="0.25">
      <c r="A5361">
        <v>2020</v>
      </c>
      <c r="B5361" t="s">
        <v>272</v>
      </c>
      <c r="C5361" t="s">
        <v>293</v>
      </c>
      <c r="D5361" t="s">
        <v>86</v>
      </c>
      <c r="E5361">
        <v>31</v>
      </c>
      <c r="F5361">
        <v>1.5322580645161299</v>
      </c>
      <c r="G5361">
        <v>0.87096774193548399</v>
      </c>
      <c r="H5361">
        <v>47.5</v>
      </c>
      <c r="I5361">
        <v>27</v>
      </c>
      <c r="J5361">
        <v>58</v>
      </c>
      <c r="K5361">
        <v>22.5</v>
      </c>
      <c r="L5361">
        <v>1.87096774193548</v>
      </c>
      <c r="M5361">
        <v>0.72580645161290303</v>
      </c>
      <c r="N5361">
        <v>1.12903225806452</v>
      </c>
      <c r="O5361">
        <v>35</v>
      </c>
      <c r="P5361">
        <v>0.87096774193548399</v>
      </c>
      <c r="Q5361">
        <v>27</v>
      </c>
      <c r="R5361">
        <v>0.77142857142857102</v>
      </c>
      <c r="S5361">
        <v>0.56842105263157905</v>
      </c>
      <c r="T5361">
        <v>0.73684210526315796</v>
      </c>
      <c r="V5361">
        <v>0.8</v>
      </c>
      <c r="W5361">
        <v>5.7142857142857099E-2</v>
      </c>
      <c r="Y5361">
        <v>2</v>
      </c>
      <c r="Z5361">
        <v>0.22857142857142901</v>
      </c>
      <c r="AA5361">
        <v>8</v>
      </c>
      <c r="AB5361">
        <v>435.33333333333297</v>
      </c>
      <c r="AC5361">
        <v>480.55450000000002</v>
      </c>
      <c r="AD5361">
        <v>550</v>
      </c>
      <c r="AE5361">
        <v>393.03703703703701</v>
      </c>
      <c r="AF5361">
        <v>39.370370370370402</v>
      </c>
      <c r="AG5361">
        <v>0</v>
      </c>
      <c r="AH5361">
        <v>11675</v>
      </c>
      <c r="AI5361">
        <v>10612</v>
      </c>
      <c r="AJ5361">
        <v>1063</v>
      </c>
      <c r="AK5361">
        <v>0</v>
      </c>
      <c r="AL5361">
        <v>1</v>
      </c>
      <c r="AM5361">
        <v>0.88803263825929302</v>
      </c>
      <c r="AN5361">
        <v>0.88803263825929302</v>
      </c>
      <c r="AO5361">
        <v>0.88803263825929302</v>
      </c>
      <c r="AP5361">
        <v>0.80175279540646704</v>
      </c>
      <c r="AQ5361">
        <v>8.03112722877002E-2</v>
      </c>
      <c r="AR5361">
        <v>0</v>
      </c>
      <c r="AS5361">
        <v>0</v>
      </c>
      <c r="AT5361">
        <v>0.1875</v>
      </c>
      <c r="AU5361">
        <v>3.9891205802357201E-2</v>
      </c>
      <c r="AV5361">
        <v>6.0441220912662401E-3</v>
      </c>
      <c r="AW5361">
        <v>3.2638259292837701E-2</v>
      </c>
      <c r="AX5361">
        <v>0.174977334542158</v>
      </c>
      <c r="AY5361">
        <v>0</v>
      </c>
      <c r="AZ5361">
        <v>0</v>
      </c>
      <c r="BA5361">
        <v>1.20882441825325E-3</v>
      </c>
      <c r="BB5361">
        <v>0</v>
      </c>
      <c r="BC5361">
        <v>0</v>
      </c>
      <c r="BD5361">
        <v>0</v>
      </c>
      <c r="BE5361">
        <v>0</v>
      </c>
      <c r="BF5361">
        <v>7.3436083408884896</v>
      </c>
      <c r="BG5361">
        <v>3.2631578947368398</v>
      </c>
      <c r="BH5361">
        <v>4.5818181818181802</v>
      </c>
      <c r="BI5361">
        <v>13236</v>
      </c>
      <c r="BJ5361">
        <v>0</v>
      </c>
      <c r="BK5361">
        <v>11.5</v>
      </c>
      <c r="BL5361">
        <v>9.5</v>
      </c>
      <c r="BM5361">
        <v>8</v>
      </c>
      <c r="BN5361">
        <v>6</v>
      </c>
      <c r="BO5361">
        <v>12708</v>
      </c>
      <c r="BP5361">
        <v>0.68028985507246398</v>
      </c>
      <c r="BQ5361">
        <v>0</v>
      </c>
      <c r="BR5361" s="1">
        <f>+VALUE(Table1[[#This Row],[''tbDimTime'''[datechar']]])</f>
        <v>43911</v>
      </c>
      <c r="BS5361" s="2">
        <f>+VALUE(Table1[[#This Row],[Interval]])</f>
        <v>0.52083333333333337</v>
      </c>
      <c r="BT5361" t="str">
        <f>+YEAR(Table1[[#This Row],[Date]])&amp;WEEKNUM(Table1[[#This Row],[Date]],2)</f>
        <v>202012</v>
      </c>
    </row>
    <row r="5362" spans="1:72" x14ac:dyDescent="0.25">
      <c r="A5362">
        <v>2020</v>
      </c>
      <c r="B5362" t="s">
        <v>272</v>
      </c>
      <c r="C5362" t="s">
        <v>293</v>
      </c>
      <c r="D5362" t="s">
        <v>87</v>
      </c>
      <c r="E5362">
        <v>28</v>
      </c>
      <c r="F5362">
        <v>1.6785714285714299</v>
      </c>
      <c r="G5362">
        <v>0.46428571428571402</v>
      </c>
      <c r="H5362">
        <v>47</v>
      </c>
      <c r="I5362">
        <v>13</v>
      </c>
      <c r="J5362">
        <v>56.5</v>
      </c>
      <c r="K5362">
        <v>16.5</v>
      </c>
      <c r="L5362">
        <v>2.0178571428571401</v>
      </c>
      <c r="M5362">
        <v>0.58928571428571397</v>
      </c>
      <c r="N5362">
        <v>0.67857142857142905</v>
      </c>
      <c r="O5362">
        <v>19</v>
      </c>
      <c r="P5362">
        <v>0.46428571428571402</v>
      </c>
      <c r="Q5362">
        <v>13</v>
      </c>
      <c r="R5362">
        <v>0.68421052631578905</v>
      </c>
      <c r="S5362">
        <v>0.27659574468085102</v>
      </c>
      <c r="T5362">
        <v>0.40425531914893598</v>
      </c>
      <c r="V5362">
        <v>0.8</v>
      </c>
      <c r="W5362">
        <v>0.21052631578947401</v>
      </c>
      <c r="Y5362">
        <v>4</v>
      </c>
      <c r="Z5362">
        <v>0.31578947368421101</v>
      </c>
      <c r="AA5362">
        <v>6</v>
      </c>
      <c r="AB5362">
        <v>520.61538461538498</v>
      </c>
      <c r="AC5362">
        <v>520</v>
      </c>
      <c r="AD5362">
        <v>550</v>
      </c>
      <c r="AE5362">
        <v>438.15384615384602</v>
      </c>
      <c r="AF5362">
        <v>79.384615384615401</v>
      </c>
      <c r="AG5362">
        <v>0</v>
      </c>
      <c r="AH5362">
        <v>6728</v>
      </c>
      <c r="AI5362">
        <v>5696</v>
      </c>
      <c r="AJ5362">
        <v>1032</v>
      </c>
      <c r="AK5362">
        <v>0</v>
      </c>
      <c r="AL5362">
        <v>1</v>
      </c>
      <c r="AM5362">
        <v>0.58149325543431596</v>
      </c>
      <c r="AN5362">
        <v>0.58149325543431596</v>
      </c>
      <c r="AO5362">
        <v>0.58149325543431596</v>
      </c>
      <c r="AP5362">
        <v>0.48938912277687102</v>
      </c>
      <c r="AQ5362">
        <v>8.8667411289629697E-2</v>
      </c>
      <c r="AR5362">
        <v>0</v>
      </c>
      <c r="AS5362">
        <v>0</v>
      </c>
      <c r="AT5362">
        <v>0.17647058823529399</v>
      </c>
      <c r="AU5362">
        <v>4.10688203453905E-2</v>
      </c>
      <c r="AV5362">
        <v>9.3650657272961596E-3</v>
      </c>
      <c r="AW5362">
        <v>3.1703754618094299E-2</v>
      </c>
      <c r="AX5362">
        <v>0.169000773262308</v>
      </c>
      <c r="AY5362">
        <v>0</v>
      </c>
      <c r="AZ5362">
        <v>0</v>
      </c>
      <c r="BA5362">
        <v>0</v>
      </c>
      <c r="BB5362">
        <v>0</v>
      </c>
      <c r="BC5362">
        <v>0</v>
      </c>
      <c r="BD5362">
        <v>0</v>
      </c>
      <c r="BE5362">
        <v>0</v>
      </c>
      <c r="BF5362">
        <v>4.0209640003436702</v>
      </c>
      <c r="BG5362">
        <v>2.8</v>
      </c>
      <c r="BH5362">
        <v>4.5818181818181802</v>
      </c>
      <c r="BI5362">
        <v>11639</v>
      </c>
      <c r="BJ5362">
        <v>0</v>
      </c>
      <c r="BK5362">
        <v>12</v>
      </c>
      <c r="BL5362">
        <v>10</v>
      </c>
      <c r="BM5362">
        <v>8.5</v>
      </c>
      <c r="BN5362">
        <v>5.5</v>
      </c>
      <c r="BO5362">
        <v>11161</v>
      </c>
      <c r="BP5362">
        <v>0.73057870370370404</v>
      </c>
      <c r="BQ5362">
        <v>0</v>
      </c>
      <c r="BR5362" s="1">
        <f>+VALUE(Table1[[#This Row],[''tbDimTime'''[datechar']]])</f>
        <v>43911</v>
      </c>
      <c r="BS5362" s="2">
        <f>+VALUE(Table1[[#This Row],[Interval]])</f>
        <v>0.54166666666666663</v>
      </c>
      <c r="BT5362" t="str">
        <f>+YEAR(Table1[[#This Row],[Date]])&amp;WEEKNUM(Table1[[#This Row],[Date]],2)</f>
        <v>202012</v>
      </c>
    </row>
    <row r="5363" spans="1:72" x14ac:dyDescent="0.25">
      <c r="A5363">
        <v>2020</v>
      </c>
      <c r="B5363" t="s">
        <v>272</v>
      </c>
      <c r="C5363" t="s">
        <v>293</v>
      </c>
      <c r="D5363" t="s">
        <v>88</v>
      </c>
      <c r="E5363">
        <v>30</v>
      </c>
      <c r="F5363">
        <v>1.4833333333333301</v>
      </c>
      <c r="G5363">
        <v>0.233333333333333</v>
      </c>
      <c r="H5363">
        <v>44.5</v>
      </c>
      <c r="I5363">
        <v>7</v>
      </c>
      <c r="J5363">
        <v>51</v>
      </c>
      <c r="K5363">
        <v>7.5</v>
      </c>
      <c r="L5363">
        <v>1.7</v>
      </c>
      <c r="M5363">
        <v>0.25</v>
      </c>
      <c r="N5363">
        <v>0.8</v>
      </c>
      <c r="O5363">
        <v>24</v>
      </c>
      <c r="P5363">
        <v>0.233333333333333</v>
      </c>
      <c r="Q5363">
        <v>7</v>
      </c>
      <c r="R5363">
        <v>0.29166666666666702</v>
      </c>
      <c r="S5363">
        <v>0.15730337078651699</v>
      </c>
      <c r="T5363">
        <v>0.53932584269662898</v>
      </c>
      <c r="V5363">
        <v>0.8</v>
      </c>
      <c r="W5363">
        <v>0</v>
      </c>
      <c r="Y5363">
        <v>0</v>
      </c>
      <c r="Z5363">
        <v>0.70833333333333304</v>
      </c>
      <c r="AA5363">
        <v>17</v>
      </c>
      <c r="AB5363">
        <v>842</v>
      </c>
      <c r="AC5363">
        <v>512.63390000000004</v>
      </c>
      <c r="AD5363">
        <v>550</v>
      </c>
      <c r="AE5363">
        <v>723.28571428571399</v>
      </c>
      <c r="AF5363">
        <v>115.28571428571399</v>
      </c>
      <c r="AG5363">
        <v>0</v>
      </c>
      <c r="AH5363">
        <v>5870</v>
      </c>
      <c r="AI5363">
        <v>5063</v>
      </c>
      <c r="AJ5363">
        <v>807</v>
      </c>
      <c r="AK5363">
        <v>0</v>
      </c>
      <c r="AL5363">
        <v>1</v>
      </c>
      <c r="AM5363">
        <v>0.516157281723443</v>
      </c>
      <c r="AN5363">
        <v>0.516157281723443</v>
      </c>
      <c r="AO5363">
        <v>0.516157281723443</v>
      </c>
      <c r="AP5363">
        <v>0.443383833960942</v>
      </c>
      <c r="AQ5363">
        <v>7.0671687538313294E-2</v>
      </c>
      <c r="AR5363">
        <v>0</v>
      </c>
      <c r="AS5363">
        <v>0</v>
      </c>
      <c r="AT5363">
        <v>0.125</v>
      </c>
      <c r="AU5363">
        <v>0.16892897801909099</v>
      </c>
      <c r="AV5363">
        <v>1.17348279183816E-2</v>
      </c>
      <c r="AW5363">
        <v>0.146247482266398</v>
      </c>
      <c r="AX5363">
        <v>0.103424117698573</v>
      </c>
      <c r="AY5363">
        <v>0</v>
      </c>
      <c r="AZ5363">
        <v>0</v>
      </c>
      <c r="BA5363">
        <v>1.09466678343112E-2</v>
      </c>
      <c r="BB5363">
        <v>0</v>
      </c>
      <c r="BC5363">
        <v>0</v>
      </c>
      <c r="BD5363">
        <v>0</v>
      </c>
      <c r="BE5363">
        <v>0</v>
      </c>
      <c r="BF5363">
        <v>2.2068482353971501</v>
      </c>
      <c r="BG5363">
        <v>3.3333333333333299</v>
      </c>
      <c r="BH5363">
        <v>4.5818181818181802</v>
      </c>
      <c r="BI5363">
        <v>11419</v>
      </c>
      <c r="BJ5363">
        <v>0</v>
      </c>
      <c r="BK5363">
        <v>12</v>
      </c>
      <c r="BL5363">
        <v>9</v>
      </c>
      <c r="BM5363">
        <v>8</v>
      </c>
      <c r="BN5363">
        <v>6</v>
      </c>
      <c r="BO5363">
        <v>9490</v>
      </c>
      <c r="BP5363">
        <v>0.73567129629629602</v>
      </c>
      <c r="BQ5363">
        <v>0</v>
      </c>
      <c r="BR5363" s="1">
        <f>+VALUE(Table1[[#This Row],[''tbDimTime'''[datechar']]])</f>
        <v>43911</v>
      </c>
      <c r="BS5363" s="2">
        <f>+VALUE(Table1[[#This Row],[Interval]])</f>
        <v>0.5625</v>
      </c>
      <c r="BT5363" t="str">
        <f>+YEAR(Table1[[#This Row],[Date]])&amp;WEEKNUM(Table1[[#This Row],[Date]],2)</f>
        <v>202012</v>
      </c>
    </row>
    <row r="5364" spans="1:72" x14ac:dyDescent="0.25">
      <c r="A5364">
        <v>2020</v>
      </c>
      <c r="B5364" t="s">
        <v>272</v>
      </c>
      <c r="C5364" t="s">
        <v>293</v>
      </c>
      <c r="D5364" t="s">
        <v>89</v>
      </c>
      <c r="E5364">
        <v>21</v>
      </c>
      <c r="F5364">
        <v>2.2380952380952399</v>
      </c>
      <c r="G5364">
        <v>0.61904761904761896</v>
      </c>
      <c r="H5364">
        <v>47</v>
      </c>
      <c r="I5364">
        <v>13</v>
      </c>
      <c r="J5364">
        <v>50</v>
      </c>
      <c r="K5364">
        <v>10.5</v>
      </c>
      <c r="L5364">
        <v>2.38095238095238</v>
      </c>
      <c r="M5364">
        <v>0.5</v>
      </c>
      <c r="N5364">
        <v>1.47619047619048</v>
      </c>
      <c r="O5364">
        <v>31</v>
      </c>
      <c r="P5364">
        <v>0.61904761904761896</v>
      </c>
      <c r="Q5364">
        <v>13</v>
      </c>
      <c r="R5364">
        <v>0.41935483870967699</v>
      </c>
      <c r="S5364">
        <v>0.27659574468085102</v>
      </c>
      <c r="T5364">
        <v>0.659574468085106</v>
      </c>
      <c r="V5364">
        <v>0.8</v>
      </c>
      <c r="W5364">
        <v>6.4516129032258104E-2</v>
      </c>
      <c r="Y5364">
        <v>2</v>
      </c>
      <c r="Z5364">
        <v>0.58064516129032295</v>
      </c>
      <c r="AA5364">
        <v>18</v>
      </c>
      <c r="AB5364">
        <v>612.84615384615404</v>
      </c>
      <c r="AC5364">
        <v>520</v>
      </c>
      <c r="AD5364">
        <v>550</v>
      </c>
      <c r="AE5364">
        <v>569.23076923076906</v>
      </c>
      <c r="AF5364">
        <v>40.538461538461497</v>
      </c>
      <c r="AG5364">
        <v>0</v>
      </c>
      <c r="AH5364">
        <v>7927</v>
      </c>
      <c r="AI5364">
        <v>7400</v>
      </c>
      <c r="AJ5364">
        <v>527</v>
      </c>
      <c r="AK5364">
        <v>0</v>
      </c>
      <c r="AL5364">
        <v>1</v>
      </c>
      <c r="AM5364">
        <v>0.59504070505638995</v>
      </c>
      <c r="AN5364">
        <v>0.59504070505638995</v>
      </c>
      <c r="AO5364">
        <v>0.59504070505638995</v>
      </c>
      <c r="AP5364">
        <v>0.55269250877586096</v>
      </c>
      <c r="AQ5364">
        <v>3.9360669206064701E-2</v>
      </c>
      <c r="AR5364">
        <v>0</v>
      </c>
      <c r="AS5364">
        <v>0</v>
      </c>
      <c r="AT5364">
        <v>5.8823529411764698E-2</v>
      </c>
      <c r="AU5364">
        <v>0.207707819852117</v>
      </c>
      <c r="AV5364">
        <v>2.3452087534543298E-2</v>
      </c>
      <c r="AW5364">
        <v>0.14489506311150899</v>
      </c>
      <c r="AX5364">
        <v>0</v>
      </c>
      <c r="AY5364">
        <v>0</v>
      </c>
      <c r="AZ5364">
        <v>0</v>
      </c>
      <c r="BA5364">
        <v>3.9360669206064701E-2</v>
      </c>
      <c r="BB5364">
        <v>0</v>
      </c>
      <c r="BC5364">
        <v>0</v>
      </c>
      <c r="BD5364">
        <v>0</v>
      </c>
      <c r="BE5364">
        <v>0</v>
      </c>
      <c r="BF5364">
        <v>3.4954066771230101</v>
      </c>
      <c r="BG5364">
        <v>2.3333333333333299</v>
      </c>
      <c r="BH5364">
        <v>4.5818181818181802</v>
      </c>
      <c r="BI5364">
        <v>13389</v>
      </c>
      <c r="BJ5364">
        <v>0</v>
      </c>
      <c r="BK5364">
        <v>11.5</v>
      </c>
      <c r="BL5364">
        <v>9</v>
      </c>
      <c r="BM5364">
        <v>8.5</v>
      </c>
      <c r="BN5364">
        <v>4.5</v>
      </c>
      <c r="BO5364">
        <v>10608</v>
      </c>
      <c r="BP5364">
        <v>0.67659420289855099</v>
      </c>
      <c r="BQ5364">
        <v>0</v>
      </c>
      <c r="BR5364" s="1">
        <f>+VALUE(Table1[[#This Row],[''tbDimTime'''[datechar']]])</f>
        <v>43911</v>
      </c>
      <c r="BS5364" s="2">
        <f>+VALUE(Table1[[#This Row],[Interval]])</f>
        <v>0.58333333333333337</v>
      </c>
      <c r="BT5364" t="str">
        <f>+YEAR(Table1[[#This Row],[Date]])&amp;WEEKNUM(Table1[[#This Row],[Date]],2)</f>
        <v>202012</v>
      </c>
    </row>
    <row r="5365" spans="1:72" x14ac:dyDescent="0.25">
      <c r="A5365">
        <v>2020</v>
      </c>
      <c r="B5365" t="s">
        <v>272</v>
      </c>
      <c r="C5365" t="s">
        <v>293</v>
      </c>
      <c r="D5365" t="s">
        <v>90</v>
      </c>
      <c r="E5365">
        <v>25</v>
      </c>
      <c r="F5365">
        <v>2.56</v>
      </c>
      <c r="G5365">
        <v>0.76</v>
      </c>
      <c r="H5365">
        <v>64</v>
      </c>
      <c r="I5365">
        <v>19</v>
      </c>
      <c r="J5365">
        <v>68.5</v>
      </c>
      <c r="K5365">
        <v>11</v>
      </c>
      <c r="L5365">
        <v>2.74</v>
      </c>
      <c r="M5365">
        <v>0.44</v>
      </c>
      <c r="N5365">
        <v>1.32</v>
      </c>
      <c r="O5365">
        <v>33</v>
      </c>
      <c r="P5365">
        <v>0.76</v>
      </c>
      <c r="Q5365">
        <v>19</v>
      </c>
      <c r="R5365">
        <v>0.57575757575757602</v>
      </c>
      <c r="S5365">
        <v>0.296875</v>
      </c>
      <c r="T5365">
        <v>0.515625</v>
      </c>
      <c r="V5365">
        <v>0.8</v>
      </c>
      <c r="W5365">
        <v>0</v>
      </c>
      <c r="Y5365">
        <v>0</v>
      </c>
      <c r="Z5365">
        <v>0.42424242424242398</v>
      </c>
      <c r="AA5365">
        <v>14</v>
      </c>
      <c r="AB5365">
        <v>532.15789473684197</v>
      </c>
      <c r="AC5365">
        <v>363.86189999999999</v>
      </c>
      <c r="AD5365">
        <v>550</v>
      </c>
      <c r="AE5365">
        <v>420.21052631578902</v>
      </c>
      <c r="AF5365">
        <v>108.947368421053</v>
      </c>
      <c r="AG5365">
        <v>0</v>
      </c>
      <c r="AH5365">
        <v>10054</v>
      </c>
      <c r="AI5365">
        <v>7984</v>
      </c>
      <c r="AJ5365">
        <v>2070</v>
      </c>
      <c r="AK5365">
        <v>0</v>
      </c>
      <c r="AL5365">
        <v>1</v>
      </c>
      <c r="AM5365">
        <v>0.684053852919288</v>
      </c>
      <c r="AN5365">
        <v>0.684053852919288</v>
      </c>
      <c r="AO5365">
        <v>0.684053852919288</v>
      </c>
      <c r="AP5365">
        <v>0.54015289899194896</v>
      </c>
      <c r="AQ5365">
        <v>0.140044651918003</v>
      </c>
      <c r="AR5365">
        <v>0</v>
      </c>
      <c r="AS5365">
        <v>0</v>
      </c>
      <c r="AT5365">
        <v>6.25E-2</v>
      </c>
      <c r="AU5365">
        <v>0.27041472160205698</v>
      </c>
      <c r="AV5365">
        <v>7.3269738177389895E-2</v>
      </c>
      <c r="AW5365">
        <v>0.17346593599891799</v>
      </c>
      <c r="AX5365">
        <v>0</v>
      </c>
      <c r="AY5365">
        <v>0</v>
      </c>
      <c r="AZ5365">
        <v>0</v>
      </c>
      <c r="BA5365">
        <v>1.9416818889114399E-2</v>
      </c>
      <c r="BB5365">
        <v>4.2622285366348701E-3</v>
      </c>
      <c r="BC5365">
        <v>0</v>
      </c>
      <c r="BD5365">
        <v>0</v>
      </c>
      <c r="BE5365">
        <v>0</v>
      </c>
      <c r="BF5365">
        <v>4.62756241120357</v>
      </c>
      <c r="BG5365">
        <v>2.9411764705882399</v>
      </c>
      <c r="BH5365">
        <v>4.5818181818181802</v>
      </c>
      <c r="BI5365">
        <v>14781</v>
      </c>
      <c r="BJ5365">
        <v>0</v>
      </c>
      <c r="BK5365">
        <v>10.5</v>
      </c>
      <c r="BL5365">
        <v>8.5</v>
      </c>
      <c r="BM5365">
        <v>8</v>
      </c>
      <c r="BN5365">
        <v>4</v>
      </c>
      <c r="BO5365">
        <v>10784</v>
      </c>
      <c r="BP5365">
        <v>0.60896825396825405</v>
      </c>
      <c r="BQ5365">
        <v>0</v>
      </c>
      <c r="BR5365" s="1">
        <f>+VALUE(Table1[[#This Row],[''tbDimTime'''[datechar']]])</f>
        <v>43911</v>
      </c>
      <c r="BS5365" s="2">
        <f>+VALUE(Table1[[#This Row],[Interval]])</f>
        <v>0.60416666666666663</v>
      </c>
      <c r="BT5365" t="str">
        <f>+YEAR(Table1[[#This Row],[Date]])&amp;WEEKNUM(Table1[[#This Row],[Date]],2)</f>
        <v>202012</v>
      </c>
    </row>
    <row r="5366" spans="1:72" x14ac:dyDescent="0.25">
      <c r="A5366">
        <v>2020</v>
      </c>
      <c r="B5366" t="s">
        <v>272</v>
      </c>
      <c r="C5366" t="s">
        <v>293</v>
      </c>
      <c r="D5366" t="s">
        <v>91</v>
      </c>
      <c r="E5366">
        <v>26</v>
      </c>
      <c r="F5366">
        <v>3.25</v>
      </c>
      <c r="G5366">
        <v>0.80769230769230804</v>
      </c>
      <c r="H5366">
        <v>84.5</v>
      </c>
      <c r="I5366">
        <v>21</v>
      </c>
      <c r="J5366">
        <v>90</v>
      </c>
      <c r="K5366">
        <v>17</v>
      </c>
      <c r="L5366">
        <v>3.4615384615384599</v>
      </c>
      <c r="M5366">
        <v>0.65384615384615397</v>
      </c>
      <c r="N5366">
        <v>1.5384615384615401</v>
      </c>
      <c r="O5366">
        <v>40</v>
      </c>
      <c r="P5366">
        <v>0.80769230769230804</v>
      </c>
      <c r="Q5366">
        <v>21</v>
      </c>
      <c r="R5366">
        <v>0.52500000000000002</v>
      </c>
      <c r="S5366">
        <v>0.24852071005917201</v>
      </c>
      <c r="T5366">
        <v>0.47337278106508901</v>
      </c>
      <c r="V5366">
        <v>0.8</v>
      </c>
      <c r="W5366">
        <v>7.4999999999999997E-2</v>
      </c>
      <c r="Y5366">
        <v>3</v>
      </c>
      <c r="Z5366">
        <v>0.47499999999999998</v>
      </c>
      <c r="AA5366">
        <v>19</v>
      </c>
      <c r="AB5366">
        <v>376.57142857142901</v>
      </c>
      <c r="AC5366">
        <v>316.92399999999998</v>
      </c>
      <c r="AD5366">
        <v>550</v>
      </c>
      <c r="AE5366">
        <v>286.09523809523802</v>
      </c>
      <c r="AF5366">
        <v>87.571428571428598</v>
      </c>
      <c r="AG5366">
        <v>0</v>
      </c>
      <c r="AH5366">
        <v>7847</v>
      </c>
      <c r="AI5366">
        <v>6008</v>
      </c>
      <c r="AJ5366">
        <v>1839</v>
      </c>
      <c r="AK5366">
        <v>0</v>
      </c>
      <c r="AL5366">
        <v>1</v>
      </c>
      <c r="AM5366">
        <v>0.47124724390679901</v>
      </c>
      <c r="AN5366">
        <v>0.47124724390679901</v>
      </c>
      <c r="AO5366">
        <v>0.47124724390679901</v>
      </c>
      <c r="AP5366">
        <v>0.35802395566414402</v>
      </c>
      <c r="AQ5366">
        <v>0.10958822477802301</v>
      </c>
      <c r="AR5366">
        <v>0</v>
      </c>
      <c r="AS5366">
        <v>0</v>
      </c>
      <c r="AT5366">
        <v>5.5555555555555601E-2</v>
      </c>
      <c r="AU5366">
        <v>0.312198319528038</v>
      </c>
      <c r="AV5366">
        <v>3.8853465228532301E-2</v>
      </c>
      <c r="AW5366">
        <v>0.27316608068649101</v>
      </c>
      <c r="AX5366">
        <v>0</v>
      </c>
      <c r="AY5366">
        <v>0</v>
      </c>
      <c r="AZ5366">
        <v>0</v>
      </c>
      <c r="BA5366">
        <v>0</v>
      </c>
      <c r="BB5366">
        <v>1.78773613014719E-4</v>
      </c>
      <c r="BC5366">
        <v>0</v>
      </c>
      <c r="BD5366">
        <v>0</v>
      </c>
      <c r="BE5366">
        <v>0</v>
      </c>
      <c r="BF5366">
        <v>4.5050950479709204</v>
      </c>
      <c r="BG5366">
        <v>2.7368421052631602</v>
      </c>
      <c r="BH5366">
        <v>4.5818181818181802</v>
      </c>
      <c r="BI5366">
        <v>16781</v>
      </c>
      <c r="BJ5366">
        <v>0</v>
      </c>
      <c r="BK5366">
        <v>11.5</v>
      </c>
      <c r="BL5366">
        <v>9.5</v>
      </c>
      <c r="BM5366">
        <v>9</v>
      </c>
      <c r="BN5366">
        <v>3.5</v>
      </c>
      <c r="BO5366">
        <v>11542</v>
      </c>
      <c r="BP5366">
        <v>0.59466183574879194</v>
      </c>
      <c r="BQ5366">
        <v>0</v>
      </c>
      <c r="BR5366" s="1">
        <f>+VALUE(Table1[[#This Row],[''tbDimTime'''[datechar']]])</f>
        <v>43911</v>
      </c>
      <c r="BS5366" s="2">
        <f>+VALUE(Table1[[#This Row],[Interval]])</f>
        <v>0.625</v>
      </c>
      <c r="BT5366" t="str">
        <f>+YEAR(Table1[[#This Row],[Date]])&amp;WEEKNUM(Table1[[#This Row],[Date]],2)</f>
        <v>202012</v>
      </c>
    </row>
    <row r="5367" spans="1:72" x14ac:dyDescent="0.25">
      <c r="A5367">
        <v>2020</v>
      </c>
      <c r="B5367" t="s">
        <v>272</v>
      </c>
      <c r="C5367" t="s">
        <v>293</v>
      </c>
      <c r="D5367" t="s">
        <v>92</v>
      </c>
      <c r="E5367">
        <v>24</v>
      </c>
      <c r="F5367">
        <v>2.2708333333333299</v>
      </c>
      <c r="G5367">
        <v>1.4478313859523599</v>
      </c>
      <c r="H5367">
        <v>54.5</v>
      </c>
      <c r="I5367">
        <v>34.747953262856697</v>
      </c>
      <c r="J5367">
        <v>63</v>
      </c>
      <c r="K5367">
        <v>27</v>
      </c>
      <c r="L5367">
        <v>2.625</v>
      </c>
      <c r="M5367">
        <v>1.125</v>
      </c>
      <c r="N5367">
        <v>1.2083333333333299</v>
      </c>
      <c r="O5367">
        <v>29</v>
      </c>
      <c r="P5367">
        <v>1.1666666666666701</v>
      </c>
      <c r="Q5367">
        <v>28</v>
      </c>
      <c r="R5367">
        <v>0.96551724137931005</v>
      </c>
      <c r="S5367">
        <v>0.51376146788990795</v>
      </c>
      <c r="T5367">
        <v>0.53211009174311896</v>
      </c>
      <c r="V5367">
        <v>0.8</v>
      </c>
      <c r="W5367">
        <v>0.34482758620689702</v>
      </c>
      <c r="Y5367">
        <v>10</v>
      </c>
      <c r="Z5367">
        <v>3.4482758620689703E-2</v>
      </c>
      <c r="AA5367">
        <v>1</v>
      </c>
      <c r="AB5367">
        <v>449.32142857142901</v>
      </c>
      <c r="AC5367">
        <v>394.46699999999998</v>
      </c>
      <c r="AD5367">
        <v>550</v>
      </c>
      <c r="AE5367">
        <v>347.78571428571399</v>
      </c>
      <c r="AF5367">
        <v>98.428571428571402</v>
      </c>
      <c r="AG5367">
        <v>0</v>
      </c>
      <c r="AH5367">
        <v>12494</v>
      </c>
      <c r="AI5367">
        <v>9738</v>
      </c>
      <c r="AJ5367">
        <v>2756</v>
      </c>
      <c r="AK5367">
        <v>0</v>
      </c>
      <c r="AL5367">
        <v>0.80580285659386397</v>
      </c>
      <c r="AM5367">
        <v>0.69894444444444404</v>
      </c>
      <c r="AN5367">
        <v>0.86738888888888899</v>
      </c>
      <c r="AO5367">
        <v>0.86738888888888899</v>
      </c>
      <c r="AP5367">
        <v>0.54100000000000004</v>
      </c>
      <c r="AQ5367">
        <v>0.153111111111111</v>
      </c>
      <c r="AR5367">
        <v>0</v>
      </c>
      <c r="AS5367">
        <v>0.16844444444444401</v>
      </c>
      <c r="AT5367">
        <v>0.133333333333333</v>
      </c>
      <c r="AU5367">
        <v>4.9277777777777802E-2</v>
      </c>
      <c r="AV5367">
        <v>0</v>
      </c>
      <c r="AW5367">
        <v>4.2166666666666699E-2</v>
      </c>
      <c r="AX5367">
        <v>0</v>
      </c>
      <c r="AY5367">
        <v>0</v>
      </c>
      <c r="AZ5367">
        <v>0</v>
      </c>
      <c r="BA5367">
        <v>0</v>
      </c>
      <c r="BB5367">
        <v>7.1111111111111097E-3</v>
      </c>
      <c r="BC5367">
        <v>0</v>
      </c>
      <c r="BD5367">
        <v>0</v>
      </c>
      <c r="BE5367">
        <v>0</v>
      </c>
      <c r="BF5367">
        <v>5.6</v>
      </c>
      <c r="BG5367">
        <v>2.8235294117647101</v>
      </c>
      <c r="BH5367">
        <v>4.5818181818181802</v>
      </c>
      <c r="BI5367">
        <v>18000</v>
      </c>
      <c r="BJ5367">
        <v>3032</v>
      </c>
      <c r="BK5367">
        <v>10</v>
      </c>
      <c r="BL5367">
        <v>8.5</v>
      </c>
      <c r="BM5367">
        <v>7.5</v>
      </c>
      <c r="BN5367">
        <v>4</v>
      </c>
      <c r="BO5367">
        <v>17113</v>
      </c>
      <c r="BP5367">
        <v>0.5</v>
      </c>
      <c r="BQ5367">
        <v>0</v>
      </c>
      <c r="BR5367" s="1">
        <f>+VALUE(Table1[[#This Row],[''tbDimTime'''[datechar']]])</f>
        <v>43911</v>
      </c>
      <c r="BS5367" s="2">
        <f>+VALUE(Table1[[#This Row],[Interval]])</f>
        <v>0.64583333333333337</v>
      </c>
      <c r="BT5367" t="str">
        <f>+YEAR(Table1[[#This Row],[Date]])&amp;WEEKNUM(Table1[[#This Row],[Date]],2)</f>
        <v>202012</v>
      </c>
    </row>
    <row r="5368" spans="1:72" x14ac:dyDescent="0.25">
      <c r="A5368">
        <v>2020</v>
      </c>
      <c r="B5368" t="s">
        <v>272</v>
      </c>
      <c r="C5368" t="s">
        <v>293</v>
      </c>
      <c r="D5368" t="s">
        <v>93</v>
      </c>
      <c r="E5368">
        <v>20</v>
      </c>
      <c r="F5368">
        <v>1.7749999999999999</v>
      </c>
      <c r="G5368">
        <v>1.54116558741906</v>
      </c>
      <c r="H5368">
        <v>35.5</v>
      </c>
      <c r="I5368">
        <v>30.823311748381101</v>
      </c>
      <c r="J5368">
        <v>42.5</v>
      </c>
      <c r="K5368">
        <v>24</v>
      </c>
      <c r="L5368">
        <v>2.125</v>
      </c>
      <c r="M5368">
        <v>1.2</v>
      </c>
      <c r="N5368">
        <v>0.7</v>
      </c>
      <c r="O5368">
        <v>14</v>
      </c>
      <c r="P5368">
        <v>0.7</v>
      </c>
      <c r="Q5368">
        <v>14</v>
      </c>
      <c r="R5368">
        <v>1</v>
      </c>
      <c r="S5368">
        <v>0.39436619718309901</v>
      </c>
      <c r="T5368">
        <v>0.39436619718309901</v>
      </c>
      <c r="V5368">
        <v>0.8</v>
      </c>
      <c r="W5368">
        <v>1</v>
      </c>
      <c r="Y5368">
        <v>14</v>
      </c>
      <c r="Z5368">
        <v>0</v>
      </c>
      <c r="AA5368">
        <v>0</v>
      </c>
      <c r="AB5368">
        <v>463.28571428571399</v>
      </c>
      <c r="AC5368">
        <v>459.32139999999998</v>
      </c>
      <c r="AD5368">
        <v>550</v>
      </c>
      <c r="AE5368">
        <v>443.07142857142901</v>
      </c>
      <c r="AF5368">
        <v>17.5</v>
      </c>
      <c r="AG5368">
        <v>0</v>
      </c>
      <c r="AH5368">
        <v>6448</v>
      </c>
      <c r="AI5368">
        <v>6203</v>
      </c>
      <c r="AJ5368">
        <v>245</v>
      </c>
      <c r="AK5368">
        <v>0</v>
      </c>
      <c r="AL5368">
        <v>0.45420168067226901</v>
      </c>
      <c r="AM5368">
        <v>0.40451540476487502</v>
      </c>
      <c r="AN5368">
        <v>0.89060745914930795</v>
      </c>
      <c r="AO5368">
        <v>0.89060745914930795</v>
      </c>
      <c r="AP5368">
        <v>0.38686541100162197</v>
      </c>
      <c r="AQ5368">
        <v>1.5280029936385201E-2</v>
      </c>
      <c r="AR5368">
        <v>0</v>
      </c>
      <c r="AS5368">
        <v>0.48609205438443298</v>
      </c>
      <c r="AT5368">
        <v>0.16666666666666699</v>
      </c>
      <c r="AU5368">
        <v>6.4675065485842606E-2</v>
      </c>
      <c r="AV5368">
        <v>1.0602469751777499E-3</v>
      </c>
      <c r="AW5368">
        <v>6.3614818510664806E-2</v>
      </c>
      <c r="AX5368">
        <v>7.4217288262442296E-2</v>
      </c>
      <c r="AY5368">
        <v>0</v>
      </c>
      <c r="AZ5368">
        <v>0</v>
      </c>
      <c r="BA5368">
        <v>0</v>
      </c>
      <c r="BB5368">
        <v>0</v>
      </c>
      <c r="BC5368">
        <v>0</v>
      </c>
      <c r="BD5368">
        <v>0</v>
      </c>
      <c r="BE5368">
        <v>0</v>
      </c>
      <c r="BF5368">
        <v>3.1433204440563798</v>
      </c>
      <c r="BG5368">
        <v>2.8571428571428599</v>
      </c>
      <c r="BH5368">
        <v>4.5818181818181802</v>
      </c>
      <c r="BI5368">
        <v>16034</v>
      </c>
      <c r="BJ5368">
        <v>7794</v>
      </c>
      <c r="BK5368">
        <v>8.5</v>
      </c>
      <c r="BL5368">
        <v>7</v>
      </c>
      <c r="BM5368">
        <v>6</v>
      </c>
      <c r="BN5368">
        <v>4</v>
      </c>
      <c r="BO5368">
        <v>14997</v>
      </c>
      <c r="BP5368">
        <v>0.47601307189542502</v>
      </c>
      <c r="BQ5368">
        <v>0</v>
      </c>
      <c r="BR5368" s="1">
        <f>+VALUE(Table1[[#This Row],[''tbDimTime'''[datechar']]])</f>
        <v>43911</v>
      </c>
      <c r="BS5368" s="2">
        <f>+VALUE(Table1[[#This Row],[Interval]])</f>
        <v>0.66666666666666663</v>
      </c>
      <c r="BT5368" t="str">
        <f>+YEAR(Table1[[#This Row],[Date]])&amp;WEEKNUM(Table1[[#This Row],[Date]],2)</f>
        <v>202012</v>
      </c>
    </row>
    <row r="5369" spans="1:72" x14ac:dyDescent="0.25">
      <c r="A5369">
        <v>2020</v>
      </c>
      <c r="B5369" t="s">
        <v>272</v>
      </c>
      <c r="C5369" t="s">
        <v>293</v>
      </c>
      <c r="D5369" t="s">
        <v>94</v>
      </c>
      <c r="E5369">
        <v>16</v>
      </c>
      <c r="F5369">
        <v>1.6875</v>
      </c>
      <c r="G5369">
        <v>1.82107915801957</v>
      </c>
      <c r="H5369">
        <v>27</v>
      </c>
      <c r="I5369">
        <v>29.137266528313098</v>
      </c>
      <c r="J5369">
        <v>30.5</v>
      </c>
      <c r="K5369">
        <v>20</v>
      </c>
      <c r="L5369">
        <v>1.90625</v>
      </c>
      <c r="M5369">
        <v>1.25</v>
      </c>
      <c r="N5369">
        <v>1.125</v>
      </c>
      <c r="O5369">
        <v>18</v>
      </c>
      <c r="P5369">
        <v>1.125</v>
      </c>
      <c r="Q5369">
        <v>18</v>
      </c>
      <c r="R5369">
        <v>1</v>
      </c>
      <c r="S5369">
        <v>0.66666666666666696</v>
      </c>
      <c r="T5369">
        <v>0.66666666666666696</v>
      </c>
      <c r="V5369">
        <v>0.8</v>
      </c>
      <c r="W5369">
        <v>0.94444444444444398</v>
      </c>
      <c r="Y5369">
        <v>17</v>
      </c>
      <c r="Z5369">
        <v>0</v>
      </c>
      <c r="AA5369">
        <v>0</v>
      </c>
      <c r="AB5369">
        <v>374.777777777778</v>
      </c>
      <c r="AC5369">
        <v>480.58330000000001</v>
      </c>
      <c r="AD5369">
        <v>550</v>
      </c>
      <c r="AE5369">
        <v>359.61111111111097</v>
      </c>
      <c r="AF5369">
        <v>12.4444444444444</v>
      </c>
      <c r="AG5369">
        <v>0</v>
      </c>
      <c r="AH5369">
        <v>6697</v>
      </c>
      <c r="AI5369">
        <v>6473</v>
      </c>
      <c r="AJ5369">
        <v>224</v>
      </c>
      <c r="AK5369">
        <v>0</v>
      </c>
      <c r="AL5369">
        <v>0.61776556776556801</v>
      </c>
      <c r="AM5369">
        <v>0.48894687250851598</v>
      </c>
      <c r="AN5369">
        <v>0.79147640791476404</v>
      </c>
      <c r="AO5369">
        <v>0.79147640791476404</v>
      </c>
      <c r="AP5369">
        <v>0.46915996231064699</v>
      </c>
      <c r="AQ5369">
        <v>1.6235413495687499E-2</v>
      </c>
      <c r="AR5369">
        <v>0</v>
      </c>
      <c r="AS5369">
        <v>0.302529535406248</v>
      </c>
      <c r="AT5369">
        <v>0.1</v>
      </c>
      <c r="AU5369">
        <v>9.4368340943683404E-2</v>
      </c>
      <c r="AV5369">
        <v>1.3553671087917701E-2</v>
      </c>
      <c r="AW5369">
        <v>6.9942741175617898E-2</v>
      </c>
      <c r="AX5369">
        <v>6.86381097340001E-2</v>
      </c>
      <c r="AY5369">
        <v>0</v>
      </c>
      <c r="AZ5369">
        <v>4.3487714720591398E-4</v>
      </c>
      <c r="BA5369">
        <v>9.6397767630644303E-3</v>
      </c>
      <c r="BB5369">
        <v>0</v>
      </c>
      <c r="BC5369">
        <v>0</v>
      </c>
      <c r="BD5369">
        <v>7.9727476987750999E-4</v>
      </c>
      <c r="BE5369">
        <v>0</v>
      </c>
      <c r="BF5369">
        <v>4.6966731898238701</v>
      </c>
      <c r="BG5369">
        <v>2.9090909090909101</v>
      </c>
      <c r="BH5369">
        <v>4.5818181818181802</v>
      </c>
      <c r="BI5369">
        <v>13797</v>
      </c>
      <c r="BJ5369">
        <v>4174</v>
      </c>
      <c r="BK5369">
        <v>6.5</v>
      </c>
      <c r="BL5369">
        <v>5.5</v>
      </c>
      <c r="BM5369">
        <v>5</v>
      </c>
      <c r="BN5369">
        <v>3.5</v>
      </c>
      <c r="BO5369">
        <v>12495</v>
      </c>
      <c r="BP5369">
        <v>0.41038461538461501</v>
      </c>
      <c r="BQ5369">
        <v>0</v>
      </c>
      <c r="BR5369" s="1">
        <f>+VALUE(Table1[[#This Row],[''tbDimTime'''[datechar']]])</f>
        <v>43911</v>
      </c>
      <c r="BS5369" s="2">
        <f>+VALUE(Table1[[#This Row],[Interval]])</f>
        <v>0.6875</v>
      </c>
      <c r="BT5369" t="str">
        <f>+YEAR(Table1[[#This Row],[Date]])&amp;WEEKNUM(Table1[[#This Row],[Date]],2)</f>
        <v>202012</v>
      </c>
    </row>
    <row r="5370" spans="1:72" x14ac:dyDescent="0.25">
      <c r="A5370">
        <v>2020</v>
      </c>
      <c r="B5370" t="s">
        <v>272</v>
      </c>
      <c r="C5370" t="s">
        <v>293</v>
      </c>
      <c r="D5370" t="s">
        <v>95</v>
      </c>
      <c r="E5370">
        <v>17</v>
      </c>
      <c r="F5370">
        <v>1.1764705882352899</v>
      </c>
      <c r="G5370">
        <v>1.39981930237811</v>
      </c>
      <c r="H5370">
        <v>20</v>
      </c>
      <c r="I5370">
        <v>23.796928140427902</v>
      </c>
      <c r="J5370">
        <v>24</v>
      </c>
      <c r="K5370">
        <v>15.5</v>
      </c>
      <c r="L5370">
        <v>1.4117647058823499</v>
      </c>
      <c r="M5370">
        <v>0.91176470588235303</v>
      </c>
      <c r="N5370">
        <v>1.23529411764706</v>
      </c>
      <c r="O5370">
        <v>21</v>
      </c>
      <c r="P5370">
        <v>1.23529411764706</v>
      </c>
      <c r="Q5370">
        <v>21</v>
      </c>
      <c r="R5370">
        <v>1</v>
      </c>
      <c r="S5370">
        <v>1.05</v>
      </c>
      <c r="T5370">
        <v>1.05</v>
      </c>
      <c r="V5370">
        <v>0.8</v>
      </c>
      <c r="W5370">
        <v>0.52380952380952395</v>
      </c>
      <c r="Y5370">
        <v>11</v>
      </c>
      <c r="Z5370">
        <v>0</v>
      </c>
      <c r="AA5370">
        <v>0</v>
      </c>
      <c r="AB5370">
        <v>434.04761904761898</v>
      </c>
      <c r="AC5370">
        <v>421.54300000000001</v>
      </c>
      <c r="AD5370">
        <v>550</v>
      </c>
      <c r="AE5370">
        <v>402.38095238095201</v>
      </c>
      <c r="AF5370">
        <v>28.8571428571429</v>
      </c>
      <c r="AG5370">
        <v>0</v>
      </c>
      <c r="AH5370">
        <v>9056</v>
      </c>
      <c r="AI5370">
        <v>8450</v>
      </c>
      <c r="AJ5370">
        <v>606</v>
      </c>
      <c r="AK5370">
        <v>0</v>
      </c>
      <c r="AL5370">
        <v>0.88246684093329497</v>
      </c>
      <c r="AM5370">
        <v>0.60649411138465603</v>
      </c>
      <c r="AN5370">
        <v>0.68727127553396805</v>
      </c>
      <c r="AO5370">
        <v>0.68727127553396805</v>
      </c>
      <c r="AP5370">
        <v>0.56224632377403705</v>
      </c>
      <c r="AQ5370">
        <v>4.0322044048173501E-2</v>
      </c>
      <c r="AR5370">
        <v>0</v>
      </c>
      <c r="AS5370">
        <v>8.0777164149311298E-2</v>
      </c>
      <c r="AT5370">
        <v>0.14285714285714299</v>
      </c>
      <c r="AU5370">
        <v>0.22982234346929301</v>
      </c>
      <c r="AV5370">
        <v>8.9826335750881597E-3</v>
      </c>
      <c r="AW5370">
        <v>0.208729789074456</v>
      </c>
      <c r="AX5370">
        <v>0</v>
      </c>
      <c r="AY5370">
        <v>0</v>
      </c>
      <c r="AZ5370">
        <v>0</v>
      </c>
      <c r="BA5370">
        <v>0</v>
      </c>
      <c r="BB5370">
        <v>1.21099208197485E-2</v>
      </c>
      <c r="BC5370">
        <v>0</v>
      </c>
      <c r="BD5370">
        <v>0</v>
      </c>
      <c r="BE5370">
        <v>0</v>
      </c>
      <c r="BF5370">
        <v>5.0302748020493704</v>
      </c>
      <c r="BG5370">
        <v>4.25</v>
      </c>
      <c r="BH5370">
        <v>4.5818181818181802</v>
      </c>
      <c r="BI5370">
        <v>15029</v>
      </c>
      <c r="BJ5370">
        <v>1214</v>
      </c>
      <c r="BK5370">
        <v>5</v>
      </c>
      <c r="BL5370">
        <v>4</v>
      </c>
      <c r="BM5370">
        <v>3.5</v>
      </c>
      <c r="BN5370">
        <v>3.5</v>
      </c>
      <c r="BO5370">
        <v>11575</v>
      </c>
      <c r="BP5370">
        <v>0.16505555555555601</v>
      </c>
      <c r="BQ5370">
        <v>0</v>
      </c>
      <c r="BR5370" s="1">
        <f>+VALUE(Table1[[#This Row],[''tbDimTime'''[datechar']]])</f>
        <v>43911</v>
      </c>
      <c r="BS5370" s="2">
        <f>+VALUE(Table1[[#This Row],[Interval]])</f>
        <v>0.70833333333333337</v>
      </c>
      <c r="BT5370" t="str">
        <f>+YEAR(Table1[[#This Row],[Date]])&amp;WEEKNUM(Table1[[#This Row],[Date]],2)</f>
        <v>202012</v>
      </c>
    </row>
    <row r="5371" spans="1:72" x14ac:dyDescent="0.25">
      <c r="A5371">
        <v>2020</v>
      </c>
      <c r="B5371" t="s">
        <v>272</v>
      </c>
      <c r="C5371" t="s">
        <v>293</v>
      </c>
      <c r="D5371" t="s">
        <v>96</v>
      </c>
      <c r="E5371">
        <v>12</v>
      </c>
      <c r="F5371">
        <v>1.0833333333333299</v>
      </c>
      <c r="G5371">
        <v>1.33320323587851</v>
      </c>
      <c r="H5371">
        <v>13</v>
      </c>
      <c r="I5371">
        <v>15.998438830542201</v>
      </c>
      <c r="J5371">
        <v>16</v>
      </c>
      <c r="K5371">
        <v>9.5</v>
      </c>
      <c r="L5371">
        <v>1.3333333333333299</v>
      </c>
      <c r="M5371">
        <v>0.79166666666666696</v>
      </c>
      <c r="N5371">
        <v>1.4166666666666701</v>
      </c>
      <c r="O5371">
        <v>17</v>
      </c>
      <c r="P5371">
        <v>1.25</v>
      </c>
      <c r="Q5371">
        <v>15</v>
      </c>
      <c r="R5371">
        <v>0.88235294117647101</v>
      </c>
      <c r="S5371">
        <v>1.15384615384615</v>
      </c>
      <c r="T5371">
        <v>1.3076923076923099</v>
      </c>
      <c r="V5371">
        <v>0.8</v>
      </c>
      <c r="W5371">
        <v>0.35294117647058798</v>
      </c>
      <c r="Y5371">
        <v>6</v>
      </c>
      <c r="Z5371">
        <v>0.11764705882352899</v>
      </c>
      <c r="AA5371">
        <v>2</v>
      </c>
      <c r="AB5371">
        <v>469.73333333333301</v>
      </c>
      <c r="AC5371">
        <v>520</v>
      </c>
      <c r="AD5371">
        <v>550</v>
      </c>
      <c r="AE5371">
        <v>391.86666666666702</v>
      </c>
      <c r="AF5371">
        <v>74.733333333333306</v>
      </c>
      <c r="AG5371">
        <v>0</v>
      </c>
      <c r="AH5371">
        <v>6999</v>
      </c>
      <c r="AI5371">
        <v>5878</v>
      </c>
      <c r="AJ5371">
        <v>1121</v>
      </c>
      <c r="AK5371">
        <v>0</v>
      </c>
      <c r="AL5371">
        <v>0.93759148369926804</v>
      </c>
      <c r="AM5371">
        <v>0.70764286431656098</v>
      </c>
      <c r="AN5371">
        <v>0.75474540524254297</v>
      </c>
      <c r="AO5371">
        <v>0.75474540524254297</v>
      </c>
      <c r="AP5371">
        <v>0.59033845535803997</v>
      </c>
      <c r="AQ5371">
        <v>0.112584111680225</v>
      </c>
      <c r="AR5371">
        <v>0</v>
      </c>
      <c r="AS5371">
        <v>4.7102540925981699E-2</v>
      </c>
      <c r="AT5371">
        <v>0.16666666666666699</v>
      </c>
      <c r="AU5371">
        <v>0.20699005724615799</v>
      </c>
      <c r="AV5371">
        <v>5.9857386763081201E-2</v>
      </c>
      <c r="AW5371">
        <v>9.3100331425128094E-2</v>
      </c>
      <c r="AX5371">
        <v>2.0086371397007099E-4</v>
      </c>
      <c r="AY5371">
        <v>0</v>
      </c>
      <c r="AZ5371">
        <v>0</v>
      </c>
      <c r="BA5371">
        <v>5.40323390579492E-2</v>
      </c>
      <c r="BB5371">
        <v>0</v>
      </c>
      <c r="BC5371">
        <v>0</v>
      </c>
      <c r="BD5371">
        <v>0</v>
      </c>
      <c r="BE5371">
        <v>0</v>
      </c>
      <c r="BF5371">
        <v>5.4233202771919302</v>
      </c>
      <c r="BG5371">
        <v>3.4285714285714302</v>
      </c>
      <c r="BH5371">
        <v>4.5818181818181802</v>
      </c>
      <c r="BI5371">
        <v>9957</v>
      </c>
      <c r="BJ5371">
        <v>469</v>
      </c>
      <c r="BK5371">
        <v>4</v>
      </c>
      <c r="BL5371">
        <v>3.5</v>
      </c>
      <c r="BM5371">
        <v>3</v>
      </c>
      <c r="BN5371">
        <v>3</v>
      </c>
      <c r="BO5371">
        <v>7896</v>
      </c>
      <c r="BP5371">
        <v>0.30854166666666699</v>
      </c>
      <c r="BQ5371">
        <v>0</v>
      </c>
      <c r="BR5371" s="1">
        <f>+VALUE(Table1[[#This Row],[''tbDimTime'''[datechar']]])</f>
        <v>43911</v>
      </c>
      <c r="BS5371" s="2">
        <f>+VALUE(Table1[[#This Row],[Interval]])</f>
        <v>0.72916666666666663</v>
      </c>
      <c r="BT5371" t="str">
        <f>+YEAR(Table1[[#This Row],[Date]])&amp;WEEKNUM(Table1[[#This Row],[Date]],2)</f>
        <v>202012</v>
      </c>
    </row>
    <row r="5372" spans="1:72" x14ac:dyDescent="0.25">
      <c r="A5372">
        <v>2020</v>
      </c>
      <c r="B5372" t="s">
        <v>272</v>
      </c>
      <c r="C5372" t="s">
        <v>293</v>
      </c>
      <c r="D5372" t="s">
        <v>97</v>
      </c>
      <c r="E5372">
        <v>5</v>
      </c>
      <c r="F5372">
        <v>2.1</v>
      </c>
      <c r="G5372">
        <v>2.3746997598078501</v>
      </c>
      <c r="H5372">
        <v>10.5</v>
      </c>
      <c r="I5372">
        <v>11.873498799039201</v>
      </c>
      <c r="J5372">
        <v>10.5</v>
      </c>
      <c r="K5372">
        <v>6.5</v>
      </c>
      <c r="L5372">
        <v>2.1</v>
      </c>
      <c r="M5372">
        <v>1.3</v>
      </c>
      <c r="N5372">
        <v>2.4</v>
      </c>
      <c r="O5372">
        <v>12</v>
      </c>
      <c r="P5372">
        <v>2</v>
      </c>
      <c r="Q5372">
        <v>10</v>
      </c>
      <c r="R5372">
        <v>0.83333333333333304</v>
      </c>
      <c r="S5372">
        <v>0.952380952380952</v>
      </c>
      <c r="T5372">
        <v>1.1428571428571399</v>
      </c>
      <c r="V5372">
        <v>0.8</v>
      </c>
      <c r="W5372">
        <v>0.41666666666666702</v>
      </c>
      <c r="Y5372">
        <v>5</v>
      </c>
      <c r="Z5372">
        <v>0.16666666666666699</v>
      </c>
      <c r="AA5372">
        <v>2</v>
      </c>
      <c r="AB5372">
        <v>624.5</v>
      </c>
      <c r="AC5372">
        <v>520</v>
      </c>
      <c r="AD5372">
        <v>550</v>
      </c>
      <c r="AE5372">
        <v>531.9</v>
      </c>
      <c r="AF5372">
        <v>89.7</v>
      </c>
      <c r="AG5372">
        <v>0</v>
      </c>
      <c r="AH5372">
        <v>6216</v>
      </c>
      <c r="AI5372">
        <v>5319</v>
      </c>
      <c r="AJ5372">
        <v>897</v>
      </c>
      <c r="AK5372">
        <v>0</v>
      </c>
      <c r="AL5372">
        <v>0.842211732973702</v>
      </c>
      <c r="AM5372">
        <v>0.59675107501194502</v>
      </c>
      <c r="AN5372">
        <v>0.70855231724796897</v>
      </c>
      <c r="AO5372">
        <v>0.70855231724796897</v>
      </c>
      <c r="AP5372">
        <v>0.50826564739608204</v>
      </c>
      <c r="AQ5372">
        <v>8.5714285714285701E-2</v>
      </c>
      <c r="AR5372">
        <v>0</v>
      </c>
      <c r="AS5372">
        <v>0.111801242236025</v>
      </c>
      <c r="AT5372">
        <v>0</v>
      </c>
      <c r="AU5372">
        <v>0.1910176779742</v>
      </c>
      <c r="AV5372">
        <v>1.3377926421404699E-3</v>
      </c>
      <c r="AW5372">
        <v>9.6703296703296707E-2</v>
      </c>
      <c r="AX5372">
        <v>0</v>
      </c>
      <c r="AY5372">
        <v>0</v>
      </c>
      <c r="AZ5372">
        <v>0</v>
      </c>
      <c r="BA5372">
        <v>9.2976588628762499E-2</v>
      </c>
      <c r="BB5372">
        <v>0</v>
      </c>
      <c r="BC5372">
        <v>0</v>
      </c>
      <c r="BD5372">
        <v>0</v>
      </c>
      <c r="BE5372">
        <v>0</v>
      </c>
      <c r="BF5372">
        <v>3.4400382226469199</v>
      </c>
      <c r="BG5372">
        <v>2</v>
      </c>
      <c r="BH5372">
        <v>4.5818181818181802</v>
      </c>
      <c r="BI5372">
        <v>10465</v>
      </c>
      <c r="BJ5372">
        <v>1170</v>
      </c>
      <c r="BK5372">
        <v>3.5</v>
      </c>
      <c r="BL5372">
        <v>2.5</v>
      </c>
      <c r="BM5372">
        <v>2.5</v>
      </c>
      <c r="BN5372">
        <v>1.5</v>
      </c>
      <c r="BO5372">
        <v>8466</v>
      </c>
      <c r="BP5372">
        <v>0.16944444444444401</v>
      </c>
      <c r="BQ5372">
        <v>0</v>
      </c>
      <c r="BR5372" s="1">
        <f>+VALUE(Table1[[#This Row],[''tbDimTime'''[datechar']]])</f>
        <v>43911</v>
      </c>
      <c r="BS5372" s="2">
        <f>+VALUE(Table1[[#This Row],[Interval]])</f>
        <v>0.75</v>
      </c>
      <c r="BT5372" t="str">
        <f>+YEAR(Table1[[#This Row],[Date]])&amp;WEEKNUM(Table1[[#This Row],[Date]],2)</f>
        <v>202012</v>
      </c>
    </row>
    <row r="5373" spans="1:72" x14ac:dyDescent="0.25">
      <c r="A5373">
        <v>2020</v>
      </c>
      <c r="B5373" t="s">
        <v>272</v>
      </c>
      <c r="C5373" t="s">
        <v>293</v>
      </c>
      <c r="D5373" t="s">
        <v>98</v>
      </c>
      <c r="E5373">
        <v>9</v>
      </c>
      <c r="F5373">
        <v>0.94444444444444398</v>
      </c>
      <c r="G5373">
        <v>1.5122027604411299</v>
      </c>
      <c r="H5373">
        <v>8.5</v>
      </c>
      <c r="I5373">
        <v>13.6098248439702</v>
      </c>
      <c r="J5373">
        <v>11.5</v>
      </c>
      <c r="K5373">
        <v>5.5</v>
      </c>
      <c r="L5373">
        <v>1.2777777777777799</v>
      </c>
      <c r="M5373">
        <v>0.61111111111111105</v>
      </c>
      <c r="N5373">
        <v>1.2222222222222201</v>
      </c>
      <c r="O5373">
        <v>11</v>
      </c>
      <c r="P5373">
        <v>1.1111111111111101</v>
      </c>
      <c r="Q5373">
        <v>10</v>
      </c>
      <c r="R5373">
        <v>0.90909090909090895</v>
      </c>
      <c r="S5373">
        <v>1.1764705882352899</v>
      </c>
      <c r="T5373">
        <v>1.29411764705882</v>
      </c>
      <c r="V5373">
        <v>0.8</v>
      </c>
      <c r="W5373">
        <v>0.81818181818181801</v>
      </c>
      <c r="Y5373">
        <v>9</v>
      </c>
      <c r="Z5373">
        <v>9.0909090909090898E-2</v>
      </c>
      <c r="AA5373">
        <v>1</v>
      </c>
      <c r="AB5373">
        <v>496.7</v>
      </c>
      <c r="AC5373">
        <v>464.59710000000001</v>
      </c>
      <c r="AD5373">
        <v>550</v>
      </c>
      <c r="AE5373">
        <v>436.1</v>
      </c>
      <c r="AF5373">
        <v>57.3</v>
      </c>
      <c r="AG5373">
        <v>0</v>
      </c>
      <c r="AH5373">
        <v>4934</v>
      </c>
      <c r="AI5373">
        <v>4361</v>
      </c>
      <c r="AJ5373">
        <v>573</v>
      </c>
      <c r="AK5373">
        <v>0</v>
      </c>
      <c r="AL5373">
        <v>0.73476331360946701</v>
      </c>
      <c r="AM5373">
        <v>0.70876141552511396</v>
      </c>
      <c r="AN5373">
        <v>0.96461187214611899</v>
      </c>
      <c r="AO5373">
        <v>0.96461187214611899</v>
      </c>
      <c r="AP5373">
        <v>0.62228881278538795</v>
      </c>
      <c r="AQ5373">
        <v>8.1763698630136994E-2</v>
      </c>
      <c r="AR5373">
        <v>0</v>
      </c>
      <c r="AS5373">
        <v>0.25585045662100497</v>
      </c>
      <c r="AT5373">
        <v>0.25</v>
      </c>
      <c r="AU5373">
        <v>0.162385844748858</v>
      </c>
      <c r="AV5373">
        <v>5.2796803652967999E-3</v>
      </c>
      <c r="AW5373">
        <v>2.8538812785388099E-4</v>
      </c>
      <c r="AX5373">
        <v>0</v>
      </c>
      <c r="AY5373">
        <v>0</v>
      </c>
      <c r="AZ5373">
        <v>0</v>
      </c>
      <c r="BA5373">
        <v>0.15567922374429199</v>
      </c>
      <c r="BB5373">
        <v>1.14155251141553E-3</v>
      </c>
      <c r="BC5373">
        <v>0</v>
      </c>
      <c r="BD5373">
        <v>0</v>
      </c>
      <c r="BE5373">
        <v>0</v>
      </c>
      <c r="BF5373">
        <v>5.13698630136986</v>
      </c>
      <c r="BG5373">
        <v>3.6</v>
      </c>
      <c r="BH5373">
        <v>4.5818181818181802</v>
      </c>
      <c r="BI5373">
        <v>7008</v>
      </c>
      <c r="BJ5373">
        <v>1793</v>
      </c>
      <c r="BK5373">
        <v>3</v>
      </c>
      <c r="BL5373">
        <v>2.5</v>
      </c>
      <c r="BM5373">
        <v>2</v>
      </c>
      <c r="BN5373">
        <v>2.5</v>
      </c>
      <c r="BO5373">
        <v>5870</v>
      </c>
      <c r="BP5373">
        <v>0.35111111111111099</v>
      </c>
      <c r="BQ5373">
        <v>0</v>
      </c>
      <c r="BR5373" s="1">
        <f>+VALUE(Table1[[#This Row],[''tbDimTime'''[datechar']]])</f>
        <v>43911</v>
      </c>
      <c r="BS5373" s="2">
        <f>+VALUE(Table1[[#This Row],[Interval]])</f>
        <v>0.77083333333333337</v>
      </c>
      <c r="BT5373" t="str">
        <f>+YEAR(Table1[[#This Row],[Date]])&amp;WEEKNUM(Table1[[#This Row],[Date]],2)</f>
        <v>202012</v>
      </c>
    </row>
    <row r="5374" spans="1:72" x14ac:dyDescent="0.25">
      <c r="A5374">
        <v>2020</v>
      </c>
      <c r="B5374" t="s">
        <v>272</v>
      </c>
      <c r="C5374" t="s">
        <v>293</v>
      </c>
      <c r="D5374" t="s">
        <v>99</v>
      </c>
      <c r="E5374">
        <v>3</v>
      </c>
      <c r="F5374">
        <v>2.5</v>
      </c>
      <c r="G5374">
        <v>8.8818061088977398</v>
      </c>
      <c r="H5374">
        <v>7.5</v>
      </c>
      <c r="I5374">
        <v>26.6454183266932</v>
      </c>
      <c r="J5374">
        <v>10.5</v>
      </c>
      <c r="K5374">
        <v>11</v>
      </c>
      <c r="L5374">
        <v>3.5</v>
      </c>
      <c r="M5374">
        <v>3.6666666666666701</v>
      </c>
      <c r="N5374">
        <v>2.6666666666666701</v>
      </c>
      <c r="O5374">
        <v>8</v>
      </c>
      <c r="P5374">
        <v>2.6666666666666701</v>
      </c>
      <c r="Q5374">
        <v>8</v>
      </c>
      <c r="R5374">
        <v>1</v>
      </c>
      <c r="S5374">
        <v>1.06666666666667</v>
      </c>
      <c r="T5374">
        <v>1.06666666666667</v>
      </c>
      <c r="V5374">
        <v>0.8</v>
      </c>
      <c r="W5374">
        <v>0.875</v>
      </c>
      <c r="Y5374">
        <v>7</v>
      </c>
      <c r="Z5374">
        <v>0</v>
      </c>
      <c r="AA5374">
        <v>0</v>
      </c>
      <c r="AB5374">
        <v>188.25</v>
      </c>
      <c r="AC5374">
        <v>520</v>
      </c>
      <c r="AD5374">
        <v>550</v>
      </c>
      <c r="AE5374">
        <v>185</v>
      </c>
      <c r="AF5374">
        <v>0.5</v>
      </c>
      <c r="AG5374">
        <v>0</v>
      </c>
      <c r="AH5374">
        <v>1484</v>
      </c>
      <c r="AI5374">
        <v>1480</v>
      </c>
      <c r="AJ5374">
        <v>4</v>
      </c>
      <c r="AK5374">
        <v>0</v>
      </c>
      <c r="AL5374">
        <v>0.30023923444976103</v>
      </c>
      <c r="AM5374">
        <v>0.18876911506643301</v>
      </c>
      <c r="AN5374">
        <v>0.62872900476309901</v>
      </c>
      <c r="AO5374">
        <v>0.62872900476309901</v>
      </c>
      <c r="AP5374">
        <v>0.185510152920531</v>
      </c>
      <c r="AQ5374">
        <v>5.0137879167711202E-4</v>
      </c>
      <c r="AR5374">
        <v>0</v>
      </c>
      <c r="AS5374">
        <v>0.439959889696666</v>
      </c>
      <c r="AT5374">
        <v>0.25</v>
      </c>
      <c r="AU5374">
        <v>0.21283529706693399</v>
      </c>
      <c r="AV5374">
        <v>2.0055151667084498E-3</v>
      </c>
      <c r="AW5374">
        <v>5.7658561042867901E-2</v>
      </c>
      <c r="AX5374">
        <v>0</v>
      </c>
      <c r="AY5374">
        <v>0</v>
      </c>
      <c r="AZ5374">
        <v>0</v>
      </c>
      <c r="BA5374">
        <v>0</v>
      </c>
      <c r="BB5374">
        <v>0</v>
      </c>
      <c r="BC5374">
        <v>8.7866633241413902E-2</v>
      </c>
      <c r="BD5374">
        <v>6.5304587615943793E-2</v>
      </c>
      <c r="BE5374">
        <v>0</v>
      </c>
      <c r="BF5374">
        <v>3.6099273000752099</v>
      </c>
      <c r="BG5374">
        <v>1.2</v>
      </c>
      <c r="BH5374">
        <v>4.5818181818181802</v>
      </c>
      <c r="BI5374">
        <v>7978</v>
      </c>
      <c r="BJ5374">
        <v>3510</v>
      </c>
      <c r="BK5374">
        <v>3</v>
      </c>
      <c r="BL5374">
        <v>2.5</v>
      </c>
      <c r="BM5374">
        <v>2</v>
      </c>
      <c r="BN5374">
        <v>1.5</v>
      </c>
      <c r="BO5374">
        <v>6280</v>
      </c>
      <c r="BP5374">
        <v>0.26129629629629603</v>
      </c>
      <c r="BQ5374">
        <v>0</v>
      </c>
      <c r="BR5374" s="1">
        <f>+VALUE(Table1[[#This Row],[''tbDimTime'''[datechar']]])</f>
        <v>43911</v>
      </c>
      <c r="BS5374" s="2">
        <f>+VALUE(Table1[[#This Row],[Interval]])</f>
        <v>0.79166666666666663</v>
      </c>
      <c r="BT5374" t="str">
        <f>+YEAR(Table1[[#This Row],[Date]])&amp;WEEKNUM(Table1[[#This Row],[Date]],2)</f>
        <v>202012</v>
      </c>
    </row>
    <row r="5375" spans="1:72" x14ac:dyDescent="0.25">
      <c r="A5375">
        <v>2020</v>
      </c>
      <c r="B5375" t="s">
        <v>272</v>
      </c>
      <c r="C5375" t="s">
        <v>293</v>
      </c>
      <c r="D5375" t="s">
        <v>100</v>
      </c>
      <c r="E5375">
        <v>5</v>
      </c>
      <c r="F5375">
        <v>1.7</v>
      </c>
      <c r="G5375">
        <v>2.9182432432432401</v>
      </c>
      <c r="H5375">
        <v>8.5</v>
      </c>
      <c r="I5375">
        <v>14.5912162162162</v>
      </c>
      <c r="J5375">
        <v>8.5</v>
      </c>
      <c r="K5375">
        <v>11</v>
      </c>
      <c r="L5375">
        <v>1.7</v>
      </c>
      <c r="M5375">
        <v>2.2000000000000002</v>
      </c>
      <c r="N5375">
        <v>1.4</v>
      </c>
      <c r="O5375">
        <v>7</v>
      </c>
      <c r="P5375">
        <v>1.4</v>
      </c>
      <c r="Q5375">
        <v>7</v>
      </c>
      <c r="R5375">
        <v>1</v>
      </c>
      <c r="S5375">
        <v>0.82352941176470595</v>
      </c>
      <c r="T5375">
        <v>0.82352941176470595</v>
      </c>
      <c r="V5375">
        <v>0.8</v>
      </c>
      <c r="W5375">
        <v>1</v>
      </c>
      <c r="Y5375">
        <v>7</v>
      </c>
      <c r="Z5375">
        <v>0</v>
      </c>
      <c r="AA5375">
        <v>0</v>
      </c>
      <c r="AB5375">
        <v>380.57142857142901</v>
      </c>
      <c r="AC5375">
        <v>464.41820000000001</v>
      </c>
      <c r="AD5375">
        <v>550</v>
      </c>
      <c r="AE5375">
        <v>352.28571428571399</v>
      </c>
      <c r="AF5375">
        <v>25.428571428571399</v>
      </c>
      <c r="AG5375">
        <v>0</v>
      </c>
      <c r="AH5375">
        <v>2644</v>
      </c>
      <c r="AI5375">
        <v>2466</v>
      </c>
      <c r="AJ5375">
        <v>178</v>
      </c>
      <c r="AK5375">
        <v>0</v>
      </c>
      <c r="AL5375">
        <v>0.47974068071312798</v>
      </c>
      <c r="AM5375">
        <v>0.34232845026985398</v>
      </c>
      <c r="AN5375">
        <v>0.71356977640709296</v>
      </c>
      <c r="AO5375">
        <v>0.71356977640709296</v>
      </c>
      <c r="AP5375">
        <v>0.31688511950655401</v>
      </c>
      <c r="AQ5375">
        <v>2.2873297352865599E-2</v>
      </c>
      <c r="AR5375">
        <v>0</v>
      </c>
      <c r="AS5375">
        <v>0.37124132613723998</v>
      </c>
      <c r="AT5375">
        <v>0</v>
      </c>
      <c r="AU5375">
        <v>7.47879722436392E-2</v>
      </c>
      <c r="AV5375">
        <v>3.8550501156515002E-3</v>
      </c>
      <c r="AW5375">
        <v>7.0932922127987699E-2</v>
      </c>
      <c r="AX5375">
        <v>0</v>
      </c>
      <c r="AY5375">
        <v>0</v>
      </c>
      <c r="AZ5375">
        <v>0</v>
      </c>
      <c r="BA5375">
        <v>0</v>
      </c>
      <c r="BB5375">
        <v>0</v>
      </c>
      <c r="BC5375">
        <v>0</v>
      </c>
      <c r="BD5375">
        <v>0</v>
      </c>
      <c r="BE5375">
        <v>0</v>
      </c>
      <c r="BF5375">
        <v>3.2382420971472601</v>
      </c>
      <c r="BG5375">
        <v>2.5</v>
      </c>
      <c r="BH5375">
        <v>4.5818181818181802</v>
      </c>
      <c r="BI5375">
        <v>7782</v>
      </c>
      <c r="BJ5375">
        <v>2889</v>
      </c>
      <c r="BK5375">
        <v>2.5</v>
      </c>
      <c r="BL5375">
        <v>2</v>
      </c>
      <c r="BM5375">
        <v>2</v>
      </c>
      <c r="BN5375">
        <v>1.5</v>
      </c>
      <c r="BO5375">
        <v>7200</v>
      </c>
      <c r="BP5375">
        <v>0.135333333333333</v>
      </c>
      <c r="BQ5375">
        <v>0</v>
      </c>
      <c r="BR5375" s="1">
        <f>+VALUE(Table1[[#This Row],[''tbDimTime'''[datechar']]])</f>
        <v>43911</v>
      </c>
      <c r="BS5375" s="2">
        <f>+VALUE(Table1[[#This Row],[Interval]])</f>
        <v>0.8125</v>
      </c>
      <c r="BT5375" t="str">
        <f>+YEAR(Table1[[#This Row],[Date]])&amp;WEEKNUM(Table1[[#This Row],[Date]],2)</f>
        <v>202012</v>
      </c>
    </row>
    <row r="5376" spans="1:72" x14ac:dyDescent="0.25">
      <c r="A5376">
        <v>2020</v>
      </c>
      <c r="B5376" t="s">
        <v>272</v>
      </c>
      <c r="C5376" t="s">
        <v>293</v>
      </c>
      <c r="D5376" t="s">
        <v>101</v>
      </c>
      <c r="E5376">
        <v>0</v>
      </c>
      <c r="H5376">
        <v>0</v>
      </c>
      <c r="I5376">
        <v>14.194585020242901</v>
      </c>
      <c r="J5376">
        <v>0</v>
      </c>
      <c r="K5376">
        <v>0</v>
      </c>
      <c r="O5376">
        <v>9</v>
      </c>
      <c r="Q5376">
        <v>9</v>
      </c>
      <c r="R5376">
        <v>1</v>
      </c>
      <c r="V5376">
        <v>0.8</v>
      </c>
      <c r="W5376">
        <v>1</v>
      </c>
      <c r="Y5376">
        <v>9</v>
      </c>
      <c r="Z5376">
        <v>0</v>
      </c>
      <c r="AA5376">
        <v>0</v>
      </c>
      <c r="AB5376">
        <v>439.11111111111097</v>
      </c>
      <c r="AD5376">
        <v>550</v>
      </c>
      <c r="AE5376">
        <v>417</v>
      </c>
      <c r="AF5376">
        <v>19.5555555555556</v>
      </c>
      <c r="AG5376">
        <v>0</v>
      </c>
      <c r="AH5376">
        <v>3929</v>
      </c>
      <c r="AI5376">
        <v>3753</v>
      </c>
      <c r="AJ5376">
        <v>176</v>
      </c>
      <c r="AK5376">
        <v>0</v>
      </c>
      <c r="AL5376">
        <v>0.63404460131557805</v>
      </c>
      <c r="AM5376">
        <v>0.48592155416205601</v>
      </c>
      <c r="AN5376">
        <v>0.76638386819131898</v>
      </c>
      <c r="AO5376">
        <v>0.76638386819131898</v>
      </c>
      <c r="AP5376">
        <v>0.46145333825156798</v>
      </c>
      <c r="AQ5376">
        <v>2.1640231157014599E-2</v>
      </c>
      <c r="AR5376">
        <v>0</v>
      </c>
      <c r="AS5376">
        <v>0.28046231402926303</v>
      </c>
      <c r="AU5376">
        <v>0.27935571129964298</v>
      </c>
      <c r="AV5376">
        <v>5.4100577892536601E-3</v>
      </c>
      <c r="AW5376">
        <v>0.18197467109307799</v>
      </c>
      <c r="AX5376">
        <v>3.3321037747448698E-2</v>
      </c>
      <c r="AY5376">
        <v>3.8362227960162303E-2</v>
      </c>
      <c r="AZ5376">
        <v>0</v>
      </c>
      <c r="BA5376">
        <v>0</v>
      </c>
      <c r="BB5376">
        <v>0</v>
      </c>
      <c r="BC5376">
        <v>0</v>
      </c>
      <c r="BD5376">
        <v>5.3608754457149903E-2</v>
      </c>
      <c r="BE5376">
        <v>0</v>
      </c>
      <c r="BF5376">
        <v>3.9837698266322401</v>
      </c>
      <c r="BH5376">
        <v>4.5818181818181802</v>
      </c>
      <c r="BI5376">
        <v>8133</v>
      </c>
      <c r="BJ5376">
        <v>2281</v>
      </c>
      <c r="BK5376">
        <v>0</v>
      </c>
      <c r="BL5376">
        <v>0</v>
      </c>
      <c r="BM5376">
        <v>0</v>
      </c>
      <c r="BN5376">
        <v>0</v>
      </c>
      <c r="BO5376">
        <v>5861</v>
      </c>
      <c r="BR5376" s="1">
        <f>+VALUE(Table1[[#This Row],[''tbDimTime'''[datechar']]])</f>
        <v>43911</v>
      </c>
      <c r="BS5376" s="2">
        <f>+VALUE(Table1[[#This Row],[Interval]])</f>
        <v>0.83333333333333337</v>
      </c>
      <c r="BT5376" t="str">
        <f>+YEAR(Table1[[#This Row],[Date]])&amp;WEEKNUM(Table1[[#This Row],[Date]],2)</f>
        <v>202012</v>
      </c>
    </row>
    <row r="5377" spans="1:72" x14ac:dyDescent="0.25">
      <c r="A5377">
        <v>2020</v>
      </c>
      <c r="B5377" t="s">
        <v>272</v>
      </c>
      <c r="C5377" t="s">
        <v>293</v>
      </c>
      <c r="D5377" t="s">
        <v>102</v>
      </c>
      <c r="E5377">
        <v>0</v>
      </c>
      <c r="H5377">
        <v>0</v>
      </c>
      <c r="I5377">
        <v>12.510638297872299</v>
      </c>
      <c r="J5377">
        <v>0</v>
      </c>
      <c r="K5377">
        <v>0</v>
      </c>
      <c r="O5377">
        <v>2</v>
      </c>
      <c r="Q5377">
        <v>2</v>
      </c>
      <c r="R5377">
        <v>1</v>
      </c>
      <c r="V5377">
        <v>0.8</v>
      </c>
      <c r="W5377">
        <v>1</v>
      </c>
      <c r="Y5377">
        <v>2</v>
      </c>
      <c r="Z5377">
        <v>0</v>
      </c>
      <c r="AA5377">
        <v>0</v>
      </c>
      <c r="AB5377">
        <v>517</v>
      </c>
      <c r="AD5377">
        <v>550</v>
      </c>
      <c r="AE5377">
        <v>514.5</v>
      </c>
      <c r="AF5377">
        <v>0</v>
      </c>
      <c r="AG5377">
        <v>0</v>
      </c>
      <c r="AH5377">
        <v>1029</v>
      </c>
      <c r="AI5377">
        <v>1029</v>
      </c>
      <c r="AJ5377">
        <v>0</v>
      </c>
      <c r="AK5377">
        <v>0</v>
      </c>
      <c r="AL5377">
        <v>0.159863945578231</v>
      </c>
      <c r="AM5377">
        <v>7.8368955585872396E-2</v>
      </c>
      <c r="AN5377">
        <v>0.49022282855843602</v>
      </c>
      <c r="AO5377">
        <v>0.49022282855843602</v>
      </c>
      <c r="AP5377">
        <v>7.7989995452478394E-2</v>
      </c>
      <c r="AQ5377">
        <v>0</v>
      </c>
      <c r="AR5377">
        <v>0</v>
      </c>
      <c r="AS5377">
        <v>0.41185387297256298</v>
      </c>
      <c r="AU5377">
        <v>0.53251477944520198</v>
      </c>
      <c r="AV5377">
        <v>6.8212824010914098E-3</v>
      </c>
      <c r="AW5377">
        <v>0.47968773685008298</v>
      </c>
      <c r="AX5377">
        <v>0</v>
      </c>
      <c r="AY5377">
        <v>0</v>
      </c>
      <c r="AZ5377">
        <v>0</v>
      </c>
      <c r="BA5377">
        <v>1.6750037896013301E-2</v>
      </c>
      <c r="BB5377">
        <v>0</v>
      </c>
      <c r="BC5377">
        <v>0</v>
      </c>
      <c r="BD5377">
        <v>2.9255722298014299E-2</v>
      </c>
      <c r="BE5377">
        <v>0</v>
      </c>
      <c r="BF5377">
        <v>0.54570259208731198</v>
      </c>
      <c r="BH5377">
        <v>4.5818181818181802</v>
      </c>
      <c r="BI5377">
        <v>13194</v>
      </c>
      <c r="BJ5377">
        <v>5434</v>
      </c>
      <c r="BK5377">
        <v>0</v>
      </c>
      <c r="BL5377">
        <v>0</v>
      </c>
      <c r="BM5377">
        <v>0</v>
      </c>
      <c r="BN5377">
        <v>0</v>
      </c>
      <c r="BO5377">
        <v>6168</v>
      </c>
      <c r="BR5377" s="1">
        <f>+VALUE(Table1[[#This Row],[''tbDimTime'''[datechar']]])</f>
        <v>43911</v>
      </c>
      <c r="BS5377" s="2">
        <f>+VALUE(Table1[[#This Row],[Interval]])</f>
        <v>0.85416666666666663</v>
      </c>
      <c r="BT5377" t="str">
        <f>+YEAR(Table1[[#This Row],[Date]])&amp;WEEKNUM(Table1[[#This Row],[Date]],2)</f>
        <v>202012</v>
      </c>
    </row>
    <row r="5378" spans="1:72" x14ac:dyDescent="0.25">
      <c r="A5378">
        <v>2020</v>
      </c>
      <c r="B5378" t="s">
        <v>272</v>
      </c>
      <c r="C5378" t="s">
        <v>293</v>
      </c>
      <c r="D5378" t="s">
        <v>103</v>
      </c>
      <c r="E5378">
        <v>0</v>
      </c>
      <c r="H5378">
        <v>0</v>
      </c>
      <c r="I5378" t="s">
        <v>72</v>
      </c>
      <c r="J5378">
        <v>0</v>
      </c>
      <c r="K5378">
        <v>0</v>
      </c>
      <c r="O5378">
        <v>0</v>
      </c>
      <c r="Q5378">
        <v>0</v>
      </c>
      <c r="Y5378">
        <v>0</v>
      </c>
      <c r="AA5378">
        <v>0</v>
      </c>
      <c r="AH5378">
        <v>0</v>
      </c>
      <c r="AI5378">
        <v>0</v>
      </c>
      <c r="AJ5378">
        <v>0</v>
      </c>
      <c r="AK5378">
        <v>0</v>
      </c>
      <c r="AL5378">
        <v>0</v>
      </c>
      <c r="AM5378">
        <v>0</v>
      </c>
      <c r="AN5378">
        <v>9.2830682065809494E-2</v>
      </c>
      <c r="AO5378">
        <v>9.2830682065809494E-2</v>
      </c>
      <c r="AP5378">
        <v>0</v>
      </c>
      <c r="AQ5378">
        <v>0</v>
      </c>
      <c r="AR5378">
        <v>0</v>
      </c>
      <c r="AS5378">
        <v>9.2830682065809494E-2</v>
      </c>
      <c r="AU5378">
        <v>0.905643931139682</v>
      </c>
      <c r="AV5378">
        <v>2.7456962301154901E-2</v>
      </c>
      <c r="AW5378">
        <v>0.72869906297668297</v>
      </c>
      <c r="AX5378">
        <v>1.30747439529309E-3</v>
      </c>
      <c r="AY5378">
        <v>2.1791239921551501E-4</v>
      </c>
      <c r="AZ5378">
        <v>0</v>
      </c>
      <c r="BA5378">
        <v>0.11516670298539999</v>
      </c>
      <c r="BB5378">
        <v>4.35824798431031E-4</v>
      </c>
      <c r="BC5378">
        <v>3.2686859882327299E-4</v>
      </c>
      <c r="BD5378">
        <v>0</v>
      </c>
      <c r="BE5378">
        <v>3.3340597079973902E-2</v>
      </c>
      <c r="BF5378">
        <v>0</v>
      </c>
      <c r="BI5378">
        <v>9178</v>
      </c>
      <c r="BJ5378">
        <v>852</v>
      </c>
      <c r="BK5378">
        <v>0</v>
      </c>
      <c r="BL5378">
        <v>0</v>
      </c>
      <c r="BM5378">
        <v>0</v>
      </c>
      <c r="BN5378">
        <v>0</v>
      </c>
      <c r="BO5378">
        <v>866</v>
      </c>
      <c r="BR5378" s="1">
        <f>+VALUE(Table1[[#This Row],[''tbDimTime'''[datechar']]])</f>
        <v>43911</v>
      </c>
      <c r="BS5378" s="2">
        <f>+VALUE(Table1[[#This Row],[Interval]])</f>
        <v>0.875</v>
      </c>
      <c r="BT5378" t="str">
        <f>+YEAR(Table1[[#This Row],[Date]])&amp;WEEKNUM(Table1[[#This Row],[Date]],2)</f>
        <v>202012</v>
      </c>
    </row>
    <row r="5379" spans="1:72" x14ac:dyDescent="0.25">
      <c r="A5379">
        <v>2020</v>
      </c>
      <c r="B5379" t="s">
        <v>272</v>
      </c>
      <c r="C5379" t="s">
        <v>293</v>
      </c>
      <c r="D5379" t="s">
        <v>104</v>
      </c>
      <c r="E5379">
        <v>0</v>
      </c>
      <c r="H5379">
        <v>0</v>
      </c>
      <c r="I5379" t="s">
        <v>72</v>
      </c>
      <c r="J5379">
        <v>0</v>
      </c>
      <c r="K5379">
        <v>0</v>
      </c>
      <c r="O5379">
        <v>0</v>
      </c>
      <c r="Q5379">
        <v>0</v>
      </c>
      <c r="Y5379">
        <v>0</v>
      </c>
      <c r="AA5379">
        <v>0</v>
      </c>
      <c r="AH5379">
        <v>0</v>
      </c>
      <c r="AI5379">
        <v>0</v>
      </c>
      <c r="AJ5379">
        <v>0</v>
      </c>
      <c r="AK5379">
        <v>0</v>
      </c>
      <c r="AM5379">
        <v>0</v>
      </c>
      <c r="AN5379">
        <v>0</v>
      </c>
      <c r="AO5379">
        <v>0</v>
      </c>
      <c r="AP5379">
        <v>0</v>
      </c>
      <c r="AQ5379">
        <v>0</v>
      </c>
      <c r="AR5379">
        <v>0</v>
      </c>
      <c r="AS5379">
        <v>0</v>
      </c>
      <c r="AU5379">
        <v>1</v>
      </c>
      <c r="AV5379">
        <v>8.2487309644670107E-3</v>
      </c>
      <c r="AW5379">
        <v>0.68591370558375597</v>
      </c>
      <c r="AX5379">
        <v>0</v>
      </c>
      <c r="AY5379">
        <v>0</v>
      </c>
      <c r="AZ5379">
        <v>0</v>
      </c>
      <c r="BA5379">
        <v>0.30583756345177698</v>
      </c>
      <c r="BB5379">
        <v>0</v>
      </c>
      <c r="BC5379">
        <v>0</v>
      </c>
      <c r="BD5379">
        <v>0</v>
      </c>
      <c r="BE5379">
        <v>0</v>
      </c>
      <c r="BF5379">
        <v>0</v>
      </c>
      <c r="BI5379">
        <v>1576</v>
      </c>
      <c r="BJ5379">
        <v>0</v>
      </c>
      <c r="BK5379">
        <v>0</v>
      </c>
      <c r="BL5379">
        <v>0</v>
      </c>
      <c r="BM5379">
        <v>0</v>
      </c>
      <c r="BN5379">
        <v>0</v>
      </c>
      <c r="BO5379">
        <v>0</v>
      </c>
      <c r="BR5379" s="1">
        <f>+VALUE(Table1[[#This Row],[''tbDimTime'''[datechar']]])</f>
        <v>43911</v>
      </c>
      <c r="BS5379" s="2">
        <f>+VALUE(Table1[[#This Row],[Interval]])</f>
        <v>0.89583333333333337</v>
      </c>
      <c r="BT5379" t="str">
        <f>+YEAR(Table1[[#This Row],[Date]])&amp;WEEKNUM(Table1[[#This Row],[Date]],2)</f>
        <v>202012</v>
      </c>
    </row>
    <row r="5380" spans="1:72" x14ac:dyDescent="0.25">
      <c r="A5380">
        <v>2020</v>
      </c>
      <c r="B5380" t="s">
        <v>272</v>
      </c>
      <c r="C5380" t="s">
        <v>293</v>
      </c>
      <c r="D5380" t="s">
        <v>105</v>
      </c>
      <c r="E5380">
        <v>0</v>
      </c>
      <c r="H5380">
        <v>0</v>
      </c>
      <c r="I5380" t="s">
        <v>72</v>
      </c>
      <c r="J5380">
        <v>0</v>
      </c>
      <c r="K5380">
        <v>0</v>
      </c>
      <c r="O5380">
        <v>0</v>
      </c>
      <c r="Q5380">
        <v>0</v>
      </c>
      <c r="Y5380">
        <v>0</v>
      </c>
      <c r="AA5380">
        <v>0</v>
      </c>
      <c r="AH5380">
        <v>0</v>
      </c>
      <c r="AI5380">
        <v>0</v>
      </c>
      <c r="AJ5380">
        <v>0</v>
      </c>
      <c r="AK5380">
        <v>0</v>
      </c>
      <c r="AM5380">
        <v>0</v>
      </c>
      <c r="AN5380">
        <v>0</v>
      </c>
      <c r="AO5380">
        <v>0</v>
      </c>
      <c r="AP5380">
        <v>0</v>
      </c>
      <c r="AQ5380">
        <v>0</v>
      </c>
      <c r="AR5380">
        <v>0</v>
      </c>
      <c r="AS5380">
        <v>0</v>
      </c>
      <c r="AU5380">
        <v>1</v>
      </c>
      <c r="AV5380">
        <v>2.0379805465493301E-2</v>
      </c>
      <c r="AW5380">
        <v>0.97962019453450699</v>
      </c>
      <c r="AX5380">
        <v>0</v>
      </c>
      <c r="AY5380">
        <v>0</v>
      </c>
      <c r="AZ5380">
        <v>0</v>
      </c>
      <c r="BA5380">
        <v>0</v>
      </c>
      <c r="BB5380">
        <v>0</v>
      </c>
      <c r="BC5380">
        <v>0</v>
      </c>
      <c r="BD5380">
        <v>0</v>
      </c>
      <c r="BE5380">
        <v>0</v>
      </c>
      <c r="BF5380">
        <v>0</v>
      </c>
      <c r="BI5380">
        <v>2159</v>
      </c>
      <c r="BJ5380">
        <v>0</v>
      </c>
      <c r="BK5380">
        <v>0</v>
      </c>
      <c r="BL5380">
        <v>0</v>
      </c>
      <c r="BM5380">
        <v>0</v>
      </c>
      <c r="BN5380">
        <v>0</v>
      </c>
      <c r="BO5380">
        <v>0</v>
      </c>
      <c r="BR5380" s="1">
        <f>+VALUE(Table1[[#This Row],[''tbDimTime'''[datechar']]])</f>
        <v>43911</v>
      </c>
      <c r="BS5380" s="2">
        <f>+VALUE(Table1[[#This Row],[Interval]])</f>
        <v>0.91666666666666663</v>
      </c>
      <c r="BT5380" t="str">
        <f>+YEAR(Table1[[#This Row],[Date]])&amp;WEEKNUM(Table1[[#This Row],[Date]],2)</f>
        <v>202012</v>
      </c>
    </row>
    <row r="5381" spans="1:72" x14ac:dyDescent="0.25">
      <c r="A5381">
        <v>2020</v>
      </c>
      <c r="B5381" t="s">
        <v>272</v>
      </c>
      <c r="C5381" t="s">
        <v>293</v>
      </c>
      <c r="D5381" t="s">
        <v>108</v>
      </c>
      <c r="E5381">
        <v>0</v>
      </c>
      <c r="H5381">
        <v>0</v>
      </c>
      <c r="I5381" t="s">
        <v>72</v>
      </c>
      <c r="J5381">
        <v>0</v>
      </c>
      <c r="K5381">
        <v>0</v>
      </c>
      <c r="O5381">
        <v>0</v>
      </c>
      <c r="Q5381">
        <v>0</v>
      </c>
      <c r="Y5381">
        <v>0</v>
      </c>
      <c r="AA5381">
        <v>0</v>
      </c>
      <c r="AH5381">
        <v>0</v>
      </c>
      <c r="AI5381">
        <v>0</v>
      </c>
      <c r="AJ5381">
        <v>0</v>
      </c>
      <c r="AK5381">
        <v>0</v>
      </c>
      <c r="AL5381">
        <v>0</v>
      </c>
      <c r="AM5381">
        <v>0</v>
      </c>
      <c r="AN5381">
        <v>2.8084982537834698E-2</v>
      </c>
      <c r="AO5381">
        <v>2.8084982537834698E-2</v>
      </c>
      <c r="AP5381">
        <v>0</v>
      </c>
      <c r="AQ5381">
        <v>0</v>
      </c>
      <c r="AR5381">
        <v>0</v>
      </c>
      <c r="AS5381">
        <v>2.8084982537834698E-2</v>
      </c>
      <c r="AU5381">
        <v>0.97176949941792801</v>
      </c>
      <c r="AV5381">
        <v>1.10593713620489E-2</v>
      </c>
      <c r="AW5381">
        <v>0.885622817229336</v>
      </c>
      <c r="AX5381">
        <v>4.3655413271245601E-4</v>
      </c>
      <c r="AY5381">
        <v>0</v>
      </c>
      <c r="AZ5381">
        <v>0</v>
      </c>
      <c r="BA5381">
        <v>0</v>
      </c>
      <c r="BB5381">
        <v>0</v>
      </c>
      <c r="BC5381">
        <v>0</v>
      </c>
      <c r="BD5381">
        <v>7.5087310826542505E-2</v>
      </c>
      <c r="BE5381">
        <v>0</v>
      </c>
      <c r="BF5381">
        <v>0</v>
      </c>
      <c r="BI5381">
        <v>6872</v>
      </c>
      <c r="BJ5381">
        <v>193</v>
      </c>
      <c r="BK5381">
        <v>0</v>
      </c>
      <c r="BL5381">
        <v>0</v>
      </c>
      <c r="BM5381">
        <v>0</v>
      </c>
      <c r="BN5381">
        <v>0</v>
      </c>
      <c r="BO5381">
        <v>194</v>
      </c>
      <c r="BR5381" s="1">
        <f>+VALUE(Table1[[#This Row],[''tbDimTime'''[datechar']]])</f>
        <v>43911</v>
      </c>
      <c r="BS5381" s="2">
        <f>+VALUE(Table1[[#This Row],[Interval]])</f>
        <v>0.9375</v>
      </c>
      <c r="BT5381" t="str">
        <f>+YEAR(Table1[[#This Row],[Date]])&amp;WEEKNUM(Table1[[#This Row],[Date]],2)</f>
        <v>202012</v>
      </c>
    </row>
    <row r="5382" spans="1:72" x14ac:dyDescent="0.25">
      <c r="A5382">
        <v>2020</v>
      </c>
      <c r="B5382" t="s">
        <v>272</v>
      </c>
      <c r="C5382" t="s">
        <v>293</v>
      </c>
      <c r="D5382" t="s">
        <v>109</v>
      </c>
      <c r="E5382">
        <v>0</v>
      </c>
      <c r="H5382">
        <v>0</v>
      </c>
      <c r="I5382" t="s">
        <v>72</v>
      </c>
      <c r="J5382">
        <v>0</v>
      </c>
      <c r="K5382">
        <v>0</v>
      </c>
      <c r="O5382">
        <v>0</v>
      </c>
      <c r="Q5382">
        <v>0</v>
      </c>
      <c r="Y5382">
        <v>0</v>
      </c>
      <c r="AA5382">
        <v>0</v>
      </c>
      <c r="AH5382">
        <v>0</v>
      </c>
      <c r="AI5382">
        <v>0</v>
      </c>
      <c r="AJ5382">
        <v>0</v>
      </c>
      <c r="AK5382">
        <v>0</v>
      </c>
      <c r="AL5382">
        <v>0</v>
      </c>
      <c r="AM5382">
        <v>0</v>
      </c>
      <c r="AN5382">
        <v>1.7556966753828899E-2</v>
      </c>
      <c r="AO5382">
        <v>1.7556966753828899E-2</v>
      </c>
      <c r="AP5382">
        <v>0</v>
      </c>
      <c r="AQ5382">
        <v>0</v>
      </c>
      <c r="AR5382">
        <v>0</v>
      </c>
      <c r="AS5382">
        <v>1.7556966753828899E-2</v>
      </c>
      <c r="AU5382">
        <v>0.98244303324617099</v>
      </c>
      <c r="AV5382">
        <v>4.5946955547254399E-2</v>
      </c>
      <c r="AW5382">
        <v>0.80313784086664197</v>
      </c>
      <c r="AX5382">
        <v>0</v>
      </c>
      <c r="AY5382">
        <v>0</v>
      </c>
      <c r="AZ5382">
        <v>4.3705640642510299E-2</v>
      </c>
      <c r="BA5382">
        <v>0</v>
      </c>
      <c r="BB5382">
        <v>0</v>
      </c>
      <c r="BC5382">
        <v>0</v>
      </c>
      <c r="BD5382">
        <v>8.9652596189764705E-2</v>
      </c>
      <c r="BE5382">
        <v>0</v>
      </c>
      <c r="BF5382">
        <v>0</v>
      </c>
      <c r="BI5382">
        <v>2677</v>
      </c>
      <c r="BJ5382">
        <v>47</v>
      </c>
      <c r="BK5382">
        <v>0</v>
      </c>
      <c r="BL5382">
        <v>0</v>
      </c>
      <c r="BM5382">
        <v>0</v>
      </c>
      <c r="BN5382">
        <v>0</v>
      </c>
      <c r="BO5382">
        <v>47</v>
      </c>
      <c r="BR5382" s="1">
        <f>+VALUE(Table1[[#This Row],[''tbDimTime'''[datechar']]])</f>
        <v>43911</v>
      </c>
      <c r="BS5382" s="2">
        <f>+VALUE(Table1[[#This Row],[Interval]])</f>
        <v>0.95833333333333337</v>
      </c>
      <c r="BT5382" t="str">
        <f>+YEAR(Table1[[#This Row],[Date]])&amp;WEEKNUM(Table1[[#This Row],[Date]],2)</f>
        <v>202012</v>
      </c>
    </row>
    <row r="5383" spans="1:72" x14ac:dyDescent="0.25">
      <c r="A5383">
        <v>2020</v>
      </c>
      <c r="B5383" t="s">
        <v>272</v>
      </c>
      <c r="C5383" t="s">
        <v>293</v>
      </c>
      <c r="D5383" t="s">
        <v>110</v>
      </c>
      <c r="E5383">
        <v>0</v>
      </c>
      <c r="H5383">
        <v>0</v>
      </c>
      <c r="I5383" t="s">
        <v>72</v>
      </c>
      <c r="J5383">
        <v>0</v>
      </c>
      <c r="K5383">
        <v>0</v>
      </c>
      <c r="O5383">
        <v>0</v>
      </c>
      <c r="Q5383">
        <v>0</v>
      </c>
      <c r="Y5383">
        <v>0</v>
      </c>
      <c r="AA5383">
        <v>0</v>
      </c>
      <c r="AH5383">
        <v>0</v>
      </c>
      <c r="AI5383">
        <v>0</v>
      </c>
      <c r="AJ5383">
        <v>0</v>
      </c>
      <c r="AK5383">
        <v>0</v>
      </c>
      <c r="AL5383">
        <v>0</v>
      </c>
      <c r="AM5383">
        <v>0</v>
      </c>
      <c r="AN5383">
        <v>7.1868583162217697E-2</v>
      </c>
      <c r="AO5383">
        <v>7.1868583162217697E-2</v>
      </c>
      <c r="AP5383">
        <v>0</v>
      </c>
      <c r="AQ5383">
        <v>0</v>
      </c>
      <c r="AR5383">
        <v>0</v>
      </c>
      <c r="AS5383">
        <v>7.1868583162217697E-2</v>
      </c>
      <c r="AU5383">
        <v>0.928131416837782</v>
      </c>
      <c r="AV5383">
        <v>5.1334702258726897E-2</v>
      </c>
      <c r="AW5383">
        <v>0.17864476386037001</v>
      </c>
      <c r="AX5383">
        <v>0</v>
      </c>
      <c r="AY5383">
        <v>0</v>
      </c>
      <c r="AZ5383">
        <v>0.69815195071868597</v>
      </c>
      <c r="BA5383">
        <v>0</v>
      </c>
      <c r="BB5383">
        <v>0</v>
      </c>
      <c r="BC5383">
        <v>0</v>
      </c>
      <c r="BD5383">
        <v>0</v>
      </c>
      <c r="BE5383">
        <v>0</v>
      </c>
      <c r="BF5383">
        <v>0</v>
      </c>
      <c r="BI5383">
        <v>487</v>
      </c>
      <c r="BJ5383">
        <v>35</v>
      </c>
      <c r="BK5383">
        <v>0</v>
      </c>
      <c r="BL5383">
        <v>0</v>
      </c>
      <c r="BM5383">
        <v>0</v>
      </c>
      <c r="BN5383">
        <v>0</v>
      </c>
      <c r="BO5383">
        <v>35</v>
      </c>
      <c r="BR5383" s="1">
        <f>+VALUE(Table1[[#This Row],[''tbDimTime'''[datechar']]])</f>
        <v>43911</v>
      </c>
      <c r="BS5383" s="2">
        <f>+VALUE(Table1[[#This Row],[Interval]])</f>
        <v>0.97916666666666663</v>
      </c>
      <c r="BT5383" t="str">
        <f>+YEAR(Table1[[#This Row],[Date]])&amp;WEEKNUM(Table1[[#This Row],[Date]],2)</f>
        <v>202012</v>
      </c>
    </row>
    <row r="5384" spans="1:72" x14ac:dyDescent="0.25">
      <c r="A5384">
        <v>2020</v>
      </c>
      <c r="B5384" t="s">
        <v>272</v>
      </c>
      <c r="C5384" t="s">
        <v>294</v>
      </c>
      <c r="D5384" t="s">
        <v>112</v>
      </c>
      <c r="E5384">
        <v>0</v>
      </c>
      <c r="H5384">
        <v>0</v>
      </c>
      <c r="I5384" t="s">
        <v>72</v>
      </c>
      <c r="J5384">
        <v>0</v>
      </c>
      <c r="K5384">
        <v>0</v>
      </c>
      <c r="O5384">
        <v>0</v>
      </c>
      <c r="Q5384">
        <v>0</v>
      </c>
      <c r="Y5384">
        <v>0</v>
      </c>
      <c r="AA5384">
        <v>0</v>
      </c>
      <c r="AH5384">
        <v>0</v>
      </c>
      <c r="AI5384">
        <v>0</v>
      </c>
      <c r="AJ5384">
        <v>0</v>
      </c>
      <c r="AK5384">
        <v>0</v>
      </c>
      <c r="BI5384">
        <v>0</v>
      </c>
      <c r="BJ5384">
        <v>0</v>
      </c>
      <c r="BK5384">
        <v>0</v>
      </c>
      <c r="BL5384">
        <v>0</v>
      </c>
      <c r="BM5384">
        <v>0</v>
      </c>
      <c r="BN5384">
        <v>0</v>
      </c>
      <c r="BO5384">
        <v>0</v>
      </c>
      <c r="BR5384" s="1">
        <f>+VALUE(Table1[[#This Row],[''tbDimTime'''[datechar']]])</f>
        <v>43912</v>
      </c>
      <c r="BS5384" s="2">
        <f>+VALUE(Table1[[#This Row],[Interval]])</f>
        <v>0</v>
      </c>
      <c r="BT5384" t="str">
        <f>+YEAR(Table1[[#This Row],[Date]])&amp;WEEKNUM(Table1[[#This Row],[Date]],2)</f>
        <v>202012</v>
      </c>
    </row>
    <row r="5385" spans="1:72" x14ac:dyDescent="0.25">
      <c r="A5385">
        <v>2020</v>
      </c>
      <c r="B5385" t="s">
        <v>272</v>
      </c>
      <c r="C5385" t="s">
        <v>294</v>
      </c>
      <c r="D5385" t="s">
        <v>75</v>
      </c>
      <c r="E5385">
        <v>1</v>
      </c>
      <c r="F5385">
        <v>13.5</v>
      </c>
      <c r="H5385">
        <v>13.5</v>
      </c>
      <c r="J5385">
        <v>20.5</v>
      </c>
      <c r="K5385">
        <v>0</v>
      </c>
      <c r="L5385">
        <v>20.5</v>
      </c>
      <c r="M5385">
        <v>0</v>
      </c>
      <c r="AC5385">
        <v>212.76</v>
      </c>
      <c r="AT5385">
        <v>0.33333333333333298</v>
      </c>
      <c r="BG5385">
        <v>0.5</v>
      </c>
      <c r="BK5385">
        <v>2</v>
      </c>
      <c r="BL5385">
        <v>2</v>
      </c>
      <c r="BM5385">
        <v>1.5</v>
      </c>
      <c r="BN5385">
        <v>0.5</v>
      </c>
      <c r="BP5385">
        <v>1</v>
      </c>
      <c r="BQ5385">
        <v>0</v>
      </c>
      <c r="BR5385" s="1">
        <f>+VALUE(Table1[[#This Row],[''tbDimTime'''[datechar']]])</f>
        <v>43912</v>
      </c>
      <c r="BS5385" s="2">
        <f>+VALUE(Table1[[#This Row],[Interval]])</f>
        <v>0.29166666666666669</v>
      </c>
      <c r="BT5385" t="str">
        <f>+YEAR(Table1[[#This Row],[Date]])&amp;WEEKNUM(Table1[[#This Row],[Date]],2)</f>
        <v>202012</v>
      </c>
    </row>
    <row r="5386" spans="1:72" x14ac:dyDescent="0.25">
      <c r="A5386">
        <v>2020</v>
      </c>
      <c r="B5386" t="s">
        <v>272</v>
      </c>
      <c r="C5386" t="s">
        <v>294</v>
      </c>
      <c r="D5386" t="s">
        <v>76</v>
      </c>
      <c r="E5386">
        <v>3</v>
      </c>
      <c r="F5386">
        <v>3.6666666666666701</v>
      </c>
      <c r="H5386">
        <v>11</v>
      </c>
      <c r="I5386" t="s">
        <v>72</v>
      </c>
      <c r="J5386">
        <v>11</v>
      </c>
      <c r="K5386">
        <v>0</v>
      </c>
      <c r="L5386">
        <v>3.6666666666666701</v>
      </c>
      <c r="M5386">
        <v>0</v>
      </c>
      <c r="N5386">
        <v>0</v>
      </c>
      <c r="O5386">
        <v>0</v>
      </c>
      <c r="P5386">
        <v>0</v>
      </c>
      <c r="Q5386">
        <v>0</v>
      </c>
      <c r="S5386">
        <v>0</v>
      </c>
      <c r="T5386">
        <v>0</v>
      </c>
      <c r="Y5386">
        <v>0</v>
      </c>
      <c r="AA5386">
        <v>0</v>
      </c>
      <c r="AC5386">
        <v>481.77</v>
      </c>
      <c r="AH5386">
        <v>0</v>
      </c>
      <c r="AI5386">
        <v>0</v>
      </c>
      <c r="AJ5386">
        <v>0</v>
      </c>
      <c r="AK5386">
        <v>0</v>
      </c>
      <c r="AM5386">
        <v>0</v>
      </c>
      <c r="AN5386">
        <v>0</v>
      </c>
      <c r="AO5386">
        <v>0</v>
      </c>
      <c r="AP5386">
        <v>0</v>
      </c>
      <c r="AQ5386">
        <v>0</v>
      </c>
      <c r="AR5386">
        <v>0</v>
      </c>
      <c r="AS5386">
        <v>0</v>
      </c>
      <c r="AT5386">
        <v>0</v>
      </c>
      <c r="AU5386">
        <v>1</v>
      </c>
      <c r="AV5386">
        <v>4.7138047138047097E-2</v>
      </c>
      <c r="AW5386">
        <v>0.95286195286195297</v>
      </c>
      <c r="AX5386">
        <v>0</v>
      </c>
      <c r="AY5386">
        <v>0</v>
      </c>
      <c r="AZ5386">
        <v>0</v>
      </c>
      <c r="BA5386">
        <v>0</v>
      </c>
      <c r="BB5386">
        <v>0</v>
      </c>
      <c r="BC5386">
        <v>0</v>
      </c>
      <c r="BD5386">
        <v>0</v>
      </c>
      <c r="BE5386">
        <v>0</v>
      </c>
      <c r="BF5386">
        <v>0</v>
      </c>
      <c r="BG5386">
        <v>1.2</v>
      </c>
      <c r="BI5386">
        <v>297</v>
      </c>
      <c r="BJ5386">
        <v>0</v>
      </c>
      <c r="BK5386">
        <v>2.5</v>
      </c>
      <c r="BL5386">
        <v>2.5</v>
      </c>
      <c r="BM5386">
        <v>2.5</v>
      </c>
      <c r="BN5386">
        <v>1</v>
      </c>
      <c r="BO5386">
        <v>0</v>
      </c>
      <c r="BP5386">
        <v>0.96699999999999997</v>
      </c>
      <c r="BQ5386">
        <v>0</v>
      </c>
      <c r="BR5386" s="1">
        <f>+VALUE(Table1[[#This Row],[''tbDimTime'''[datechar']]])</f>
        <v>43912</v>
      </c>
      <c r="BS5386" s="2">
        <f>+VALUE(Table1[[#This Row],[Interval]])</f>
        <v>0.3125</v>
      </c>
      <c r="BT5386" t="str">
        <f>+YEAR(Table1[[#This Row],[Date]])&amp;WEEKNUM(Table1[[#This Row],[Date]],2)</f>
        <v>202012</v>
      </c>
    </row>
    <row r="5387" spans="1:72" x14ac:dyDescent="0.25">
      <c r="A5387">
        <v>2020</v>
      </c>
      <c r="B5387" t="s">
        <v>272</v>
      </c>
      <c r="C5387" t="s">
        <v>294</v>
      </c>
      <c r="D5387" t="s">
        <v>77</v>
      </c>
      <c r="E5387">
        <v>6</v>
      </c>
      <c r="F5387">
        <v>1.5833333333333299</v>
      </c>
      <c r="H5387">
        <v>9.5</v>
      </c>
      <c r="I5387" t="s">
        <v>72</v>
      </c>
      <c r="J5387">
        <v>9.5</v>
      </c>
      <c r="K5387">
        <v>0</v>
      </c>
      <c r="L5387">
        <v>1.5833333333333299</v>
      </c>
      <c r="M5387">
        <v>0</v>
      </c>
      <c r="N5387">
        <v>0</v>
      </c>
      <c r="O5387">
        <v>0</v>
      </c>
      <c r="P5387">
        <v>0</v>
      </c>
      <c r="Q5387">
        <v>0</v>
      </c>
      <c r="S5387">
        <v>0</v>
      </c>
      <c r="T5387">
        <v>0</v>
      </c>
      <c r="Y5387">
        <v>0</v>
      </c>
      <c r="AA5387">
        <v>0</v>
      </c>
      <c r="AC5387">
        <v>431.08879999999999</v>
      </c>
      <c r="AH5387">
        <v>0</v>
      </c>
      <c r="AI5387">
        <v>0</v>
      </c>
      <c r="AJ5387">
        <v>0</v>
      </c>
      <c r="AK5387">
        <v>0</v>
      </c>
      <c r="AL5387">
        <v>0</v>
      </c>
      <c r="AM5387">
        <v>0</v>
      </c>
      <c r="AN5387">
        <v>0.97097828176052303</v>
      </c>
      <c r="AO5387">
        <v>0.97097828176052303</v>
      </c>
      <c r="AP5387">
        <v>0</v>
      </c>
      <c r="AQ5387">
        <v>0</v>
      </c>
      <c r="AR5387">
        <v>0</v>
      </c>
      <c r="AS5387">
        <v>0.97097828176052303</v>
      </c>
      <c r="AT5387">
        <v>0</v>
      </c>
      <c r="AU5387">
        <v>2.90217182394772E-2</v>
      </c>
      <c r="AV5387">
        <v>1.53757447626369E-3</v>
      </c>
      <c r="AW5387">
        <v>2.7484143763213498E-2</v>
      </c>
      <c r="AX5387">
        <v>0</v>
      </c>
      <c r="AY5387">
        <v>0</v>
      </c>
      <c r="AZ5387">
        <v>0</v>
      </c>
      <c r="BA5387">
        <v>0</v>
      </c>
      <c r="BB5387">
        <v>0</v>
      </c>
      <c r="BC5387">
        <v>0</v>
      </c>
      <c r="BD5387">
        <v>0</v>
      </c>
      <c r="BE5387">
        <v>0</v>
      </c>
      <c r="BF5387">
        <v>0</v>
      </c>
      <c r="BG5387">
        <v>3</v>
      </c>
      <c r="BI5387">
        <v>5203</v>
      </c>
      <c r="BJ5387">
        <v>5052</v>
      </c>
      <c r="BK5387">
        <v>2.5</v>
      </c>
      <c r="BL5387">
        <v>2</v>
      </c>
      <c r="BM5387">
        <v>2</v>
      </c>
      <c r="BN5387">
        <v>1.5</v>
      </c>
      <c r="BO5387">
        <v>5052</v>
      </c>
      <c r="BP5387">
        <v>0.42188888888888898</v>
      </c>
      <c r="BQ5387">
        <v>0</v>
      </c>
      <c r="BR5387" s="1">
        <f>+VALUE(Table1[[#This Row],[''tbDimTime'''[datechar']]])</f>
        <v>43912</v>
      </c>
      <c r="BS5387" s="2">
        <f>+VALUE(Table1[[#This Row],[Interval]])</f>
        <v>0.33333333333333331</v>
      </c>
      <c r="BT5387" t="str">
        <f>+YEAR(Table1[[#This Row],[Date]])&amp;WEEKNUM(Table1[[#This Row],[Date]],2)</f>
        <v>202012</v>
      </c>
    </row>
    <row r="5388" spans="1:72" x14ac:dyDescent="0.25">
      <c r="A5388">
        <v>2020</v>
      </c>
      <c r="B5388" t="s">
        <v>272</v>
      </c>
      <c r="C5388" t="s">
        <v>294</v>
      </c>
      <c r="D5388" t="s">
        <v>78</v>
      </c>
      <c r="E5388">
        <v>8</v>
      </c>
      <c r="F5388">
        <v>1.375</v>
      </c>
      <c r="H5388">
        <v>11</v>
      </c>
      <c r="I5388" t="s">
        <v>72</v>
      </c>
      <c r="J5388">
        <v>15</v>
      </c>
      <c r="K5388">
        <v>1.5</v>
      </c>
      <c r="L5388">
        <v>1.875</v>
      </c>
      <c r="M5388">
        <v>0.1875</v>
      </c>
      <c r="N5388">
        <v>0</v>
      </c>
      <c r="O5388">
        <v>0</v>
      </c>
      <c r="P5388">
        <v>0</v>
      </c>
      <c r="Q5388">
        <v>0</v>
      </c>
      <c r="S5388">
        <v>0</v>
      </c>
      <c r="T5388">
        <v>0</v>
      </c>
      <c r="Y5388">
        <v>0</v>
      </c>
      <c r="AA5388">
        <v>0</v>
      </c>
      <c r="AC5388">
        <v>369.32339999999999</v>
      </c>
      <c r="AH5388">
        <v>0</v>
      </c>
      <c r="AI5388">
        <v>0</v>
      </c>
      <c r="AJ5388">
        <v>0</v>
      </c>
      <c r="AK5388">
        <v>0</v>
      </c>
      <c r="AL5388">
        <v>0</v>
      </c>
      <c r="AM5388">
        <v>0</v>
      </c>
      <c r="AN5388">
        <v>0.67888888888888899</v>
      </c>
      <c r="AO5388">
        <v>0.67888888888888899</v>
      </c>
      <c r="AP5388">
        <v>0</v>
      </c>
      <c r="AQ5388">
        <v>0</v>
      </c>
      <c r="AR5388">
        <v>0</v>
      </c>
      <c r="AS5388">
        <v>0.67888888888888899</v>
      </c>
      <c r="AT5388">
        <v>0.25</v>
      </c>
      <c r="AU5388">
        <v>1.64814814814815E-2</v>
      </c>
      <c r="AV5388">
        <v>0</v>
      </c>
      <c r="AW5388">
        <v>0</v>
      </c>
      <c r="AX5388">
        <v>0</v>
      </c>
      <c r="AY5388">
        <v>0</v>
      </c>
      <c r="AZ5388">
        <v>0</v>
      </c>
      <c r="BA5388">
        <v>0</v>
      </c>
      <c r="BB5388">
        <v>0</v>
      </c>
      <c r="BC5388">
        <v>0</v>
      </c>
      <c r="BD5388">
        <v>1.64814814814815E-2</v>
      </c>
      <c r="BE5388">
        <v>0</v>
      </c>
      <c r="BF5388">
        <v>0</v>
      </c>
      <c r="BG5388">
        <v>3.2</v>
      </c>
      <c r="BI5388">
        <v>5400</v>
      </c>
      <c r="BJ5388">
        <v>3666</v>
      </c>
      <c r="BK5388">
        <v>2.5</v>
      </c>
      <c r="BL5388">
        <v>2.5</v>
      </c>
      <c r="BM5388">
        <v>2</v>
      </c>
      <c r="BN5388">
        <v>2</v>
      </c>
      <c r="BO5388">
        <v>5311</v>
      </c>
      <c r="BP5388">
        <v>0.4</v>
      </c>
      <c r="BQ5388">
        <v>0</v>
      </c>
      <c r="BR5388" s="1">
        <f>+VALUE(Table1[[#This Row],[''tbDimTime'''[datechar']]])</f>
        <v>43912</v>
      </c>
      <c r="BS5388" s="2">
        <f>+VALUE(Table1[[#This Row],[Interval]])</f>
        <v>0.35416666666666669</v>
      </c>
      <c r="BT5388" t="str">
        <f>+YEAR(Table1[[#This Row],[Date]])&amp;WEEKNUM(Table1[[#This Row],[Date]],2)</f>
        <v>202012</v>
      </c>
    </row>
    <row r="5389" spans="1:72" x14ac:dyDescent="0.25">
      <c r="A5389">
        <v>2020</v>
      </c>
      <c r="B5389" t="s">
        <v>272</v>
      </c>
      <c r="C5389" t="s">
        <v>294</v>
      </c>
      <c r="D5389" t="s">
        <v>79</v>
      </c>
      <c r="E5389">
        <v>9</v>
      </c>
      <c r="F5389">
        <v>1.94444444444444</v>
      </c>
      <c r="G5389">
        <v>0.57917480613271799</v>
      </c>
      <c r="H5389">
        <v>17.5</v>
      </c>
      <c r="I5389">
        <v>5.2125732551944601</v>
      </c>
      <c r="J5389">
        <v>22</v>
      </c>
      <c r="K5389">
        <v>3.5</v>
      </c>
      <c r="L5389">
        <v>2.4444444444444402</v>
      </c>
      <c r="M5389">
        <v>0.38888888888888901</v>
      </c>
      <c r="N5389">
        <v>0.55555555555555602</v>
      </c>
      <c r="O5389">
        <v>5</v>
      </c>
      <c r="P5389">
        <v>0.44444444444444398</v>
      </c>
      <c r="Q5389">
        <v>4</v>
      </c>
      <c r="R5389">
        <v>0.8</v>
      </c>
      <c r="S5389">
        <v>0.22857142857142901</v>
      </c>
      <c r="T5389">
        <v>0.28571428571428598</v>
      </c>
      <c r="V5389">
        <v>0.8</v>
      </c>
      <c r="W5389">
        <v>0.8</v>
      </c>
      <c r="Y5389">
        <v>4</v>
      </c>
      <c r="Z5389">
        <v>0.2</v>
      </c>
      <c r="AA5389">
        <v>1</v>
      </c>
      <c r="AB5389">
        <v>469.25</v>
      </c>
      <c r="AC5389">
        <v>324.06</v>
      </c>
      <c r="AD5389">
        <v>550</v>
      </c>
      <c r="AE5389">
        <v>465.75</v>
      </c>
      <c r="AF5389">
        <v>0</v>
      </c>
      <c r="AG5389">
        <v>0</v>
      </c>
      <c r="AH5389">
        <v>1863</v>
      </c>
      <c r="AI5389">
        <v>1863</v>
      </c>
      <c r="AJ5389">
        <v>0</v>
      </c>
      <c r="AK5389">
        <v>0</v>
      </c>
      <c r="AL5389">
        <v>0.76737530662305797</v>
      </c>
      <c r="AM5389">
        <v>0.34759259259259301</v>
      </c>
      <c r="AN5389">
        <v>0.45296296296296301</v>
      </c>
      <c r="AO5389">
        <v>0.45296296296296301</v>
      </c>
      <c r="AP5389">
        <v>0.34499999999999997</v>
      </c>
      <c r="AQ5389">
        <v>0</v>
      </c>
      <c r="AR5389">
        <v>0</v>
      </c>
      <c r="AS5389">
        <v>0.10537037037037</v>
      </c>
      <c r="AT5389">
        <v>0.2</v>
      </c>
      <c r="AU5389">
        <v>0.16111111111111101</v>
      </c>
      <c r="AV5389">
        <v>0</v>
      </c>
      <c r="AW5389">
        <v>0.16111111111111101</v>
      </c>
      <c r="AX5389">
        <v>0</v>
      </c>
      <c r="AY5389">
        <v>0</v>
      </c>
      <c r="AZ5389">
        <v>0</v>
      </c>
      <c r="BA5389">
        <v>0</v>
      </c>
      <c r="BB5389">
        <v>0</v>
      </c>
      <c r="BC5389">
        <v>0</v>
      </c>
      <c r="BD5389">
        <v>0</v>
      </c>
      <c r="BE5389">
        <v>0</v>
      </c>
      <c r="BF5389">
        <v>2.6666666666666701</v>
      </c>
      <c r="BG5389">
        <v>3</v>
      </c>
      <c r="BH5389">
        <v>4.5818181818181802</v>
      </c>
      <c r="BI5389">
        <v>5400</v>
      </c>
      <c r="BJ5389">
        <v>569</v>
      </c>
      <c r="BK5389">
        <v>4</v>
      </c>
      <c r="BL5389">
        <v>3</v>
      </c>
      <c r="BM5389">
        <v>2.5</v>
      </c>
      <c r="BN5389">
        <v>2</v>
      </c>
      <c r="BO5389">
        <v>4530</v>
      </c>
      <c r="BP5389">
        <v>0.625</v>
      </c>
      <c r="BQ5389">
        <v>0</v>
      </c>
      <c r="BR5389" s="1">
        <f>+VALUE(Table1[[#This Row],[''tbDimTime'''[datechar']]])</f>
        <v>43912</v>
      </c>
      <c r="BS5389" s="2">
        <f>+VALUE(Table1[[#This Row],[Interval]])</f>
        <v>0.375</v>
      </c>
      <c r="BT5389" t="str">
        <f>+YEAR(Table1[[#This Row],[Date]])&amp;WEEKNUM(Table1[[#This Row],[Date]],2)</f>
        <v>202012</v>
      </c>
    </row>
    <row r="5390" spans="1:72" x14ac:dyDescent="0.25">
      <c r="A5390">
        <v>2020</v>
      </c>
      <c r="B5390" t="s">
        <v>272</v>
      </c>
      <c r="C5390" t="s">
        <v>294</v>
      </c>
      <c r="D5390" t="s">
        <v>80</v>
      </c>
      <c r="E5390">
        <v>15</v>
      </c>
      <c r="F5390">
        <v>1.8</v>
      </c>
      <c r="G5390">
        <v>0.53617764471057905</v>
      </c>
      <c r="H5390">
        <v>27</v>
      </c>
      <c r="I5390">
        <v>8.0426646706586808</v>
      </c>
      <c r="J5390">
        <v>31.5</v>
      </c>
      <c r="K5390">
        <v>1.5</v>
      </c>
      <c r="L5390">
        <v>2.1</v>
      </c>
      <c r="M5390">
        <v>0.1</v>
      </c>
      <c r="N5390">
        <v>0.33333333333333298</v>
      </c>
      <c r="O5390">
        <v>5</v>
      </c>
      <c r="P5390">
        <v>0.33333333333333298</v>
      </c>
      <c r="Q5390">
        <v>5</v>
      </c>
      <c r="R5390">
        <v>1</v>
      </c>
      <c r="S5390">
        <v>0.18518518518518501</v>
      </c>
      <c r="T5390">
        <v>0.18518518518518501</v>
      </c>
      <c r="V5390">
        <v>0.8</v>
      </c>
      <c r="W5390">
        <v>1</v>
      </c>
      <c r="Y5390">
        <v>5</v>
      </c>
      <c r="Z5390">
        <v>0</v>
      </c>
      <c r="AA5390">
        <v>0</v>
      </c>
      <c r="AB5390">
        <v>801.6</v>
      </c>
      <c r="AC5390">
        <v>324.43439999999998</v>
      </c>
      <c r="AD5390">
        <v>550</v>
      </c>
      <c r="AE5390">
        <v>769.6</v>
      </c>
      <c r="AF5390">
        <v>29.4</v>
      </c>
      <c r="AG5390">
        <v>0</v>
      </c>
      <c r="AH5390">
        <v>3995</v>
      </c>
      <c r="AI5390">
        <v>3848</v>
      </c>
      <c r="AJ5390">
        <v>147</v>
      </c>
      <c r="AK5390">
        <v>0</v>
      </c>
      <c r="AL5390">
        <v>0.62168450442066103</v>
      </c>
      <c r="AM5390">
        <v>0.66978609625668495</v>
      </c>
      <c r="AN5390">
        <v>1.07737299465241</v>
      </c>
      <c r="AO5390">
        <v>1.07737299465241</v>
      </c>
      <c r="AP5390">
        <v>0.64304812834224601</v>
      </c>
      <c r="AQ5390">
        <v>2.45655080213904E-2</v>
      </c>
      <c r="AR5390">
        <v>0</v>
      </c>
      <c r="AS5390">
        <v>0.40758689839572199</v>
      </c>
      <c r="AT5390">
        <v>0.14285714285714299</v>
      </c>
      <c r="AU5390">
        <v>0.10294117647058799</v>
      </c>
      <c r="AV5390">
        <v>1.1697860962566801E-3</v>
      </c>
      <c r="AW5390">
        <v>0.101771390374332</v>
      </c>
      <c r="AX5390">
        <v>0</v>
      </c>
      <c r="AY5390">
        <v>0</v>
      </c>
      <c r="AZ5390">
        <v>0</v>
      </c>
      <c r="BA5390">
        <v>0</v>
      </c>
      <c r="BB5390">
        <v>0</v>
      </c>
      <c r="BC5390">
        <v>0</v>
      </c>
      <c r="BD5390">
        <v>0</v>
      </c>
      <c r="BE5390">
        <v>0</v>
      </c>
      <c r="BF5390">
        <v>3.00802139037433</v>
      </c>
      <c r="BG5390">
        <v>3.75</v>
      </c>
      <c r="BH5390">
        <v>4.5818181818181802</v>
      </c>
      <c r="BI5390">
        <v>5984</v>
      </c>
      <c r="BJ5390">
        <v>2439</v>
      </c>
      <c r="BK5390">
        <v>4</v>
      </c>
      <c r="BL5390">
        <v>4</v>
      </c>
      <c r="BM5390">
        <v>3.5</v>
      </c>
      <c r="BN5390">
        <v>2.5</v>
      </c>
      <c r="BO5390">
        <v>5368</v>
      </c>
      <c r="BP5390">
        <v>0.58444444444444399</v>
      </c>
      <c r="BQ5390">
        <v>0</v>
      </c>
      <c r="BR5390" s="1">
        <f>+VALUE(Table1[[#This Row],[''tbDimTime'''[datechar']]])</f>
        <v>43912</v>
      </c>
      <c r="BS5390" s="2">
        <f>+VALUE(Table1[[#This Row],[Interval]])</f>
        <v>0.39583333333333331</v>
      </c>
      <c r="BT5390" t="str">
        <f>+YEAR(Table1[[#This Row],[Date]])&amp;WEEKNUM(Table1[[#This Row],[Date]],2)</f>
        <v>202012</v>
      </c>
    </row>
    <row r="5391" spans="1:72" x14ac:dyDescent="0.25">
      <c r="A5391">
        <v>2020</v>
      </c>
      <c r="B5391" t="s">
        <v>272</v>
      </c>
      <c r="C5391" t="s">
        <v>294</v>
      </c>
      <c r="D5391" t="s">
        <v>81</v>
      </c>
      <c r="E5391">
        <v>12</v>
      </c>
      <c r="F5391">
        <v>2.3333333333333299</v>
      </c>
      <c r="G5391">
        <v>1.7730496453900699</v>
      </c>
      <c r="H5391">
        <v>28</v>
      </c>
      <c r="I5391">
        <v>21.2765957446809</v>
      </c>
      <c r="J5391">
        <v>32.5</v>
      </c>
      <c r="K5391">
        <v>8.5</v>
      </c>
      <c r="L5391">
        <v>2.7083333333333299</v>
      </c>
      <c r="M5391">
        <v>0.70833333333333304</v>
      </c>
      <c r="N5391">
        <v>0.83333333333333304</v>
      </c>
      <c r="O5391">
        <v>10</v>
      </c>
      <c r="P5391">
        <v>0.83333333333333304</v>
      </c>
      <c r="Q5391">
        <v>10</v>
      </c>
      <c r="R5391">
        <v>1</v>
      </c>
      <c r="S5391">
        <v>0.35714285714285698</v>
      </c>
      <c r="T5391">
        <v>0.35714285714285698</v>
      </c>
      <c r="V5391">
        <v>0.8</v>
      </c>
      <c r="W5391">
        <v>0.9</v>
      </c>
      <c r="Y5391">
        <v>9</v>
      </c>
      <c r="Z5391">
        <v>0</v>
      </c>
      <c r="AA5391">
        <v>0</v>
      </c>
      <c r="AB5391">
        <v>310.2</v>
      </c>
      <c r="AC5391">
        <v>362.09030000000001</v>
      </c>
      <c r="AD5391">
        <v>550</v>
      </c>
      <c r="AE5391">
        <v>268</v>
      </c>
      <c r="AF5391">
        <v>39.4</v>
      </c>
      <c r="AG5391">
        <v>0</v>
      </c>
      <c r="AH5391">
        <v>3074</v>
      </c>
      <c r="AI5391">
        <v>2680</v>
      </c>
      <c r="AJ5391">
        <v>394</v>
      </c>
      <c r="AK5391">
        <v>0</v>
      </c>
      <c r="AL5391">
        <v>0.47</v>
      </c>
      <c r="AM5391">
        <v>0.35724979845675497</v>
      </c>
      <c r="AN5391">
        <v>0.76010595416330795</v>
      </c>
      <c r="AO5391">
        <v>0.76010595416330795</v>
      </c>
      <c r="AP5391">
        <v>0.30864908441782801</v>
      </c>
      <c r="AQ5391">
        <v>4.5376022112173203E-2</v>
      </c>
      <c r="AR5391">
        <v>0</v>
      </c>
      <c r="AS5391">
        <v>0.40285615570655298</v>
      </c>
      <c r="AT5391">
        <v>0.125</v>
      </c>
      <c r="AU5391">
        <v>0.181619256017505</v>
      </c>
      <c r="AV5391">
        <v>5.2977081653806301E-3</v>
      </c>
      <c r="AW5391">
        <v>0.176321547852125</v>
      </c>
      <c r="AX5391">
        <v>0</v>
      </c>
      <c r="AY5391">
        <v>0</v>
      </c>
      <c r="AZ5391">
        <v>0</v>
      </c>
      <c r="BA5391">
        <v>0</v>
      </c>
      <c r="BB5391">
        <v>0</v>
      </c>
      <c r="BC5391">
        <v>0</v>
      </c>
      <c r="BD5391">
        <v>0</v>
      </c>
      <c r="BE5391">
        <v>0</v>
      </c>
      <c r="BF5391">
        <v>4.1460324772544004</v>
      </c>
      <c r="BG5391">
        <v>2.6666666666666701</v>
      </c>
      <c r="BH5391">
        <v>4.5818181818181802</v>
      </c>
      <c r="BI5391">
        <v>8683</v>
      </c>
      <c r="BJ5391">
        <v>3498</v>
      </c>
      <c r="BK5391">
        <v>4.5</v>
      </c>
      <c r="BL5391">
        <v>4.5</v>
      </c>
      <c r="BM5391">
        <v>4</v>
      </c>
      <c r="BN5391">
        <v>2.5</v>
      </c>
      <c r="BO5391">
        <v>7106</v>
      </c>
      <c r="BP5391">
        <v>0.46401234567901201</v>
      </c>
      <c r="BQ5391">
        <v>0</v>
      </c>
      <c r="BR5391" s="1">
        <f>+VALUE(Table1[[#This Row],[''tbDimTime'''[datechar']]])</f>
        <v>43912</v>
      </c>
      <c r="BS5391" s="2">
        <f>+VALUE(Table1[[#This Row],[Interval]])</f>
        <v>0.41666666666666669</v>
      </c>
      <c r="BT5391" t="str">
        <f>+YEAR(Table1[[#This Row],[Date]])&amp;WEEKNUM(Table1[[#This Row],[Date]],2)</f>
        <v>202012</v>
      </c>
    </row>
    <row r="5392" spans="1:72" x14ac:dyDescent="0.25">
      <c r="A5392">
        <v>2020</v>
      </c>
      <c r="B5392" t="s">
        <v>272</v>
      </c>
      <c r="C5392" t="s">
        <v>294</v>
      </c>
      <c r="D5392" t="s">
        <v>82</v>
      </c>
      <c r="E5392">
        <v>14</v>
      </c>
      <c r="F5392">
        <v>2.0714285714285698</v>
      </c>
      <c r="G5392">
        <v>1.9902064584436201</v>
      </c>
      <c r="H5392">
        <v>29</v>
      </c>
      <c r="I5392">
        <v>27.8628904182107</v>
      </c>
      <c r="J5392">
        <v>29</v>
      </c>
      <c r="K5392">
        <v>14</v>
      </c>
      <c r="L5392">
        <v>2.0714285714285698</v>
      </c>
      <c r="M5392">
        <v>1</v>
      </c>
      <c r="N5392">
        <v>0.5</v>
      </c>
      <c r="O5392">
        <v>7</v>
      </c>
      <c r="P5392">
        <v>0.5</v>
      </c>
      <c r="Q5392">
        <v>7</v>
      </c>
      <c r="R5392">
        <v>1</v>
      </c>
      <c r="S5392">
        <v>0.24137931034482801</v>
      </c>
      <c r="T5392">
        <v>0.24137931034482801</v>
      </c>
      <c r="V5392">
        <v>0.8</v>
      </c>
      <c r="W5392">
        <v>1</v>
      </c>
      <c r="Y5392">
        <v>7</v>
      </c>
      <c r="Z5392">
        <v>0</v>
      </c>
      <c r="AA5392">
        <v>0</v>
      </c>
      <c r="AB5392">
        <v>269.857142857143</v>
      </c>
      <c r="AC5392">
        <v>400.8116</v>
      </c>
      <c r="AD5392">
        <v>550</v>
      </c>
      <c r="AE5392">
        <v>266.857142857143</v>
      </c>
      <c r="AF5392">
        <v>0</v>
      </c>
      <c r="AG5392">
        <v>0</v>
      </c>
      <c r="AH5392">
        <v>1868</v>
      </c>
      <c r="AI5392">
        <v>1868</v>
      </c>
      <c r="AJ5392">
        <v>0</v>
      </c>
      <c r="AK5392">
        <v>0</v>
      </c>
      <c r="AL5392">
        <v>0.25123021678414698</v>
      </c>
      <c r="AM5392">
        <v>0.20988888888888901</v>
      </c>
      <c r="AN5392">
        <v>0.83544444444444399</v>
      </c>
      <c r="AO5392">
        <v>0.83544444444444399</v>
      </c>
      <c r="AP5392">
        <v>0.20755555555555599</v>
      </c>
      <c r="AQ5392">
        <v>0</v>
      </c>
      <c r="AR5392">
        <v>0</v>
      </c>
      <c r="AS5392">
        <v>0.62555555555555598</v>
      </c>
      <c r="AT5392">
        <v>0</v>
      </c>
      <c r="AU5392">
        <v>0.109444444444444</v>
      </c>
      <c r="AV5392">
        <v>3.11111111111111E-2</v>
      </c>
      <c r="AW5392">
        <v>0</v>
      </c>
      <c r="AX5392">
        <v>0</v>
      </c>
      <c r="AY5392">
        <v>0</v>
      </c>
      <c r="AZ5392">
        <v>0</v>
      </c>
      <c r="BA5392">
        <v>3.9777777777777801E-2</v>
      </c>
      <c r="BB5392">
        <v>0</v>
      </c>
      <c r="BC5392">
        <v>0</v>
      </c>
      <c r="BD5392">
        <v>3.85555555555556E-2</v>
      </c>
      <c r="BE5392">
        <v>0</v>
      </c>
      <c r="BF5392">
        <v>2.8</v>
      </c>
      <c r="BG5392">
        <v>3.1111111111111098</v>
      </c>
      <c r="BH5392">
        <v>4.5818181818181802</v>
      </c>
      <c r="BI5392">
        <v>9000</v>
      </c>
      <c r="BJ5392">
        <v>5630</v>
      </c>
      <c r="BK5392">
        <v>5.5</v>
      </c>
      <c r="BL5392">
        <v>4.5</v>
      </c>
      <c r="BM5392">
        <v>4.5</v>
      </c>
      <c r="BN5392">
        <v>3</v>
      </c>
      <c r="BO5392">
        <v>8015</v>
      </c>
      <c r="BP5392">
        <v>0.54545454545454497</v>
      </c>
      <c r="BQ5392">
        <v>0</v>
      </c>
      <c r="BR5392" s="1">
        <f>+VALUE(Table1[[#This Row],[''tbDimTime'''[datechar']]])</f>
        <v>43912</v>
      </c>
      <c r="BS5392" s="2">
        <f>+VALUE(Table1[[#This Row],[Interval]])</f>
        <v>0.4375</v>
      </c>
      <c r="BT5392" t="str">
        <f>+YEAR(Table1[[#This Row],[Date]])&amp;WEEKNUM(Table1[[#This Row],[Date]],2)</f>
        <v>202012</v>
      </c>
    </row>
    <row r="5393" spans="1:72" x14ac:dyDescent="0.25">
      <c r="A5393">
        <v>2020</v>
      </c>
      <c r="B5393" t="s">
        <v>272</v>
      </c>
      <c r="C5393" t="s">
        <v>294</v>
      </c>
      <c r="D5393" t="s">
        <v>83</v>
      </c>
      <c r="E5393">
        <v>15</v>
      </c>
      <c r="F5393">
        <v>1.6666666666666701</v>
      </c>
      <c r="G5393">
        <v>0.89602906825850004</v>
      </c>
      <c r="H5393">
        <v>25</v>
      </c>
      <c r="I5393">
        <v>13.440436023877499</v>
      </c>
      <c r="J5393">
        <v>28.5</v>
      </c>
      <c r="K5393">
        <v>8.5</v>
      </c>
      <c r="L5393">
        <v>1.9</v>
      </c>
      <c r="M5393">
        <v>0.56666666666666698</v>
      </c>
      <c r="N5393">
        <v>0.53333333333333299</v>
      </c>
      <c r="O5393">
        <v>8</v>
      </c>
      <c r="P5393">
        <v>0.46666666666666701</v>
      </c>
      <c r="Q5393">
        <v>7</v>
      </c>
      <c r="R5393">
        <v>0.875</v>
      </c>
      <c r="S5393">
        <v>0.28000000000000003</v>
      </c>
      <c r="T5393">
        <v>0.32</v>
      </c>
      <c r="V5393">
        <v>0.8</v>
      </c>
      <c r="W5393">
        <v>0.875</v>
      </c>
      <c r="Y5393">
        <v>7</v>
      </c>
      <c r="Z5393">
        <v>0.125</v>
      </c>
      <c r="AA5393">
        <v>1</v>
      </c>
      <c r="AB5393">
        <v>550.42857142857099</v>
      </c>
      <c r="AC5393">
        <v>462.33969999999999</v>
      </c>
      <c r="AD5393">
        <v>550</v>
      </c>
      <c r="AE5393">
        <v>410.71428571428601</v>
      </c>
      <c r="AF5393">
        <v>136.857142857143</v>
      </c>
      <c r="AG5393">
        <v>0</v>
      </c>
      <c r="AH5393">
        <v>3833</v>
      </c>
      <c r="AI5393">
        <v>2875</v>
      </c>
      <c r="AJ5393">
        <v>958</v>
      </c>
      <c r="AK5393">
        <v>0</v>
      </c>
      <c r="AL5393">
        <v>0.52081643687483103</v>
      </c>
      <c r="AM5393">
        <v>0.39586972156580702</v>
      </c>
      <c r="AN5393">
        <v>0.76009452378506104</v>
      </c>
      <c r="AO5393">
        <v>0.76009452378506104</v>
      </c>
      <c r="AP5393">
        <v>0.29538682831603802</v>
      </c>
      <c r="AQ5393">
        <v>9.8428028357135502E-2</v>
      </c>
      <c r="AR5393">
        <v>0</v>
      </c>
      <c r="AS5393">
        <v>0.36422480221925402</v>
      </c>
      <c r="AT5393">
        <v>0.11111111111111099</v>
      </c>
      <c r="AU5393">
        <v>0.124935785472105</v>
      </c>
      <c r="AV5393">
        <v>1.6438919141066499E-2</v>
      </c>
      <c r="AW5393">
        <v>7.5105311825747506E-2</v>
      </c>
      <c r="AX5393">
        <v>1.54114866947498E-3</v>
      </c>
      <c r="AY5393">
        <v>1.02743244631665E-4</v>
      </c>
      <c r="AZ5393">
        <v>0</v>
      </c>
      <c r="BA5393">
        <v>3.3083324771396298E-2</v>
      </c>
      <c r="BB5393">
        <v>0</v>
      </c>
      <c r="BC5393">
        <v>0</v>
      </c>
      <c r="BD5393">
        <v>2.05486489263331E-4</v>
      </c>
      <c r="BE5393">
        <v>0</v>
      </c>
      <c r="BF5393">
        <v>2.5891297647179701</v>
      </c>
      <c r="BG5393">
        <v>3</v>
      </c>
      <c r="BH5393">
        <v>4.5818181818181802</v>
      </c>
      <c r="BI5393">
        <v>9733</v>
      </c>
      <c r="BJ5393">
        <v>3545</v>
      </c>
      <c r="BK5393">
        <v>5.5</v>
      </c>
      <c r="BL5393">
        <v>5</v>
      </c>
      <c r="BM5393">
        <v>4.5</v>
      </c>
      <c r="BN5393">
        <v>3</v>
      </c>
      <c r="BO5393">
        <v>8517</v>
      </c>
      <c r="BP5393">
        <v>0.50843434343434302</v>
      </c>
      <c r="BQ5393">
        <v>0</v>
      </c>
      <c r="BR5393" s="1">
        <f>+VALUE(Table1[[#This Row],[''tbDimTime'''[datechar']]])</f>
        <v>43912</v>
      </c>
      <c r="BS5393" s="2">
        <f>+VALUE(Table1[[#This Row],[Interval]])</f>
        <v>0.45833333333333331</v>
      </c>
      <c r="BT5393" t="str">
        <f>+YEAR(Table1[[#This Row],[Date]])&amp;WEEKNUM(Table1[[#This Row],[Date]],2)</f>
        <v>202012</v>
      </c>
    </row>
    <row r="5394" spans="1:72" x14ac:dyDescent="0.25">
      <c r="A5394">
        <v>2020</v>
      </c>
      <c r="B5394" t="s">
        <v>272</v>
      </c>
      <c r="C5394" t="s">
        <v>294</v>
      </c>
      <c r="D5394" t="s">
        <v>84</v>
      </c>
      <c r="E5394">
        <v>13</v>
      </c>
      <c r="F5394">
        <v>2</v>
      </c>
      <c r="G5394">
        <v>1.8542418247410699</v>
      </c>
      <c r="H5394">
        <v>26</v>
      </c>
      <c r="I5394">
        <v>24.105143721633901</v>
      </c>
      <c r="J5394">
        <v>34.5</v>
      </c>
      <c r="K5394">
        <v>13</v>
      </c>
      <c r="L5394">
        <v>2.6538461538461502</v>
      </c>
      <c r="M5394">
        <v>1</v>
      </c>
      <c r="N5394">
        <v>0.84615384615384603</v>
      </c>
      <c r="O5394">
        <v>11</v>
      </c>
      <c r="P5394">
        <v>0.84615384615384603</v>
      </c>
      <c r="Q5394">
        <v>11</v>
      </c>
      <c r="R5394">
        <v>1</v>
      </c>
      <c r="S5394">
        <v>0.42307692307692302</v>
      </c>
      <c r="T5394">
        <v>0.42307692307692302</v>
      </c>
      <c r="V5394">
        <v>0.8</v>
      </c>
      <c r="W5394">
        <v>1</v>
      </c>
      <c r="Y5394">
        <v>11</v>
      </c>
      <c r="Z5394">
        <v>0</v>
      </c>
      <c r="AA5394">
        <v>0</v>
      </c>
      <c r="AB5394">
        <v>240.363636363636</v>
      </c>
      <c r="AC5394">
        <v>387.22649999999999</v>
      </c>
      <c r="AD5394">
        <v>550</v>
      </c>
      <c r="AE5394">
        <v>230.636363636364</v>
      </c>
      <c r="AF5394">
        <v>6.8181818181818201</v>
      </c>
      <c r="AG5394">
        <v>0</v>
      </c>
      <c r="AH5394">
        <v>2612</v>
      </c>
      <c r="AI5394">
        <v>2537</v>
      </c>
      <c r="AJ5394">
        <v>75</v>
      </c>
      <c r="AK5394">
        <v>0</v>
      </c>
      <c r="AL5394">
        <v>0.45633413876423901</v>
      </c>
      <c r="AM5394">
        <v>0.24931636020744899</v>
      </c>
      <c r="AN5394">
        <v>0.54634606317774603</v>
      </c>
      <c r="AO5394">
        <v>0.54634606317774603</v>
      </c>
      <c r="AP5394">
        <v>0.23922677982083901</v>
      </c>
      <c r="AQ5394">
        <v>7.07213578500707E-3</v>
      </c>
      <c r="AR5394">
        <v>0</v>
      </c>
      <c r="AS5394">
        <v>0.29702970297029702</v>
      </c>
      <c r="AT5394">
        <v>0.25</v>
      </c>
      <c r="AU5394">
        <v>0.29684111268269697</v>
      </c>
      <c r="AV5394">
        <v>2.2913719943422901E-2</v>
      </c>
      <c r="AW5394">
        <v>0.26157472890146199</v>
      </c>
      <c r="AX5394">
        <v>0.16973125884017001</v>
      </c>
      <c r="AY5394">
        <v>0</v>
      </c>
      <c r="AZ5394">
        <v>0</v>
      </c>
      <c r="BA5394">
        <v>0</v>
      </c>
      <c r="BB5394">
        <v>0</v>
      </c>
      <c r="BC5394">
        <v>0</v>
      </c>
      <c r="BD5394">
        <v>1.2352663837812399E-2</v>
      </c>
      <c r="BE5394">
        <v>0</v>
      </c>
      <c r="BF5394">
        <v>3.7340876944837298</v>
      </c>
      <c r="BG5394">
        <v>2.6</v>
      </c>
      <c r="BH5394">
        <v>4.5818181818181802</v>
      </c>
      <c r="BI5394">
        <v>10605</v>
      </c>
      <c r="BJ5394">
        <v>3150</v>
      </c>
      <c r="BK5394">
        <v>6.5</v>
      </c>
      <c r="BL5394">
        <v>5</v>
      </c>
      <c r="BM5394">
        <v>4</v>
      </c>
      <c r="BN5394">
        <v>2.5</v>
      </c>
      <c r="BO5394">
        <v>7457</v>
      </c>
      <c r="BP5394">
        <v>0.54679487179487196</v>
      </c>
      <c r="BQ5394">
        <v>0</v>
      </c>
      <c r="BR5394" s="1">
        <f>+VALUE(Table1[[#This Row],[''tbDimTime'''[datechar']]])</f>
        <v>43912</v>
      </c>
      <c r="BS5394" s="2">
        <f>+VALUE(Table1[[#This Row],[Interval]])</f>
        <v>0.47916666666666669</v>
      </c>
      <c r="BT5394" t="str">
        <f>+YEAR(Table1[[#This Row],[Date]])&amp;WEEKNUM(Table1[[#This Row],[Date]],2)</f>
        <v>202012</v>
      </c>
    </row>
    <row r="5395" spans="1:72" x14ac:dyDescent="0.25">
      <c r="A5395">
        <v>2020</v>
      </c>
      <c r="B5395" t="s">
        <v>272</v>
      </c>
      <c r="C5395" t="s">
        <v>294</v>
      </c>
      <c r="D5395" t="s">
        <v>85</v>
      </c>
      <c r="E5395">
        <v>17</v>
      </c>
      <c r="F5395">
        <v>1.6764705882352899</v>
      </c>
      <c r="G5395">
        <v>6.7560121937450601</v>
      </c>
      <c r="H5395">
        <v>28.5</v>
      </c>
      <c r="I5395">
        <v>114.852207293666</v>
      </c>
      <c r="J5395">
        <v>36</v>
      </c>
      <c r="K5395">
        <v>43.5</v>
      </c>
      <c r="L5395">
        <v>2.1176470588235299</v>
      </c>
      <c r="M5395">
        <v>2.5588235294117601</v>
      </c>
      <c r="N5395">
        <v>0.35294117647058798</v>
      </c>
      <c r="O5395">
        <v>6</v>
      </c>
      <c r="P5395">
        <v>0.35294117647058798</v>
      </c>
      <c r="Q5395">
        <v>6</v>
      </c>
      <c r="R5395">
        <v>1</v>
      </c>
      <c r="S5395">
        <v>0.21052631578947401</v>
      </c>
      <c r="T5395">
        <v>0.21052631578947401</v>
      </c>
      <c r="V5395">
        <v>0.8</v>
      </c>
      <c r="W5395">
        <v>1</v>
      </c>
      <c r="Y5395">
        <v>6</v>
      </c>
      <c r="Z5395">
        <v>0</v>
      </c>
      <c r="AA5395">
        <v>0</v>
      </c>
      <c r="AB5395">
        <v>86.8333333333333</v>
      </c>
      <c r="AC5395">
        <v>412.0609</v>
      </c>
      <c r="AD5395">
        <v>550</v>
      </c>
      <c r="AE5395">
        <v>80.8333333333333</v>
      </c>
      <c r="AF5395">
        <v>3.8333333333333299</v>
      </c>
      <c r="AG5395">
        <v>0</v>
      </c>
      <c r="AH5395">
        <v>508</v>
      </c>
      <c r="AI5395">
        <v>485</v>
      </c>
      <c r="AJ5395">
        <v>23</v>
      </c>
      <c r="AK5395">
        <v>0</v>
      </c>
      <c r="AL5395">
        <v>5.2241050837260598E-2</v>
      </c>
      <c r="AM5395">
        <v>3.2372312663104301E-2</v>
      </c>
      <c r="AN5395">
        <v>0.61967192742637001</v>
      </c>
      <c r="AO5395">
        <v>0.61967192742637001</v>
      </c>
      <c r="AP5395">
        <v>3.0135454206536599E-2</v>
      </c>
      <c r="AQ5395">
        <v>1.4291040139182299E-3</v>
      </c>
      <c r="AR5395">
        <v>0</v>
      </c>
      <c r="AS5395">
        <v>0.58729961476326598</v>
      </c>
      <c r="AT5395">
        <v>0.22222222222222199</v>
      </c>
      <c r="AU5395">
        <v>0.20417546911892601</v>
      </c>
      <c r="AV5395">
        <v>1.85162172238101E-2</v>
      </c>
      <c r="AW5395">
        <v>0.18043991549645799</v>
      </c>
      <c r="AX5395">
        <v>0.111842922828383</v>
      </c>
      <c r="AY5395">
        <v>0</v>
      </c>
      <c r="AZ5395">
        <v>0</v>
      </c>
      <c r="BA5395">
        <v>5.0950664844041302E-3</v>
      </c>
      <c r="BB5395">
        <v>0</v>
      </c>
      <c r="BC5395">
        <v>0</v>
      </c>
      <c r="BD5395">
        <v>1.24269914253759E-4</v>
      </c>
      <c r="BE5395">
        <v>0</v>
      </c>
      <c r="BF5395">
        <v>1.3421150739406</v>
      </c>
      <c r="BG5395">
        <v>3.0909090909090899</v>
      </c>
      <c r="BH5395">
        <v>4.5818181818181802</v>
      </c>
      <c r="BI5395">
        <v>16094</v>
      </c>
      <c r="BJ5395">
        <v>9452</v>
      </c>
      <c r="BK5395">
        <v>6.5</v>
      </c>
      <c r="BL5395">
        <v>5.5</v>
      </c>
      <c r="BM5395">
        <v>4.5</v>
      </c>
      <c r="BN5395">
        <v>3</v>
      </c>
      <c r="BO5395">
        <v>12808</v>
      </c>
      <c r="BP5395">
        <v>0.31222222222222201</v>
      </c>
      <c r="BQ5395">
        <v>0</v>
      </c>
      <c r="BR5395" s="1">
        <f>+VALUE(Table1[[#This Row],[''tbDimTime'''[datechar']]])</f>
        <v>43912</v>
      </c>
      <c r="BS5395" s="2">
        <f>+VALUE(Table1[[#This Row],[Interval]])</f>
        <v>0.5</v>
      </c>
      <c r="BT5395" t="str">
        <f>+YEAR(Table1[[#This Row],[Date]])&amp;WEEKNUM(Table1[[#This Row],[Date]],2)</f>
        <v>202012</v>
      </c>
    </row>
    <row r="5396" spans="1:72" x14ac:dyDescent="0.25">
      <c r="A5396">
        <v>2020</v>
      </c>
      <c r="B5396" t="s">
        <v>272</v>
      </c>
      <c r="C5396" t="s">
        <v>294</v>
      </c>
      <c r="D5396" t="s">
        <v>86</v>
      </c>
      <c r="E5396">
        <v>14</v>
      </c>
      <c r="F5396">
        <v>2.53571428571429</v>
      </c>
      <c r="G5396">
        <v>3.1075555555555598</v>
      </c>
      <c r="H5396">
        <v>35.5</v>
      </c>
      <c r="I5396">
        <v>43.505777777777801</v>
      </c>
      <c r="J5396">
        <v>44</v>
      </c>
      <c r="K5396">
        <v>28.5</v>
      </c>
      <c r="L5396">
        <v>3.1428571428571401</v>
      </c>
      <c r="M5396">
        <v>2.03571428571429</v>
      </c>
      <c r="N5396">
        <v>0.71428571428571397</v>
      </c>
      <c r="O5396">
        <v>10</v>
      </c>
      <c r="P5396">
        <v>0.57142857142857095</v>
      </c>
      <c r="Q5396">
        <v>8</v>
      </c>
      <c r="R5396">
        <v>0.8</v>
      </c>
      <c r="S5396">
        <v>0.22535211267605601</v>
      </c>
      <c r="T5396">
        <v>0.28169014084506999</v>
      </c>
      <c r="V5396">
        <v>0.8</v>
      </c>
      <c r="W5396">
        <v>0.8</v>
      </c>
      <c r="Y5396">
        <v>8</v>
      </c>
      <c r="Z5396">
        <v>0.2</v>
      </c>
      <c r="AA5396">
        <v>2</v>
      </c>
      <c r="AB5396">
        <v>281.25</v>
      </c>
      <c r="AC5396">
        <v>375.4461</v>
      </c>
      <c r="AD5396">
        <v>550</v>
      </c>
      <c r="AE5396">
        <v>278</v>
      </c>
      <c r="AF5396">
        <v>0</v>
      </c>
      <c r="AG5396">
        <v>0</v>
      </c>
      <c r="AH5396">
        <v>2224</v>
      </c>
      <c r="AI5396">
        <v>2224</v>
      </c>
      <c r="AJ5396">
        <v>0</v>
      </c>
      <c r="AK5396">
        <v>0</v>
      </c>
      <c r="AL5396">
        <v>0.183883622098725</v>
      </c>
      <c r="AM5396">
        <v>0.12919154800183699</v>
      </c>
      <c r="AN5396">
        <v>0.702572347266881</v>
      </c>
      <c r="AO5396">
        <v>0.702572347266881</v>
      </c>
      <c r="AP5396">
        <v>0.12769866789159401</v>
      </c>
      <c r="AQ5396">
        <v>0</v>
      </c>
      <c r="AR5396">
        <v>0</v>
      </c>
      <c r="AS5396">
        <v>0.57338079926504404</v>
      </c>
      <c r="AT5396">
        <v>0.2</v>
      </c>
      <c r="AU5396">
        <v>0.21285025264124899</v>
      </c>
      <c r="AV5396">
        <v>5.3399173174092799E-3</v>
      </c>
      <c r="AW5396">
        <v>0.199931097841066</v>
      </c>
      <c r="AX5396">
        <v>0.10737253100597199</v>
      </c>
      <c r="AY5396">
        <v>7.0050528249885197E-3</v>
      </c>
      <c r="AZ5396">
        <v>0</v>
      </c>
      <c r="BA5396">
        <v>5.1676619200735001E-4</v>
      </c>
      <c r="BB5396">
        <v>0</v>
      </c>
      <c r="BC5396">
        <v>0</v>
      </c>
      <c r="BD5396">
        <v>5.7418465778594403E-5</v>
      </c>
      <c r="BE5396">
        <v>0</v>
      </c>
      <c r="BF5396">
        <v>1.6536518144235199</v>
      </c>
      <c r="BG5396">
        <v>2.3333333333333299</v>
      </c>
      <c r="BH5396">
        <v>4.5818181818181802</v>
      </c>
      <c r="BI5396">
        <v>17416</v>
      </c>
      <c r="BJ5396">
        <v>9986</v>
      </c>
      <c r="BK5396">
        <v>7.5</v>
      </c>
      <c r="BL5396">
        <v>6</v>
      </c>
      <c r="BM5396">
        <v>5</v>
      </c>
      <c r="BN5396">
        <v>2.5</v>
      </c>
      <c r="BO5396">
        <v>13709</v>
      </c>
      <c r="BP5396">
        <v>0.35496296296296298</v>
      </c>
      <c r="BQ5396">
        <v>0</v>
      </c>
      <c r="BR5396" s="1">
        <f>+VALUE(Table1[[#This Row],[''tbDimTime'''[datechar']]])</f>
        <v>43912</v>
      </c>
      <c r="BS5396" s="2">
        <f>+VALUE(Table1[[#This Row],[Interval]])</f>
        <v>0.52083333333333337</v>
      </c>
      <c r="BT5396" t="str">
        <f>+YEAR(Table1[[#This Row],[Date]])&amp;WEEKNUM(Table1[[#This Row],[Date]],2)</f>
        <v>202012</v>
      </c>
    </row>
    <row r="5397" spans="1:72" x14ac:dyDescent="0.25">
      <c r="A5397">
        <v>2020</v>
      </c>
      <c r="B5397" t="s">
        <v>272</v>
      </c>
      <c r="C5397" t="s">
        <v>294</v>
      </c>
      <c r="D5397" t="s">
        <v>87</v>
      </c>
      <c r="E5397">
        <v>19</v>
      </c>
      <c r="F5397">
        <v>1.34210526315789</v>
      </c>
      <c r="G5397">
        <v>3.8847117794486201</v>
      </c>
      <c r="H5397">
        <v>25.5</v>
      </c>
      <c r="I5397">
        <v>73.809523809523796</v>
      </c>
      <c r="J5397">
        <v>35</v>
      </c>
      <c r="K5397">
        <v>47</v>
      </c>
      <c r="L5397">
        <v>1.84210526315789</v>
      </c>
      <c r="M5397">
        <v>2.4736842105263199</v>
      </c>
      <c r="N5397">
        <v>0.63157894736842102</v>
      </c>
      <c r="O5397">
        <v>12</v>
      </c>
      <c r="P5397">
        <v>0.63157894736842102</v>
      </c>
      <c r="Q5397">
        <v>12</v>
      </c>
      <c r="R5397">
        <v>1</v>
      </c>
      <c r="S5397">
        <v>0.47058823529411797</v>
      </c>
      <c r="T5397">
        <v>0.47058823529411797</v>
      </c>
      <c r="V5397">
        <v>0.8</v>
      </c>
      <c r="W5397">
        <v>1</v>
      </c>
      <c r="Y5397">
        <v>12</v>
      </c>
      <c r="Z5397">
        <v>0</v>
      </c>
      <c r="AA5397">
        <v>0</v>
      </c>
      <c r="AB5397">
        <v>231</v>
      </c>
      <c r="AC5397">
        <v>338.43509999999998</v>
      </c>
      <c r="AD5397">
        <v>550</v>
      </c>
      <c r="AE5397">
        <v>169.166666666667</v>
      </c>
      <c r="AF5397">
        <v>58.6666666666667</v>
      </c>
      <c r="AG5397">
        <v>0</v>
      </c>
      <c r="AH5397">
        <v>2734</v>
      </c>
      <c r="AI5397">
        <v>2030</v>
      </c>
      <c r="AJ5397">
        <v>704</v>
      </c>
      <c r="AK5397">
        <v>0</v>
      </c>
      <c r="AL5397">
        <v>0.16258064516129</v>
      </c>
      <c r="AM5397">
        <v>0.127589063794532</v>
      </c>
      <c r="AN5397">
        <v>0.78477400349811299</v>
      </c>
      <c r="AO5397">
        <v>0.78477400349811299</v>
      </c>
      <c r="AP5397">
        <v>9.3436435607106696E-2</v>
      </c>
      <c r="AQ5397">
        <v>3.2403571757341397E-2</v>
      </c>
      <c r="AR5397">
        <v>0</v>
      </c>
      <c r="AS5397">
        <v>0.65718493970358105</v>
      </c>
      <c r="AT5397">
        <v>0.28571428571428598</v>
      </c>
      <c r="AU5397">
        <v>0.17278836417196</v>
      </c>
      <c r="AV5397">
        <v>5.0630580870845996E-3</v>
      </c>
      <c r="AW5397">
        <v>0.16772530608487499</v>
      </c>
      <c r="AX5397">
        <v>1.8871398324588099E-3</v>
      </c>
      <c r="AY5397">
        <v>0</v>
      </c>
      <c r="AZ5397">
        <v>0</v>
      </c>
      <c r="BA5397">
        <v>0</v>
      </c>
      <c r="BB5397">
        <v>0</v>
      </c>
      <c r="BC5397">
        <v>0</v>
      </c>
      <c r="BD5397">
        <v>0</v>
      </c>
      <c r="BE5397">
        <v>0</v>
      </c>
      <c r="BF5397">
        <v>1.9884009942005001</v>
      </c>
      <c r="BG5397">
        <v>4.2222222222222197</v>
      </c>
      <c r="BH5397">
        <v>4.5818181818181802</v>
      </c>
      <c r="BI5397">
        <v>21726</v>
      </c>
      <c r="BJ5397">
        <v>14278</v>
      </c>
      <c r="BK5397">
        <v>5.5</v>
      </c>
      <c r="BL5397">
        <v>4.5</v>
      </c>
      <c r="BM5397">
        <v>3.5</v>
      </c>
      <c r="BN5397">
        <v>3</v>
      </c>
      <c r="BO5397">
        <v>17972</v>
      </c>
      <c r="BP5397">
        <v>-9.7272727272727205E-2</v>
      </c>
      <c r="BQ5397">
        <v>0</v>
      </c>
      <c r="BR5397" s="1">
        <f>+VALUE(Table1[[#This Row],[''tbDimTime'''[datechar']]])</f>
        <v>43912</v>
      </c>
      <c r="BS5397" s="2">
        <f>+VALUE(Table1[[#This Row],[Interval]])</f>
        <v>0.54166666666666663</v>
      </c>
      <c r="BT5397" t="str">
        <f>+YEAR(Table1[[#This Row],[Date]])&amp;WEEKNUM(Table1[[#This Row],[Date]],2)</f>
        <v>202012</v>
      </c>
    </row>
    <row r="5398" spans="1:72" x14ac:dyDescent="0.25">
      <c r="A5398">
        <v>2020</v>
      </c>
      <c r="B5398" t="s">
        <v>272</v>
      </c>
      <c r="C5398" t="s">
        <v>294</v>
      </c>
      <c r="D5398" t="s">
        <v>88</v>
      </c>
      <c r="E5398">
        <v>14</v>
      </c>
      <c r="F5398">
        <v>2.46428571428571</v>
      </c>
      <c r="G5398">
        <v>3.8401469912723898</v>
      </c>
      <c r="H5398">
        <v>34.5</v>
      </c>
      <c r="I5398">
        <v>53.762057877813497</v>
      </c>
      <c r="J5398">
        <v>44</v>
      </c>
      <c r="K5398">
        <v>41</v>
      </c>
      <c r="L5398">
        <v>3.1428571428571401</v>
      </c>
      <c r="M5398">
        <v>2.9285714285714302</v>
      </c>
      <c r="N5398">
        <v>1</v>
      </c>
      <c r="O5398">
        <v>14</v>
      </c>
      <c r="P5398">
        <v>1</v>
      </c>
      <c r="Q5398">
        <v>14</v>
      </c>
      <c r="R5398">
        <v>1</v>
      </c>
      <c r="S5398">
        <v>0.405797101449275</v>
      </c>
      <c r="T5398">
        <v>0.405797101449275</v>
      </c>
      <c r="V5398">
        <v>0.8</v>
      </c>
      <c r="W5398">
        <v>1</v>
      </c>
      <c r="Y5398">
        <v>14</v>
      </c>
      <c r="Z5398">
        <v>0</v>
      </c>
      <c r="AA5398">
        <v>0</v>
      </c>
      <c r="AB5398">
        <v>311</v>
      </c>
      <c r="AC5398">
        <v>340.82549999999998</v>
      </c>
      <c r="AD5398">
        <v>550</v>
      </c>
      <c r="AE5398">
        <v>280.142857142857</v>
      </c>
      <c r="AF5398">
        <v>28.071428571428601</v>
      </c>
      <c r="AG5398">
        <v>0</v>
      </c>
      <c r="AH5398">
        <v>4315</v>
      </c>
      <c r="AI5398">
        <v>3922</v>
      </c>
      <c r="AJ5398">
        <v>393</v>
      </c>
      <c r="AK5398">
        <v>0</v>
      </c>
      <c r="AL5398">
        <v>0.26040669856459298</v>
      </c>
      <c r="AM5398">
        <v>0.180761406567858</v>
      </c>
      <c r="AN5398">
        <v>0.69415037156972603</v>
      </c>
      <c r="AO5398">
        <v>0.69415037156972603</v>
      </c>
      <c r="AP5398">
        <v>0.16282642089093699</v>
      </c>
      <c r="AQ5398">
        <v>1.63158550255324E-2</v>
      </c>
      <c r="AR5398">
        <v>0</v>
      </c>
      <c r="AS5398">
        <v>0.51338896500186804</v>
      </c>
      <c r="AT5398">
        <v>0.22222222222222199</v>
      </c>
      <c r="AU5398">
        <v>0.19084983601112601</v>
      </c>
      <c r="AV5398">
        <v>1.11678498775273E-2</v>
      </c>
      <c r="AW5398">
        <v>0.172292107775979</v>
      </c>
      <c r="AX5398">
        <v>0</v>
      </c>
      <c r="AY5398">
        <v>0</v>
      </c>
      <c r="AZ5398">
        <v>0</v>
      </c>
      <c r="BA5398">
        <v>7.3898783576202901E-3</v>
      </c>
      <c r="BB5398">
        <v>0</v>
      </c>
      <c r="BC5398">
        <v>0</v>
      </c>
      <c r="BD5398">
        <v>0</v>
      </c>
      <c r="BE5398">
        <v>0</v>
      </c>
      <c r="BF5398">
        <v>2.0924149956407998</v>
      </c>
      <c r="BG5398">
        <v>2.5454545454545499</v>
      </c>
      <c r="BH5398">
        <v>4.5818181818181802</v>
      </c>
      <c r="BI5398">
        <v>24087</v>
      </c>
      <c r="BJ5398">
        <v>12366</v>
      </c>
      <c r="BK5398">
        <v>7</v>
      </c>
      <c r="BL5398">
        <v>5.5</v>
      </c>
      <c r="BM5398">
        <v>4.5</v>
      </c>
      <c r="BN5398">
        <v>2.5</v>
      </c>
      <c r="BO5398">
        <v>19490</v>
      </c>
      <c r="BP5398">
        <v>4.4166666666666701E-2</v>
      </c>
      <c r="BQ5398">
        <v>0</v>
      </c>
      <c r="BR5398" s="1">
        <f>+VALUE(Table1[[#This Row],[''tbDimTime'''[datechar']]])</f>
        <v>43912</v>
      </c>
      <c r="BS5398" s="2">
        <f>+VALUE(Table1[[#This Row],[Interval]])</f>
        <v>0.5625</v>
      </c>
      <c r="BT5398" t="str">
        <f>+YEAR(Table1[[#This Row],[Date]])&amp;WEEKNUM(Table1[[#This Row],[Date]],2)</f>
        <v>202012</v>
      </c>
    </row>
    <row r="5399" spans="1:72" x14ac:dyDescent="0.25">
      <c r="A5399">
        <v>2020</v>
      </c>
      <c r="B5399" t="s">
        <v>272</v>
      </c>
      <c r="C5399" t="s">
        <v>294</v>
      </c>
      <c r="D5399" t="s">
        <v>89</v>
      </c>
      <c r="E5399">
        <v>15</v>
      </c>
      <c r="F5399">
        <v>2.2000000000000002</v>
      </c>
      <c r="G5399">
        <v>3.0565713687297098</v>
      </c>
      <c r="H5399">
        <v>33</v>
      </c>
      <c r="I5399">
        <v>45.8485705309457</v>
      </c>
      <c r="J5399">
        <v>33</v>
      </c>
      <c r="K5399">
        <v>31</v>
      </c>
      <c r="L5399">
        <v>2.2000000000000002</v>
      </c>
      <c r="M5399">
        <v>2.06666666666667</v>
      </c>
      <c r="N5399">
        <v>1.06666666666667</v>
      </c>
      <c r="O5399">
        <v>16</v>
      </c>
      <c r="P5399">
        <v>1.06666666666667</v>
      </c>
      <c r="Q5399">
        <v>16</v>
      </c>
      <c r="R5399">
        <v>1</v>
      </c>
      <c r="S5399">
        <v>0.48484848484848497</v>
      </c>
      <c r="T5399">
        <v>0.48484848484848497</v>
      </c>
      <c r="V5399">
        <v>0.8</v>
      </c>
      <c r="W5399">
        <v>1</v>
      </c>
      <c r="Y5399">
        <v>16</v>
      </c>
      <c r="Z5399">
        <v>0</v>
      </c>
      <c r="AA5399">
        <v>0</v>
      </c>
      <c r="AB5399">
        <v>397.875</v>
      </c>
      <c r="AC5399">
        <v>402.4855</v>
      </c>
      <c r="AD5399">
        <v>550</v>
      </c>
      <c r="AE5399">
        <v>319.25</v>
      </c>
      <c r="AF5399">
        <v>75.5625</v>
      </c>
      <c r="AG5399">
        <v>0</v>
      </c>
      <c r="AH5399">
        <v>6317</v>
      </c>
      <c r="AI5399">
        <v>5108</v>
      </c>
      <c r="AJ5399">
        <v>1209</v>
      </c>
      <c r="AK5399">
        <v>0</v>
      </c>
      <c r="AL5399">
        <v>0.34897489310382601</v>
      </c>
      <c r="AM5399">
        <v>0.26130859535341899</v>
      </c>
      <c r="AN5399">
        <v>0.74878909777522396</v>
      </c>
      <c r="AO5399">
        <v>0.74878909777522396</v>
      </c>
      <c r="AP5399">
        <v>0.20967079878499301</v>
      </c>
      <c r="AQ5399">
        <v>4.9626467449306301E-2</v>
      </c>
      <c r="AR5399">
        <v>0</v>
      </c>
      <c r="AS5399">
        <v>0.48748050242180402</v>
      </c>
      <c r="AT5399">
        <v>0</v>
      </c>
      <c r="AU5399">
        <v>0.25379689680650203</v>
      </c>
      <c r="AV5399">
        <v>4.5644856744109702E-2</v>
      </c>
      <c r="AW5399">
        <v>0.19189721697726</v>
      </c>
      <c r="AX5399">
        <v>0.14030046794187701</v>
      </c>
      <c r="AY5399">
        <v>0</v>
      </c>
      <c r="AZ5399">
        <v>0</v>
      </c>
      <c r="BA5399">
        <v>4.0637057712831501E-3</v>
      </c>
      <c r="BB5399">
        <v>0</v>
      </c>
      <c r="BC5399">
        <v>7.1012232164846898E-3</v>
      </c>
      <c r="BD5399">
        <v>5.0898940973647501E-3</v>
      </c>
      <c r="BE5399">
        <v>0</v>
      </c>
      <c r="BF5399">
        <v>2.36433790329201</v>
      </c>
      <c r="BG5399">
        <v>3</v>
      </c>
      <c r="BH5399">
        <v>4.5818181818181802</v>
      </c>
      <c r="BI5399">
        <v>24362</v>
      </c>
      <c r="BJ5399">
        <v>11876</v>
      </c>
      <c r="BK5399">
        <v>6.5</v>
      </c>
      <c r="BL5399">
        <v>5</v>
      </c>
      <c r="BM5399">
        <v>5</v>
      </c>
      <c r="BN5399">
        <v>3</v>
      </c>
      <c r="BO5399">
        <v>18179</v>
      </c>
      <c r="BP5399">
        <v>-4.1111111111111098E-2</v>
      </c>
      <c r="BQ5399">
        <v>0</v>
      </c>
      <c r="BR5399" s="1">
        <f>+VALUE(Table1[[#This Row],[''tbDimTime'''[datechar']]])</f>
        <v>43912</v>
      </c>
      <c r="BS5399" s="2">
        <f>+VALUE(Table1[[#This Row],[Interval]])</f>
        <v>0.58333333333333337</v>
      </c>
      <c r="BT5399" t="str">
        <f>+YEAR(Table1[[#This Row],[Date]])&amp;WEEKNUM(Table1[[#This Row],[Date]],2)</f>
        <v>202012</v>
      </c>
    </row>
    <row r="5400" spans="1:72" x14ac:dyDescent="0.25">
      <c r="A5400">
        <v>2020</v>
      </c>
      <c r="B5400" t="s">
        <v>272</v>
      </c>
      <c r="C5400" t="s">
        <v>294</v>
      </c>
      <c r="D5400" t="s">
        <v>90</v>
      </c>
      <c r="E5400">
        <v>13</v>
      </c>
      <c r="F5400">
        <v>2.2692307692307701</v>
      </c>
      <c r="G5400">
        <v>4.9686153846153802</v>
      </c>
      <c r="H5400">
        <v>29.5</v>
      </c>
      <c r="I5400">
        <v>64.591999999999999</v>
      </c>
      <c r="J5400">
        <v>33.5</v>
      </c>
      <c r="K5400">
        <v>49</v>
      </c>
      <c r="L5400">
        <v>2.5769230769230802</v>
      </c>
      <c r="M5400">
        <v>3.7692307692307701</v>
      </c>
      <c r="N5400">
        <v>0.84615384615384603</v>
      </c>
      <c r="O5400">
        <v>11</v>
      </c>
      <c r="P5400">
        <v>0.84615384615384603</v>
      </c>
      <c r="Q5400">
        <v>11</v>
      </c>
      <c r="R5400">
        <v>1</v>
      </c>
      <c r="S5400">
        <v>0.37288135593220301</v>
      </c>
      <c r="T5400">
        <v>0.37288135593220301</v>
      </c>
      <c r="V5400">
        <v>0.8</v>
      </c>
      <c r="W5400">
        <v>1</v>
      </c>
      <c r="Y5400">
        <v>11</v>
      </c>
      <c r="Z5400">
        <v>0</v>
      </c>
      <c r="AA5400">
        <v>0</v>
      </c>
      <c r="AB5400">
        <v>329.54545454545502</v>
      </c>
      <c r="AC5400">
        <v>396.0231</v>
      </c>
      <c r="AD5400">
        <v>550</v>
      </c>
      <c r="AE5400">
        <v>291.63636363636402</v>
      </c>
      <c r="AF5400">
        <v>35</v>
      </c>
      <c r="AG5400">
        <v>0</v>
      </c>
      <c r="AH5400">
        <v>3593</v>
      </c>
      <c r="AI5400">
        <v>3208</v>
      </c>
      <c r="AJ5400">
        <v>385</v>
      </c>
      <c r="AK5400">
        <v>0</v>
      </c>
      <c r="AL5400">
        <v>0.17029972752043601</v>
      </c>
      <c r="AM5400">
        <v>0.13625258410073299</v>
      </c>
      <c r="AN5400">
        <v>0.80007517383950399</v>
      </c>
      <c r="AO5400">
        <v>0.80007517383950399</v>
      </c>
      <c r="AP5400">
        <v>0.12057883856418</v>
      </c>
      <c r="AQ5400">
        <v>1.44709641044916E-2</v>
      </c>
      <c r="AR5400">
        <v>0</v>
      </c>
      <c r="AS5400">
        <v>0.66382258973877095</v>
      </c>
      <c r="AT5400">
        <v>0.11111111111111099</v>
      </c>
      <c r="AU5400">
        <v>0.11253523773726699</v>
      </c>
      <c r="AV5400">
        <v>1.39823341477166E-2</v>
      </c>
      <c r="AW5400">
        <v>8.7539936102236399E-2</v>
      </c>
      <c r="AX5400">
        <v>7.9120466077804902E-2</v>
      </c>
      <c r="AY5400">
        <v>1.09377936478106E-2</v>
      </c>
      <c r="AZ5400">
        <v>0</v>
      </c>
      <c r="BA5400">
        <v>0</v>
      </c>
      <c r="BB5400">
        <v>0</v>
      </c>
      <c r="BC5400">
        <v>0</v>
      </c>
      <c r="BD5400">
        <v>7.5173839503852699E-5</v>
      </c>
      <c r="BE5400">
        <v>0</v>
      </c>
      <c r="BF5400">
        <v>1.48844202217628</v>
      </c>
      <c r="BG5400">
        <v>2.6</v>
      </c>
      <c r="BH5400">
        <v>4.5818181818181802</v>
      </c>
      <c r="BI5400">
        <v>26605</v>
      </c>
      <c r="BJ5400">
        <v>17661</v>
      </c>
      <c r="BK5400">
        <v>5.5</v>
      </c>
      <c r="BL5400">
        <v>5</v>
      </c>
      <c r="BM5400">
        <v>4.5</v>
      </c>
      <c r="BN5400">
        <v>2.5</v>
      </c>
      <c r="BO5400">
        <v>23611</v>
      </c>
      <c r="BP5400">
        <v>-0.34368686868686898</v>
      </c>
      <c r="BQ5400">
        <v>0</v>
      </c>
      <c r="BR5400" s="1">
        <f>+VALUE(Table1[[#This Row],[''tbDimTime'''[datechar']]])</f>
        <v>43912</v>
      </c>
      <c r="BS5400" s="2">
        <f>+VALUE(Table1[[#This Row],[Interval]])</f>
        <v>0.60416666666666663</v>
      </c>
      <c r="BT5400" t="str">
        <f>+YEAR(Table1[[#This Row],[Date]])&amp;WEEKNUM(Table1[[#This Row],[Date]],2)</f>
        <v>202012</v>
      </c>
    </row>
    <row r="5401" spans="1:72" x14ac:dyDescent="0.25">
      <c r="A5401">
        <v>2020</v>
      </c>
      <c r="B5401" t="s">
        <v>272</v>
      </c>
      <c r="C5401" t="s">
        <v>294</v>
      </c>
      <c r="D5401" t="s">
        <v>91</v>
      </c>
      <c r="E5401">
        <v>15</v>
      </c>
      <c r="F5401">
        <v>2.4</v>
      </c>
      <c r="G5401">
        <v>3.0332604429492598</v>
      </c>
      <c r="H5401">
        <v>36</v>
      </c>
      <c r="I5401">
        <v>45.4989066442389</v>
      </c>
      <c r="J5401">
        <v>41</v>
      </c>
      <c r="K5401">
        <v>35.5</v>
      </c>
      <c r="L5401">
        <v>2.7333333333333298</v>
      </c>
      <c r="M5401">
        <v>2.3666666666666698</v>
      </c>
      <c r="N5401">
        <v>0.86666666666666703</v>
      </c>
      <c r="O5401">
        <v>13</v>
      </c>
      <c r="P5401">
        <v>0.86666666666666703</v>
      </c>
      <c r="Q5401">
        <v>13</v>
      </c>
      <c r="R5401">
        <v>1</v>
      </c>
      <c r="S5401">
        <v>0.36111111111111099</v>
      </c>
      <c r="T5401">
        <v>0.36111111111111099</v>
      </c>
      <c r="V5401">
        <v>0.8</v>
      </c>
      <c r="W5401">
        <v>1</v>
      </c>
      <c r="Y5401">
        <v>13</v>
      </c>
      <c r="Z5401">
        <v>0</v>
      </c>
      <c r="AA5401">
        <v>0</v>
      </c>
      <c r="AB5401">
        <v>457.30769230769198</v>
      </c>
      <c r="AC5401">
        <v>328.76850000000002</v>
      </c>
      <c r="AD5401">
        <v>550</v>
      </c>
      <c r="AE5401">
        <v>454.30769230769198</v>
      </c>
      <c r="AF5401">
        <v>0</v>
      </c>
      <c r="AG5401">
        <v>0</v>
      </c>
      <c r="AH5401">
        <v>5906</v>
      </c>
      <c r="AI5401">
        <v>5906</v>
      </c>
      <c r="AJ5401">
        <v>0</v>
      </c>
      <c r="AK5401">
        <v>0</v>
      </c>
      <c r="AL5401">
        <v>0.28572115153554101</v>
      </c>
      <c r="AM5401">
        <v>0.24573223659736301</v>
      </c>
      <c r="AN5401">
        <v>0.86004216095564801</v>
      </c>
      <c r="AO5401">
        <v>0.86004216095564801</v>
      </c>
      <c r="AP5401">
        <v>0.244120200057868</v>
      </c>
      <c r="AQ5401">
        <v>0</v>
      </c>
      <c r="AR5401">
        <v>0</v>
      </c>
      <c r="AS5401">
        <v>0.61430992435828502</v>
      </c>
      <c r="AT5401">
        <v>0.11111111111111099</v>
      </c>
      <c r="AU5401">
        <v>9.22167569131567E-2</v>
      </c>
      <c r="AV5401">
        <v>1.47976687471583E-2</v>
      </c>
      <c r="AW5401">
        <v>7.7336419625511493E-2</v>
      </c>
      <c r="AX5401">
        <v>0.13896581655850901</v>
      </c>
      <c r="AY5401">
        <v>0</v>
      </c>
      <c r="AZ5401">
        <v>0</v>
      </c>
      <c r="BA5401">
        <v>0</v>
      </c>
      <c r="BB5401">
        <v>0</v>
      </c>
      <c r="BC5401">
        <v>0</v>
      </c>
      <c r="BD5401">
        <v>0</v>
      </c>
      <c r="BE5401">
        <v>8.2668540486917702E-5</v>
      </c>
      <c r="BF5401">
        <v>1.9344438473938701</v>
      </c>
      <c r="BG5401">
        <v>3</v>
      </c>
      <c r="BH5401">
        <v>4.5818181818181802</v>
      </c>
      <c r="BI5401">
        <v>24193</v>
      </c>
      <c r="BJ5401">
        <v>14862</v>
      </c>
      <c r="BK5401">
        <v>6.5</v>
      </c>
      <c r="BL5401">
        <v>5</v>
      </c>
      <c r="BM5401">
        <v>4.5</v>
      </c>
      <c r="BN5401">
        <v>2.5</v>
      </c>
      <c r="BO5401">
        <v>21962</v>
      </c>
      <c r="BP5401">
        <v>-3.3888888888888899E-2</v>
      </c>
      <c r="BQ5401">
        <v>0</v>
      </c>
      <c r="BR5401" s="1">
        <f>+VALUE(Table1[[#This Row],[''tbDimTime'''[datechar']]])</f>
        <v>43912</v>
      </c>
      <c r="BS5401" s="2">
        <f>+VALUE(Table1[[#This Row],[Interval]])</f>
        <v>0.625</v>
      </c>
      <c r="BT5401" t="str">
        <f>+YEAR(Table1[[#This Row],[Date]])&amp;WEEKNUM(Table1[[#This Row],[Date]],2)</f>
        <v>202012</v>
      </c>
    </row>
    <row r="5402" spans="1:72" x14ac:dyDescent="0.25">
      <c r="A5402">
        <v>2020</v>
      </c>
      <c r="B5402" t="s">
        <v>272</v>
      </c>
      <c r="C5402" t="s">
        <v>294</v>
      </c>
      <c r="D5402" t="s">
        <v>92</v>
      </c>
      <c r="E5402">
        <v>10</v>
      </c>
      <c r="F5402">
        <v>2.4</v>
      </c>
      <c r="G5402">
        <v>9.4935483870967694</v>
      </c>
      <c r="H5402">
        <v>24</v>
      </c>
      <c r="I5402">
        <v>94.935483870967701</v>
      </c>
      <c r="J5402">
        <v>28</v>
      </c>
      <c r="K5402">
        <v>66.5</v>
      </c>
      <c r="L5402">
        <v>2.8</v>
      </c>
      <c r="M5402">
        <v>6.65</v>
      </c>
      <c r="N5402">
        <v>0.8</v>
      </c>
      <c r="O5402">
        <v>8</v>
      </c>
      <c r="P5402">
        <v>0.8</v>
      </c>
      <c r="Q5402">
        <v>8</v>
      </c>
      <c r="R5402">
        <v>1</v>
      </c>
      <c r="S5402">
        <v>0.33333333333333298</v>
      </c>
      <c r="T5402">
        <v>0.33333333333333298</v>
      </c>
      <c r="V5402">
        <v>0.8</v>
      </c>
      <c r="W5402">
        <v>1</v>
      </c>
      <c r="Y5402">
        <v>8</v>
      </c>
      <c r="Z5402">
        <v>0</v>
      </c>
      <c r="AA5402">
        <v>0</v>
      </c>
      <c r="AB5402">
        <v>217</v>
      </c>
      <c r="AC5402">
        <v>417.91050000000001</v>
      </c>
      <c r="AD5402">
        <v>550</v>
      </c>
      <c r="AE5402">
        <v>214.125</v>
      </c>
      <c r="AF5402">
        <v>0</v>
      </c>
      <c r="AG5402">
        <v>0</v>
      </c>
      <c r="AH5402">
        <v>1713</v>
      </c>
      <c r="AI5402">
        <v>1713</v>
      </c>
      <c r="AJ5402">
        <v>0</v>
      </c>
      <c r="AK5402">
        <v>0</v>
      </c>
      <c r="AL5402">
        <v>8.4267753992524605E-2</v>
      </c>
      <c r="AM5402">
        <v>6.8929918602342696E-2</v>
      </c>
      <c r="AN5402">
        <v>0.81798689696247795</v>
      </c>
      <c r="AO5402">
        <v>0.81798689696247795</v>
      </c>
      <c r="AP5402">
        <v>6.8016676593210201E-2</v>
      </c>
      <c r="AQ5402">
        <v>0</v>
      </c>
      <c r="AR5402">
        <v>0</v>
      </c>
      <c r="AS5402">
        <v>0.74905697836013496</v>
      </c>
      <c r="AT5402">
        <v>0.125</v>
      </c>
      <c r="AU5402">
        <v>2.40222354576137E-2</v>
      </c>
      <c r="AV5402">
        <v>7.1074052015088303E-3</v>
      </c>
      <c r="AW5402">
        <v>1.6875124081794701E-2</v>
      </c>
      <c r="AX5402">
        <v>8.3899146317252302E-2</v>
      </c>
      <c r="AY5402">
        <v>3.9706174310105198E-5</v>
      </c>
      <c r="AZ5402">
        <v>0</v>
      </c>
      <c r="BA5402">
        <v>0</v>
      </c>
      <c r="BB5402">
        <v>0</v>
      </c>
      <c r="BC5402">
        <v>0</v>
      </c>
      <c r="BD5402">
        <v>0</v>
      </c>
      <c r="BE5402">
        <v>0</v>
      </c>
      <c r="BF5402">
        <v>1.14353782013103</v>
      </c>
      <c r="BG5402">
        <v>2.2222222222222201</v>
      </c>
      <c r="BH5402">
        <v>4.5818181818181802</v>
      </c>
      <c r="BI5402">
        <v>25185</v>
      </c>
      <c r="BJ5402">
        <v>18865</v>
      </c>
      <c r="BK5402">
        <v>6</v>
      </c>
      <c r="BL5402">
        <v>4.5</v>
      </c>
      <c r="BM5402">
        <v>4</v>
      </c>
      <c r="BN5402">
        <v>2.5</v>
      </c>
      <c r="BO5402">
        <v>24580</v>
      </c>
      <c r="BP5402">
        <v>-0.16597222222222199</v>
      </c>
      <c r="BQ5402">
        <v>0</v>
      </c>
      <c r="BR5402" s="1">
        <f>+VALUE(Table1[[#This Row],[''tbDimTime'''[datechar']]])</f>
        <v>43912</v>
      </c>
      <c r="BS5402" s="2">
        <f>+VALUE(Table1[[#This Row],[Interval]])</f>
        <v>0.64583333333333337</v>
      </c>
      <c r="BT5402" t="str">
        <f>+YEAR(Table1[[#This Row],[Date]])&amp;WEEKNUM(Table1[[#This Row],[Date]],2)</f>
        <v>202012</v>
      </c>
    </row>
    <row r="5403" spans="1:72" x14ac:dyDescent="0.25">
      <c r="A5403">
        <v>2020</v>
      </c>
      <c r="B5403" t="s">
        <v>272</v>
      </c>
      <c r="C5403" t="s">
        <v>294</v>
      </c>
      <c r="D5403" t="s">
        <v>93</v>
      </c>
      <c r="E5403">
        <v>12</v>
      </c>
      <c r="F5403">
        <v>2.375</v>
      </c>
      <c r="G5403">
        <v>4.0660630449362802</v>
      </c>
      <c r="H5403">
        <v>28.5</v>
      </c>
      <c r="I5403">
        <v>48.792756539235398</v>
      </c>
      <c r="J5403">
        <v>32.5</v>
      </c>
      <c r="K5403">
        <v>39.5</v>
      </c>
      <c r="L5403">
        <v>2.7083333333333299</v>
      </c>
      <c r="M5403">
        <v>3.2916666666666701</v>
      </c>
      <c r="N5403">
        <v>0.83333333333333304</v>
      </c>
      <c r="O5403">
        <v>10</v>
      </c>
      <c r="P5403">
        <v>0.83333333333333304</v>
      </c>
      <c r="Q5403">
        <v>10</v>
      </c>
      <c r="R5403">
        <v>1</v>
      </c>
      <c r="S5403">
        <v>0.35087719298245601</v>
      </c>
      <c r="T5403">
        <v>0.35087719298245601</v>
      </c>
      <c r="V5403">
        <v>0.8</v>
      </c>
      <c r="W5403">
        <v>1</v>
      </c>
      <c r="Y5403">
        <v>10</v>
      </c>
      <c r="Z5403">
        <v>0</v>
      </c>
      <c r="AA5403">
        <v>0</v>
      </c>
      <c r="AB5403">
        <v>397.6</v>
      </c>
      <c r="AC5403">
        <v>360.22</v>
      </c>
      <c r="AD5403">
        <v>550</v>
      </c>
      <c r="AE5403">
        <v>333.6</v>
      </c>
      <c r="AF5403">
        <v>61.3</v>
      </c>
      <c r="AG5403">
        <v>0</v>
      </c>
      <c r="AH5403">
        <v>3949</v>
      </c>
      <c r="AI5403">
        <v>3336</v>
      </c>
      <c r="AJ5403">
        <v>613</v>
      </c>
      <c r="AK5403">
        <v>0</v>
      </c>
      <c r="AL5403">
        <v>0.20494845360824701</v>
      </c>
      <c r="AM5403">
        <v>0.17520049352251699</v>
      </c>
      <c r="AN5403">
        <v>0.85485150259980602</v>
      </c>
      <c r="AO5403">
        <v>0.85485150259980602</v>
      </c>
      <c r="AP5403">
        <v>0.14699920683881201</v>
      </c>
      <c r="AQ5403">
        <v>2.7011544901736101E-2</v>
      </c>
      <c r="AR5403">
        <v>0</v>
      </c>
      <c r="AS5403">
        <v>0.67965100907728904</v>
      </c>
      <c r="AT5403">
        <v>0.125</v>
      </c>
      <c r="AU5403">
        <v>0.123645016303869</v>
      </c>
      <c r="AV5403">
        <v>7.0503216709262399E-3</v>
      </c>
      <c r="AW5403">
        <v>8.8789988543227297E-2</v>
      </c>
      <c r="AX5403">
        <v>9.6501277870802895E-3</v>
      </c>
      <c r="AY5403">
        <v>2.44558032960254E-2</v>
      </c>
      <c r="AZ5403">
        <v>0</v>
      </c>
      <c r="BA5403">
        <v>3.3489027936899601E-3</v>
      </c>
      <c r="BB5403">
        <v>0</v>
      </c>
      <c r="BC5403">
        <v>0</v>
      </c>
      <c r="BD5403">
        <v>0</v>
      </c>
      <c r="BE5403">
        <v>0</v>
      </c>
      <c r="BF5403">
        <v>1.5863223759584</v>
      </c>
      <c r="BG5403">
        <v>2.6666666666666701</v>
      </c>
      <c r="BH5403">
        <v>4.5818181818181802</v>
      </c>
      <c r="BI5403">
        <v>22694</v>
      </c>
      <c r="BJ5403">
        <v>15424</v>
      </c>
      <c r="BK5403">
        <v>5.5</v>
      </c>
      <c r="BL5403">
        <v>4.5</v>
      </c>
      <c r="BM5403">
        <v>4</v>
      </c>
      <c r="BN5403">
        <v>2.5</v>
      </c>
      <c r="BO5403">
        <v>19888</v>
      </c>
      <c r="BP5403">
        <v>-0.14616161616161599</v>
      </c>
      <c r="BQ5403">
        <v>0</v>
      </c>
      <c r="BR5403" s="1">
        <f>+VALUE(Table1[[#This Row],[''tbDimTime'''[datechar']]])</f>
        <v>43912</v>
      </c>
      <c r="BS5403" s="2">
        <f>+VALUE(Table1[[#This Row],[Interval]])</f>
        <v>0.66666666666666663</v>
      </c>
      <c r="BT5403" t="str">
        <f>+YEAR(Table1[[#This Row],[Date]])&amp;WEEKNUM(Table1[[#This Row],[Date]],2)</f>
        <v>202012</v>
      </c>
    </row>
    <row r="5404" spans="1:72" x14ac:dyDescent="0.25">
      <c r="A5404">
        <v>2020</v>
      </c>
      <c r="B5404" t="s">
        <v>272</v>
      </c>
      <c r="C5404" t="s">
        <v>294</v>
      </c>
      <c r="D5404" t="s">
        <v>94</v>
      </c>
      <c r="E5404">
        <v>13</v>
      </c>
      <c r="F5404">
        <v>1.3846153846153799</v>
      </c>
      <c r="G5404">
        <v>2.55953221090836</v>
      </c>
      <c r="H5404">
        <v>18</v>
      </c>
      <c r="I5404">
        <v>33.2739187418087</v>
      </c>
      <c r="J5404">
        <v>22</v>
      </c>
      <c r="K5404">
        <v>18.5</v>
      </c>
      <c r="L5404">
        <v>1.6923076923076901</v>
      </c>
      <c r="M5404">
        <v>1.42307692307692</v>
      </c>
      <c r="N5404">
        <v>0.61538461538461497</v>
      </c>
      <c r="O5404">
        <v>8</v>
      </c>
      <c r="P5404">
        <v>0.61538461538461497</v>
      </c>
      <c r="Q5404">
        <v>8</v>
      </c>
      <c r="R5404">
        <v>1</v>
      </c>
      <c r="S5404">
        <v>0.44444444444444398</v>
      </c>
      <c r="T5404">
        <v>0.44444444444444398</v>
      </c>
      <c r="V5404">
        <v>0.8</v>
      </c>
      <c r="W5404">
        <v>1</v>
      </c>
      <c r="Y5404">
        <v>8</v>
      </c>
      <c r="Z5404">
        <v>0</v>
      </c>
      <c r="AA5404">
        <v>0</v>
      </c>
      <c r="AB5404">
        <v>381.5</v>
      </c>
      <c r="AC5404">
        <v>389.05549999999999</v>
      </c>
      <c r="AD5404">
        <v>550</v>
      </c>
      <c r="AE5404">
        <v>312.125</v>
      </c>
      <c r="AF5404">
        <v>66.625</v>
      </c>
      <c r="AG5404">
        <v>0</v>
      </c>
      <c r="AH5404">
        <v>3030</v>
      </c>
      <c r="AI5404">
        <v>2497</v>
      </c>
      <c r="AJ5404">
        <v>533</v>
      </c>
      <c r="AK5404">
        <v>0</v>
      </c>
      <c r="AL5404">
        <v>0.24042854892075</v>
      </c>
      <c r="AM5404">
        <v>0.17625317625317599</v>
      </c>
      <c r="AN5404">
        <v>0.73307923307923295</v>
      </c>
      <c r="AO5404">
        <v>0.73307923307923295</v>
      </c>
      <c r="AP5404">
        <v>0.144201894201894</v>
      </c>
      <c r="AQ5404">
        <v>3.0780780780780798E-2</v>
      </c>
      <c r="AR5404">
        <v>0</v>
      </c>
      <c r="AS5404">
        <v>0.55682605682605701</v>
      </c>
      <c r="AT5404">
        <v>0.16666666666666699</v>
      </c>
      <c r="AU5404">
        <v>0.28026103026103</v>
      </c>
      <c r="AV5404">
        <v>2.9452529452529499E-3</v>
      </c>
      <c r="AW5404">
        <v>0.23354123354123399</v>
      </c>
      <c r="AX5404">
        <v>0.193289443289443</v>
      </c>
      <c r="AY5404">
        <v>4.3774543774543803E-2</v>
      </c>
      <c r="AZ5404">
        <v>0</v>
      </c>
      <c r="BA5404">
        <v>0</v>
      </c>
      <c r="BB5404">
        <v>0</v>
      </c>
      <c r="BC5404">
        <v>0</v>
      </c>
      <c r="BD5404">
        <v>0</v>
      </c>
      <c r="BE5404">
        <v>0</v>
      </c>
      <c r="BF5404">
        <v>1.66320166320166</v>
      </c>
      <c r="BG5404">
        <v>3.71428571428571</v>
      </c>
      <c r="BH5404">
        <v>4.5818181818181802</v>
      </c>
      <c r="BI5404">
        <v>17316</v>
      </c>
      <c r="BJ5404">
        <v>9642</v>
      </c>
      <c r="BK5404">
        <v>5</v>
      </c>
      <c r="BL5404">
        <v>3.5</v>
      </c>
      <c r="BM5404">
        <v>3</v>
      </c>
      <c r="BN5404">
        <v>2.5</v>
      </c>
      <c r="BO5404">
        <v>12463</v>
      </c>
      <c r="BP5404">
        <v>3.7999999999999999E-2</v>
      </c>
      <c r="BQ5404">
        <v>0</v>
      </c>
      <c r="BR5404" s="1">
        <f>+VALUE(Table1[[#This Row],[''tbDimTime'''[datechar']]])</f>
        <v>43912</v>
      </c>
      <c r="BS5404" s="2">
        <f>+VALUE(Table1[[#This Row],[Interval]])</f>
        <v>0.6875</v>
      </c>
      <c r="BT5404" t="str">
        <f>+YEAR(Table1[[#This Row],[Date]])&amp;WEEKNUM(Table1[[#This Row],[Date]],2)</f>
        <v>202012</v>
      </c>
    </row>
    <row r="5405" spans="1:72" x14ac:dyDescent="0.25">
      <c r="A5405">
        <v>2020</v>
      </c>
      <c r="B5405" t="s">
        <v>272</v>
      </c>
      <c r="C5405" t="s">
        <v>294</v>
      </c>
      <c r="D5405" t="s">
        <v>95</v>
      </c>
      <c r="E5405">
        <v>7</v>
      </c>
      <c r="F5405">
        <v>2.71428571428571</v>
      </c>
      <c r="G5405">
        <v>2.92361231947103</v>
      </c>
      <c r="H5405">
        <v>19</v>
      </c>
      <c r="I5405">
        <v>20.465286236297199</v>
      </c>
      <c r="J5405">
        <v>22.5</v>
      </c>
      <c r="K5405">
        <v>21</v>
      </c>
      <c r="L5405">
        <v>3.21428571428571</v>
      </c>
      <c r="M5405">
        <v>3</v>
      </c>
      <c r="N5405">
        <v>0.57142857142857095</v>
      </c>
      <c r="O5405">
        <v>4</v>
      </c>
      <c r="P5405">
        <v>0.57142857142857095</v>
      </c>
      <c r="Q5405">
        <v>4</v>
      </c>
      <c r="R5405">
        <v>1</v>
      </c>
      <c r="S5405">
        <v>0.21052631578947401</v>
      </c>
      <c r="T5405">
        <v>0.21052631578947401</v>
      </c>
      <c r="V5405">
        <v>0.8</v>
      </c>
      <c r="W5405">
        <v>1</v>
      </c>
      <c r="Y5405">
        <v>4</v>
      </c>
      <c r="Z5405">
        <v>0</v>
      </c>
      <c r="AA5405">
        <v>0</v>
      </c>
      <c r="AB5405">
        <v>821</v>
      </c>
      <c r="AC5405">
        <v>445.34249999999997</v>
      </c>
      <c r="AD5405">
        <v>550</v>
      </c>
      <c r="AE5405">
        <v>584.5</v>
      </c>
      <c r="AF5405">
        <v>233.5</v>
      </c>
      <c r="AG5405">
        <v>0</v>
      </c>
      <c r="AH5405">
        <v>3272</v>
      </c>
      <c r="AI5405">
        <v>2338</v>
      </c>
      <c r="AJ5405">
        <v>934</v>
      </c>
      <c r="AK5405">
        <v>0</v>
      </c>
      <c r="AL5405">
        <v>0.19545292227115801</v>
      </c>
      <c r="AM5405">
        <v>0.155854017369845</v>
      </c>
      <c r="AN5405">
        <v>0.797399269137677</v>
      </c>
      <c r="AO5405">
        <v>0.797399269137677</v>
      </c>
      <c r="AP5405">
        <v>0.110958188980115</v>
      </c>
      <c r="AQ5405">
        <v>4.4326325281192201E-2</v>
      </c>
      <c r="AR5405">
        <v>0</v>
      </c>
      <c r="AS5405">
        <v>0.64154525176783295</v>
      </c>
      <c r="AT5405">
        <v>0.14285714285714299</v>
      </c>
      <c r="AU5405">
        <v>7.1567557306250307E-2</v>
      </c>
      <c r="AV5405">
        <v>2.96141616439656E-2</v>
      </c>
      <c r="AW5405">
        <v>4.1905937069906501E-2</v>
      </c>
      <c r="AX5405">
        <v>2.5105595368041401E-2</v>
      </c>
      <c r="AY5405">
        <v>4.7458592378150098E-5</v>
      </c>
      <c r="AZ5405">
        <v>0</v>
      </c>
      <c r="BA5405">
        <v>0</v>
      </c>
      <c r="BB5405">
        <v>0</v>
      </c>
      <c r="BC5405">
        <v>0</v>
      </c>
      <c r="BD5405">
        <v>0</v>
      </c>
      <c r="BE5405">
        <v>0</v>
      </c>
      <c r="BF5405">
        <v>0.68340373024536105</v>
      </c>
      <c r="BG5405">
        <v>1.75</v>
      </c>
      <c r="BH5405">
        <v>4.5818181818181802</v>
      </c>
      <c r="BI5405">
        <v>21071</v>
      </c>
      <c r="BJ5405">
        <v>13518</v>
      </c>
      <c r="BK5405">
        <v>5</v>
      </c>
      <c r="BL5405">
        <v>4</v>
      </c>
      <c r="BM5405">
        <v>3.5</v>
      </c>
      <c r="BN5405">
        <v>2</v>
      </c>
      <c r="BO5405">
        <v>19563</v>
      </c>
      <c r="BP5405">
        <v>-0.17061111111111099</v>
      </c>
      <c r="BQ5405">
        <v>0</v>
      </c>
      <c r="BR5405" s="1">
        <f>+VALUE(Table1[[#This Row],[''tbDimTime'''[datechar']]])</f>
        <v>43912</v>
      </c>
      <c r="BS5405" s="2">
        <f>+VALUE(Table1[[#This Row],[Interval]])</f>
        <v>0.70833333333333337</v>
      </c>
      <c r="BT5405" t="str">
        <f>+YEAR(Table1[[#This Row],[Date]])&amp;WEEKNUM(Table1[[#This Row],[Date]],2)</f>
        <v>202012</v>
      </c>
    </row>
    <row r="5406" spans="1:72" x14ac:dyDescent="0.25">
      <c r="A5406">
        <v>2020</v>
      </c>
      <c r="B5406" t="s">
        <v>272</v>
      </c>
      <c r="C5406" t="s">
        <v>294</v>
      </c>
      <c r="D5406" t="s">
        <v>96</v>
      </c>
      <c r="E5406">
        <v>7</v>
      </c>
      <c r="F5406">
        <v>2.28571428571429</v>
      </c>
      <c r="G5406">
        <v>6.5938389916549003</v>
      </c>
      <c r="H5406">
        <v>16</v>
      </c>
      <c r="I5406">
        <v>46.156872941584297</v>
      </c>
      <c r="J5406">
        <v>20</v>
      </c>
      <c r="K5406">
        <v>33.5</v>
      </c>
      <c r="L5406">
        <v>2.8571428571428599</v>
      </c>
      <c r="M5406">
        <v>4.78571428571429</v>
      </c>
      <c r="N5406">
        <v>1.8571428571428601</v>
      </c>
      <c r="O5406">
        <v>13</v>
      </c>
      <c r="P5406">
        <v>1.8571428571428601</v>
      </c>
      <c r="Q5406">
        <v>13</v>
      </c>
      <c r="R5406">
        <v>1</v>
      </c>
      <c r="S5406">
        <v>0.8125</v>
      </c>
      <c r="T5406">
        <v>0.8125</v>
      </c>
      <c r="V5406">
        <v>0.8</v>
      </c>
      <c r="W5406">
        <v>1</v>
      </c>
      <c r="Y5406">
        <v>13</v>
      </c>
      <c r="Z5406">
        <v>0</v>
      </c>
      <c r="AA5406">
        <v>0</v>
      </c>
      <c r="AB5406">
        <v>443.769230769231</v>
      </c>
      <c r="AC5406">
        <v>352.06200000000001</v>
      </c>
      <c r="AD5406">
        <v>550</v>
      </c>
      <c r="AE5406">
        <v>412.461538461538</v>
      </c>
      <c r="AF5406">
        <v>28.230769230769202</v>
      </c>
      <c r="AG5406">
        <v>0</v>
      </c>
      <c r="AH5406">
        <v>5729</v>
      </c>
      <c r="AI5406">
        <v>5362</v>
      </c>
      <c r="AJ5406">
        <v>367</v>
      </c>
      <c r="AK5406">
        <v>0</v>
      </c>
      <c r="AL5406">
        <v>0.28164819606503</v>
      </c>
      <c r="AM5406">
        <v>0.26759126119022197</v>
      </c>
      <c r="AN5406">
        <v>0.95009044946426102</v>
      </c>
      <c r="AO5406">
        <v>0.95009044946426102</v>
      </c>
      <c r="AP5406">
        <v>0.248712834547057</v>
      </c>
      <c r="AQ5406">
        <v>1.70230530173014E-2</v>
      </c>
      <c r="AR5406">
        <v>0</v>
      </c>
      <c r="AS5406">
        <v>0.68249918827403899</v>
      </c>
      <c r="AT5406">
        <v>0.2</v>
      </c>
      <c r="AU5406">
        <v>6.3453778004545699E-2</v>
      </c>
      <c r="AV5406">
        <v>2.0409109884502999E-3</v>
      </c>
      <c r="AW5406">
        <v>6.1412867016095399E-2</v>
      </c>
      <c r="AX5406">
        <v>2.99178997170555E-2</v>
      </c>
      <c r="AY5406">
        <v>0</v>
      </c>
      <c r="AZ5406">
        <v>0</v>
      </c>
      <c r="BA5406">
        <v>0</v>
      </c>
      <c r="BB5406">
        <v>0</v>
      </c>
      <c r="BC5406">
        <v>0</v>
      </c>
      <c r="BD5406">
        <v>0</v>
      </c>
      <c r="BE5406">
        <v>0</v>
      </c>
      <c r="BF5406">
        <v>2.1707871422607701</v>
      </c>
      <c r="BG5406">
        <v>2.3333333333333299</v>
      </c>
      <c r="BH5406">
        <v>4.5818181818181802</v>
      </c>
      <c r="BI5406">
        <v>21559</v>
      </c>
      <c r="BJ5406">
        <v>14714</v>
      </c>
      <c r="BK5406">
        <v>3.5</v>
      </c>
      <c r="BL5406">
        <v>3</v>
      </c>
      <c r="BM5406">
        <v>2.5</v>
      </c>
      <c r="BN5406">
        <v>1.5</v>
      </c>
      <c r="BO5406">
        <v>20191</v>
      </c>
      <c r="BP5406">
        <v>-0.71103174603174601</v>
      </c>
      <c r="BQ5406">
        <v>0</v>
      </c>
      <c r="BR5406" s="1">
        <f>+VALUE(Table1[[#This Row],[''tbDimTime'''[datechar']]])</f>
        <v>43912</v>
      </c>
      <c r="BS5406" s="2">
        <f>+VALUE(Table1[[#This Row],[Interval]])</f>
        <v>0.72916666666666663</v>
      </c>
      <c r="BT5406" t="str">
        <f>+YEAR(Table1[[#This Row],[Date]])&amp;WEEKNUM(Table1[[#This Row],[Date]],2)</f>
        <v>202012</v>
      </c>
    </row>
    <row r="5407" spans="1:72" x14ac:dyDescent="0.25">
      <c r="A5407">
        <v>2020</v>
      </c>
      <c r="B5407" t="s">
        <v>272</v>
      </c>
      <c r="C5407" t="s">
        <v>294</v>
      </c>
      <c r="D5407" t="s">
        <v>97</v>
      </c>
      <c r="E5407">
        <v>6</v>
      </c>
      <c r="F5407">
        <v>2.6666666666666701</v>
      </c>
      <c r="G5407">
        <v>4.5712182554287804</v>
      </c>
      <c r="H5407">
        <v>16</v>
      </c>
      <c r="I5407">
        <v>27.4273095325727</v>
      </c>
      <c r="J5407">
        <v>20.5</v>
      </c>
      <c r="K5407">
        <v>23.5</v>
      </c>
      <c r="L5407">
        <v>3.4166666666666701</v>
      </c>
      <c r="M5407">
        <v>3.9166666666666701</v>
      </c>
      <c r="N5407">
        <v>0.66666666666666696</v>
      </c>
      <c r="O5407">
        <v>4</v>
      </c>
      <c r="P5407">
        <v>0.66666666666666696</v>
      </c>
      <c r="Q5407">
        <v>4</v>
      </c>
      <c r="R5407">
        <v>1</v>
      </c>
      <c r="S5407">
        <v>0.25</v>
      </c>
      <c r="T5407">
        <v>0.25</v>
      </c>
      <c r="V5407">
        <v>0.8</v>
      </c>
      <c r="W5407">
        <v>1</v>
      </c>
      <c r="Y5407">
        <v>4</v>
      </c>
      <c r="Z5407">
        <v>0</v>
      </c>
      <c r="AA5407">
        <v>0</v>
      </c>
      <c r="AB5407">
        <v>679.25</v>
      </c>
      <c r="AC5407">
        <v>349.29259999999999</v>
      </c>
      <c r="AD5407">
        <v>550</v>
      </c>
      <c r="AE5407">
        <v>649.25</v>
      </c>
      <c r="AF5407">
        <v>27.25</v>
      </c>
      <c r="AG5407">
        <v>0</v>
      </c>
      <c r="AH5407">
        <v>2706</v>
      </c>
      <c r="AI5407">
        <v>2597</v>
      </c>
      <c r="AJ5407">
        <v>109</v>
      </c>
      <c r="AK5407">
        <v>0</v>
      </c>
      <c r="AL5407">
        <v>0.145840042941492</v>
      </c>
      <c r="AM5407">
        <v>0.114883720930233</v>
      </c>
      <c r="AN5407">
        <v>0.78773784355179699</v>
      </c>
      <c r="AO5407">
        <v>0.78773784355179699</v>
      </c>
      <c r="AP5407">
        <v>0.10980972515856199</v>
      </c>
      <c r="AQ5407">
        <v>4.6088794926004203E-3</v>
      </c>
      <c r="AR5407">
        <v>0</v>
      </c>
      <c r="AS5407">
        <v>0.67285412262156497</v>
      </c>
      <c r="AT5407">
        <v>0.2</v>
      </c>
      <c r="AU5407">
        <v>5.2304439746300203E-2</v>
      </c>
      <c r="AV5407">
        <v>7.6955602536997901E-3</v>
      </c>
      <c r="AW5407">
        <v>3.8350951374207201E-2</v>
      </c>
      <c r="AX5407">
        <v>0</v>
      </c>
      <c r="AY5407">
        <v>0</v>
      </c>
      <c r="AZ5407">
        <v>0</v>
      </c>
      <c r="BA5407">
        <v>0</v>
      </c>
      <c r="BB5407">
        <v>0</v>
      </c>
      <c r="BC5407">
        <v>0</v>
      </c>
      <c r="BD5407">
        <v>6.2579281183932304E-3</v>
      </c>
      <c r="BE5407">
        <v>0</v>
      </c>
      <c r="BF5407">
        <v>0.60887949260042296</v>
      </c>
      <c r="BG5407">
        <v>2</v>
      </c>
      <c r="BH5407">
        <v>4.5818181818181802</v>
      </c>
      <c r="BI5407">
        <v>23650</v>
      </c>
      <c r="BJ5407">
        <v>15913</v>
      </c>
      <c r="BK5407">
        <v>3.5</v>
      </c>
      <c r="BL5407">
        <v>3</v>
      </c>
      <c r="BM5407">
        <v>2.5</v>
      </c>
      <c r="BN5407">
        <v>1.5</v>
      </c>
      <c r="BO5407">
        <v>22413</v>
      </c>
      <c r="BP5407">
        <v>-0.87698412698412698</v>
      </c>
      <c r="BQ5407">
        <v>0</v>
      </c>
      <c r="BR5407" s="1">
        <f>+VALUE(Table1[[#This Row],[''tbDimTime'''[datechar']]])</f>
        <v>43912</v>
      </c>
      <c r="BS5407" s="2">
        <f>+VALUE(Table1[[#This Row],[Interval]])</f>
        <v>0.75</v>
      </c>
      <c r="BT5407" t="str">
        <f>+YEAR(Table1[[#This Row],[Date]])&amp;WEEKNUM(Table1[[#This Row],[Date]],2)</f>
        <v>202012</v>
      </c>
    </row>
    <row r="5408" spans="1:72" x14ac:dyDescent="0.25">
      <c r="A5408">
        <v>2020</v>
      </c>
      <c r="B5408" t="s">
        <v>272</v>
      </c>
      <c r="C5408" t="s">
        <v>294</v>
      </c>
      <c r="D5408" t="s">
        <v>98</v>
      </c>
      <c r="E5408">
        <v>4</v>
      </c>
      <c r="F5408">
        <v>3.625</v>
      </c>
      <c r="G5408">
        <v>12.3392101551481</v>
      </c>
      <c r="H5408">
        <v>14.5</v>
      </c>
      <c r="I5408">
        <v>49.356840620592401</v>
      </c>
      <c r="J5408">
        <v>18.5</v>
      </c>
      <c r="K5408">
        <v>40</v>
      </c>
      <c r="L5408">
        <v>4.625</v>
      </c>
      <c r="M5408">
        <v>10</v>
      </c>
      <c r="N5408">
        <v>1.5</v>
      </c>
      <c r="O5408">
        <v>6</v>
      </c>
      <c r="P5408">
        <v>1.5</v>
      </c>
      <c r="Q5408">
        <v>6</v>
      </c>
      <c r="R5408">
        <v>1</v>
      </c>
      <c r="S5408">
        <v>0.41379310344827602</v>
      </c>
      <c r="T5408">
        <v>0.41379310344827602</v>
      </c>
      <c r="V5408">
        <v>0.8</v>
      </c>
      <c r="W5408">
        <v>1</v>
      </c>
      <c r="Y5408">
        <v>6</v>
      </c>
      <c r="Z5408">
        <v>0</v>
      </c>
      <c r="AA5408">
        <v>0</v>
      </c>
      <c r="AB5408">
        <v>354.5</v>
      </c>
      <c r="AC5408">
        <v>379.83150000000001</v>
      </c>
      <c r="AD5408">
        <v>550</v>
      </c>
      <c r="AE5408">
        <v>335.5</v>
      </c>
      <c r="AF5408">
        <v>16.3333333333333</v>
      </c>
      <c r="AG5408">
        <v>0</v>
      </c>
      <c r="AH5408">
        <v>2111</v>
      </c>
      <c r="AI5408">
        <v>2013</v>
      </c>
      <c r="AJ5408">
        <v>98</v>
      </c>
      <c r="AK5408">
        <v>0</v>
      </c>
      <c r="AL5408">
        <v>0.121563696633709</v>
      </c>
      <c r="AM5408">
        <v>0.10410650482110501</v>
      </c>
      <c r="AN5408">
        <v>0.85639469433703697</v>
      </c>
      <c r="AO5408">
        <v>0.85639469433703697</v>
      </c>
      <c r="AP5408">
        <v>9.8526748568352002E-2</v>
      </c>
      <c r="AQ5408">
        <v>4.7966325681562299E-3</v>
      </c>
      <c r="AR5408">
        <v>0</v>
      </c>
      <c r="AS5408">
        <v>0.75228818951593202</v>
      </c>
      <c r="AT5408">
        <v>0.2</v>
      </c>
      <c r="AU5408">
        <v>5.3399246243453602E-2</v>
      </c>
      <c r="AV5408">
        <v>9.5932651363124701E-3</v>
      </c>
      <c r="AW5408">
        <v>4.2876021731682201E-2</v>
      </c>
      <c r="AX5408">
        <v>0</v>
      </c>
      <c r="AY5408">
        <v>4.8945230287308503E-5</v>
      </c>
      <c r="AZ5408">
        <v>0</v>
      </c>
      <c r="BA5408">
        <v>0</v>
      </c>
      <c r="BB5408">
        <v>0</v>
      </c>
      <c r="BC5408">
        <v>0</v>
      </c>
      <c r="BD5408">
        <v>8.8101414517155301E-4</v>
      </c>
      <c r="BE5408">
        <v>0</v>
      </c>
      <c r="BF5408">
        <v>1.0572169742058599</v>
      </c>
      <c r="BG5408">
        <v>1.3333333333333299</v>
      </c>
      <c r="BH5408">
        <v>4.5818181818181802</v>
      </c>
      <c r="BI5408">
        <v>20431</v>
      </c>
      <c r="BJ5408">
        <v>15370</v>
      </c>
      <c r="BK5408">
        <v>3.5</v>
      </c>
      <c r="BL5408">
        <v>3</v>
      </c>
      <c r="BM5408">
        <v>2.5</v>
      </c>
      <c r="BN5408">
        <v>1.5</v>
      </c>
      <c r="BO5408">
        <v>19340</v>
      </c>
      <c r="BP5408">
        <v>-0.62150793650793701</v>
      </c>
      <c r="BQ5408">
        <v>0</v>
      </c>
      <c r="BR5408" s="1">
        <f>+VALUE(Table1[[#This Row],[''tbDimTime'''[datechar']]])</f>
        <v>43912</v>
      </c>
      <c r="BS5408" s="2">
        <f>+VALUE(Table1[[#This Row],[Interval]])</f>
        <v>0.77083333333333337</v>
      </c>
      <c r="BT5408" t="str">
        <f>+YEAR(Table1[[#This Row],[Date]])&amp;WEEKNUM(Table1[[#This Row],[Date]],2)</f>
        <v>202012</v>
      </c>
    </row>
    <row r="5409" spans="1:72" x14ac:dyDescent="0.25">
      <c r="A5409">
        <v>2020</v>
      </c>
      <c r="B5409" t="s">
        <v>272</v>
      </c>
      <c r="C5409" t="s">
        <v>294</v>
      </c>
      <c r="D5409" t="s">
        <v>99</v>
      </c>
      <c r="E5409">
        <v>2</v>
      </c>
      <c r="F5409">
        <v>2</v>
      </c>
      <c r="G5409">
        <v>14.7818517001229</v>
      </c>
      <c r="H5409">
        <v>4</v>
      </c>
      <c r="I5409">
        <v>29.563703400245799</v>
      </c>
      <c r="J5409">
        <v>4</v>
      </c>
      <c r="K5409">
        <v>27</v>
      </c>
      <c r="L5409">
        <v>2</v>
      </c>
      <c r="M5409">
        <v>13.5</v>
      </c>
      <c r="N5409">
        <v>2.5</v>
      </c>
      <c r="O5409">
        <v>5</v>
      </c>
      <c r="P5409">
        <v>2.5</v>
      </c>
      <c r="Q5409">
        <v>5</v>
      </c>
      <c r="R5409">
        <v>1</v>
      </c>
      <c r="S5409">
        <v>1.25</v>
      </c>
      <c r="T5409">
        <v>1.25</v>
      </c>
      <c r="V5409">
        <v>0.8</v>
      </c>
      <c r="W5409">
        <v>1</v>
      </c>
      <c r="Y5409">
        <v>5</v>
      </c>
      <c r="Z5409">
        <v>0</v>
      </c>
      <c r="AA5409">
        <v>0</v>
      </c>
      <c r="AB5409">
        <v>488.2</v>
      </c>
      <c r="AC5409">
        <v>369.57209999999998</v>
      </c>
      <c r="AD5409">
        <v>550</v>
      </c>
      <c r="AE5409">
        <v>435.8</v>
      </c>
      <c r="AF5409">
        <v>49.6</v>
      </c>
      <c r="AG5409">
        <v>0</v>
      </c>
      <c r="AH5409">
        <v>2427</v>
      </c>
      <c r="AI5409">
        <v>2179</v>
      </c>
      <c r="AJ5409">
        <v>248</v>
      </c>
      <c r="AK5409">
        <v>0</v>
      </c>
      <c r="AL5409">
        <v>0.169126307766923</v>
      </c>
      <c r="AM5409">
        <v>0.13432014527045599</v>
      </c>
      <c r="AN5409">
        <v>0.79420018709073903</v>
      </c>
      <c r="AO5409">
        <v>0.79420018709073903</v>
      </c>
      <c r="AP5409">
        <v>0.119903153029219</v>
      </c>
      <c r="AQ5409">
        <v>1.3646618610025901E-2</v>
      </c>
      <c r="AR5409">
        <v>0</v>
      </c>
      <c r="AS5409">
        <v>0.65988004182028304</v>
      </c>
      <c r="AT5409">
        <v>0</v>
      </c>
      <c r="AU5409">
        <v>6.7682826170692795E-2</v>
      </c>
      <c r="AV5409">
        <v>9.3545369504209499E-4</v>
      </c>
      <c r="AW5409">
        <v>5.0349419468442201E-2</v>
      </c>
      <c r="AX5409">
        <v>0</v>
      </c>
      <c r="AY5409">
        <v>7.0984427447312003E-3</v>
      </c>
      <c r="AZ5409">
        <v>0</v>
      </c>
      <c r="BA5409">
        <v>0</v>
      </c>
      <c r="BB5409">
        <v>0</v>
      </c>
      <c r="BC5409">
        <v>0</v>
      </c>
      <c r="BD5409">
        <v>9.2995102624773007E-3</v>
      </c>
      <c r="BE5409">
        <v>0</v>
      </c>
      <c r="BF5409">
        <v>0.99048038298574803</v>
      </c>
      <c r="BG5409">
        <v>2</v>
      </c>
      <c r="BH5409">
        <v>4.5818181818181802</v>
      </c>
      <c r="BI5409">
        <v>18173</v>
      </c>
      <c r="BJ5409">
        <v>11992</v>
      </c>
      <c r="BK5409">
        <v>1.5</v>
      </c>
      <c r="BL5409">
        <v>1</v>
      </c>
      <c r="BM5409">
        <v>1</v>
      </c>
      <c r="BN5409">
        <v>1</v>
      </c>
      <c r="BO5409">
        <v>16943</v>
      </c>
      <c r="BP5409">
        <v>-2.3653703703703699</v>
      </c>
      <c r="BQ5409">
        <v>0</v>
      </c>
      <c r="BR5409" s="1">
        <f>+VALUE(Table1[[#This Row],[''tbDimTime'''[datechar']]])</f>
        <v>43912</v>
      </c>
      <c r="BS5409" s="2">
        <f>+VALUE(Table1[[#This Row],[Interval]])</f>
        <v>0.79166666666666663</v>
      </c>
      <c r="BT5409" t="str">
        <f>+YEAR(Table1[[#This Row],[Date]])&amp;WEEKNUM(Table1[[#This Row],[Date]],2)</f>
        <v>202012</v>
      </c>
    </row>
    <row r="5410" spans="1:72" x14ac:dyDescent="0.25">
      <c r="A5410">
        <v>2020</v>
      </c>
      <c r="B5410" t="s">
        <v>272</v>
      </c>
      <c r="C5410" t="s">
        <v>294</v>
      </c>
      <c r="D5410" t="s">
        <v>100</v>
      </c>
      <c r="E5410">
        <v>1</v>
      </c>
      <c r="F5410">
        <v>3</v>
      </c>
      <c r="G5410">
        <v>17.365079365079399</v>
      </c>
      <c r="H5410">
        <v>3</v>
      </c>
      <c r="I5410">
        <v>17.365079365079399</v>
      </c>
      <c r="J5410">
        <v>3</v>
      </c>
      <c r="K5410">
        <v>17.5</v>
      </c>
      <c r="L5410">
        <v>3</v>
      </c>
      <c r="M5410">
        <v>17.5</v>
      </c>
      <c r="N5410">
        <v>4</v>
      </c>
      <c r="O5410">
        <v>4</v>
      </c>
      <c r="P5410">
        <v>4</v>
      </c>
      <c r="Q5410">
        <v>4</v>
      </c>
      <c r="R5410">
        <v>1</v>
      </c>
      <c r="S5410">
        <v>1.3333333333333299</v>
      </c>
      <c r="T5410">
        <v>1.3333333333333299</v>
      </c>
      <c r="V5410">
        <v>0.8</v>
      </c>
      <c r="W5410">
        <v>1</v>
      </c>
      <c r="Y5410">
        <v>4</v>
      </c>
      <c r="Z5410">
        <v>0</v>
      </c>
      <c r="AA5410">
        <v>0</v>
      </c>
      <c r="AB5410">
        <v>819</v>
      </c>
      <c r="AC5410">
        <v>424.71</v>
      </c>
      <c r="AD5410">
        <v>550</v>
      </c>
      <c r="AE5410">
        <v>521.25</v>
      </c>
      <c r="AF5410">
        <v>294.5</v>
      </c>
      <c r="AG5410">
        <v>0</v>
      </c>
      <c r="AH5410">
        <v>3263</v>
      </c>
      <c r="AI5410">
        <v>2085</v>
      </c>
      <c r="AJ5410">
        <v>1178</v>
      </c>
      <c r="AK5410">
        <v>0</v>
      </c>
      <c r="AL5410">
        <v>0.23034734917733099</v>
      </c>
      <c r="AM5410">
        <v>0.17799511002445001</v>
      </c>
      <c r="AN5410">
        <v>0.77272480304265101</v>
      </c>
      <c r="AO5410">
        <v>0.77272480304265101</v>
      </c>
      <c r="AP5410">
        <v>0.11328443357783199</v>
      </c>
      <c r="AQ5410">
        <v>6.4004346644933402E-2</v>
      </c>
      <c r="AR5410">
        <v>0</v>
      </c>
      <c r="AS5410">
        <v>0.594729693018202</v>
      </c>
      <c r="AT5410">
        <v>0</v>
      </c>
      <c r="AU5410">
        <v>0.11703341483292599</v>
      </c>
      <c r="AV5410">
        <v>2.77098614506927E-3</v>
      </c>
      <c r="AW5410">
        <v>0.114208095626189</v>
      </c>
      <c r="AX5410">
        <v>0</v>
      </c>
      <c r="AY5410">
        <v>5.4333061668024999E-5</v>
      </c>
      <c r="AZ5410">
        <v>0</v>
      </c>
      <c r="BA5410">
        <v>0</v>
      </c>
      <c r="BB5410">
        <v>0</v>
      </c>
      <c r="BC5410">
        <v>0</v>
      </c>
      <c r="BD5410">
        <v>0</v>
      </c>
      <c r="BE5410">
        <v>0</v>
      </c>
      <c r="BF5410">
        <v>0.78239608801955995</v>
      </c>
      <c r="BG5410">
        <v>1</v>
      </c>
      <c r="BH5410">
        <v>4.5818181818181802</v>
      </c>
      <c r="BI5410">
        <v>18405</v>
      </c>
      <c r="BJ5410">
        <v>10946</v>
      </c>
      <c r="BK5410">
        <v>1.5</v>
      </c>
      <c r="BL5410">
        <v>1</v>
      </c>
      <c r="BM5410">
        <v>1</v>
      </c>
      <c r="BN5410">
        <v>1</v>
      </c>
      <c r="BO5410">
        <v>16251</v>
      </c>
      <c r="BP5410">
        <v>-2.4083333333333301</v>
      </c>
      <c r="BQ5410">
        <v>0</v>
      </c>
      <c r="BR5410" s="1">
        <f>+VALUE(Table1[[#This Row],[''tbDimTime'''[datechar']]])</f>
        <v>43912</v>
      </c>
      <c r="BS5410" s="2">
        <f>+VALUE(Table1[[#This Row],[Interval]])</f>
        <v>0.8125</v>
      </c>
      <c r="BT5410" t="str">
        <f>+YEAR(Table1[[#This Row],[Date]])&amp;WEEKNUM(Table1[[#This Row],[Date]],2)</f>
        <v>202012</v>
      </c>
    </row>
    <row r="5411" spans="1:72" x14ac:dyDescent="0.25">
      <c r="A5411">
        <v>2020</v>
      </c>
      <c r="B5411" t="s">
        <v>272</v>
      </c>
      <c r="C5411" t="s">
        <v>294</v>
      </c>
      <c r="D5411" t="s">
        <v>101</v>
      </c>
      <c r="E5411">
        <v>0</v>
      </c>
      <c r="H5411">
        <v>0</v>
      </c>
      <c r="I5411">
        <v>47.091836734693899</v>
      </c>
      <c r="J5411">
        <v>0</v>
      </c>
      <c r="K5411">
        <v>0</v>
      </c>
      <c r="O5411">
        <v>2</v>
      </c>
      <c r="Q5411">
        <v>2</v>
      </c>
      <c r="R5411">
        <v>1</v>
      </c>
      <c r="V5411">
        <v>0.8</v>
      </c>
      <c r="W5411">
        <v>1</v>
      </c>
      <c r="Y5411">
        <v>2</v>
      </c>
      <c r="Z5411">
        <v>0</v>
      </c>
      <c r="AA5411">
        <v>0</v>
      </c>
      <c r="AB5411">
        <v>294</v>
      </c>
      <c r="AD5411">
        <v>550</v>
      </c>
      <c r="AE5411">
        <v>291</v>
      </c>
      <c r="AF5411">
        <v>0</v>
      </c>
      <c r="AG5411">
        <v>0</v>
      </c>
      <c r="AH5411">
        <v>582</v>
      </c>
      <c r="AI5411">
        <v>582</v>
      </c>
      <c r="AJ5411">
        <v>0</v>
      </c>
      <c r="AK5411">
        <v>0</v>
      </c>
      <c r="AL5411">
        <v>4.2470205850487497E-2</v>
      </c>
      <c r="AM5411">
        <v>3.7979589200361701E-2</v>
      </c>
      <c r="AN5411">
        <v>0.89426430693708803</v>
      </c>
      <c r="AO5411">
        <v>0.89426430693708803</v>
      </c>
      <c r="AP5411">
        <v>3.7592042371786601E-2</v>
      </c>
      <c r="AQ5411">
        <v>0</v>
      </c>
      <c r="AR5411">
        <v>0</v>
      </c>
      <c r="AS5411">
        <v>0.85628471773672699</v>
      </c>
      <c r="AU5411">
        <v>2.1121302157344E-2</v>
      </c>
      <c r="AV5411">
        <v>4.3921973905180203E-3</v>
      </c>
      <c r="AW5411">
        <v>1.6729104766826E-2</v>
      </c>
      <c r="AX5411">
        <v>0</v>
      </c>
      <c r="AY5411">
        <v>0</v>
      </c>
      <c r="AZ5411">
        <v>0</v>
      </c>
      <c r="BA5411">
        <v>0</v>
      </c>
      <c r="BB5411">
        <v>0</v>
      </c>
      <c r="BC5411">
        <v>0</v>
      </c>
      <c r="BD5411">
        <v>0</v>
      </c>
      <c r="BE5411">
        <v>0</v>
      </c>
      <c r="BF5411">
        <v>0.465056194290143</v>
      </c>
      <c r="BH5411">
        <v>4.5818181818181802</v>
      </c>
      <c r="BI5411">
        <v>15482</v>
      </c>
      <c r="BJ5411">
        <v>13257</v>
      </c>
      <c r="BK5411">
        <v>0</v>
      </c>
      <c r="BL5411">
        <v>0</v>
      </c>
      <c r="BM5411">
        <v>0</v>
      </c>
      <c r="BN5411">
        <v>0</v>
      </c>
      <c r="BO5411">
        <v>15155</v>
      </c>
      <c r="BR5411" s="1">
        <f>+VALUE(Table1[[#This Row],[''tbDimTime'''[datechar']]])</f>
        <v>43912</v>
      </c>
      <c r="BS5411" s="2">
        <f>+VALUE(Table1[[#This Row],[Interval]])</f>
        <v>0.83333333333333337</v>
      </c>
      <c r="BT5411" t="str">
        <f>+YEAR(Table1[[#This Row],[Date]])&amp;WEEKNUM(Table1[[#This Row],[Date]],2)</f>
        <v>202012</v>
      </c>
    </row>
    <row r="5412" spans="1:72" x14ac:dyDescent="0.25">
      <c r="A5412">
        <v>2020</v>
      </c>
      <c r="B5412" t="s">
        <v>272</v>
      </c>
      <c r="C5412" t="s">
        <v>294</v>
      </c>
      <c r="D5412" t="s">
        <v>102</v>
      </c>
      <c r="E5412">
        <v>0</v>
      </c>
      <c r="H5412">
        <v>0</v>
      </c>
      <c r="I5412">
        <v>19.471552555448401</v>
      </c>
      <c r="J5412">
        <v>0</v>
      </c>
      <c r="K5412">
        <v>0</v>
      </c>
      <c r="O5412">
        <v>2</v>
      </c>
      <c r="Q5412">
        <v>2</v>
      </c>
      <c r="R5412">
        <v>1</v>
      </c>
      <c r="V5412">
        <v>0.8</v>
      </c>
      <c r="W5412">
        <v>1</v>
      </c>
      <c r="Y5412">
        <v>2</v>
      </c>
      <c r="Z5412">
        <v>0</v>
      </c>
      <c r="AA5412">
        <v>0</v>
      </c>
      <c r="AB5412">
        <v>518.5</v>
      </c>
      <c r="AD5412">
        <v>550</v>
      </c>
      <c r="AE5412">
        <v>445.5</v>
      </c>
      <c r="AF5412">
        <v>70.5</v>
      </c>
      <c r="AG5412">
        <v>0</v>
      </c>
      <c r="AH5412">
        <v>1032</v>
      </c>
      <c r="AI5412">
        <v>891</v>
      </c>
      <c r="AJ5412">
        <v>141</v>
      </c>
      <c r="AK5412">
        <v>0</v>
      </c>
      <c r="AL5412">
        <v>0.102713946117274</v>
      </c>
      <c r="AM5412">
        <v>9.5717186634668605E-2</v>
      </c>
      <c r="AN5412">
        <v>0.93188111500830695</v>
      </c>
      <c r="AO5412">
        <v>0.93188111500830695</v>
      </c>
      <c r="AP5412">
        <v>8.2241092855824302E-2</v>
      </c>
      <c r="AQ5412">
        <v>1.3014583717925099E-2</v>
      </c>
      <c r="AR5412">
        <v>0</v>
      </c>
      <c r="AS5412">
        <v>0.83616392837363895</v>
      </c>
      <c r="AU5412">
        <v>4.7350932250323101E-2</v>
      </c>
      <c r="AV5412">
        <v>0</v>
      </c>
      <c r="AW5412">
        <v>4.7350932250323101E-2</v>
      </c>
      <c r="AX5412">
        <v>0</v>
      </c>
      <c r="AY5412">
        <v>0</v>
      </c>
      <c r="AZ5412">
        <v>0</v>
      </c>
      <c r="BA5412">
        <v>0</v>
      </c>
      <c r="BB5412">
        <v>0</v>
      </c>
      <c r="BC5412">
        <v>0</v>
      </c>
      <c r="BD5412">
        <v>0</v>
      </c>
      <c r="BE5412">
        <v>0</v>
      </c>
      <c r="BF5412">
        <v>0.66457448772383199</v>
      </c>
      <c r="BH5412">
        <v>4.5818181818181802</v>
      </c>
      <c r="BI5412">
        <v>10834</v>
      </c>
      <c r="BJ5412">
        <v>9059</v>
      </c>
      <c r="BK5412">
        <v>0</v>
      </c>
      <c r="BL5412">
        <v>0</v>
      </c>
      <c r="BM5412">
        <v>0</v>
      </c>
      <c r="BN5412">
        <v>0</v>
      </c>
      <c r="BO5412">
        <v>10321</v>
      </c>
      <c r="BR5412" s="1">
        <f>+VALUE(Table1[[#This Row],[''tbDimTime'''[datechar']]])</f>
        <v>43912</v>
      </c>
      <c r="BS5412" s="2">
        <f>+VALUE(Table1[[#This Row],[Interval]])</f>
        <v>0.85416666666666663</v>
      </c>
      <c r="BT5412" t="str">
        <f>+YEAR(Table1[[#This Row],[Date]])&amp;WEEKNUM(Table1[[#This Row],[Date]],2)</f>
        <v>202012</v>
      </c>
    </row>
    <row r="5413" spans="1:72" x14ac:dyDescent="0.25">
      <c r="A5413">
        <v>2020</v>
      </c>
      <c r="B5413" t="s">
        <v>272</v>
      </c>
      <c r="C5413" t="s">
        <v>294</v>
      </c>
      <c r="D5413" t="s">
        <v>103</v>
      </c>
      <c r="E5413">
        <v>0</v>
      </c>
      <c r="H5413">
        <v>0</v>
      </c>
      <c r="I5413" t="s">
        <v>72</v>
      </c>
      <c r="J5413">
        <v>0</v>
      </c>
      <c r="K5413">
        <v>0</v>
      </c>
      <c r="O5413">
        <v>0</v>
      </c>
      <c r="Q5413">
        <v>0</v>
      </c>
      <c r="Y5413">
        <v>0</v>
      </c>
      <c r="AA5413">
        <v>0</v>
      </c>
      <c r="AH5413">
        <v>0</v>
      </c>
      <c r="AI5413">
        <v>0</v>
      </c>
      <c r="AJ5413">
        <v>0</v>
      </c>
      <c r="AK5413">
        <v>0</v>
      </c>
      <c r="AL5413">
        <v>0</v>
      </c>
      <c r="AM5413">
        <v>0</v>
      </c>
      <c r="AN5413">
        <v>3.3679412509496097E-2</v>
      </c>
      <c r="AO5413">
        <v>3.3679412509496097E-2</v>
      </c>
      <c r="AP5413">
        <v>0</v>
      </c>
      <c r="AQ5413">
        <v>0</v>
      </c>
      <c r="AR5413">
        <v>0</v>
      </c>
      <c r="AS5413">
        <v>3.3679412509496097E-2</v>
      </c>
      <c r="AU5413">
        <v>0.96125601418080497</v>
      </c>
      <c r="AV5413">
        <v>0.118764244112434</v>
      </c>
      <c r="AW5413">
        <v>0.84249177006837195</v>
      </c>
      <c r="AX5413">
        <v>0</v>
      </c>
      <c r="AY5413">
        <v>0</v>
      </c>
      <c r="AZ5413">
        <v>0</v>
      </c>
      <c r="BA5413">
        <v>0</v>
      </c>
      <c r="BB5413">
        <v>0</v>
      </c>
      <c r="BC5413">
        <v>0</v>
      </c>
      <c r="BD5413">
        <v>0</v>
      </c>
      <c r="BE5413">
        <v>0</v>
      </c>
      <c r="BF5413">
        <v>0</v>
      </c>
      <c r="BI5413">
        <v>3949</v>
      </c>
      <c r="BJ5413">
        <v>133</v>
      </c>
      <c r="BK5413">
        <v>0</v>
      </c>
      <c r="BL5413">
        <v>0</v>
      </c>
      <c r="BM5413">
        <v>0</v>
      </c>
      <c r="BN5413">
        <v>0</v>
      </c>
      <c r="BO5413">
        <v>153</v>
      </c>
      <c r="BR5413" s="1">
        <f>+VALUE(Table1[[#This Row],[''tbDimTime'''[datechar']]])</f>
        <v>43912</v>
      </c>
      <c r="BS5413" s="2">
        <f>+VALUE(Table1[[#This Row],[Interval]])</f>
        <v>0.875</v>
      </c>
      <c r="BT5413" t="str">
        <f>+YEAR(Table1[[#This Row],[Date]])&amp;WEEKNUM(Table1[[#This Row],[Date]],2)</f>
        <v>202012</v>
      </c>
    </row>
    <row r="5414" spans="1:72" x14ac:dyDescent="0.25">
      <c r="A5414">
        <v>2020</v>
      </c>
      <c r="B5414" t="s">
        <v>272</v>
      </c>
      <c r="C5414" t="s">
        <v>294</v>
      </c>
      <c r="D5414" t="s">
        <v>104</v>
      </c>
      <c r="E5414">
        <v>0</v>
      </c>
      <c r="H5414">
        <v>0</v>
      </c>
      <c r="I5414" t="s">
        <v>72</v>
      </c>
      <c r="J5414">
        <v>0</v>
      </c>
      <c r="K5414">
        <v>0</v>
      </c>
      <c r="O5414">
        <v>0</v>
      </c>
      <c r="Q5414">
        <v>0</v>
      </c>
      <c r="Y5414">
        <v>0</v>
      </c>
      <c r="AA5414">
        <v>0</v>
      </c>
      <c r="AH5414">
        <v>0</v>
      </c>
      <c r="AI5414">
        <v>0</v>
      </c>
      <c r="AJ5414">
        <v>0</v>
      </c>
      <c r="AK5414">
        <v>0</v>
      </c>
      <c r="AM5414">
        <v>0</v>
      </c>
      <c r="AN5414">
        <v>0</v>
      </c>
      <c r="AO5414">
        <v>0</v>
      </c>
      <c r="AP5414">
        <v>0</v>
      </c>
      <c r="AQ5414">
        <v>0</v>
      </c>
      <c r="AR5414">
        <v>0</v>
      </c>
      <c r="AS5414">
        <v>0</v>
      </c>
      <c r="AU5414">
        <v>1</v>
      </c>
      <c r="AV5414">
        <v>0.25925925925925902</v>
      </c>
      <c r="AW5414">
        <v>0.74074074074074103</v>
      </c>
      <c r="AX5414">
        <v>0</v>
      </c>
      <c r="AY5414">
        <v>0</v>
      </c>
      <c r="AZ5414">
        <v>0</v>
      </c>
      <c r="BA5414">
        <v>0</v>
      </c>
      <c r="BB5414">
        <v>0</v>
      </c>
      <c r="BC5414">
        <v>0</v>
      </c>
      <c r="BD5414">
        <v>0</v>
      </c>
      <c r="BE5414">
        <v>0</v>
      </c>
      <c r="BF5414">
        <v>0</v>
      </c>
      <c r="BI5414">
        <v>27</v>
      </c>
      <c r="BJ5414">
        <v>0</v>
      </c>
      <c r="BK5414">
        <v>0</v>
      </c>
      <c r="BL5414">
        <v>0</v>
      </c>
      <c r="BM5414">
        <v>0</v>
      </c>
      <c r="BN5414">
        <v>0</v>
      </c>
      <c r="BO5414">
        <v>0</v>
      </c>
      <c r="BR5414" s="1">
        <f>+VALUE(Table1[[#This Row],[''tbDimTime'''[datechar']]])</f>
        <v>43912</v>
      </c>
      <c r="BS5414" s="2">
        <f>+VALUE(Table1[[#This Row],[Interval]])</f>
        <v>0.89583333333333337</v>
      </c>
      <c r="BT5414" t="str">
        <f>+YEAR(Table1[[#This Row],[Date]])&amp;WEEKNUM(Table1[[#This Row],[Date]],2)</f>
        <v>202012</v>
      </c>
    </row>
    <row r="5415" spans="1:72" x14ac:dyDescent="0.25">
      <c r="A5415">
        <v>2020</v>
      </c>
      <c r="B5415" t="s">
        <v>272</v>
      </c>
      <c r="C5415" t="s">
        <v>294</v>
      </c>
      <c r="D5415" t="s">
        <v>105</v>
      </c>
      <c r="E5415">
        <v>0</v>
      </c>
      <c r="H5415">
        <v>0</v>
      </c>
      <c r="I5415" t="s">
        <v>72</v>
      </c>
      <c r="J5415">
        <v>0</v>
      </c>
      <c r="K5415">
        <v>0</v>
      </c>
      <c r="O5415">
        <v>0</v>
      </c>
      <c r="Q5415">
        <v>0</v>
      </c>
      <c r="Y5415">
        <v>0</v>
      </c>
      <c r="AA5415">
        <v>0</v>
      </c>
      <c r="AH5415">
        <v>0</v>
      </c>
      <c r="AI5415">
        <v>0</v>
      </c>
      <c r="AJ5415">
        <v>0</v>
      </c>
      <c r="AK5415">
        <v>0</v>
      </c>
      <c r="AM5415">
        <v>0</v>
      </c>
      <c r="AN5415">
        <v>0</v>
      </c>
      <c r="AO5415">
        <v>0</v>
      </c>
      <c r="AP5415">
        <v>0</v>
      </c>
      <c r="AQ5415">
        <v>0</v>
      </c>
      <c r="AR5415">
        <v>0</v>
      </c>
      <c r="AS5415">
        <v>0</v>
      </c>
      <c r="AU5415">
        <v>1</v>
      </c>
      <c r="AV5415">
        <v>0.63636363636363602</v>
      </c>
      <c r="AW5415">
        <v>0.36363636363636398</v>
      </c>
      <c r="AX5415">
        <v>0</v>
      </c>
      <c r="AY5415">
        <v>0</v>
      </c>
      <c r="AZ5415">
        <v>0</v>
      </c>
      <c r="BA5415">
        <v>0</v>
      </c>
      <c r="BB5415">
        <v>0</v>
      </c>
      <c r="BC5415">
        <v>0</v>
      </c>
      <c r="BD5415">
        <v>0</v>
      </c>
      <c r="BE5415">
        <v>0</v>
      </c>
      <c r="BF5415">
        <v>0</v>
      </c>
      <c r="BI5415">
        <v>11</v>
      </c>
      <c r="BJ5415">
        <v>0</v>
      </c>
      <c r="BK5415">
        <v>0</v>
      </c>
      <c r="BL5415">
        <v>0</v>
      </c>
      <c r="BM5415">
        <v>0</v>
      </c>
      <c r="BN5415">
        <v>0</v>
      </c>
      <c r="BO5415">
        <v>0</v>
      </c>
      <c r="BR5415" s="1">
        <f>+VALUE(Table1[[#This Row],[''tbDimTime'''[datechar']]])</f>
        <v>43912</v>
      </c>
      <c r="BS5415" s="2">
        <f>+VALUE(Table1[[#This Row],[Interval]])</f>
        <v>0.91666666666666663</v>
      </c>
      <c r="BT5415" t="str">
        <f>+YEAR(Table1[[#This Row],[Date]])&amp;WEEKNUM(Table1[[#This Row],[Date]],2)</f>
        <v>202012</v>
      </c>
    </row>
    <row r="5416" spans="1:72" x14ac:dyDescent="0.25">
      <c r="A5416">
        <v>2020</v>
      </c>
      <c r="B5416" t="s">
        <v>272</v>
      </c>
      <c r="C5416" t="s">
        <v>294</v>
      </c>
      <c r="D5416" t="s">
        <v>109</v>
      </c>
      <c r="E5416">
        <v>0</v>
      </c>
      <c r="H5416">
        <v>0</v>
      </c>
      <c r="I5416" t="s">
        <v>72</v>
      </c>
      <c r="J5416">
        <v>0</v>
      </c>
      <c r="K5416">
        <v>0</v>
      </c>
      <c r="O5416">
        <v>0</v>
      </c>
      <c r="Q5416">
        <v>0</v>
      </c>
      <c r="Y5416">
        <v>0</v>
      </c>
      <c r="AA5416">
        <v>0</v>
      </c>
      <c r="AH5416">
        <v>0</v>
      </c>
      <c r="AI5416">
        <v>0</v>
      </c>
      <c r="AJ5416">
        <v>0</v>
      </c>
      <c r="AK5416">
        <v>0</v>
      </c>
      <c r="AM5416">
        <v>0</v>
      </c>
      <c r="AN5416">
        <v>0</v>
      </c>
      <c r="AO5416">
        <v>0</v>
      </c>
      <c r="AP5416">
        <v>0</v>
      </c>
      <c r="AQ5416">
        <v>0</v>
      </c>
      <c r="AR5416">
        <v>0</v>
      </c>
      <c r="AS5416">
        <v>0</v>
      </c>
      <c r="AU5416">
        <v>1</v>
      </c>
      <c r="AV5416">
        <v>0.63636363636363602</v>
      </c>
      <c r="AW5416">
        <v>0.36363636363636398</v>
      </c>
      <c r="AX5416">
        <v>0</v>
      </c>
      <c r="AY5416">
        <v>0</v>
      </c>
      <c r="AZ5416">
        <v>0</v>
      </c>
      <c r="BA5416">
        <v>0</v>
      </c>
      <c r="BB5416">
        <v>0</v>
      </c>
      <c r="BC5416">
        <v>0</v>
      </c>
      <c r="BD5416">
        <v>0</v>
      </c>
      <c r="BE5416">
        <v>0</v>
      </c>
      <c r="BF5416">
        <v>0</v>
      </c>
      <c r="BI5416">
        <v>11</v>
      </c>
      <c r="BJ5416">
        <v>0</v>
      </c>
      <c r="BK5416">
        <v>0</v>
      </c>
      <c r="BL5416">
        <v>0</v>
      </c>
      <c r="BM5416">
        <v>0</v>
      </c>
      <c r="BN5416">
        <v>0</v>
      </c>
      <c r="BO5416">
        <v>0</v>
      </c>
      <c r="BR5416" s="1">
        <f>+VALUE(Table1[[#This Row],[''tbDimTime'''[datechar']]])</f>
        <v>43912</v>
      </c>
      <c r="BS5416" s="2">
        <f>+VALUE(Table1[[#This Row],[Interval]])</f>
        <v>0.95833333333333337</v>
      </c>
      <c r="BT5416" t="str">
        <f>+YEAR(Table1[[#This Row],[Date]])&amp;WEEKNUM(Table1[[#This Row],[Date]],2)</f>
        <v>202012</v>
      </c>
    </row>
    <row r="5417" spans="1:72" x14ac:dyDescent="0.25">
      <c r="A5417">
        <v>2020</v>
      </c>
      <c r="B5417" t="s">
        <v>272</v>
      </c>
      <c r="C5417" t="s">
        <v>294</v>
      </c>
      <c r="D5417" t="s">
        <v>110</v>
      </c>
      <c r="E5417">
        <v>0</v>
      </c>
      <c r="H5417">
        <v>0</v>
      </c>
      <c r="I5417" t="s">
        <v>72</v>
      </c>
      <c r="J5417">
        <v>0</v>
      </c>
      <c r="K5417">
        <v>0</v>
      </c>
      <c r="O5417">
        <v>0</v>
      </c>
      <c r="Q5417">
        <v>0</v>
      </c>
      <c r="Y5417">
        <v>0</v>
      </c>
      <c r="AA5417">
        <v>0</v>
      </c>
      <c r="AH5417">
        <v>0</v>
      </c>
      <c r="AI5417">
        <v>0</v>
      </c>
      <c r="AJ5417">
        <v>0</v>
      </c>
      <c r="AK5417">
        <v>0</v>
      </c>
      <c r="AM5417">
        <v>0</v>
      </c>
      <c r="AN5417">
        <v>0</v>
      </c>
      <c r="AO5417">
        <v>0</v>
      </c>
      <c r="AP5417">
        <v>0</v>
      </c>
      <c r="AQ5417">
        <v>0</v>
      </c>
      <c r="AR5417">
        <v>0</v>
      </c>
      <c r="AS5417">
        <v>0</v>
      </c>
      <c r="AU5417">
        <v>1</v>
      </c>
      <c r="AV5417">
        <v>0.14851485148514901</v>
      </c>
      <c r="AW5417">
        <v>0.85148514851485102</v>
      </c>
      <c r="AX5417">
        <v>0</v>
      </c>
      <c r="AY5417">
        <v>0</v>
      </c>
      <c r="AZ5417">
        <v>0</v>
      </c>
      <c r="BA5417">
        <v>0</v>
      </c>
      <c r="BB5417">
        <v>0</v>
      </c>
      <c r="BC5417">
        <v>0</v>
      </c>
      <c r="BD5417">
        <v>0</v>
      </c>
      <c r="BE5417">
        <v>0</v>
      </c>
      <c r="BF5417">
        <v>0</v>
      </c>
      <c r="BI5417">
        <v>101</v>
      </c>
      <c r="BJ5417">
        <v>0</v>
      </c>
      <c r="BK5417">
        <v>0</v>
      </c>
      <c r="BL5417">
        <v>0</v>
      </c>
      <c r="BM5417">
        <v>0</v>
      </c>
      <c r="BN5417">
        <v>0</v>
      </c>
      <c r="BO5417">
        <v>0</v>
      </c>
      <c r="BR5417" s="1">
        <f>+VALUE(Table1[[#This Row],[''tbDimTime'''[datechar']]])</f>
        <v>43912</v>
      </c>
      <c r="BS5417" s="2">
        <f>+VALUE(Table1[[#This Row],[Interval]])</f>
        <v>0.97916666666666663</v>
      </c>
      <c r="BT5417" t="str">
        <f>+YEAR(Table1[[#This Row],[Date]])&amp;WEEKNUM(Table1[[#This Row],[Date]],2)</f>
        <v>202012</v>
      </c>
    </row>
    <row r="5418" spans="1:72" x14ac:dyDescent="0.25">
      <c r="A5418">
        <v>2020</v>
      </c>
      <c r="B5418" t="s">
        <v>272</v>
      </c>
      <c r="C5418" t="s">
        <v>295</v>
      </c>
      <c r="D5418" t="s">
        <v>73</v>
      </c>
      <c r="E5418">
        <v>11</v>
      </c>
      <c r="F5418">
        <v>1.5909090909090899</v>
      </c>
      <c r="H5418">
        <v>17.5</v>
      </c>
      <c r="I5418" t="s">
        <v>72</v>
      </c>
      <c r="J5418">
        <v>26</v>
      </c>
      <c r="K5418">
        <v>0</v>
      </c>
      <c r="L5418">
        <v>2.3636363636363602</v>
      </c>
      <c r="M5418">
        <v>0</v>
      </c>
      <c r="N5418">
        <v>0</v>
      </c>
      <c r="O5418">
        <v>0</v>
      </c>
      <c r="P5418">
        <v>0</v>
      </c>
      <c r="Q5418">
        <v>0</v>
      </c>
      <c r="S5418">
        <v>0</v>
      </c>
      <c r="T5418">
        <v>0</v>
      </c>
      <c r="Y5418">
        <v>0</v>
      </c>
      <c r="AA5418">
        <v>0</v>
      </c>
      <c r="AC5418">
        <v>174.13329999999999</v>
      </c>
      <c r="AH5418">
        <v>0</v>
      </c>
      <c r="AI5418">
        <v>0</v>
      </c>
      <c r="AJ5418">
        <v>0</v>
      </c>
      <c r="AK5418">
        <v>0</v>
      </c>
      <c r="AT5418">
        <v>0.33333333333333298</v>
      </c>
      <c r="BG5418">
        <v>5.5</v>
      </c>
      <c r="BI5418">
        <v>0</v>
      </c>
      <c r="BJ5418">
        <v>0</v>
      </c>
      <c r="BK5418">
        <v>2.5</v>
      </c>
      <c r="BL5418">
        <v>2</v>
      </c>
      <c r="BM5418">
        <v>1.5</v>
      </c>
      <c r="BN5418">
        <v>1.5</v>
      </c>
      <c r="BO5418">
        <v>0</v>
      </c>
      <c r="BP5418">
        <v>1</v>
      </c>
      <c r="BQ5418">
        <v>0</v>
      </c>
      <c r="BR5418" s="1">
        <f>+VALUE(Table1[[#This Row],[''tbDimTime'''[datechar']]])</f>
        <v>43913</v>
      </c>
      <c r="BS5418" s="2">
        <f>+VALUE(Table1[[#This Row],[Interval]])</f>
        <v>0.25</v>
      </c>
      <c r="BT5418" t="str">
        <f>+YEAR(Table1[[#This Row],[Date]])&amp;WEEKNUM(Table1[[#This Row],[Date]],2)</f>
        <v>202013</v>
      </c>
    </row>
    <row r="5419" spans="1:72" x14ac:dyDescent="0.25">
      <c r="A5419">
        <v>2020</v>
      </c>
      <c r="B5419" t="s">
        <v>272</v>
      </c>
      <c r="C5419" t="s">
        <v>295</v>
      </c>
      <c r="D5419" t="s">
        <v>74</v>
      </c>
      <c r="E5419">
        <v>16</v>
      </c>
      <c r="F5419">
        <v>1.5625</v>
      </c>
      <c r="H5419">
        <v>25</v>
      </c>
      <c r="I5419" t="s">
        <v>72</v>
      </c>
      <c r="J5419">
        <v>32</v>
      </c>
      <c r="K5419">
        <v>0</v>
      </c>
      <c r="L5419">
        <v>2</v>
      </c>
      <c r="M5419">
        <v>0</v>
      </c>
      <c r="N5419">
        <v>0</v>
      </c>
      <c r="O5419">
        <v>0</v>
      </c>
      <c r="P5419">
        <v>0</v>
      </c>
      <c r="Q5419">
        <v>0</v>
      </c>
      <c r="S5419">
        <v>0</v>
      </c>
      <c r="T5419">
        <v>0</v>
      </c>
      <c r="Y5419">
        <v>0</v>
      </c>
      <c r="AA5419">
        <v>0</v>
      </c>
      <c r="AC5419">
        <v>233.3417</v>
      </c>
      <c r="AH5419">
        <v>0</v>
      </c>
      <c r="AI5419">
        <v>0</v>
      </c>
      <c r="AJ5419">
        <v>0</v>
      </c>
      <c r="AK5419">
        <v>0</v>
      </c>
      <c r="AM5419">
        <v>0</v>
      </c>
      <c r="AN5419">
        <v>0</v>
      </c>
      <c r="AO5419">
        <v>0</v>
      </c>
      <c r="AP5419">
        <v>0</v>
      </c>
      <c r="AQ5419">
        <v>0</v>
      </c>
      <c r="AR5419">
        <v>0</v>
      </c>
      <c r="AS5419">
        <v>0</v>
      </c>
      <c r="AT5419">
        <v>0.2</v>
      </c>
      <c r="AU5419">
        <v>1</v>
      </c>
      <c r="AV5419">
        <v>8.2191780821917804E-2</v>
      </c>
      <c r="AW5419">
        <v>0.91780821917808197</v>
      </c>
      <c r="AX5419">
        <v>0</v>
      </c>
      <c r="AY5419">
        <v>0</v>
      </c>
      <c r="AZ5419">
        <v>0</v>
      </c>
      <c r="BA5419">
        <v>0</v>
      </c>
      <c r="BB5419">
        <v>0</v>
      </c>
      <c r="BC5419">
        <v>0</v>
      </c>
      <c r="BD5419">
        <v>0</v>
      </c>
      <c r="BE5419">
        <v>0</v>
      </c>
      <c r="BF5419">
        <v>0</v>
      </c>
      <c r="BG5419">
        <v>5.3333333333333304</v>
      </c>
      <c r="BI5419">
        <v>292</v>
      </c>
      <c r="BJ5419">
        <v>0</v>
      </c>
      <c r="BK5419">
        <v>4</v>
      </c>
      <c r="BL5419">
        <v>3</v>
      </c>
      <c r="BM5419">
        <v>2.5</v>
      </c>
      <c r="BN5419">
        <v>2</v>
      </c>
      <c r="BO5419">
        <v>0</v>
      </c>
      <c r="BP5419">
        <v>0.97972222222222205</v>
      </c>
      <c r="BQ5419">
        <v>0</v>
      </c>
      <c r="BR5419" s="1">
        <f>+VALUE(Table1[[#This Row],[''tbDimTime'''[datechar']]])</f>
        <v>43913</v>
      </c>
      <c r="BS5419" s="2">
        <f>+VALUE(Table1[[#This Row],[Interval]])</f>
        <v>0.27083333333333331</v>
      </c>
      <c r="BT5419" t="str">
        <f>+YEAR(Table1[[#This Row],[Date]])&amp;WEEKNUM(Table1[[#This Row],[Date]],2)</f>
        <v>202013</v>
      </c>
    </row>
    <row r="5420" spans="1:72" x14ac:dyDescent="0.25">
      <c r="A5420">
        <v>2020</v>
      </c>
      <c r="B5420" t="s">
        <v>272</v>
      </c>
      <c r="C5420" t="s">
        <v>295</v>
      </c>
      <c r="D5420" t="s">
        <v>75</v>
      </c>
      <c r="E5420">
        <v>32</v>
      </c>
      <c r="F5420">
        <v>1.4375</v>
      </c>
      <c r="G5420">
        <v>0.54361419909044995</v>
      </c>
      <c r="H5420">
        <v>46</v>
      </c>
      <c r="I5420">
        <v>17.395654370894398</v>
      </c>
      <c r="J5420">
        <v>55</v>
      </c>
      <c r="K5420">
        <v>5</v>
      </c>
      <c r="L5420">
        <v>1.71875</v>
      </c>
      <c r="M5420">
        <v>0.15625</v>
      </c>
      <c r="N5420">
        <v>0.21875</v>
      </c>
      <c r="O5420">
        <v>7</v>
      </c>
      <c r="P5420">
        <v>0.21875</v>
      </c>
      <c r="Q5420">
        <v>7</v>
      </c>
      <c r="R5420">
        <v>1</v>
      </c>
      <c r="S5420">
        <v>0.15217391304347799</v>
      </c>
      <c r="T5420">
        <v>0.15217391304347799</v>
      </c>
      <c r="V5420">
        <v>0.8</v>
      </c>
      <c r="W5420">
        <v>1</v>
      </c>
      <c r="Y5420">
        <v>7</v>
      </c>
      <c r="Z5420">
        <v>0</v>
      </c>
      <c r="AA5420">
        <v>0</v>
      </c>
      <c r="AB5420">
        <v>282.71428571428601</v>
      </c>
      <c r="AC5420">
        <v>362.27190000000002</v>
      </c>
      <c r="AD5420">
        <v>550</v>
      </c>
      <c r="AE5420">
        <v>234.857142857143</v>
      </c>
      <c r="AF5420">
        <v>44.857142857142897</v>
      </c>
      <c r="AG5420">
        <v>0</v>
      </c>
      <c r="AH5420">
        <v>1958</v>
      </c>
      <c r="AI5420">
        <v>1644</v>
      </c>
      <c r="AJ5420">
        <v>314</v>
      </c>
      <c r="AK5420">
        <v>0</v>
      </c>
      <c r="AL5420">
        <v>0.40239934932899601</v>
      </c>
      <c r="AM5420">
        <v>0.30348106118693502</v>
      </c>
      <c r="AN5420">
        <v>0.75417880693145201</v>
      </c>
      <c r="AO5420">
        <v>0.75417880693145201</v>
      </c>
      <c r="AP5420">
        <v>0.252108572304861</v>
      </c>
      <c r="AQ5420">
        <v>4.81521239073762E-2</v>
      </c>
      <c r="AR5420">
        <v>0</v>
      </c>
      <c r="AS5420">
        <v>0.45069774574451799</v>
      </c>
      <c r="AT5420">
        <v>0.16666666666666699</v>
      </c>
      <c r="AU5420">
        <v>0.19015488422021201</v>
      </c>
      <c r="AV5420">
        <v>3.06701426161632E-3</v>
      </c>
      <c r="AW5420">
        <v>0.187087869958595</v>
      </c>
      <c r="AX5420">
        <v>0</v>
      </c>
      <c r="AY5420">
        <v>0</v>
      </c>
      <c r="AZ5420">
        <v>0</v>
      </c>
      <c r="BA5420">
        <v>0</v>
      </c>
      <c r="BB5420">
        <v>0</v>
      </c>
      <c r="BC5420">
        <v>0</v>
      </c>
      <c r="BD5420">
        <v>0</v>
      </c>
      <c r="BE5420">
        <v>0</v>
      </c>
      <c r="BF5420">
        <v>3.8644379696365601</v>
      </c>
      <c r="BG5420">
        <v>4.5714285714285703</v>
      </c>
      <c r="BH5420">
        <v>4.5818181818181802</v>
      </c>
      <c r="BI5420">
        <v>6521</v>
      </c>
      <c r="BJ5420">
        <v>2939</v>
      </c>
      <c r="BK5420">
        <v>8.5</v>
      </c>
      <c r="BL5420">
        <v>7</v>
      </c>
      <c r="BM5420">
        <v>6</v>
      </c>
      <c r="BN5420">
        <v>4.5</v>
      </c>
      <c r="BO5420">
        <v>5281</v>
      </c>
      <c r="BP5420">
        <v>0.78689542483660102</v>
      </c>
      <c r="BQ5420">
        <v>0</v>
      </c>
      <c r="BR5420" s="1">
        <f>+VALUE(Table1[[#This Row],[''tbDimTime'''[datechar']]])</f>
        <v>43913</v>
      </c>
      <c r="BS5420" s="2">
        <f>+VALUE(Table1[[#This Row],[Interval]])</f>
        <v>0.29166666666666669</v>
      </c>
      <c r="BT5420" t="str">
        <f>+YEAR(Table1[[#This Row],[Date]])&amp;WEEKNUM(Table1[[#This Row],[Date]],2)</f>
        <v>202013</v>
      </c>
    </row>
    <row r="5421" spans="1:72" x14ac:dyDescent="0.25">
      <c r="A5421">
        <v>2020</v>
      </c>
      <c r="B5421" t="s">
        <v>272</v>
      </c>
      <c r="C5421" t="s">
        <v>295</v>
      </c>
      <c r="D5421" t="s">
        <v>76</v>
      </c>
      <c r="E5421">
        <v>61</v>
      </c>
      <c r="F5421">
        <v>1.21311475409836</v>
      </c>
      <c r="G5421">
        <v>0.47773292692973102</v>
      </c>
      <c r="H5421">
        <v>74</v>
      </c>
      <c r="I5421">
        <v>29.141708542713602</v>
      </c>
      <c r="J5421">
        <v>85.5</v>
      </c>
      <c r="K5421">
        <v>17.5</v>
      </c>
      <c r="L5421">
        <v>1.4016393442622901</v>
      </c>
      <c r="M5421">
        <v>0.286885245901639</v>
      </c>
      <c r="N5421">
        <v>6.5573770491803296E-2</v>
      </c>
      <c r="O5421">
        <v>4</v>
      </c>
      <c r="P5421">
        <v>6.5573770491803296E-2</v>
      </c>
      <c r="Q5421">
        <v>4</v>
      </c>
      <c r="R5421">
        <v>1</v>
      </c>
      <c r="S5421">
        <v>5.4054054054054099E-2</v>
      </c>
      <c r="T5421">
        <v>5.4054054054054099E-2</v>
      </c>
      <c r="V5421">
        <v>0.8</v>
      </c>
      <c r="W5421">
        <v>1</v>
      </c>
      <c r="Y5421">
        <v>4</v>
      </c>
      <c r="Z5421">
        <v>0</v>
      </c>
      <c r="AA5421">
        <v>0</v>
      </c>
      <c r="AB5421">
        <v>248.75</v>
      </c>
      <c r="AC5421">
        <v>427.86882131147502</v>
      </c>
      <c r="AD5421">
        <v>550</v>
      </c>
      <c r="AE5421">
        <v>191.25</v>
      </c>
      <c r="AF5421">
        <v>55.25</v>
      </c>
      <c r="AG5421">
        <v>0</v>
      </c>
      <c r="AH5421">
        <v>986</v>
      </c>
      <c r="AI5421">
        <v>765</v>
      </c>
      <c r="AJ5421">
        <v>221</v>
      </c>
      <c r="AK5421">
        <v>0</v>
      </c>
      <c r="AL5421">
        <v>0.13726031176713999</v>
      </c>
      <c r="AM5421">
        <v>9.2627071308880995E-2</v>
      </c>
      <c r="AN5421">
        <v>0.67482777881213896</v>
      </c>
      <c r="AO5421">
        <v>0.67482777881213896</v>
      </c>
      <c r="AP5421">
        <v>7.1215788493762797E-2</v>
      </c>
      <c r="AQ5421">
        <v>2.05734500093093E-2</v>
      </c>
      <c r="AR5421">
        <v>0</v>
      </c>
      <c r="AS5421">
        <v>0.58220070750325803</v>
      </c>
      <c r="AT5421">
        <v>0.13043478260869601</v>
      </c>
      <c r="AU5421">
        <v>0.24110966300502701</v>
      </c>
      <c r="AV5421">
        <v>2.79277601936325E-3</v>
      </c>
      <c r="AW5421">
        <v>2.7741575125674899E-2</v>
      </c>
      <c r="AX5421">
        <v>0</v>
      </c>
      <c r="AY5421">
        <v>0.12306832991994</v>
      </c>
      <c r="AZ5421">
        <v>0</v>
      </c>
      <c r="BA5421">
        <v>8.7506981940048398E-2</v>
      </c>
      <c r="BB5421">
        <v>0</v>
      </c>
      <c r="BC5421">
        <v>0</v>
      </c>
      <c r="BD5421">
        <v>0</v>
      </c>
      <c r="BE5421">
        <v>0</v>
      </c>
      <c r="BF5421">
        <v>1.34053248929436</v>
      </c>
      <c r="BG5421">
        <v>4.6923076923076898</v>
      </c>
      <c r="BH5421">
        <v>4.5818181818181802</v>
      </c>
      <c r="BI5421">
        <v>10742</v>
      </c>
      <c r="BJ5421">
        <v>6254</v>
      </c>
      <c r="BK5421">
        <v>15</v>
      </c>
      <c r="BL5421">
        <v>13</v>
      </c>
      <c r="BM5421">
        <v>11.5</v>
      </c>
      <c r="BN5421">
        <v>10</v>
      </c>
      <c r="BO5421">
        <v>8152</v>
      </c>
      <c r="BP5421">
        <v>0.80107407407407405</v>
      </c>
      <c r="BQ5421">
        <v>0</v>
      </c>
      <c r="BR5421" s="1">
        <f>+VALUE(Table1[[#This Row],[''tbDimTime'''[datechar']]])</f>
        <v>43913</v>
      </c>
      <c r="BS5421" s="2">
        <f>+VALUE(Table1[[#This Row],[Interval]])</f>
        <v>0.3125</v>
      </c>
      <c r="BT5421" t="str">
        <f>+YEAR(Table1[[#This Row],[Date]])&amp;WEEKNUM(Table1[[#This Row],[Date]],2)</f>
        <v>202013</v>
      </c>
    </row>
    <row r="5422" spans="1:72" x14ac:dyDescent="0.25">
      <c r="A5422">
        <v>2020</v>
      </c>
      <c r="B5422" t="s">
        <v>272</v>
      </c>
      <c r="C5422" t="s">
        <v>295</v>
      </c>
      <c r="D5422" t="s">
        <v>77</v>
      </c>
      <c r="E5422">
        <v>82</v>
      </c>
      <c r="F5422">
        <v>1.1341463414634101</v>
      </c>
      <c r="G5422">
        <v>0.40066769943918101</v>
      </c>
      <c r="H5422">
        <v>93</v>
      </c>
      <c r="I5422">
        <v>32.854751354012798</v>
      </c>
      <c r="J5422">
        <v>112.5</v>
      </c>
      <c r="K5422">
        <v>28</v>
      </c>
      <c r="L5422">
        <v>1.3719512195121999</v>
      </c>
      <c r="M5422">
        <v>0.34146341463414598</v>
      </c>
      <c r="N5422">
        <v>0.146341463414634</v>
      </c>
      <c r="O5422">
        <v>12</v>
      </c>
      <c r="P5422">
        <v>0.146341463414634</v>
      </c>
      <c r="Q5422">
        <v>12</v>
      </c>
      <c r="R5422">
        <v>1</v>
      </c>
      <c r="S5422">
        <v>0.12903225806451599</v>
      </c>
      <c r="T5422">
        <v>0.12903225806451599</v>
      </c>
      <c r="V5422">
        <v>0.8</v>
      </c>
      <c r="W5422">
        <v>1</v>
      </c>
      <c r="Y5422">
        <v>12</v>
      </c>
      <c r="Z5422">
        <v>0</v>
      </c>
      <c r="AA5422">
        <v>0</v>
      </c>
      <c r="AB5422">
        <v>507.75</v>
      </c>
      <c r="AC5422">
        <v>430.57023902438999</v>
      </c>
      <c r="AD5422">
        <v>550</v>
      </c>
      <c r="AE5422">
        <v>393.25</v>
      </c>
      <c r="AF5422">
        <v>111.583333333333</v>
      </c>
      <c r="AG5422">
        <v>0</v>
      </c>
      <c r="AH5422">
        <v>6058</v>
      </c>
      <c r="AI5422">
        <v>4719</v>
      </c>
      <c r="AJ5422">
        <v>1339</v>
      </c>
      <c r="AK5422">
        <v>0</v>
      </c>
      <c r="AL5422">
        <v>0.36524397554250099</v>
      </c>
      <c r="AM5422">
        <v>0.28322409705759299</v>
      </c>
      <c r="AN5422">
        <v>0.77543810719100104</v>
      </c>
      <c r="AO5422">
        <v>0.77543810719100104</v>
      </c>
      <c r="AP5422">
        <v>0.21935573839073999</v>
      </c>
      <c r="AQ5422">
        <v>6.2241435411146698E-2</v>
      </c>
      <c r="AR5422">
        <v>0</v>
      </c>
      <c r="AS5422">
        <v>0.49221401013340799</v>
      </c>
      <c r="AT5422">
        <v>0.17857142857142899</v>
      </c>
      <c r="AU5422">
        <v>0.104123088365175</v>
      </c>
      <c r="AV5422">
        <v>3.3468135545949001E-3</v>
      </c>
      <c r="AW5422">
        <v>2.99353879049877E-2</v>
      </c>
      <c r="AX5422">
        <v>0</v>
      </c>
      <c r="AY5422">
        <v>4.0068795611955602E-2</v>
      </c>
      <c r="AZ5422">
        <v>2.55659368753777E-3</v>
      </c>
      <c r="BA5422">
        <v>2.2312090363965999E-2</v>
      </c>
      <c r="BB5422">
        <v>0</v>
      </c>
      <c r="BC5422">
        <v>0</v>
      </c>
      <c r="BD5422">
        <v>5.9034072421326597E-3</v>
      </c>
      <c r="BE5422">
        <v>0</v>
      </c>
      <c r="BF5422">
        <v>2.00808813275694</v>
      </c>
      <c r="BG5422">
        <v>4.9696969696969697</v>
      </c>
      <c r="BH5422">
        <v>4.5818181818181802</v>
      </c>
      <c r="BI5422">
        <v>21513</v>
      </c>
      <c r="BJ5422">
        <v>10589</v>
      </c>
      <c r="BK5422">
        <v>20</v>
      </c>
      <c r="BL5422">
        <v>16.5</v>
      </c>
      <c r="BM5422">
        <v>14</v>
      </c>
      <c r="BN5422">
        <v>13</v>
      </c>
      <c r="BO5422">
        <v>19273</v>
      </c>
      <c r="BP5422">
        <v>0.70120833333333299</v>
      </c>
      <c r="BQ5422">
        <v>0</v>
      </c>
      <c r="BR5422" s="1">
        <f>+VALUE(Table1[[#This Row],[''tbDimTime'''[datechar']]])</f>
        <v>43913</v>
      </c>
      <c r="BS5422" s="2">
        <f>+VALUE(Table1[[#This Row],[Interval]])</f>
        <v>0.33333333333333331</v>
      </c>
      <c r="BT5422" t="str">
        <f>+YEAR(Table1[[#This Row],[Date]])&amp;WEEKNUM(Table1[[#This Row],[Date]],2)</f>
        <v>202013</v>
      </c>
    </row>
    <row r="5423" spans="1:72" x14ac:dyDescent="0.25">
      <c r="A5423">
        <v>2020</v>
      </c>
      <c r="B5423" t="s">
        <v>272</v>
      </c>
      <c r="C5423" t="s">
        <v>295</v>
      </c>
      <c r="D5423" t="s">
        <v>78</v>
      </c>
      <c r="E5423">
        <v>97</v>
      </c>
      <c r="F5423">
        <v>0.95876288659793796</v>
      </c>
      <c r="G5423">
        <v>0.67486345721560004</v>
      </c>
      <c r="H5423">
        <v>93</v>
      </c>
      <c r="I5423">
        <v>65.461755349913204</v>
      </c>
      <c r="J5423">
        <v>114</v>
      </c>
      <c r="K5423">
        <v>55</v>
      </c>
      <c r="L5423">
        <v>1.17525773195876</v>
      </c>
      <c r="M5423">
        <v>0.56701030927835006</v>
      </c>
      <c r="N5423">
        <v>0.30927835051546398</v>
      </c>
      <c r="O5423">
        <v>30</v>
      </c>
      <c r="P5423">
        <v>0.298969072164948</v>
      </c>
      <c r="Q5423">
        <v>29</v>
      </c>
      <c r="R5423">
        <v>0.96666666666666701</v>
      </c>
      <c r="S5423">
        <v>0.31182795698924698</v>
      </c>
      <c r="T5423">
        <v>0.32258064516128998</v>
      </c>
      <c r="V5423">
        <v>0.8</v>
      </c>
      <c r="W5423">
        <v>0.96666666666666701</v>
      </c>
      <c r="Y5423">
        <v>29</v>
      </c>
      <c r="Z5423">
        <v>3.3333333333333298E-2</v>
      </c>
      <c r="AA5423">
        <v>1</v>
      </c>
      <c r="AB5423">
        <v>476.96551724137902</v>
      </c>
      <c r="AC5423">
        <v>483.39521340206198</v>
      </c>
      <c r="AD5423">
        <v>550</v>
      </c>
      <c r="AE5423">
        <v>395.31034482758599</v>
      </c>
      <c r="AF5423">
        <v>78.7931034482759</v>
      </c>
      <c r="AG5423">
        <v>0</v>
      </c>
      <c r="AH5423">
        <v>13749</v>
      </c>
      <c r="AI5423">
        <v>11464</v>
      </c>
      <c r="AJ5423">
        <v>2285</v>
      </c>
      <c r="AK5423">
        <v>0</v>
      </c>
      <c r="AL5423">
        <v>0.44300675783877302</v>
      </c>
      <c r="AM5423">
        <v>0.36971106299949202</v>
      </c>
      <c r="AN5423">
        <v>0.83454948814583196</v>
      </c>
      <c r="AO5423">
        <v>0.83454948814583196</v>
      </c>
      <c r="AP5423">
        <v>0.306417555395184</v>
      </c>
      <c r="AQ5423">
        <v>6.1075027396894098E-2</v>
      </c>
      <c r="AR5423">
        <v>0</v>
      </c>
      <c r="AS5423">
        <v>0.464838425146339</v>
      </c>
      <c r="AT5423">
        <v>0.19354838709677399</v>
      </c>
      <c r="AU5423">
        <v>6.2277817870793603E-2</v>
      </c>
      <c r="AV5423">
        <v>1.6598508539812401E-2</v>
      </c>
      <c r="AW5423">
        <v>2.2906476358485001E-2</v>
      </c>
      <c r="AX5423">
        <v>0</v>
      </c>
      <c r="AY5423">
        <v>5.1586346991687399E-3</v>
      </c>
      <c r="AZ5423">
        <v>7.1900141661989103E-3</v>
      </c>
      <c r="BA5423">
        <v>1.0370726752732999E-2</v>
      </c>
      <c r="BB5423">
        <v>5.3457354395531001E-5</v>
      </c>
      <c r="BC5423">
        <v>0</v>
      </c>
      <c r="BD5423">
        <v>0</v>
      </c>
      <c r="BE5423">
        <v>0</v>
      </c>
      <c r="BF5423">
        <v>2.7904738994467202</v>
      </c>
      <c r="BG5423">
        <v>5.2432432432432403</v>
      </c>
      <c r="BH5423">
        <v>4.5818181818181802</v>
      </c>
      <c r="BI5423">
        <v>37413</v>
      </c>
      <c r="BJ5423">
        <v>17391</v>
      </c>
      <c r="BK5423">
        <v>22</v>
      </c>
      <c r="BL5423">
        <v>18.5</v>
      </c>
      <c r="BM5423">
        <v>15.5</v>
      </c>
      <c r="BN5423">
        <v>16.5</v>
      </c>
      <c r="BO5423">
        <v>35083</v>
      </c>
      <c r="BP5423">
        <v>0.52761363636363601</v>
      </c>
      <c r="BQ5423">
        <v>0</v>
      </c>
      <c r="BR5423" s="1">
        <f>+VALUE(Table1[[#This Row],[''tbDimTime'''[datechar']]])</f>
        <v>43913</v>
      </c>
      <c r="BS5423" s="2">
        <f>+VALUE(Table1[[#This Row],[Interval]])</f>
        <v>0.35416666666666669</v>
      </c>
      <c r="BT5423" t="str">
        <f>+YEAR(Table1[[#This Row],[Date]])&amp;WEEKNUM(Table1[[#This Row],[Date]],2)</f>
        <v>202013</v>
      </c>
    </row>
    <row r="5424" spans="1:72" x14ac:dyDescent="0.25">
      <c r="A5424">
        <v>2020</v>
      </c>
      <c r="B5424" t="s">
        <v>272</v>
      </c>
      <c r="C5424" t="s">
        <v>295</v>
      </c>
      <c r="D5424" t="s">
        <v>79</v>
      </c>
      <c r="E5424">
        <v>125</v>
      </c>
      <c r="F5424">
        <v>0.72</v>
      </c>
      <c r="G5424">
        <v>0.85031449460369002</v>
      </c>
      <c r="H5424">
        <v>90</v>
      </c>
      <c r="I5424">
        <v>106.289311825461</v>
      </c>
      <c r="J5424">
        <v>107.5</v>
      </c>
      <c r="K5424">
        <v>78</v>
      </c>
      <c r="L5424">
        <v>0.86</v>
      </c>
      <c r="M5424">
        <v>0.624</v>
      </c>
      <c r="N5424">
        <v>0.496</v>
      </c>
      <c r="O5424">
        <v>62</v>
      </c>
      <c r="P5424">
        <v>0.496</v>
      </c>
      <c r="Q5424">
        <v>62</v>
      </c>
      <c r="R5424">
        <v>1</v>
      </c>
      <c r="S5424">
        <v>0.68888888888888899</v>
      </c>
      <c r="T5424">
        <v>0.68888888888888899</v>
      </c>
      <c r="V5424">
        <v>0.8</v>
      </c>
      <c r="W5424">
        <v>0.95161290322580605</v>
      </c>
      <c r="Y5424">
        <v>59</v>
      </c>
      <c r="Z5424">
        <v>0</v>
      </c>
      <c r="AA5424">
        <v>0</v>
      </c>
      <c r="AB5424">
        <v>277.96774193548401</v>
      </c>
      <c r="AC5424">
        <v>478.33463440000003</v>
      </c>
      <c r="AD5424">
        <v>550</v>
      </c>
      <c r="AE5424">
        <v>220.29032258064501</v>
      </c>
      <c r="AF5424">
        <v>54.822580645161302</v>
      </c>
      <c r="AG5424">
        <v>0</v>
      </c>
      <c r="AH5424">
        <v>17057</v>
      </c>
      <c r="AI5424">
        <v>13658</v>
      </c>
      <c r="AJ5424">
        <v>3399</v>
      </c>
      <c r="AK5424">
        <v>0</v>
      </c>
      <c r="AL5424">
        <v>0.58331358943983802</v>
      </c>
      <c r="AM5424">
        <v>0.375206827484107</v>
      </c>
      <c r="AN5424">
        <v>0.64323347557258603</v>
      </c>
      <c r="AO5424">
        <v>0.64323347557258603</v>
      </c>
      <c r="AP5424">
        <v>0.29735260820343101</v>
      </c>
      <c r="AQ5424">
        <v>7.4000696682051698E-2</v>
      </c>
      <c r="AR5424">
        <v>0</v>
      </c>
      <c r="AS5424">
        <v>0.26802664808847898</v>
      </c>
      <c r="AT5424">
        <v>0.16666666666666699</v>
      </c>
      <c r="AU5424">
        <v>0.17863363232604701</v>
      </c>
      <c r="AV5424">
        <v>5.8521292345205998E-2</v>
      </c>
      <c r="AW5424">
        <v>5.4362971348950601E-2</v>
      </c>
      <c r="AX5424">
        <v>0</v>
      </c>
      <c r="AY5424">
        <v>3.7686144735696203E-2</v>
      </c>
      <c r="AZ5424">
        <v>0</v>
      </c>
      <c r="BA5424">
        <v>2.34912479317252E-2</v>
      </c>
      <c r="BB5424">
        <v>1.48044935992336E-3</v>
      </c>
      <c r="BC5424">
        <v>3.0915266045458498E-3</v>
      </c>
      <c r="BD5424">
        <v>0</v>
      </c>
      <c r="BE5424">
        <v>0</v>
      </c>
      <c r="BF5424">
        <v>4.8593573108072796</v>
      </c>
      <c r="BG5424">
        <v>7.1428571428571397</v>
      </c>
      <c r="BH5424">
        <v>4.5818181818181802</v>
      </c>
      <c r="BI5424">
        <v>45932</v>
      </c>
      <c r="BJ5424">
        <v>12311</v>
      </c>
      <c r="BK5424">
        <v>22.5</v>
      </c>
      <c r="BL5424">
        <v>17.5</v>
      </c>
      <c r="BM5424">
        <v>15</v>
      </c>
      <c r="BN5424">
        <v>20.5</v>
      </c>
      <c r="BO5424">
        <v>37727</v>
      </c>
      <c r="BP5424">
        <v>0.43293827160493797</v>
      </c>
      <c r="BQ5424">
        <v>0</v>
      </c>
      <c r="BR5424" s="1">
        <f>+VALUE(Table1[[#This Row],[''tbDimTime'''[datechar']]])</f>
        <v>43913</v>
      </c>
      <c r="BS5424" s="2">
        <f>+VALUE(Table1[[#This Row],[Interval]])</f>
        <v>0.375</v>
      </c>
      <c r="BT5424" t="str">
        <f>+YEAR(Table1[[#This Row],[Date]])&amp;WEEKNUM(Table1[[#This Row],[Date]],2)</f>
        <v>202013</v>
      </c>
    </row>
    <row r="5425" spans="1:72" x14ac:dyDescent="0.25">
      <c r="A5425">
        <v>2020</v>
      </c>
      <c r="B5425" t="s">
        <v>272</v>
      </c>
      <c r="C5425" t="s">
        <v>295</v>
      </c>
      <c r="D5425" t="s">
        <v>80</v>
      </c>
      <c r="E5425">
        <v>132</v>
      </c>
      <c r="F5425">
        <v>0.80681818181818199</v>
      </c>
      <c r="G5425">
        <v>0.78387759578320804</v>
      </c>
      <c r="H5425">
        <v>106.5</v>
      </c>
      <c r="I5425">
        <v>103.471842643383</v>
      </c>
      <c r="J5425">
        <v>130.5</v>
      </c>
      <c r="K5425">
        <v>86</v>
      </c>
      <c r="L5425">
        <v>0.98863636363636398</v>
      </c>
      <c r="M5425">
        <v>0.65151515151515105</v>
      </c>
      <c r="N5425">
        <v>0.62878787878787901</v>
      </c>
      <c r="O5425">
        <v>83</v>
      </c>
      <c r="P5425">
        <v>0.62878787878787901</v>
      </c>
      <c r="Q5425">
        <v>83</v>
      </c>
      <c r="R5425">
        <v>1</v>
      </c>
      <c r="S5425">
        <v>0.77934272300469498</v>
      </c>
      <c r="T5425">
        <v>0.77934272300469498</v>
      </c>
      <c r="V5425">
        <v>0.8</v>
      </c>
      <c r="W5425">
        <v>0.90361445783132499</v>
      </c>
      <c r="Y5425">
        <v>75</v>
      </c>
      <c r="Z5425">
        <v>0</v>
      </c>
      <c r="AA5425">
        <v>0</v>
      </c>
      <c r="AB5425">
        <v>371.19277108433698</v>
      </c>
      <c r="AC5425">
        <v>502.95454545454498</v>
      </c>
      <c r="AD5425">
        <v>550</v>
      </c>
      <c r="AE5425">
        <v>284.61445783132501</v>
      </c>
      <c r="AF5425">
        <v>83.493975903614498</v>
      </c>
      <c r="AG5425">
        <v>0</v>
      </c>
      <c r="AH5425">
        <v>30553</v>
      </c>
      <c r="AI5425">
        <v>23623</v>
      </c>
      <c r="AJ5425">
        <v>6930</v>
      </c>
      <c r="AK5425">
        <v>0</v>
      </c>
      <c r="AL5425">
        <v>0.80215059362632801</v>
      </c>
      <c r="AM5425">
        <v>0.61597057000619804</v>
      </c>
      <c r="AN5425">
        <v>0.76789891436911495</v>
      </c>
      <c r="AO5425">
        <v>0.76789891436911495</v>
      </c>
      <c r="AP5425">
        <v>0.47229941819781301</v>
      </c>
      <c r="AQ5425">
        <v>0.138552892016714</v>
      </c>
      <c r="AR5425">
        <v>0</v>
      </c>
      <c r="AS5425">
        <v>0.15192834436291699</v>
      </c>
      <c r="AT5425">
        <v>0.194444444444444</v>
      </c>
      <c r="AU5425">
        <v>0.219485374972509</v>
      </c>
      <c r="AV5425">
        <v>1.23957854329528E-2</v>
      </c>
      <c r="AW5425">
        <v>5.9079912829637898E-2</v>
      </c>
      <c r="AX5425">
        <v>0</v>
      </c>
      <c r="AY5425">
        <v>1.09362816642342E-2</v>
      </c>
      <c r="AZ5425">
        <v>0</v>
      </c>
      <c r="BA5425">
        <v>0.120319091508887</v>
      </c>
      <c r="BB5425">
        <v>5.4581442309614703E-3</v>
      </c>
      <c r="BC5425">
        <v>0</v>
      </c>
      <c r="BD5425">
        <v>1.1296159305836001E-2</v>
      </c>
      <c r="BE5425">
        <v>0</v>
      </c>
      <c r="BF5425">
        <v>5.9739688505907997</v>
      </c>
      <c r="BG5425">
        <v>6.1395348837209296</v>
      </c>
      <c r="BH5425">
        <v>4.5818181818181802</v>
      </c>
      <c r="BI5425">
        <v>50017</v>
      </c>
      <c r="BJ5425">
        <v>7599</v>
      </c>
      <c r="BK5425">
        <v>26</v>
      </c>
      <c r="BL5425">
        <v>21.5</v>
      </c>
      <c r="BM5425">
        <v>18</v>
      </c>
      <c r="BN5425">
        <v>22.5</v>
      </c>
      <c r="BO5425">
        <v>39039</v>
      </c>
      <c r="BP5425">
        <v>0.46563034188034202</v>
      </c>
      <c r="BQ5425">
        <v>0</v>
      </c>
      <c r="BR5425" s="1">
        <f>+VALUE(Table1[[#This Row],[''tbDimTime'''[datechar']]])</f>
        <v>43913</v>
      </c>
      <c r="BS5425" s="2">
        <f>+VALUE(Table1[[#This Row],[Interval]])</f>
        <v>0.39583333333333331</v>
      </c>
      <c r="BT5425" t="str">
        <f>+YEAR(Table1[[#This Row],[Date]])&amp;WEEKNUM(Table1[[#This Row],[Date]],2)</f>
        <v>202013</v>
      </c>
    </row>
    <row r="5426" spans="1:72" x14ac:dyDescent="0.25">
      <c r="A5426">
        <v>2020</v>
      </c>
      <c r="B5426" t="s">
        <v>272</v>
      </c>
      <c r="C5426" t="s">
        <v>295</v>
      </c>
      <c r="D5426" t="s">
        <v>81</v>
      </c>
      <c r="E5426">
        <v>135</v>
      </c>
      <c r="F5426">
        <v>0.95185185185185195</v>
      </c>
      <c r="G5426">
        <v>0.62405206097628096</v>
      </c>
      <c r="H5426">
        <v>128.5</v>
      </c>
      <c r="I5426">
        <v>84.247028231797898</v>
      </c>
      <c r="J5426">
        <v>157.5</v>
      </c>
      <c r="K5426">
        <v>95</v>
      </c>
      <c r="L5426">
        <v>1.1666666666666701</v>
      </c>
      <c r="M5426">
        <v>0.70370370370370405</v>
      </c>
      <c r="N5426">
        <v>0.592592592592593</v>
      </c>
      <c r="O5426">
        <v>80</v>
      </c>
      <c r="P5426">
        <v>0.57037037037036997</v>
      </c>
      <c r="Q5426">
        <v>77</v>
      </c>
      <c r="R5426">
        <v>0.96250000000000002</v>
      </c>
      <c r="S5426">
        <v>0.59922178988326802</v>
      </c>
      <c r="T5426">
        <v>0.62256809338521402</v>
      </c>
      <c r="V5426">
        <v>0.8</v>
      </c>
      <c r="W5426">
        <v>0.65</v>
      </c>
      <c r="Y5426">
        <v>52</v>
      </c>
      <c r="Z5426">
        <v>3.7499999999999999E-2</v>
      </c>
      <c r="AA5426">
        <v>3</v>
      </c>
      <c r="AB5426">
        <v>384.57142857142901</v>
      </c>
      <c r="AC5426">
        <v>469.39528000000001</v>
      </c>
      <c r="AD5426">
        <v>550</v>
      </c>
      <c r="AE5426">
        <v>322.46753246753201</v>
      </c>
      <c r="AF5426">
        <v>59.337662337662302</v>
      </c>
      <c r="AG5426">
        <v>0</v>
      </c>
      <c r="AH5426">
        <v>29399</v>
      </c>
      <c r="AI5426">
        <v>24830</v>
      </c>
      <c r="AJ5426">
        <v>4569</v>
      </c>
      <c r="AK5426">
        <v>0</v>
      </c>
      <c r="AL5426">
        <v>0.91397882650699103</v>
      </c>
      <c r="AM5426">
        <v>0.55564520668755701</v>
      </c>
      <c r="AN5426">
        <v>0.60794100538532303</v>
      </c>
      <c r="AO5426">
        <v>0.60794100538532303</v>
      </c>
      <c r="AP5426">
        <v>0.46591484810387901</v>
      </c>
      <c r="AQ5426">
        <v>8.5733586024430999E-2</v>
      </c>
      <c r="AR5426">
        <v>0</v>
      </c>
      <c r="AS5426">
        <v>5.2295798697765197E-2</v>
      </c>
      <c r="AT5426">
        <v>0.2</v>
      </c>
      <c r="AU5426">
        <v>0.20651867975156199</v>
      </c>
      <c r="AV5426">
        <v>2.9497307338674901E-2</v>
      </c>
      <c r="AW5426">
        <v>7.5319460341883596E-2</v>
      </c>
      <c r="AX5426">
        <v>0</v>
      </c>
      <c r="AY5426">
        <v>0</v>
      </c>
      <c r="AZ5426">
        <v>0</v>
      </c>
      <c r="BA5426">
        <v>8.0629726230461801E-2</v>
      </c>
      <c r="BB5426">
        <v>1.7638338993864099E-2</v>
      </c>
      <c r="BC5426">
        <v>0</v>
      </c>
      <c r="BD5426">
        <v>3.4338468466777999E-3</v>
      </c>
      <c r="BE5426">
        <v>0</v>
      </c>
      <c r="BF5426">
        <v>5.2014335841480097</v>
      </c>
      <c r="BG5426">
        <v>5.625</v>
      </c>
      <c r="BH5426">
        <v>4.5818181818181802</v>
      </c>
      <c r="BI5426">
        <v>53293</v>
      </c>
      <c r="BJ5426">
        <v>2787</v>
      </c>
      <c r="BK5426">
        <v>29</v>
      </c>
      <c r="BL5426">
        <v>24</v>
      </c>
      <c r="BM5426">
        <v>20</v>
      </c>
      <c r="BN5426">
        <v>21.5</v>
      </c>
      <c r="BO5426">
        <v>42287</v>
      </c>
      <c r="BP5426">
        <v>0.48953065134099599</v>
      </c>
      <c r="BQ5426">
        <v>0</v>
      </c>
      <c r="BR5426" s="1">
        <f>+VALUE(Table1[[#This Row],[''tbDimTime'''[datechar']]])</f>
        <v>43913</v>
      </c>
      <c r="BS5426" s="2">
        <f>+VALUE(Table1[[#This Row],[Interval]])</f>
        <v>0.41666666666666669</v>
      </c>
      <c r="BT5426" t="str">
        <f>+YEAR(Table1[[#This Row],[Date]])&amp;WEEKNUM(Table1[[#This Row],[Date]],2)</f>
        <v>202013</v>
      </c>
    </row>
    <row r="5427" spans="1:72" x14ac:dyDescent="0.25">
      <c r="A5427">
        <v>2020</v>
      </c>
      <c r="B5427" t="s">
        <v>272</v>
      </c>
      <c r="C5427" t="s">
        <v>295</v>
      </c>
      <c r="D5427" t="s">
        <v>82</v>
      </c>
      <c r="E5427">
        <v>128</v>
      </c>
      <c r="F5427">
        <v>0.92578125</v>
      </c>
      <c r="G5427">
        <v>0.75757761212555896</v>
      </c>
      <c r="H5427">
        <v>118.5</v>
      </c>
      <c r="I5427">
        <v>96.969934352071505</v>
      </c>
      <c r="J5427">
        <v>138.5</v>
      </c>
      <c r="K5427">
        <v>89</v>
      </c>
      <c r="L5427">
        <v>1.08203125</v>
      </c>
      <c r="M5427">
        <v>0.6953125</v>
      </c>
      <c r="N5427">
        <v>0.7265625</v>
      </c>
      <c r="O5427">
        <v>93</v>
      </c>
      <c r="P5427">
        <v>0.6484375</v>
      </c>
      <c r="Q5427">
        <v>83</v>
      </c>
      <c r="R5427">
        <v>0.89247311827956999</v>
      </c>
      <c r="S5427">
        <v>0.70042194092827004</v>
      </c>
      <c r="T5427">
        <v>0.784810126582278</v>
      </c>
      <c r="V5427">
        <v>0.8</v>
      </c>
      <c r="W5427">
        <v>0.19354838709677399</v>
      </c>
      <c r="Y5427">
        <v>18</v>
      </c>
      <c r="Z5427">
        <v>0.10752688172043</v>
      </c>
      <c r="AA5427">
        <v>10</v>
      </c>
      <c r="AB5427">
        <v>436.79518072289198</v>
      </c>
      <c r="AC5427">
        <v>501.52665156249998</v>
      </c>
      <c r="AD5427">
        <v>550</v>
      </c>
      <c r="AE5427">
        <v>348.61445783132501</v>
      </c>
      <c r="AF5427">
        <v>85.240963855421697</v>
      </c>
      <c r="AG5427">
        <v>0</v>
      </c>
      <c r="AH5427">
        <v>36010</v>
      </c>
      <c r="AI5427">
        <v>28935</v>
      </c>
      <c r="AJ5427">
        <v>7075</v>
      </c>
      <c r="AK5427">
        <v>0</v>
      </c>
      <c r="AL5427">
        <v>0.855935404665219</v>
      </c>
      <c r="AM5427">
        <v>0.54644660486849095</v>
      </c>
      <c r="AN5427">
        <v>0.63842037832541998</v>
      </c>
      <c r="AO5427">
        <v>0.63842037832541998</v>
      </c>
      <c r="AP5427">
        <v>0.436129323988243</v>
      </c>
      <c r="AQ5427">
        <v>0.106639535760042</v>
      </c>
      <c r="AR5427">
        <v>0</v>
      </c>
      <c r="AS5427">
        <v>9.1973773456929697E-2</v>
      </c>
      <c r="AT5427">
        <v>0.15384615384615399</v>
      </c>
      <c r="AU5427">
        <v>0.241992614364308</v>
      </c>
      <c r="AV5427">
        <v>2.22925616097671E-2</v>
      </c>
      <c r="AW5427">
        <v>0.15594242218705301</v>
      </c>
      <c r="AX5427">
        <v>0</v>
      </c>
      <c r="AY5427">
        <v>0</v>
      </c>
      <c r="AZ5427">
        <v>4.5218177707438398E-5</v>
      </c>
      <c r="BA5427">
        <v>5.59499585500038E-2</v>
      </c>
      <c r="BB5427">
        <v>7.7323083879719604E-3</v>
      </c>
      <c r="BC5427">
        <v>0</v>
      </c>
      <c r="BD5427">
        <v>3.01454518049589E-5</v>
      </c>
      <c r="BE5427">
        <v>0</v>
      </c>
      <c r="BF5427">
        <v>4.5037304996608603</v>
      </c>
      <c r="BG5427">
        <v>5.68888888888889</v>
      </c>
      <c r="BH5427">
        <v>4.5818181818181802</v>
      </c>
      <c r="BI5427">
        <v>66345</v>
      </c>
      <c r="BJ5427">
        <v>6102</v>
      </c>
      <c r="BK5427">
        <v>28</v>
      </c>
      <c r="BL5427">
        <v>22.5</v>
      </c>
      <c r="BM5427">
        <v>19.5</v>
      </c>
      <c r="BN5427">
        <v>21.5</v>
      </c>
      <c r="BO5427">
        <v>50290</v>
      </c>
      <c r="BP5427">
        <v>0.34181547619047598</v>
      </c>
      <c r="BQ5427">
        <v>0</v>
      </c>
      <c r="BR5427" s="1">
        <f>+VALUE(Table1[[#This Row],[''tbDimTime'''[datechar']]])</f>
        <v>43913</v>
      </c>
      <c r="BS5427" s="2">
        <f>+VALUE(Table1[[#This Row],[Interval]])</f>
        <v>0.4375</v>
      </c>
      <c r="BT5427" t="str">
        <f>+YEAR(Table1[[#This Row],[Date]])&amp;WEEKNUM(Table1[[#This Row],[Date]],2)</f>
        <v>202013</v>
      </c>
    </row>
    <row r="5428" spans="1:72" x14ac:dyDescent="0.25">
      <c r="A5428">
        <v>2020</v>
      </c>
      <c r="B5428" t="s">
        <v>272</v>
      </c>
      <c r="C5428" t="s">
        <v>295</v>
      </c>
      <c r="D5428" t="s">
        <v>83</v>
      </c>
      <c r="E5428">
        <v>135</v>
      </c>
      <c r="F5428">
        <v>1.1074074074074101</v>
      </c>
      <c r="G5428">
        <v>1.0808162124388501</v>
      </c>
      <c r="H5428">
        <v>149.5</v>
      </c>
      <c r="I5428">
        <v>145.91018867924501</v>
      </c>
      <c r="J5428">
        <v>180.5</v>
      </c>
      <c r="K5428">
        <v>145.5</v>
      </c>
      <c r="L5428">
        <v>1.3370370370370399</v>
      </c>
      <c r="M5428">
        <v>1.0777777777777799</v>
      </c>
      <c r="N5428">
        <v>0.77037037037037004</v>
      </c>
      <c r="O5428">
        <v>104</v>
      </c>
      <c r="P5428">
        <v>0.76296296296296295</v>
      </c>
      <c r="Q5428">
        <v>103</v>
      </c>
      <c r="R5428">
        <v>0.99038461538461497</v>
      </c>
      <c r="S5428">
        <v>0.68896321070234101</v>
      </c>
      <c r="T5428">
        <v>0.69565217391304301</v>
      </c>
      <c r="V5428">
        <v>0.8</v>
      </c>
      <c r="W5428">
        <v>0.76923076923076905</v>
      </c>
      <c r="Y5428">
        <v>80</v>
      </c>
      <c r="Z5428">
        <v>9.6153846153846194E-3</v>
      </c>
      <c r="AA5428">
        <v>1</v>
      </c>
      <c r="AB5428">
        <v>347.33009708737899</v>
      </c>
      <c r="AC5428">
        <v>447.59982666666701</v>
      </c>
      <c r="AD5428">
        <v>550</v>
      </c>
      <c r="AE5428">
        <v>270.15533980582501</v>
      </c>
      <c r="AF5428">
        <v>74.271844660194205</v>
      </c>
      <c r="AG5428">
        <v>0</v>
      </c>
      <c r="AH5428">
        <v>35476</v>
      </c>
      <c r="AI5428">
        <v>27826</v>
      </c>
      <c r="AJ5428">
        <v>7650</v>
      </c>
      <c r="AK5428">
        <v>0</v>
      </c>
      <c r="AL5428">
        <v>0.70591369206180099</v>
      </c>
      <c r="AM5428">
        <v>0.48606016140865699</v>
      </c>
      <c r="AN5428">
        <v>0.68855465884079203</v>
      </c>
      <c r="AO5428">
        <v>0.68855465884079203</v>
      </c>
      <c r="AP5428">
        <v>0.37806037879405502</v>
      </c>
      <c r="AQ5428">
        <v>0.103937393005625</v>
      </c>
      <c r="AR5428">
        <v>0</v>
      </c>
      <c r="AS5428">
        <v>0.20249449743213499</v>
      </c>
      <c r="AT5428">
        <v>0.18181818181818199</v>
      </c>
      <c r="AU5428">
        <v>0.16939757071818701</v>
      </c>
      <c r="AV5428">
        <v>1.40485312899106E-2</v>
      </c>
      <c r="AW5428">
        <v>7.4359392407815E-2</v>
      </c>
      <c r="AX5428">
        <v>1.9836417488655202E-2</v>
      </c>
      <c r="AY5428">
        <v>8.34216461509198E-3</v>
      </c>
      <c r="AZ5428">
        <v>2.3803700986386199E-2</v>
      </c>
      <c r="BA5428">
        <v>4.7838373957229403E-2</v>
      </c>
      <c r="BB5428">
        <v>0</v>
      </c>
      <c r="BC5428">
        <v>0</v>
      </c>
      <c r="BD5428">
        <v>1.0054074617537601E-3</v>
      </c>
      <c r="BE5428">
        <v>0</v>
      </c>
      <c r="BF5428">
        <v>5.0379065786255799</v>
      </c>
      <c r="BG5428">
        <v>5.1923076923076898</v>
      </c>
      <c r="BH5428">
        <v>4.5818181818181802</v>
      </c>
      <c r="BI5428">
        <v>73602</v>
      </c>
      <c r="BJ5428">
        <v>14904</v>
      </c>
      <c r="BK5428">
        <v>30.5</v>
      </c>
      <c r="BL5428">
        <v>26</v>
      </c>
      <c r="BM5428">
        <v>22</v>
      </c>
      <c r="BN5428">
        <v>20.5</v>
      </c>
      <c r="BO5428">
        <v>61134</v>
      </c>
      <c r="BP5428">
        <v>0.32967213114754101</v>
      </c>
      <c r="BQ5428">
        <v>0</v>
      </c>
      <c r="BR5428" s="1">
        <f>+VALUE(Table1[[#This Row],[''tbDimTime'''[datechar']]])</f>
        <v>43913</v>
      </c>
      <c r="BS5428" s="2">
        <f>+VALUE(Table1[[#This Row],[Interval]])</f>
        <v>0.45833333333333331</v>
      </c>
      <c r="BT5428" t="str">
        <f>+YEAR(Table1[[#This Row],[Date]])&amp;WEEKNUM(Table1[[#This Row],[Date]],2)</f>
        <v>202013</v>
      </c>
    </row>
    <row r="5429" spans="1:72" x14ac:dyDescent="0.25">
      <c r="A5429">
        <v>2020</v>
      </c>
      <c r="B5429" t="s">
        <v>272</v>
      </c>
      <c r="C5429" t="s">
        <v>295</v>
      </c>
      <c r="D5429" t="s">
        <v>84</v>
      </c>
      <c r="E5429">
        <v>129</v>
      </c>
      <c r="F5429">
        <v>1.0465116279069799</v>
      </c>
      <c r="G5429">
        <v>1.29124845007538</v>
      </c>
      <c r="H5429">
        <v>135</v>
      </c>
      <c r="I5429">
        <v>166.571050059724</v>
      </c>
      <c r="J5429">
        <v>164</v>
      </c>
      <c r="K5429">
        <v>144.5</v>
      </c>
      <c r="L5429">
        <v>1.2713178294573599</v>
      </c>
      <c r="M5429">
        <v>1.1201550387596899</v>
      </c>
      <c r="N5429">
        <v>0.91472868217054304</v>
      </c>
      <c r="O5429">
        <v>118</v>
      </c>
      <c r="P5429">
        <v>0.91472868217054304</v>
      </c>
      <c r="Q5429">
        <v>118</v>
      </c>
      <c r="R5429">
        <v>1</v>
      </c>
      <c r="S5429">
        <v>0.874074074074074</v>
      </c>
      <c r="T5429">
        <v>0.874074074074074</v>
      </c>
      <c r="V5429">
        <v>0.8</v>
      </c>
      <c r="W5429">
        <v>0.98305084745762705</v>
      </c>
      <c r="Y5429">
        <v>116</v>
      </c>
      <c r="Z5429">
        <v>0</v>
      </c>
      <c r="AA5429">
        <v>0</v>
      </c>
      <c r="AB5429">
        <v>390.21186440678002</v>
      </c>
      <c r="AC5429">
        <v>470.39987364341101</v>
      </c>
      <c r="AD5429">
        <v>550</v>
      </c>
      <c r="AE5429">
        <v>319.71186440678002</v>
      </c>
      <c r="AF5429">
        <v>67.737288135593204</v>
      </c>
      <c r="AG5429">
        <v>0</v>
      </c>
      <c r="AH5429">
        <v>45719</v>
      </c>
      <c r="AI5429">
        <v>37726</v>
      </c>
      <c r="AJ5429">
        <v>7993</v>
      </c>
      <c r="AK5429">
        <v>0</v>
      </c>
      <c r="AL5429">
        <v>0.70840641250500003</v>
      </c>
      <c r="AM5429">
        <v>0.616464949392171</v>
      </c>
      <c r="AN5429">
        <v>0.87021367750227596</v>
      </c>
      <c r="AO5429">
        <v>0.87021367750227596</v>
      </c>
      <c r="AP5429">
        <v>0.505087559578</v>
      </c>
      <c r="AQ5429">
        <v>0.107012799228833</v>
      </c>
      <c r="AR5429">
        <v>0</v>
      </c>
      <c r="AS5429">
        <v>0.25374872811010601</v>
      </c>
      <c r="AT5429">
        <v>0.19047619047618999</v>
      </c>
      <c r="AU5429">
        <v>0.13840839715096701</v>
      </c>
      <c r="AV5429">
        <v>2.4594334065227898E-2</v>
      </c>
      <c r="AW5429">
        <v>6.5964226423177896E-2</v>
      </c>
      <c r="AX5429">
        <v>4.5654153055213397E-3</v>
      </c>
      <c r="AY5429">
        <v>1.6427462111069501E-2</v>
      </c>
      <c r="AZ5429">
        <v>2.28270765276067E-2</v>
      </c>
      <c r="BA5429">
        <v>8.5551330798479108E-3</v>
      </c>
      <c r="BB5429">
        <v>0</v>
      </c>
      <c r="BC5429">
        <v>0</v>
      </c>
      <c r="BD5429">
        <v>4.0164944036844598E-5</v>
      </c>
      <c r="BE5429">
        <v>0</v>
      </c>
      <c r="BF5429">
        <v>5.6873560756171999</v>
      </c>
      <c r="BG5429">
        <v>5.16</v>
      </c>
      <c r="BH5429">
        <v>4.5818181818181802</v>
      </c>
      <c r="BI5429">
        <v>74692</v>
      </c>
      <c r="BJ5429">
        <v>18953</v>
      </c>
      <c r="BK5429">
        <v>30.5</v>
      </c>
      <c r="BL5429">
        <v>25</v>
      </c>
      <c r="BM5429">
        <v>21</v>
      </c>
      <c r="BN5429">
        <v>20.5</v>
      </c>
      <c r="BO5429">
        <v>64354</v>
      </c>
      <c r="BP5429">
        <v>0.319744990892532</v>
      </c>
      <c r="BQ5429">
        <v>0</v>
      </c>
      <c r="BR5429" s="1">
        <f>+VALUE(Table1[[#This Row],[''tbDimTime'''[datechar']]])</f>
        <v>43913</v>
      </c>
      <c r="BS5429" s="2">
        <f>+VALUE(Table1[[#This Row],[Interval]])</f>
        <v>0.47916666666666669</v>
      </c>
      <c r="BT5429" t="str">
        <f>+YEAR(Table1[[#This Row],[Date]])&amp;WEEKNUM(Table1[[#This Row],[Date]],2)</f>
        <v>202013</v>
      </c>
    </row>
    <row r="5430" spans="1:72" x14ac:dyDescent="0.25">
      <c r="A5430">
        <v>2020</v>
      </c>
      <c r="B5430" t="s">
        <v>272</v>
      </c>
      <c r="C5430" t="s">
        <v>295</v>
      </c>
      <c r="D5430" t="s">
        <v>85</v>
      </c>
      <c r="E5430">
        <v>124</v>
      </c>
      <c r="F5430">
        <v>1.0161290322580601</v>
      </c>
      <c r="G5430">
        <v>1.43224511772334</v>
      </c>
      <c r="H5430">
        <v>126</v>
      </c>
      <c r="I5430">
        <v>177.59839459769401</v>
      </c>
      <c r="J5430">
        <v>148.5</v>
      </c>
      <c r="K5430">
        <v>174</v>
      </c>
      <c r="L5430">
        <v>1.19758064516129</v>
      </c>
      <c r="M5430">
        <v>1.4032258064516101</v>
      </c>
      <c r="N5430">
        <v>0.82258064516129004</v>
      </c>
      <c r="O5430">
        <v>102</v>
      </c>
      <c r="P5430">
        <v>0.82258064516129004</v>
      </c>
      <c r="Q5430">
        <v>102</v>
      </c>
      <c r="R5430">
        <v>1</v>
      </c>
      <c r="S5430">
        <v>0.80952380952380998</v>
      </c>
      <c r="T5430">
        <v>0.80952380952380998</v>
      </c>
      <c r="V5430">
        <v>0.8</v>
      </c>
      <c r="W5430">
        <v>0.99019607843137303</v>
      </c>
      <c r="Y5430">
        <v>101</v>
      </c>
      <c r="Z5430">
        <v>0</v>
      </c>
      <c r="AA5430">
        <v>0</v>
      </c>
      <c r="AB5430">
        <v>307.78431372548999</v>
      </c>
      <c r="AC5430">
        <v>462.73421612903201</v>
      </c>
      <c r="AD5430">
        <v>550</v>
      </c>
      <c r="AE5430">
        <v>264.07843137254901</v>
      </c>
      <c r="AF5430">
        <v>40.892156862745097</v>
      </c>
      <c r="AG5430">
        <v>0</v>
      </c>
      <c r="AH5430">
        <v>31107</v>
      </c>
      <c r="AI5430">
        <v>26936</v>
      </c>
      <c r="AJ5430">
        <v>4171</v>
      </c>
      <c r="AK5430">
        <v>0</v>
      </c>
      <c r="AL5430">
        <v>0.57432951593428705</v>
      </c>
      <c r="AM5430">
        <v>0.43187101921780602</v>
      </c>
      <c r="AN5430">
        <v>0.75195685967011905</v>
      </c>
      <c r="AO5430">
        <v>0.75195685967011905</v>
      </c>
      <c r="AP5430">
        <v>0.370544619151775</v>
      </c>
      <c r="AQ5430">
        <v>5.7378289518935803E-2</v>
      </c>
      <c r="AR5430">
        <v>0</v>
      </c>
      <c r="AS5430">
        <v>0.32008584045231298</v>
      </c>
      <c r="AT5430">
        <v>0.15384615384615399</v>
      </c>
      <c r="AU5430">
        <v>9.3887994717510595E-2</v>
      </c>
      <c r="AV5430">
        <v>1.9217806391261898E-2</v>
      </c>
      <c r="AW5430">
        <v>5.1655592698059E-2</v>
      </c>
      <c r="AX5430">
        <v>2.2478092801232599E-2</v>
      </c>
      <c r="AY5430">
        <v>2.8888613759234E-3</v>
      </c>
      <c r="AZ5430">
        <v>1.37564827424924E-5</v>
      </c>
      <c r="BA5430">
        <v>1.23808344682432E-2</v>
      </c>
      <c r="BB5430">
        <v>0</v>
      </c>
      <c r="BC5430">
        <v>0</v>
      </c>
      <c r="BD5430">
        <v>7.7311433012807297E-3</v>
      </c>
      <c r="BE5430">
        <v>0</v>
      </c>
      <c r="BF5430">
        <v>5.05138046304321</v>
      </c>
      <c r="BG5430">
        <v>5.5111111111111102</v>
      </c>
      <c r="BH5430">
        <v>4.5818181818181802</v>
      </c>
      <c r="BI5430">
        <v>72693</v>
      </c>
      <c r="BJ5430">
        <v>23268</v>
      </c>
      <c r="BK5430">
        <v>30</v>
      </c>
      <c r="BL5430">
        <v>22.5</v>
      </c>
      <c r="BM5430">
        <v>19.5</v>
      </c>
      <c r="BN5430">
        <v>19.5</v>
      </c>
      <c r="BO5430">
        <v>65868</v>
      </c>
      <c r="BP5430">
        <v>0.32691666666666702</v>
      </c>
      <c r="BQ5430">
        <v>0</v>
      </c>
      <c r="BR5430" s="1">
        <f>+VALUE(Table1[[#This Row],[''tbDimTime'''[datechar']]])</f>
        <v>43913</v>
      </c>
      <c r="BS5430" s="2">
        <f>+VALUE(Table1[[#This Row],[Interval]])</f>
        <v>0.5</v>
      </c>
      <c r="BT5430" t="str">
        <f>+YEAR(Table1[[#This Row],[Date]])&amp;WEEKNUM(Table1[[#This Row],[Date]],2)</f>
        <v>202013</v>
      </c>
    </row>
    <row r="5431" spans="1:72" x14ac:dyDescent="0.25">
      <c r="A5431">
        <v>2020</v>
      </c>
      <c r="B5431" t="s">
        <v>272</v>
      </c>
      <c r="C5431" t="s">
        <v>295</v>
      </c>
      <c r="D5431" t="s">
        <v>86</v>
      </c>
      <c r="E5431">
        <v>114</v>
      </c>
      <c r="F5431">
        <v>1.18421052631579</v>
      </c>
      <c r="G5431">
        <v>1.47435470686697</v>
      </c>
      <c r="H5431">
        <v>135</v>
      </c>
      <c r="I5431">
        <v>168.07643658283499</v>
      </c>
      <c r="J5431">
        <v>161</v>
      </c>
      <c r="K5431">
        <v>144</v>
      </c>
      <c r="L5431">
        <v>1.4122807017543899</v>
      </c>
      <c r="M5431">
        <v>1.26315789473684</v>
      </c>
      <c r="N5431">
        <v>0.93859649122806998</v>
      </c>
      <c r="O5431">
        <v>107</v>
      </c>
      <c r="P5431">
        <v>0.929824561403509</v>
      </c>
      <c r="Q5431">
        <v>106</v>
      </c>
      <c r="R5431">
        <v>0.99065420560747697</v>
      </c>
      <c r="S5431">
        <v>0.78518518518518499</v>
      </c>
      <c r="T5431">
        <v>0.79259259259259296</v>
      </c>
      <c r="V5431">
        <v>0.8</v>
      </c>
      <c r="W5431">
        <v>0.99065420560747697</v>
      </c>
      <c r="Y5431">
        <v>106</v>
      </c>
      <c r="Z5431">
        <v>9.3457943925233603E-3</v>
      </c>
      <c r="AA5431">
        <v>1</v>
      </c>
      <c r="AB5431">
        <v>381.86792452830201</v>
      </c>
      <c r="AC5431">
        <v>459.53141578947401</v>
      </c>
      <c r="AD5431">
        <v>550</v>
      </c>
      <c r="AE5431">
        <v>289.53773584905701</v>
      </c>
      <c r="AF5431">
        <v>89.443396226415103</v>
      </c>
      <c r="AG5431">
        <v>0</v>
      </c>
      <c r="AH5431">
        <v>40172</v>
      </c>
      <c r="AI5431">
        <v>30691</v>
      </c>
      <c r="AJ5431">
        <v>9481</v>
      </c>
      <c r="AK5431">
        <v>0</v>
      </c>
      <c r="AL5431">
        <v>0.63066544100462696</v>
      </c>
      <c r="AM5431">
        <v>0.53115158513541905</v>
      </c>
      <c r="AN5431">
        <v>0.84220816712156199</v>
      </c>
      <c r="AO5431">
        <v>0.84220816712156199</v>
      </c>
      <c r="AP5431">
        <v>0.402726747847995</v>
      </c>
      <c r="AQ5431">
        <v>0.124409510812513</v>
      </c>
      <c r="AR5431">
        <v>0</v>
      </c>
      <c r="AS5431">
        <v>0.311056581986143</v>
      </c>
      <c r="AT5431">
        <v>0.17073170731707299</v>
      </c>
      <c r="AU5431">
        <v>8.0713310938484106E-2</v>
      </c>
      <c r="AV5431">
        <v>3.46289103506194E-2</v>
      </c>
      <c r="AW5431">
        <v>1.7504723913499901E-2</v>
      </c>
      <c r="AX5431">
        <v>1.4106130589964299E-2</v>
      </c>
      <c r="AY5431">
        <v>1.5864476170480799E-2</v>
      </c>
      <c r="AZ5431">
        <v>2.6243963888305699E-5</v>
      </c>
      <c r="BA5431">
        <v>5.3668906151585101E-3</v>
      </c>
      <c r="BB5431">
        <v>1.41717404996851E-3</v>
      </c>
      <c r="BC5431">
        <v>2.1388830568969102E-3</v>
      </c>
      <c r="BD5431">
        <v>1.0366365735880699E-3</v>
      </c>
      <c r="BE5431">
        <v>2.72937224438379E-3</v>
      </c>
      <c r="BF5431">
        <v>5.0073483098887204</v>
      </c>
      <c r="BG5431">
        <v>4.75</v>
      </c>
      <c r="BH5431">
        <v>4.5818181818181802</v>
      </c>
      <c r="BI5431">
        <v>76208</v>
      </c>
      <c r="BJ5431">
        <v>23705</v>
      </c>
      <c r="BK5431">
        <v>30</v>
      </c>
      <c r="BL5431">
        <v>24</v>
      </c>
      <c r="BM5431">
        <v>20.5</v>
      </c>
      <c r="BN5431">
        <v>18.5</v>
      </c>
      <c r="BO5431">
        <v>70057</v>
      </c>
      <c r="BP5431">
        <v>0.29437037037037</v>
      </c>
      <c r="BQ5431">
        <v>0</v>
      </c>
      <c r="BR5431" s="1">
        <f>+VALUE(Table1[[#This Row],[''tbDimTime'''[datechar']]])</f>
        <v>43913</v>
      </c>
      <c r="BS5431" s="2">
        <f>+VALUE(Table1[[#This Row],[Interval]])</f>
        <v>0.52083333333333337</v>
      </c>
      <c r="BT5431" t="str">
        <f>+YEAR(Table1[[#This Row],[Date]])&amp;WEEKNUM(Table1[[#This Row],[Date]],2)</f>
        <v>202013</v>
      </c>
    </row>
    <row r="5432" spans="1:72" x14ac:dyDescent="0.25">
      <c r="A5432">
        <v>2020</v>
      </c>
      <c r="B5432" t="s">
        <v>272</v>
      </c>
      <c r="C5432" t="s">
        <v>295</v>
      </c>
      <c r="D5432" t="s">
        <v>87</v>
      </c>
      <c r="E5432">
        <v>104</v>
      </c>
      <c r="F5432">
        <v>1.27884615384615</v>
      </c>
      <c r="G5432">
        <v>1.2401249573096</v>
      </c>
      <c r="H5432">
        <v>133</v>
      </c>
      <c r="I5432">
        <v>128.972995560198</v>
      </c>
      <c r="J5432">
        <v>160</v>
      </c>
      <c r="K5432">
        <v>126</v>
      </c>
      <c r="L5432">
        <v>1.5384615384615401</v>
      </c>
      <c r="M5432">
        <v>1.2115384615384599</v>
      </c>
      <c r="N5432">
        <v>0.89423076923076905</v>
      </c>
      <c r="O5432">
        <v>93</v>
      </c>
      <c r="P5432">
        <v>0.88461538461538503</v>
      </c>
      <c r="Q5432">
        <v>92</v>
      </c>
      <c r="R5432">
        <v>0.989247311827957</v>
      </c>
      <c r="S5432">
        <v>0.69172932330827097</v>
      </c>
      <c r="T5432">
        <v>0.69924812030075201</v>
      </c>
      <c r="V5432">
        <v>0.8</v>
      </c>
      <c r="W5432">
        <v>0.989247311827957</v>
      </c>
      <c r="Y5432">
        <v>92</v>
      </c>
      <c r="Z5432">
        <v>1.0752688172042999E-2</v>
      </c>
      <c r="AA5432">
        <v>1</v>
      </c>
      <c r="AB5432">
        <v>416.195652173913</v>
      </c>
      <c r="AC5432">
        <v>499.230769230769</v>
      </c>
      <c r="AD5432">
        <v>550</v>
      </c>
      <c r="AE5432">
        <v>349.47826086956502</v>
      </c>
      <c r="AF5432">
        <v>63.913043478260903</v>
      </c>
      <c r="AG5432">
        <v>0</v>
      </c>
      <c r="AH5432">
        <v>38032</v>
      </c>
      <c r="AI5432">
        <v>32152</v>
      </c>
      <c r="AJ5432">
        <v>5880</v>
      </c>
      <c r="AK5432">
        <v>0</v>
      </c>
      <c r="AL5432">
        <v>0.71332762025410801</v>
      </c>
      <c r="AM5432">
        <v>0.48229040709391402</v>
      </c>
      <c r="AN5432">
        <v>0.67611346231358305</v>
      </c>
      <c r="AO5432">
        <v>0.67611346231358305</v>
      </c>
      <c r="AP5432">
        <v>0.40497783151954903</v>
      </c>
      <c r="AQ5432">
        <v>7.4062877871825902E-2</v>
      </c>
      <c r="AR5432">
        <v>0</v>
      </c>
      <c r="AS5432">
        <v>0.193823055219669</v>
      </c>
      <c r="AT5432">
        <v>0.18181818181818199</v>
      </c>
      <c r="AU5432">
        <v>0.190749697702539</v>
      </c>
      <c r="AV5432">
        <v>7.7967553405884696E-3</v>
      </c>
      <c r="AW5432">
        <v>0.14166414752116099</v>
      </c>
      <c r="AX5432">
        <v>5.5320435308343401E-2</v>
      </c>
      <c r="AY5432">
        <v>2.5191455058444201E-5</v>
      </c>
      <c r="AZ5432">
        <v>1.93218460298267E-2</v>
      </c>
      <c r="BA5432">
        <v>2.0140568319226101E-2</v>
      </c>
      <c r="BB5432">
        <v>1.80118903667876E-3</v>
      </c>
      <c r="BC5432">
        <v>0</v>
      </c>
      <c r="BD5432">
        <v>0</v>
      </c>
      <c r="BE5432">
        <v>0</v>
      </c>
      <c r="BF5432">
        <v>4.1717049576783598</v>
      </c>
      <c r="BG5432">
        <v>4</v>
      </c>
      <c r="BH5432">
        <v>4.5818181818181802</v>
      </c>
      <c r="BI5432">
        <v>79392</v>
      </c>
      <c r="BJ5432">
        <v>15388</v>
      </c>
      <c r="BK5432">
        <v>31.5</v>
      </c>
      <c r="BL5432">
        <v>26</v>
      </c>
      <c r="BM5432">
        <v>22</v>
      </c>
      <c r="BN5432">
        <v>18</v>
      </c>
      <c r="BO5432">
        <v>64248</v>
      </c>
      <c r="BP5432">
        <v>0.29989417989417999</v>
      </c>
      <c r="BQ5432">
        <v>0</v>
      </c>
      <c r="BR5432" s="1">
        <f>+VALUE(Table1[[#This Row],[''tbDimTime'''[datechar']]])</f>
        <v>43913</v>
      </c>
      <c r="BS5432" s="2">
        <f>+VALUE(Table1[[#This Row],[Interval]])</f>
        <v>0.54166666666666663</v>
      </c>
      <c r="BT5432" t="str">
        <f>+YEAR(Table1[[#This Row],[Date]])&amp;WEEKNUM(Table1[[#This Row],[Date]],2)</f>
        <v>202013</v>
      </c>
    </row>
    <row r="5433" spans="1:72" x14ac:dyDescent="0.25">
      <c r="A5433">
        <v>2020</v>
      </c>
      <c r="B5433" t="s">
        <v>272</v>
      </c>
      <c r="C5433" t="s">
        <v>295</v>
      </c>
      <c r="D5433" t="s">
        <v>88</v>
      </c>
      <c r="E5433">
        <v>112</v>
      </c>
      <c r="F5433">
        <v>1.1651785714285701</v>
      </c>
      <c r="G5433">
        <v>1.5583833306307799</v>
      </c>
      <c r="H5433">
        <v>130.5</v>
      </c>
      <c r="I5433">
        <v>174.538933030647</v>
      </c>
      <c r="J5433">
        <v>158.5</v>
      </c>
      <c r="K5433">
        <v>158.5</v>
      </c>
      <c r="L5433">
        <v>1.4151785714285701</v>
      </c>
      <c r="M5433">
        <v>1.4151785714285701</v>
      </c>
      <c r="N5433">
        <v>1.08928571428571</v>
      </c>
      <c r="O5433">
        <v>122</v>
      </c>
      <c r="P5433">
        <v>1.08928571428571</v>
      </c>
      <c r="Q5433">
        <v>122</v>
      </c>
      <c r="R5433">
        <v>1</v>
      </c>
      <c r="S5433">
        <v>0.93486590038314199</v>
      </c>
      <c r="T5433">
        <v>0.93486590038314199</v>
      </c>
      <c r="V5433">
        <v>0.8</v>
      </c>
      <c r="W5433">
        <v>0.98360655737704905</v>
      </c>
      <c r="Y5433">
        <v>120</v>
      </c>
      <c r="Z5433">
        <v>0</v>
      </c>
      <c r="AA5433">
        <v>0</v>
      </c>
      <c r="AB5433">
        <v>361.06557377049199</v>
      </c>
      <c r="AC5433">
        <v>486.82840714285697</v>
      </c>
      <c r="AD5433">
        <v>550</v>
      </c>
      <c r="AE5433">
        <v>310.74590163934403</v>
      </c>
      <c r="AF5433">
        <v>47.606557377049199</v>
      </c>
      <c r="AG5433">
        <v>0</v>
      </c>
      <c r="AH5433">
        <v>43719</v>
      </c>
      <c r="AI5433">
        <v>37911</v>
      </c>
      <c r="AJ5433">
        <v>5808</v>
      </c>
      <c r="AK5433">
        <v>0</v>
      </c>
      <c r="AL5433">
        <v>0.69898444938114901</v>
      </c>
      <c r="AM5433">
        <v>0.58010140251530895</v>
      </c>
      <c r="AN5433">
        <v>0.82992032659511406</v>
      </c>
      <c r="AO5433">
        <v>0.82992032659511406</v>
      </c>
      <c r="AP5433">
        <v>0.49925594258247202</v>
      </c>
      <c r="AQ5433">
        <v>7.6486468690327297E-2</v>
      </c>
      <c r="AR5433">
        <v>0</v>
      </c>
      <c r="AS5433">
        <v>0.24981892407980499</v>
      </c>
      <c r="AT5433">
        <v>0.19047619047618999</v>
      </c>
      <c r="AU5433">
        <v>0.13649832093237599</v>
      </c>
      <c r="AV5433">
        <v>1.6237571607295699E-2</v>
      </c>
      <c r="AW5433">
        <v>7.4195035227497194E-2</v>
      </c>
      <c r="AX5433">
        <v>0.13294264831763999</v>
      </c>
      <c r="AY5433">
        <v>1.7001382761572401E-2</v>
      </c>
      <c r="AZ5433">
        <v>1.02982814249029E-2</v>
      </c>
      <c r="BA5433">
        <v>1.0377296371897E-2</v>
      </c>
      <c r="BB5433">
        <v>8.0990320668993202E-3</v>
      </c>
      <c r="BC5433">
        <v>0</v>
      </c>
      <c r="BD5433">
        <v>2.8972147231184599E-4</v>
      </c>
      <c r="BE5433">
        <v>0</v>
      </c>
      <c r="BF5433">
        <v>5.7838941199710296</v>
      </c>
      <c r="BG5433">
        <v>4.4800000000000004</v>
      </c>
      <c r="BH5433">
        <v>4.5818181818181802</v>
      </c>
      <c r="BI5433">
        <v>75935</v>
      </c>
      <c r="BJ5433">
        <v>18970</v>
      </c>
      <c r="BK5433">
        <v>32</v>
      </c>
      <c r="BL5433">
        <v>25</v>
      </c>
      <c r="BM5433">
        <v>21</v>
      </c>
      <c r="BN5433">
        <v>18.5</v>
      </c>
      <c r="BO5433">
        <v>65570</v>
      </c>
      <c r="BP5433">
        <v>0.34084201388888902</v>
      </c>
      <c r="BQ5433">
        <v>0</v>
      </c>
      <c r="BR5433" s="1">
        <f>+VALUE(Table1[[#This Row],[''tbDimTime'''[datechar']]])</f>
        <v>43913</v>
      </c>
      <c r="BS5433" s="2">
        <f>+VALUE(Table1[[#This Row],[Interval]])</f>
        <v>0.5625</v>
      </c>
      <c r="BT5433" t="str">
        <f>+YEAR(Table1[[#This Row],[Date]])&amp;WEEKNUM(Table1[[#This Row],[Date]],2)</f>
        <v>202013</v>
      </c>
    </row>
    <row r="5434" spans="1:72" x14ac:dyDescent="0.25">
      <c r="A5434">
        <v>2020</v>
      </c>
      <c r="B5434" t="s">
        <v>272</v>
      </c>
      <c r="C5434" t="s">
        <v>295</v>
      </c>
      <c r="D5434" t="s">
        <v>89</v>
      </c>
      <c r="E5434">
        <v>111</v>
      </c>
      <c r="F5434">
        <v>1.1081081081081099</v>
      </c>
      <c r="G5434">
        <v>1.4172310997128501</v>
      </c>
      <c r="H5434">
        <v>123</v>
      </c>
      <c r="I5434">
        <v>157.31265206812699</v>
      </c>
      <c r="J5434">
        <v>147</v>
      </c>
      <c r="K5434">
        <v>142</v>
      </c>
      <c r="L5434">
        <v>1.3243243243243199</v>
      </c>
      <c r="M5434">
        <v>1.27927927927928</v>
      </c>
      <c r="N5434">
        <v>0.88288288288288297</v>
      </c>
      <c r="O5434">
        <v>98</v>
      </c>
      <c r="P5434">
        <v>0.88288288288288297</v>
      </c>
      <c r="Q5434">
        <v>98</v>
      </c>
      <c r="R5434">
        <v>1</v>
      </c>
      <c r="S5434">
        <v>0.79674796747967502</v>
      </c>
      <c r="T5434">
        <v>0.79674796747967502</v>
      </c>
      <c r="V5434">
        <v>0.8</v>
      </c>
      <c r="W5434">
        <v>0.98979591836734704</v>
      </c>
      <c r="Y5434">
        <v>97</v>
      </c>
      <c r="Z5434">
        <v>0</v>
      </c>
      <c r="AA5434">
        <v>0</v>
      </c>
      <c r="AB5434">
        <v>369.06122448979602</v>
      </c>
      <c r="AC5434">
        <v>500.54054054054097</v>
      </c>
      <c r="AD5434">
        <v>550</v>
      </c>
      <c r="AE5434">
        <v>297.29591836734699</v>
      </c>
      <c r="AF5434">
        <v>68.989795918367307</v>
      </c>
      <c r="AG5434">
        <v>0</v>
      </c>
      <c r="AH5434">
        <v>35896</v>
      </c>
      <c r="AI5434">
        <v>29135</v>
      </c>
      <c r="AJ5434">
        <v>6761</v>
      </c>
      <c r="AK5434">
        <v>0</v>
      </c>
      <c r="AL5434">
        <v>0.62296324365289901</v>
      </c>
      <c r="AM5434">
        <v>0.48402767554835902</v>
      </c>
      <c r="AN5434">
        <v>0.77697629913145905</v>
      </c>
      <c r="AO5434">
        <v>0.77697629913145905</v>
      </c>
      <c r="AP5434">
        <v>0.38990672216051298</v>
      </c>
      <c r="AQ5434">
        <v>9.0480842578590306E-2</v>
      </c>
      <c r="AR5434">
        <v>0</v>
      </c>
      <c r="AS5434">
        <v>0.29294862358309998</v>
      </c>
      <c r="AT5434">
        <v>0.17073170731707299</v>
      </c>
      <c r="AU5434">
        <v>0.13372054119882801</v>
      </c>
      <c r="AV5434">
        <v>2.1158144078797701E-2</v>
      </c>
      <c r="AW5434">
        <v>6.0048445592387902E-2</v>
      </c>
      <c r="AX5434">
        <v>0.156270492351752</v>
      </c>
      <c r="AY5434">
        <v>2.4115734111317799E-2</v>
      </c>
      <c r="AZ5434">
        <v>1.25530291878003E-2</v>
      </c>
      <c r="BA5434">
        <v>9.0199804611699203E-3</v>
      </c>
      <c r="BB5434">
        <v>0</v>
      </c>
      <c r="BC5434">
        <v>0</v>
      </c>
      <c r="BD5434">
        <v>6.8252077673540898E-3</v>
      </c>
      <c r="BE5434">
        <v>0</v>
      </c>
      <c r="BF5434">
        <v>4.7214378437696602</v>
      </c>
      <c r="BG5434">
        <v>4.625</v>
      </c>
      <c r="BH5434">
        <v>4.5818181818181802</v>
      </c>
      <c r="BI5434">
        <v>74723</v>
      </c>
      <c r="BJ5434">
        <v>21890</v>
      </c>
      <c r="BK5434">
        <v>30.5</v>
      </c>
      <c r="BL5434">
        <v>24</v>
      </c>
      <c r="BM5434">
        <v>20.5</v>
      </c>
      <c r="BN5434">
        <v>19</v>
      </c>
      <c r="BO5434">
        <v>64731</v>
      </c>
      <c r="BP5434">
        <v>0.31946265938069202</v>
      </c>
      <c r="BQ5434">
        <v>0</v>
      </c>
      <c r="BR5434" s="1">
        <f>+VALUE(Table1[[#This Row],[''tbDimTime'''[datechar']]])</f>
        <v>43913</v>
      </c>
      <c r="BS5434" s="2">
        <f>+VALUE(Table1[[#This Row],[Interval]])</f>
        <v>0.58333333333333337</v>
      </c>
      <c r="BT5434" t="str">
        <f>+YEAR(Table1[[#This Row],[Date]])&amp;WEEKNUM(Table1[[#This Row],[Date]],2)</f>
        <v>202013</v>
      </c>
    </row>
    <row r="5435" spans="1:72" x14ac:dyDescent="0.25">
      <c r="A5435">
        <v>2020</v>
      </c>
      <c r="B5435" t="s">
        <v>272</v>
      </c>
      <c r="C5435" t="s">
        <v>295</v>
      </c>
      <c r="D5435" t="s">
        <v>90</v>
      </c>
      <c r="E5435">
        <v>108</v>
      </c>
      <c r="F5435">
        <v>1.25</v>
      </c>
      <c r="G5435">
        <v>2.0166019846121501</v>
      </c>
      <c r="H5435">
        <v>135</v>
      </c>
      <c r="I5435">
        <v>217.79301433811301</v>
      </c>
      <c r="J5435">
        <v>160.5</v>
      </c>
      <c r="K5435">
        <v>170.5</v>
      </c>
      <c r="L5435">
        <v>1.4861111111111101</v>
      </c>
      <c r="M5435">
        <v>1.5787037037036999</v>
      </c>
      <c r="N5435">
        <v>1.1111111111111101</v>
      </c>
      <c r="O5435">
        <v>120</v>
      </c>
      <c r="P5435">
        <v>1.1018518518518501</v>
      </c>
      <c r="Q5435">
        <v>119</v>
      </c>
      <c r="R5435">
        <v>0.99166666666666703</v>
      </c>
      <c r="S5435">
        <v>0.88148148148148198</v>
      </c>
      <c r="T5435">
        <v>0.88888888888888895</v>
      </c>
      <c r="V5435">
        <v>0.8</v>
      </c>
      <c r="W5435">
        <v>0.98333333333333295</v>
      </c>
      <c r="Y5435">
        <v>118</v>
      </c>
      <c r="Z5435">
        <v>8.3333333333333297E-3</v>
      </c>
      <c r="AA5435">
        <v>1</v>
      </c>
      <c r="AB5435">
        <v>302.420168067227</v>
      </c>
      <c r="AC5435">
        <v>471.64339259259299</v>
      </c>
      <c r="AD5435">
        <v>550</v>
      </c>
      <c r="AE5435">
        <v>258.00840336134502</v>
      </c>
      <c r="AF5435">
        <v>41.630252100840302</v>
      </c>
      <c r="AG5435">
        <v>0</v>
      </c>
      <c r="AH5435">
        <v>35657</v>
      </c>
      <c r="AI5435">
        <v>30703</v>
      </c>
      <c r="AJ5435">
        <v>4954</v>
      </c>
      <c r="AK5435">
        <v>0</v>
      </c>
      <c r="AL5435">
        <v>0.54639034388522001</v>
      </c>
      <c r="AM5435">
        <v>0.48129028806804502</v>
      </c>
      <c r="AN5435">
        <v>0.88085430764704298</v>
      </c>
      <c r="AO5435">
        <v>0.88085430764704298</v>
      </c>
      <c r="AP5435">
        <v>0.410610640062054</v>
      </c>
      <c r="AQ5435">
        <v>6.6252975633241507E-2</v>
      </c>
      <c r="AR5435">
        <v>0</v>
      </c>
      <c r="AS5435">
        <v>0.39956401957899801</v>
      </c>
      <c r="AT5435">
        <v>0.16666666666666699</v>
      </c>
      <c r="AU5435">
        <v>8.6955358814561207E-2</v>
      </c>
      <c r="AV5435">
        <v>8.4521357691176094E-3</v>
      </c>
      <c r="AW5435">
        <v>3.0879717548880602E-2</v>
      </c>
      <c r="AX5435">
        <v>0.21264075748254699</v>
      </c>
      <c r="AY5435">
        <v>9.4016636798887297E-3</v>
      </c>
      <c r="AZ5435">
        <v>2.5623879958274299E-2</v>
      </c>
      <c r="BA5435">
        <v>1.14478294594378E-2</v>
      </c>
      <c r="BB5435">
        <v>0</v>
      </c>
      <c r="BC5435">
        <v>0</v>
      </c>
      <c r="BD5435">
        <v>1.1501323989622099E-3</v>
      </c>
      <c r="BE5435">
        <v>0</v>
      </c>
      <c r="BF5435">
        <v>5.7292641827373103</v>
      </c>
      <c r="BG5435">
        <v>4.4081632653061202</v>
      </c>
      <c r="BH5435">
        <v>4.5818181818181802</v>
      </c>
      <c r="BI5435">
        <v>74774</v>
      </c>
      <c r="BJ5435">
        <v>29877</v>
      </c>
      <c r="BK5435">
        <v>31</v>
      </c>
      <c r="BL5435">
        <v>24.5</v>
      </c>
      <c r="BM5435">
        <v>21</v>
      </c>
      <c r="BN5435">
        <v>17.5</v>
      </c>
      <c r="BO5435">
        <v>68272</v>
      </c>
      <c r="BP5435">
        <v>0.32998207885304698</v>
      </c>
      <c r="BQ5435">
        <v>0</v>
      </c>
      <c r="BR5435" s="1">
        <f>+VALUE(Table1[[#This Row],[''tbDimTime'''[datechar']]])</f>
        <v>43913</v>
      </c>
      <c r="BS5435" s="2">
        <f>+VALUE(Table1[[#This Row],[Interval]])</f>
        <v>0.60416666666666663</v>
      </c>
      <c r="BT5435" t="str">
        <f>+YEAR(Table1[[#This Row],[Date]])&amp;WEEKNUM(Table1[[#This Row],[Date]],2)</f>
        <v>202013</v>
      </c>
    </row>
    <row r="5436" spans="1:72" x14ac:dyDescent="0.25">
      <c r="A5436">
        <v>2020</v>
      </c>
      <c r="B5436" t="s">
        <v>272</v>
      </c>
      <c r="C5436" t="s">
        <v>295</v>
      </c>
      <c r="D5436" t="s">
        <v>91</v>
      </c>
      <c r="E5436">
        <v>109</v>
      </c>
      <c r="F5436">
        <v>1.23394495412844</v>
      </c>
      <c r="G5436">
        <v>1.45705033496654</v>
      </c>
      <c r="H5436">
        <v>134.5</v>
      </c>
      <c r="I5436">
        <v>158.818486511353</v>
      </c>
      <c r="J5436">
        <v>158.5</v>
      </c>
      <c r="K5436">
        <v>151</v>
      </c>
      <c r="L5436">
        <v>1.4541284403669701</v>
      </c>
      <c r="M5436">
        <v>1.38532110091743</v>
      </c>
      <c r="N5436">
        <v>0.82568807339449501</v>
      </c>
      <c r="O5436">
        <v>90</v>
      </c>
      <c r="P5436">
        <v>0.81651376146789001</v>
      </c>
      <c r="Q5436">
        <v>89</v>
      </c>
      <c r="R5436">
        <v>0.98888888888888904</v>
      </c>
      <c r="S5436">
        <v>0.66171003717472099</v>
      </c>
      <c r="T5436">
        <v>0.66914498141263901</v>
      </c>
      <c r="V5436">
        <v>0.8</v>
      </c>
      <c r="W5436">
        <v>0.98888888888888904</v>
      </c>
      <c r="Y5436">
        <v>89</v>
      </c>
      <c r="Z5436">
        <v>1.1111111111111099E-2</v>
      </c>
      <c r="AA5436">
        <v>1</v>
      </c>
      <c r="AB5436">
        <v>341.94382022471899</v>
      </c>
      <c r="AC5436">
        <v>500.183486238532</v>
      </c>
      <c r="AD5436">
        <v>550</v>
      </c>
      <c r="AE5436">
        <v>301.08988764044898</v>
      </c>
      <c r="AF5436">
        <v>38.044943820224702</v>
      </c>
      <c r="AG5436">
        <v>0</v>
      </c>
      <c r="AH5436">
        <v>30183</v>
      </c>
      <c r="AI5436">
        <v>26797</v>
      </c>
      <c r="AJ5436">
        <v>3386</v>
      </c>
      <c r="AK5436">
        <v>0</v>
      </c>
      <c r="AL5436">
        <v>0.56038816358848798</v>
      </c>
      <c r="AM5436">
        <v>0.434223668064949</v>
      </c>
      <c r="AN5436">
        <v>0.774862312016665</v>
      </c>
      <c r="AO5436">
        <v>0.774862312016665</v>
      </c>
      <c r="AP5436">
        <v>0.38234454812658702</v>
      </c>
      <c r="AQ5436">
        <v>4.8312073737979098E-2</v>
      </c>
      <c r="AR5436">
        <v>0</v>
      </c>
      <c r="AS5436">
        <v>0.340638643951716</v>
      </c>
      <c r="AT5436">
        <v>0.15909090909090901</v>
      </c>
      <c r="AU5436">
        <v>0.113032559997717</v>
      </c>
      <c r="AV5436">
        <v>6.8059241503295896E-3</v>
      </c>
      <c r="AW5436">
        <v>7.1483605855663004E-2</v>
      </c>
      <c r="AX5436">
        <v>0.28058385412207898</v>
      </c>
      <c r="AY5436">
        <v>0</v>
      </c>
      <c r="AZ5436">
        <v>7.4051879119938404E-3</v>
      </c>
      <c r="BA5436">
        <v>1.8405958393973101E-2</v>
      </c>
      <c r="BB5436">
        <v>3.2816825043518001E-3</v>
      </c>
      <c r="BC5436">
        <v>5.6502011814057E-3</v>
      </c>
      <c r="BD5436">
        <v>0</v>
      </c>
      <c r="BE5436">
        <v>0</v>
      </c>
      <c r="BF5436">
        <v>4.5715264104100699</v>
      </c>
      <c r="BG5436">
        <v>4.2745098039215703</v>
      </c>
      <c r="BH5436">
        <v>4.5818181818181802</v>
      </c>
      <c r="BI5436">
        <v>70086</v>
      </c>
      <c r="BJ5436">
        <v>23874</v>
      </c>
      <c r="BK5436">
        <v>31</v>
      </c>
      <c r="BL5436">
        <v>25.5</v>
      </c>
      <c r="BM5436">
        <v>22</v>
      </c>
      <c r="BN5436">
        <v>18.5</v>
      </c>
      <c r="BO5436">
        <v>62164</v>
      </c>
      <c r="BP5436">
        <v>0.37198924731182798</v>
      </c>
      <c r="BQ5436">
        <v>0</v>
      </c>
      <c r="BR5436" s="1">
        <f>+VALUE(Table1[[#This Row],[''tbDimTime'''[datechar']]])</f>
        <v>43913</v>
      </c>
      <c r="BS5436" s="2">
        <f>+VALUE(Table1[[#This Row],[Interval]])</f>
        <v>0.625</v>
      </c>
      <c r="BT5436" t="str">
        <f>+YEAR(Table1[[#This Row],[Date]])&amp;WEEKNUM(Table1[[#This Row],[Date]],2)</f>
        <v>202013</v>
      </c>
    </row>
    <row r="5437" spans="1:72" x14ac:dyDescent="0.25">
      <c r="A5437">
        <v>2020</v>
      </c>
      <c r="B5437" t="s">
        <v>272</v>
      </c>
      <c r="C5437" t="s">
        <v>295</v>
      </c>
      <c r="D5437" t="s">
        <v>92</v>
      </c>
      <c r="E5437">
        <v>89</v>
      </c>
      <c r="F5437">
        <v>1.4606741573033699</v>
      </c>
      <c r="G5437">
        <v>1.8390602161185801</v>
      </c>
      <c r="H5437">
        <v>130</v>
      </c>
      <c r="I5437">
        <v>163.67635923455299</v>
      </c>
      <c r="J5437">
        <v>155</v>
      </c>
      <c r="K5437">
        <v>148</v>
      </c>
      <c r="L5437">
        <v>1.7415730337078701</v>
      </c>
      <c r="M5437">
        <v>1.6629213483146099</v>
      </c>
      <c r="N5437">
        <v>1.0561797752808999</v>
      </c>
      <c r="O5437">
        <v>94</v>
      </c>
      <c r="P5437">
        <v>1.0449438202247201</v>
      </c>
      <c r="Q5437">
        <v>93</v>
      </c>
      <c r="R5437">
        <v>0.98936170212765995</v>
      </c>
      <c r="S5437">
        <v>0.71538461538461495</v>
      </c>
      <c r="T5437">
        <v>0.72307692307692295</v>
      </c>
      <c r="V5437">
        <v>0.8</v>
      </c>
      <c r="W5437">
        <v>0.98936170212765995</v>
      </c>
      <c r="Y5437">
        <v>93</v>
      </c>
      <c r="Z5437">
        <v>1.0638297872340399E-2</v>
      </c>
      <c r="AA5437">
        <v>1</v>
      </c>
      <c r="AB5437">
        <v>417.49462365591398</v>
      </c>
      <c r="AC5437">
        <v>486.47353595505598</v>
      </c>
      <c r="AD5437">
        <v>550</v>
      </c>
      <c r="AE5437">
        <v>351.322580645161</v>
      </c>
      <c r="AF5437">
        <v>63.451612903225801</v>
      </c>
      <c r="AG5437">
        <v>0</v>
      </c>
      <c r="AH5437">
        <v>38574</v>
      </c>
      <c r="AI5437">
        <v>32673</v>
      </c>
      <c r="AJ5437">
        <v>5901</v>
      </c>
      <c r="AK5437">
        <v>0</v>
      </c>
      <c r="AL5437">
        <v>0.56819445663944701</v>
      </c>
      <c r="AM5437">
        <v>0.49201039092694698</v>
      </c>
      <c r="AN5437">
        <v>0.86591902680098798</v>
      </c>
      <c r="AO5437">
        <v>0.86591902680098798</v>
      </c>
      <c r="AP5437">
        <v>0.41402775137806502</v>
      </c>
      <c r="AQ5437">
        <v>7.4776658429956303E-2</v>
      </c>
      <c r="AR5437">
        <v>0</v>
      </c>
      <c r="AS5437">
        <v>0.37390863587404199</v>
      </c>
      <c r="AT5437">
        <v>0.17073170731707299</v>
      </c>
      <c r="AU5437">
        <v>7.6221250712792205E-2</v>
      </c>
      <c r="AV5437">
        <v>1.0695051637838199E-2</v>
      </c>
      <c r="AW5437">
        <v>4.4883735664956001E-2</v>
      </c>
      <c r="AX5437">
        <v>0.11248812012925299</v>
      </c>
      <c r="AY5437">
        <v>6.7034150668440701E-3</v>
      </c>
      <c r="AZ5437">
        <v>0</v>
      </c>
      <c r="BA5437">
        <v>8.7309130076664802E-3</v>
      </c>
      <c r="BB5437">
        <v>0</v>
      </c>
      <c r="BC5437">
        <v>5.2081353354875501E-3</v>
      </c>
      <c r="BD5437">
        <v>0</v>
      </c>
      <c r="BE5437">
        <v>0</v>
      </c>
      <c r="BF5437">
        <v>4.2425394411708801</v>
      </c>
      <c r="BG5437">
        <v>3.7083333333333299</v>
      </c>
      <c r="BH5437">
        <v>4.5818181818181802</v>
      </c>
      <c r="BI5437">
        <v>78915</v>
      </c>
      <c r="BJ5437">
        <v>29507</v>
      </c>
      <c r="BK5437">
        <v>28.5</v>
      </c>
      <c r="BL5437">
        <v>24</v>
      </c>
      <c r="BM5437">
        <v>20.5</v>
      </c>
      <c r="BN5437">
        <v>15.5</v>
      </c>
      <c r="BO5437">
        <v>72900</v>
      </c>
      <c r="BP5437">
        <v>0.230847953216374</v>
      </c>
      <c r="BQ5437">
        <v>0</v>
      </c>
      <c r="BR5437" s="1">
        <f>+VALUE(Table1[[#This Row],[''tbDimTime'''[datechar']]])</f>
        <v>43913</v>
      </c>
      <c r="BS5437" s="2">
        <f>+VALUE(Table1[[#This Row],[Interval]])</f>
        <v>0.64583333333333337</v>
      </c>
      <c r="BT5437" t="str">
        <f>+YEAR(Table1[[#This Row],[Date]])&amp;WEEKNUM(Table1[[#This Row],[Date]],2)</f>
        <v>202013</v>
      </c>
    </row>
    <row r="5438" spans="1:72" x14ac:dyDescent="0.25">
      <c r="A5438">
        <v>2020</v>
      </c>
      <c r="B5438" t="s">
        <v>272</v>
      </c>
      <c r="C5438" t="s">
        <v>295</v>
      </c>
      <c r="D5438" t="s">
        <v>93</v>
      </c>
      <c r="E5438">
        <v>85</v>
      </c>
      <c r="F5438">
        <v>1.1588235294117599</v>
      </c>
      <c r="G5438">
        <v>2.3154350549513101</v>
      </c>
      <c r="H5438">
        <v>98.5</v>
      </c>
      <c r="I5438">
        <v>196.811979670862</v>
      </c>
      <c r="J5438">
        <v>118.5</v>
      </c>
      <c r="K5438">
        <v>179.5</v>
      </c>
      <c r="L5438">
        <v>1.3941176470588199</v>
      </c>
      <c r="M5438">
        <v>2.1117647058823499</v>
      </c>
      <c r="N5438">
        <v>1.3294117647058801</v>
      </c>
      <c r="O5438">
        <v>113</v>
      </c>
      <c r="P5438">
        <v>1.3294117647058801</v>
      </c>
      <c r="Q5438">
        <v>113</v>
      </c>
      <c r="R5438">
        <v>1</v>
      </c>
      <c r="S5438">
        <v>1.1472081218274099</v>
      </c>
      <c r="T5438">
        <v>1.1472081218274099</v>
      </c>
      <c r="V5438">
        <v>0.8</v>
      </c>
      <c r="W5438">
        <v>1</v>
      </c>
      <c r="Y5438">
        <v>113</v>
      </c>
      <c r="Z5438">
        <v>0</v>
      </c>
      <c r="AA5438">
        <v>0</v>
      </c>
      <c r="AB5438">
        <v>365.66371681415899</v>
      </c>
      <c r="AC5438">
        <v>497.12555411764703</v>
      </c>
      <c r="AD5438">
        <v>550</v>
      </c>
      <c r="AE5438">
        <v>309.44247787610601</v>
      </c>
      <c r="AF5438">
        <v>53.433628318584098</v>
      </c>
      <c r="AG5438">
        <v>0</v>
      </c>
      <c r="AH5438">
        <v>41005</v>
      </c>
      <c r="AI5438">
        <v>34967</v>
      </c>
      <c r="AJ5438">
        <v>6038</v>
      </c>
      <c r="AK5438">
        <v>0</v>
      </c>
      <c r="AL5438">
        <v>0.57415204190809699</v>
      </c>
      <c r="AM5438">
        <v>0.46808269612007902</v>
      </c>
      <c r="AN5438">
        <v>0.81525913338997402</v>
      </c>
      <c r="AO5438">
        <v>0.81525913338997402</v>
      </c>
      <c r="AP5438">
        <v>0.39611441517983598</v>
      </c>
      <c r="AQ5438">
        <v>6.8399886717643701E-2</v>
      </c>
      <c r="AR5438">
        <v>0</v>
      </c>
      <c r="AS5438">
        <v>0.347176437269895</v>
      </c>
      <c r="AT5438">
        <v>0.18181818181818199</v>
      </c>
      <c r="AU5438">
        <v>0.120283205890683</v>
      </c>
      <c r="AV5438">
        <v>1.24837156612858E-2</v>
      </c>
      <c r="AW5438">
        <v>6.3766638346077598E-2</v>
      </c>
      <c r="AX5438">
        <v>3.4097989238176203E-2</v>
      </c>
      <c r="AY5438">
        <v>2.0402152364769201E-2</v>
      </c>
      <c r="AZ5438">
        <v>0</v>
      </c>
      <c r="BA5438">
        <v>1.34692721608609E-2</v>
      </c>
      <c r="BB5438">
        <v>9.7649391107335008E-3</v>
      </c>
      <c r="BC5438">
        <v>0</v>
      </c>
      <c r="BD5438">
        <v>3.9648824695553698E-4</v>
      </c>
      <c r="BE5438">
        <v>0</v>
      </c>
      <c r="BF5438">
        <v>4.6083262531860703</v>
      </c>
      <c r="BG5438">
        <v>4.3589743589743604</v>
      </c>
      <c r="BH5438">
        <v>4.5818181818181802</v>
      </c>
      <c r="BI5438">
        <v>88275</v>
      </c>
      <c r="BJ5438">
        <v>30647</v>
      </c>
      <c r="BK5438">
        <v>25</v>
      </c>
      <c r="BL5438">
        <v>19.5</v>
      </c>
      <c r="BM5438">
        <v>16.5</v>
      </c>
      <c r="BN5438">
        <v>15</v>
      </c>
      <c r="BO5438">
        <v>77657</v>
      </c>
      <c r="BP5438">
        <v>1.91666666666667E-2</v>
      </c>
      <c r="BQ5438">
        <v>0</v>
      </c>
      <c r="BR5438" s="1">
        <f>+VALUE(Table1[[#This Row],[''tbDimTime'''[datechar']]])</f>
        <v>43913</v>
      </c>
      <c r="BS5438" s="2">
        <f>+VALUE(Table1[[#This Row],[Interval]])</f>
        <v>0.66666666666666663</v>
      </c>
      <c r="BT5438" t="str">
        <f>+YEAR(Table1[[#This Row],[Date]])&amp;WEEKNUM(Table1[[#This Row],[Date]],2)</f>
        <v>202013</v>
      </c>
    </row>
    <row r="5439" spans="1:72" x14ac:dyDescent="0.25">
      <c r="A5439">
        <v>2020</v>
      </c>
      <c r="B5439" t="s">
        <v>272</v>
      </c>
      <c r="C5439" t="s">
        <v>295</v>
      </c>
      <c r="D5439" t="s">
        <v>94</v>
      </c>
      <c r="E5439">
        <v>70</v>
      </c>
      <c r="F5439">
        <v>1.3357142857142901</v>
      </c>
      <c r="G5439">
        <v>2.09031515456559</v>
      </c>
      <c r="H5439">
        <v>93.5</v>
      </c>
      <c r="I5439">
        <v>146.322060819592</v>
      </c>
      <c r="J5439">
        <v>108.5</v>
      </c>
      <c r="K5439">
        <v>139</v>
      </c>
      <c r="L5439">
        <v>1.55</v>
      </c>
      <c r="M5439">
        <v>1.98571428571429</v>
      </c>
      <c r="N5439">
        <v>1.3428571428571401</v>
      </c>
      <c r="O5439">
        <v>94</v>
      </c>
      <c r="P5439">
        <v>1.3428571428571401</v>
      </c>
      <c r="Q5439">
        <v>94</v>
      </c>
      <c r="R5439">
        <v>1</v>
      </c>
      <c r="S5439">
        <v>1.0053475935828899</v>
      </c>
      <c r="T5439">
        <v>1.0053475935828899</v>
      </c>
      <c r="V5439">
        <v>0.8</v>
      </c>
      <c r="W5439">
        <v>0.98936170212765995</v>
      </c>
      <c r="Y5439">
        <v>93</v>
      </c>
      <c r="Z5439">
        <v>0</v>
      </c>
      <c r="AA5439">
        <v>0</v>
      </c>
      <c r="AB5439">
        <v>368.372340425532</v>
      </c>
      <c r="AC5439">
        <v>451.77546428571401</v>
      </c>
      <c r="AD5439">
        <v>550</v>
      </c>
      <c r="AE5439">
        <v>302.55319148936201</v>
      </c>
      <c r="AF5439">
        <v>63</v>
      </c>
      <c r="AG5439">
        <v>0</v>
      </c>
      <c r="AH5439">
        <v>34362</v>
      </c>
      <c r="AI5439">
        <v>28440</v>
      </c>
      <c r="AJ5439">
        <v>5922</v>
      </c>
      <c r="AK5439">
        <v>0</v>
      </c>
      <c r="AL5439">
        <v>0.642418508005417</v>
      </c>
      <c r="AM5439">
        <v>0.45796246577878902</v>
      </c>
      <c r="AN5439">
        <v>0.71287246564653295</v>
      </c>
      <c r="AO5439">
        <v>0.71287246564653295</v>
      </c>
      <c r="AP5439">
        <v>0.37613574744415501</v>
      </c>
      <c r="AQ5439">
        <v>7.8321937284257598E-2</v>
      </c>
      <c r="AR5439">
        <v>0</v>
      </c>
      <c r="AS5439">
        <v>0.25490999986774399</v>
      </c>
      <c r="AT5439">
        <v>0.13793103448275901</v>
      </c>
      <c r="AU5439">
        <v>0.17781804234833601</v>
      </c>
      <c r="AV5439">
        <v>2.2179312533890602E-2</v>
      </c>
      <c r="AW5439">
        <v>0.11842192273611001</v>
      </c>
      <c r="AX5439">
        <v>7.7396146063403504E-2</v>
      </c>
      <c r="AY5439">
        <v>2.3806059964819899E-2</v>
      </c>
      <c r="AZ5439">
        <v>1.190302998241E-4</v>
      </c>
      <c r="BA5439">
        <v>3.1212389731652798E-3</v>
      </c>
      <c r="BB5439">
        <v>6.7450503233656501E-3</v>
      </c>
      <c r="BC5439">
        <v>0</v>
      </c>
      <c r="BD5439">
        <v>3.4254275171602001E-3</v>
      </c>
      <c r="BE5439">
        <v>0</v>
      </c>
      <c r="BF5439">
        <v>4.4755392733861497</v>
      </c>
      <c r="BG5439">
        <v>4.2424242424242404</v>
      </c>
      <c r="BH5439">
        <v>4.5818181818181802</v>
      </c>
      <c r="BI5439">
        <v>75611</v>
      </c>
      <c r="BJ5439">
        <v>19274</v>
      </c>
      <c r="BK5439">
        <v>20.5</v>
      </c>
      <c r="BL5439">
        <v>16.5</v>
      </c>
      <c r="BM5439">
        <v>14.5</v>
      </c>
      <c r="BN5439">
        <v>12</v>
      </c>
      <c r="BO5439">
        <v>62166</v>
      </c>
      <c r="BP5439">
        <v>-2.4539295392953998E-2</v>
      </c>
      <c r="BQ5439">
        <v>0</v>
      </c>
      <c r="BR5439" s="1">
        <f>+VALUE(Table1[[#This Row],[''tbDimTime'''[datechar']]])</f>
        <v>43913</v>
      </c>
      <c r="BS5439" s="2">
        <f>+VALUE(Table1[[#This Row],[Interval]])</f>
        <v>0.6875</v>
      </c>
      <c r="BT5439" t="str">
        <f>+YEAR(Table1[[#This Row],[Date]])&amp;WEEKNUM(Table1[[#This Row],[Date]],2)</f>
        <v>202013</v>
      </c>
    </row>
    <row r="5440" spans="1:72" x14ac:dyDescent="0.25">
      <c r="A5440">
        <v>2020</v>
      </c>
      <c r="B5440" t="s">
        <v>272</v>
      </c>
      <c r="C5440" t="s">
        <v>295</v>
      </c>
      <c r="D5440" t="s">
        <v>95</v>
      </c>
      <c r="E5440">
        <v>55</v>
      </c>
      <c r="F5440">
        <v>0.972727272727273</v>
      </c>
      <c r="G5440">
        <v>2.2346721341485698</v>
      </c>
      <c r="H5440">
        <v>53.5</v>
      </c>
      <c r="I5440">
        <v>122.906967378172</v>
      </c>
      <c r="J5440">
        <v>66.5</v>
      </c>
      <c r="K5440">
        <v>96</v>
      </c>
      <c r="L5440">
        <v>1.2090909090909101</v>
      </c>
      <c r="M5440">
        <v>1.74545454545455</v>
      </c>
      <c r="N5440">
        <v>1.52727272727273</v>
      </c>
      <c r="O5440">
        <v>84</v>
      </c>
      <c r="P5440">
        <v>1.52727272727273</v>
      </c>
      <c r="Q5440">
        <v>84</v>
      </c>
      <c r="R5440">
        <v>1</v>
      </c>
      <c r="S5440">
        <v>1.5700934579439301</v>
      </c>
      <c r="T5440">
        <v>1.5700934579439301</v>
      </c>
      <c r="V5440">
        <v>0.8</v>
      </c>
      <c r="W5440">
        <v>1</v>
      </c>
      <c r="Y5440">
        <v>84</v>
      </c>
      <c r="Z5440">
        <v>0</v>
      </c>
      <c r="AA5440">
        <v>0</v>
      </c>
      <c r="AB5440">
        <v>413.83333333333297</v>
      </c>
      <c r="AC5440">
        <v>495.45454545454498</v>
      </c>
      <c r="AD5440">
        <v>550</v>
      </c>
      <c r="AE5440">
        <v>348.47619047619003</v>
      </c>
      <c r="AF5440">
        <v>62.726190476190503</v>
      </c>
      <c r="AG5440">
        <v>0</v>
      </c>
      <c r="AH5440">
        <v>34541</v>
      </c>
      <c r="AI5440">
        <v>29272</v>
      </c>
      <c r="AJ5440">
        <v>5269</v>
      </c>
      <c r="AK5440">
        <v>0</v>
      </c>
      <c r="AL5440">
        <v>0.68344376069048196</v>
      </c>
      <c r="AM5440">
        <v>0.53075807313535395</v>
      </c>
      <c r="AN5440">
        <v>0.77659363310176399</v>
      </c>
      <c r="AO5440">
        <v>0.77659363310176399</v>
      </c>
      <c r="AP5440">
        <v>0.446934880525231</v>
      </c>
      <c r="AQ5440">
        <v>8.0448889228185397E-2</v>
      </c>
      <c r="AR5440">
        <v>0</v>
      </c>
      <c r="AS5440">
        <v>0.24583555996640999</v>
      </c>
      <c r="AT5440">
        <v>0.2</v>
      </c>
      <c r="AU5440">
        <v>0.150805404992748</v>
      </c>
      <c r="AV5440">
        <v>3.19108328880067E-3</v>
      </c>
      <c r="AW5440">
        <v>0.10980990915336999</v>
      </c>
      <c r="AX5440">
        <v>8.4556072982670399E-2</v>
      </c>
      <c r="AY5440">
        <v>2.74830139705321E-2</v>
      </c>
      <c r="AZ5440">
        <v>0</v>
      </c>
      <c r="BA5440">
        <v>7.9700740514543102E-3</v>
      </c>
      <c r="BB5440">
        <v>0</v>
      </c>
      <c r="BC5440">
        <v>0</v>
      </c>
      <c r="BD5440">
        <v>2.3513245285899701E-3</v>
      </c>
      <c r="BE5440">
        <v>0</v>
      </c>
      <c r="BF5440">
        <v>4.6171463470493901</v>
      </c>
      <c r="BG5440">
        <v>4.5833333333333304</v>
      </c>
      <c r="BH5440">
        <v>4.5818181818181802</v>
      </c>
      <c r="BI5440">
        <v>65495</v>
      </c>
      <c r="BJ5440">
        <v>16101</v>
      </c>
      <c r="BK5440">
        <v>14</v>
      </c>
      <c r="BL5440">
        <v>12</v>
      </c>
      <c r="BM5440">
        <v>10</v>
      </c>
      <c r="BN5440">
        <v>10.5</v>
      </c>
      <c r="BO5440">
        <v>55618</v>
      </c>
      <c r="BP5440">
        <v>-0.29950396825396802</v>
      </c>
      <c r="BQ5440">
        <v>0</v>
      </c>
      <c r="BR5440" s="1">
        <f>+VALUE(Table1[[#This Row],[''tbDimTime'''[datechar']]])</f>
        <v>43913</v>
      </c>
      <c r="BS5440" s="2">
        <f>+VALUE(Table1[[#This Row],[Interval]])</f>
        <v>0.70833333333333337</v>
      </c>
      <c r="BT5440" t="str">
        <f>+YEAR(Table1[[#This Row],[Date]])&amp;WEEKNUM(Table1[[#This Row],[Date]],2)</f>
        <v>202013</v>
      </c>
    </row>
    <row r="5441" spans="1:72" x14ac:dyDescent="0.25">
      <c r="A5441">
        <v>2020</v>
      </c>
      <c r="B5441" t="s">
        <v>272</v>
      </c>
      <c r="C5441" t="s">
        <v>295</v>
      </c>
      <c r="D5441" t="s">
        <v>96</v>
      </c>
      <c r="E5441">
        <v>55</v>
      </c>
      <c r="F5441">
        <v>1.10909090909091</v>
      </c>
      <c r="G5441">
        <v>2.2043822292677002</v>
      </c>
      <c r="H5441">
        <v>61</v>
      </c>
      <c r="I5441">
        <v>121.241022609724</v>
      </c>
      <c r="J5441">
        <v>77.5</v>
      </c>
      <c r="K5441">
        <v>94.5</v>
      </c>
      <c r="L5441">
        <v>1.4090909090909101</v>
      </c>
      <c r="M5441">
        <v>1.71818181818182</v>
      </c>
      <c r="N5441">
        <v>1.3454545454545499</v>
      </c>
      <c r="O5441">
        <v>74</v>
      </c>
      <c r="P5441">
        <v>1.3454545454545499</v>
      </c>
      <c r="Q5441">
        <v>74</v>
      </c>
      <c r="R5441">
        <v>1</v>
      </c>
      <c r="S5441">
        <v>1.21311475409836</v>
      </c>
      <c r="T5441">
        <v>1.21311475409836</v>
      </c>
      <c r="V5441">
        <v>0.8</v>
      </c>
      <c r="W5441">
        <v>1</v>
      </c>
      <c r="Y5441">
        <v>74</v>
      </c>
      <c r="Z5441">
        <v>0</v>
      </c>
      <c r="AA5441">
        <v>0</v>
      </c>
      <c r="AB5441">
        <v>365.78378378378397</v>
      </c>
      <c r="AC5441">
        <v>499.91181999999998</v>
      </c>
      <c r="AD5441">
        <v>550</v>
      </c>
      <c r="AE5441">
        <v>304.27027027026998</v>
      </c>
      <c r="AF5441">
        <v>58.824324324324301</v>
      </c>
      <c r="AG5441">
        <v>0</v>
      </c>
      <c r="AH5441">
        <v>26869</v>
      </c>
      <c r="AI5441">
        <v>22516</v>
      </c>
      <c r="AJ5441">
        <v>4353</v>
      </c>
      <c r="AK5441">
        <v>0</v>
      </c>
      <c r="AL5441">
        <v>0.61035446919816005</v>
      </c>
      <c r="AM5441">
        <v>0.45289964193688698</v>
      </c>
      <c r="AN5441">
        <v>0.74202723956764705</v>
      </c>
      <c r="AO5441">
        <v>0.74202723956764705</v>
      </c>
      <c r="AP5441">
        <v>0.37673593682026602</v>
      </c>
      <c r="AQ5441">
        <v>7.2834052805943197E-2</v>
      </c>
      <c r="AR5441">
        <v>0</v>
      </c>
      <c r="AS5441">
        <v>0.28912759763076001</v>
      </c>
      <c r="AT5441">
        <v>0.22727272727272699</v>
      </c>
      <c r="AU5441">
        <v>0.24217782685808001</v>
      </c>
      <c r="AV5441">
        <v>4.9693805842786903E-3</v>
      </c>
      <c r="AW5441">
        <v>0.151373690727169</v>
      </c>
      <c r="AX5441">
        <v>5.7139510758625299E-2</v>
      </c>
      <c r="AY5441">
        <v>5.6369842385302703E-2</v>
      </c>
      <c r="AZ5441">
        <v>4.7351336880500604E-3</v>
      </c>
      <c r="BA5441">
        <v>5.2203594016665003E-3</v>
      </c>
      <c r="BB5441">
        <v>0</v>
      </c>
      <c r="BC5441">
        <v>8.9348458990061198E-3</v>
      </c>
      <c r="BD5441">
        <v>1.05745741726065E-2</v>
      </c>
      <c r="BE5441">
        <v>0</v>
      </c>
      <c r="BF5441">
        <v>4.4573837968075498</v>
      </c>
      <c r="BG5441">
        <v>4.07407407407407</v>
      </c>
      <c r="BH5441">
        <v>4.5818181818181802</v>
      </c>
      <c r="BI5441">
        <v>59766</v>
      </c>
      <c r="BJ5441">
        <v>17280</v>
      </c>
      <c r="BK5441">
        <v>15.5</v>
      </c>
      <c r="BL5441">
        <v>13.5</v>
      </c>
      <c r="BM5441">
        <v>11</v>
      </c>
      <c r="BN5441">
        <v>10.5</v>
      </c>
      <c r="BO5441">
        <v>45292</v>
      </c>
      <c r="BP5441">
        <v>-7.1075268817204301E-2</v>
      </c>
      <c r="BQ5441">
        <v>0</v>
      </c>
      <c r="BR5441" s="1">
        <f>+VALUE(Table1[[#This Row],[''tbDimTime'''[datechar']]])</f>
        <v>43913</v>
      </c>
      <c r="BS5441" s="2">
        <f>+VALUE(Table1[[#This Row],[Interval]])</f>
        <v>0.72916666666666663</v>
      </c>
      <c r="BT5441" t="str">
        <f>+YEAR(Table1[[#This Row],[Date]])&amp;WEEKNUM(Table1[[#This Row],[Date]],2)</f>
        <v>202013</v>
      </c>
    </row>
    <row r="5442" spans="1:72" x14ac:dyDescent="0.25">
      <c r="A5442">
        <v>2020</v>
      </c>
      <c r="B5442" t="s">
        <v>272</v>
      </c>
      <c r="C5442" t="s">
        <v>295</v>
      </c>
      <c r="D5442" t="s">
        <v>97</v>
      </c>
      <c r="E5442">
        <v>39</v>
      </c>
      <c r="F5442">
        <v>1.3333333333333299</v>
      </c>
      <c r="G5442">
        <v>2.2243641042056499</v>
      </c>
      <c r="H5442">
        <v>52</v>
      </c>
      <c r="I5442">
        <v>86.750200064020504</v>
      </c>
      <c r="J5442">
        <v>63</v>
      </c>
      <c r="K5442">
        <v>70</v>
      </c>
      <c r="L5442">
        <v>1.6153846153846201</v>
      </c>
      <c r="M5442">
        <v>1.79487179487179</v>
      </c>
      <c r="N5442">
        <v>1.3076923076923099</v>
      </c>
      <c r="O5442">
        <v>51</v>
      </c>
      <c r="P5442">
        <v>1.3076923076923099</v>
      </c>
      <c r="Q5442">
        <v>51</v>
      </c>
      <c r="R5442">
        <v>1</v>
      </c>
      <c r="S5442">
        <v>0.98076923076923095</v>
      </c>
      <c r="T5442">
        <v>0.98076923076923095</v>
      </c>
      <c r="V5442">
        <v>0.8</v>
      </c>
      <c r="W5442">
        <v>1</v>
      </c>
      <c r="Y5442">
        <v>51</v>
      </c>
      <c r="Z5442">
        <v>0</v>
      </c>
      <c r="AA5442">
        <v>0</v>
      </c>
      <c r="AB5442">
        <v>490.03921568627499</v>
      </c>
      <c r="AC5442">
        <v>453.11412307692302</v>
      </c>
      <c r="AD5442">
        <v>550</v>
      </c>
      <c r="AE5442">
        <v>398.137254901961</v>
      </c>
      <c r="AF5442">
        <v>89.254901960784295</v>
      </c>
      <c r="AG5442">
        <v>0</v>
      </c>
      <c r="AH5442">
        <v>24857</v>
      </c>
      <c r="AI5442">
        <v>20305</v>
      </c>
      <c r="AJ5442">
        <v>4552</v>
      </c>
      <c r="AK5442">
        <v>0</v>
      </c>
      <c r="AL5442">
        <v>0.58789489779116</v>
      </c>
      <c r="AM5442">
        <v>0.48528155339805801</v>
      </c>
      <c r="AN5442">
        <v>0.825456310679612</v>
      </c>
      <c r="AO5442">
        <v>0.825456310679612</v>
      </c>
      <c r="AP5442">
        <v>0.39427184466019399</v>
      </c>
      <c r="AQ5442">
        <v>8.8388349514563105E-2</v>
      </c>
      <c r="AR5442">
        <v>0</v>
      </c>
      <c r="AS5442">
        <v>0.340174757281553</v>
      </c>
      <c r="AT5442">
        <v>0.16666666666666699</v>
      </c>
      <c r="AU5442">
        <v>0.14512621359223299</v>
      </c>
      <c r="AV5442">
        <v>6.8543689320388302E-3</v>
      </c>
      <c r="AW5442">
        <v>8.0776699029126195E-2</v>
      </c>
      <c r="AX5442">
        <v>5.21553398058252E-2</v>
      </c>
      <c r="AY5442">
        <v>2.0194174757281601E-2</v>
      </c>
      <c r="AZ5442">
        <v>2.4660194174757299E-2</v>
      </c>
      <c r="BA5442">
        <v>4.8737864077669901E-3</v>
      </c>
      <c r="BB5442">
        <v>5.4368932038835003E-3</v>
      </c>
      <c r="BC5442">
        <v>0</v>
      </c>
      <c r="BD5442">
        <v>1.5145631067961199E-3</v>
      </c>
      <c r="BE5442">
        <v>8.1553398058252405E-4</v>
      </c>
      <c r="BF5442">
        <v>3.5650485436893198</v>
      </c>
      <c r="BG5442">
        <v>3.71428571428571</v>
      </c>
      <c r="BH5442">
        <v>4.5818181818181802</v>
      </c>
      <c r="BI5442">
        <v>51500</v>
      </c>
      <c r="BJ5442">
        <v>17519</v>
      </c>
      <c r="BK5442">
        <v>14</v>
      </c>
      <c r="BL5442">
        <v>10.5</v>
      </c>
      <c r="BM5442">
        <v>9</v>
      </c>
      <c r="BN5442">
        <v>7.5</v>
      </c>
      <c r="BO5442">
        <v>44026</v>
      </c>
      <c r="BP5442">
        <v>-2.1825396825396699E-2</v>
      </c>
      <c r="BQ5442">
        <v>0</v>
      </c>
      <c r="BR5442" s="1">
        <f>+VALUE(Table1[[#This Row],[''tbDimTime'''[datechar']]])</f>
        <v>43913</v>
      </c>
      <c r="BS5442" s="2">
        <f>+VALUE(Table1[[#This Row],[Interval]])</f>
        <v>0.75</v>
      </c>
      <c r="BT5442" t="str">
        <f>+YEAR(Table1[[#This Row],[Date]])&amp;WEEKNUM(Table1[[#This Row],[Date]],2)</f>
        <v>202013</v>
      </c>
    </row>
    <row r="5443" spans="1:72" x14ac:dyDescent="0.25">
      <c r="A5443">
        <v>2020</v>
      </c>
      <c r="B5443" t="s">
        <v>272</v>
      </c>
      <c r="C5443" t="s">
        <v>295</v>
      </c>
      <c r="D5443" t="s">
        <v>98</v>
      </c>
      <c r="E5443">
        <v>28</v>
      </c>
      <c r="F5443">
        <v>1.7321428571428601</v>
      </c>
      <c r="G5443">
        <v>2.9447898073490499</v>
      </c>
      <c r="H5443">
        <v>48.5</v>
      </c>
      <c r="I5443">
        <v>82.454114605773398</v>
      </c>
      <c r="J5443">
        <v>57</v>
      </c>
      <c r="K5443">
        <v>66</v>
      </c>
      <c r="L5443">
        <v>2.03571428571429</v>
      </c>
      <c r="M5443">
        <v>2.3571428571428599</v>
      </c>
      <c r="N5443">
        <v>1.28571428571429</v>
      </c>
      <c r="O5443">
        <v>36</v>
      </c>
      <c r="P5443">
        <v>1.28571428571429</v>
      </c>
      <c r="Q5443">
        <v>36</v>
      </c>
      <c r="R5443">
        <v>1</v>
      </c>
      <c r="S5443">
        <v>0.74226804123711299</v>
      </c>
      <c r="T5443">
        <v>0.74226804123711299</v>
      </c>
      <c r="V5443">
        <v>0.8</v>
      </c>
      <c r="W5443">
        <v>1</v>
      </c>
      <c r="Y5443">
        <v>36</v>
      </c>
      <c r="Z5443">
        <v>0</v>
      </c>
      <c r="AA5443">
        <v>0</v>
      </c>
      <c r="AB5443">
        <v>451.305555555556</v>
      </c>
      <c r="AC5443">
        <v>384.20868214285701</v>
      </c>
      <c r="AD5443">
        <v>550</v>
      </c>
      <c r="AE5443">
        <v>406.5</v>
      </c>
      <c r="AF5443">
        <v>42.0833333333333</v>
      </c>
      <c r="AG5443">
        <v>0</v>
      </c>
      <c r="AH5443">
        <v>16149</v>
      </c>
      <c r="AI5443">
        <v>14634</v>
      </c>
      <c r="AJ5443">
        <v>1515</v>
      </c>
      <c r="AK5443">
        <v>0</v>
      </c>
      <c r="AL5443">
        <v>0.43660647103084999</v>
      </c>
      <c r="AM5443">
        <v>0.32460889892309802</v>
      </c>
      <c r="AN5443">
        <v>0.74348164871830702</v>
      </c>
      <c r="AO5443">
        <v>0.74348164871830702</v>
      </c>
      <c r="AP5443">
        <v>0.29238177059399401</v>
      </c>
      <c r="AQ5443">
        <v>3.02691254919982E-2</v>
      </c>
      <c r="AR5443">
        <v>0</v>
      </c>
      <c r="AS5443">
        <v>0.418872749795209</v>
      </c>
      <c r="AT5443">
        <v>0.133333333333333</v>
      </c>
      <c r="AU5443">
        <v>0.219336276997463</v>
      </c>
      <c r="AV5443">
        <v>5.5543345787296998E-3</v>
      </c>
      <c r="AW5443">
        <v>3.3585742542606503E-2</v>
      </c>
      <c r="AX5443">
        <v>6.2955785099198802E-2</v>
      </c>
      <c r="AY5443">
        <v>5.7101756208667198E-2</v>
      </c>
      <c r="AZ5443">
        <v>8.5772512037721502E-2</v>
      </c>
      <c r="BA5443">
        <v>8.9308904916984705E-3</v>
      </c>
      <c r="BB5443">
        <v>8.7111146630437005E-3</v>
      </c>
      <c r="BC5443">
        <v>0</v>
      </c>
      <c r="BD5443">
        <v>1.9679926474995502E-2</v>
      </c>
      <c r="BE5443">
        <v>0</v>
      </c>
      <c r="BF5443">
        <v>2.58935885396895</v>
      </c>
      <c r="BG5443">
        <v>3.2941176470588198</v>
      </c>
      <c r="BH5443">
        <v>4.5818181818181802</v>
      </c>
      <c r="BI5443">
        <v>50051</v>
      </c>
      <c r="BJ5443">
        <v>20965</v>
      </c>
      <c r="BK5443">
        <v>10.5</v>
      </c>
      <c r="BL5443">
        <v>8.5</v>
      </c>
      <c r="BM5443">
        <v>7.5</v>
      </c>
      <c r="BN5443">
        <v>5.5</v>
      </c>
      <c r="BO5443">
        <v>39073</v>
      </c>
      <c r="BP5443">
        <v>-0.324100529100529</v>
      </c>
      <c r="BQ5443">
        <v>0</v>
      </c>
      <c r="BR5443" s="1">
        <f>+VALUE(Table1[[#This Row],[''tbDimTime'''[datechar']]])</f>
        <v>43913</v>
      </c>
      <c r="BS5443" s="2">
        <f>+VALUE(Table1[[#This Row],[Interval]])</f>
        <v>0.77083333333333337</v>
      </c>
      <c r="BT5443" t="str">
        <f>+YEAR(Table1[[#This Row],[Date]])&amp;WEEKNUM(Table1[[#This Row],[Date]],2)</f>
        <v>202013</v>
      </c>
    </row>
    <row r="5444" spans="1:72" x14ac:dyDescent="0.25">
      <c r="A5444">
        <v>2020</v>
      </c>
      <c r="B5444" t="s">
        <v>272</v>
      </c>
      <c r="C5444" t="s">
        <v>295</v>
      </c>
      <c r="D5444" t="s">
        <v>99</v>
      </c>
      <c r="E5444">
        <v>16</v>
      </c>
      <c r="F5444">
        <v>1.6875</v>
      </c>
      <c r="G5444">
        <v>5.4004147784008003</v>
      </c>
      <c r="H5444">
        <v>27</v>
      </c>
      <c r="I5444">
        <v>86.406636454412805</v>
      </c>
      <c r="J5444">
        <v>30.5</v>
      </c>
      <c r="K5444">
        <v>61</v>
      </c>
      <c r="L5444">
        <v>1.90625</v>
      </c>
      <c r="M5444">
        <v>3.8125</v>
      </c>
      <c r="N5444">
        <v>2.25</v>
      </c>
      <c r="O5444">
        <v>36</v>
      </c>
      <c r="P5444">
        <v>2.25</v>
      </c>
      <c r="Q5444">
        <v>36</v>
      </c>
      <c r="R5444">
        <v>1</v>
      </c>
      <c r="S5444">
        <v>1.3333333333333299</v>
      </c>
      <c r="T5444">
        <v>1.3333333333333299</v>
      </c>
      <c r="V5444">
        <v>0.8</v>
      </c>
      <c r="W5444">
        <v>1</v>
      </c>
      <c r="Y5444">
        <v>36</v>
      </c>
      <c r="Z5444">
        <v>0</v>
      </c>
      <c r="AA5444">
        <v>0</v>
      </c>
      <c r="AB5444">
        <v>361.63888888888903</v>
      </c>
      <c r="AC5444">
        <v>432.44499999999999</v>
      </c>
      <c r="AD5444">
        <v>550</v>
      </c>
      <c r="AE5444">
        <v>319.61111111111097</v>
      </c>
      <c r="AF5444">
        <v>39.2222222222222</v>
      </c>
      <c r="AG5444">
        <v>0</v>
      </c>
      <c r="AH5444">
        <v>12918</v>
      </c>
      <c r="AI5444">
        <v>11506</v>
      </c>
      <c r="AJ5444">
        <v>1412</v>
      </c>
      <c r="AK5444">
        <v>0</v>
      </c>
      <c r="AL5444">
        <v>0.41663466461853599</v>
      </c>
      <c r="AM5444">
        <v>0.32223652294440902</v>
      </c>
      <c r="AN5444">
        <v>0.77342705806643197</v>
      </c>
      <c r="AO5444">
        <v>0.77342705806643197</v>
      </c>
      <c r="AP5444">
        <v>0.28478788178803</v>
      </c>
      <c r="AQ5444">
        <v>3.4948764912628098E-2</v>
      </c>
      <c r="AR5444">
        <v>0</v>
      </c>
      <c r="AS5444">
        <v>0.45119053512202401</v>
      </c>
      <c r="AT5444">
        <v>0.11111111111111099</v>
      </c>
      <c r="AU5444">
        <v>0.13655264590861799</v>
      </c>
      <c r="AV5444">
        <v>1.3860699965348199E-3</v>
      </c>
      <c r="AW5444">
        <v>0.111949903470125</v>
      </c>
      <c r="AX5444">
        <v>6.6036334834909199E-2</v>
      </c>
      <c r="AY5444">
        <v>1.5766546210583599E-2</v>
      </c>
      <c r="AZ5444">
        <v>2.4751249938121902E-4</v>
      </c>
      <c r="BA5444">
        <v>2.1781099945547299E-3</v>
      </c>
      <c r="BB5444">
        <v>0</v>
      </c>
      <c r="BC5444">
        <v>0</v>
      </c>
      <c r="BD5444">
        <v>5.0245037374387399E-3</v>
      </c>
      <c r="BE5444">
        <v>0</v>
      </c>
      <c r="BF5444">
        <v>3.2077619919806</v>
      </c>
      <c r="BG5444">
        <v>3.2</v>
      </c>
      <c r="BH5444">
        <v>4.5818181818181802</v>
      </c>
      <c r="BI5444">
        <v>40402</v>
      </c>
      <c r="BJ5444">
        <v>18229</v>
      </c>
      <c r="BK5444">
        <v>7.5</v>
      </c>
      <c r="BL5444">
        <v>5</v>
      </c>
      <c r="BM5444">
        <v>4.5</v>
      </c>
      <c r="BN5444">
        <v>3</v>
      </c>
      <c r="BO5444">
        <v>34885</v>
      </c>
      <c r="BP5444">
        <v>-0.49637037037037002</v>
      </c>
      <c r="BQ5444">
        <v>0</v>
      </c>
      <c r="BR5444" s="1">
        <f>+VALUE(Table1[[#This Row],[''tbDimTime'''[datechar']]])</f>
        <v>43913</v>
      </c>
      <c r="BS5444" s="2">
        <f>+VALUE(Table1[[#This Row],[Interval]])</f>
        <v>0.79166666666666663</v>
      </c>
      <c r="BT5444" t="str">
        <f>+YEAR(Table1[[#This Row],[Date]])&amp;WEEKNUM(Table1[[#This Row],[Date]],2)</f>
        <v>202013</v>
      </c>
    </row>
    <row r="5445" spans="1:72" x14ac:dyDescent="0.25">
      <c r="A5445">
        <v>2020</v>
      </c>
      <c r="B5445" t="s">
        <v>272</v>
      </c>
      <c r="C5445" t="s">
        <v>295</v>
      </c>
      <c r="D5445" t="s">
        <v>100</v>
      </c>
      <c r="E5445">
        <v>14</v>
      </c>
      <c r="F5445">
        <v>2.5</v>
      </c>
      <c r="G5445">
        <v>5.5759302524360397</v>
      </c>
      <c r="H5445">
        <v>35</v>
      </c>
      <c r="I5445">
        <v>78.063023534104502</v>
      </c>
      <c r="J5445">
        <v>39.5</v>
      </c>
      <c r="K5445">
        <v>64</v>
      </c>
      <c r="L5445">
        <v>2.8214285714285698</v>
      </c>
      <c r="M5445">
        <v>4.5714285714285703</v>
      </c>
      <c r="N5445">
        <v>2.5</v>
      </c>
      <c r="O5445">
        <v>35</v>
      </c>
      <c r="P5445">
        <v>2.4285714285714302</v>
      </c>
      <c r="Q5445">
        <v>34</v>
      </c>
      <c r="R5445">
        <v>0.97142857142857097</v>
      </c>
      <c r="S5445">
        <v>0.97142857142857097</v>
      </c>
      <c r="T5445">
        <v>1</v>
      </c>
      <c r="V5445">
        <v>0.8</v>
      </c>
      <c r="W5445">
        <v>0.97142857142857097</v>
      </c>
      <c r="Y5445">
        <v>34</v>
      </c>
      <c r="Z5445">
        <v>2.8571428571428598E-2</v>
      </c>
      <c r="AA5445">
        <v>1</v>
      </c>
      <c r="AB5445">
        <v>442.41176470588198</v>
      </c>
      <c r="AC5445">
        <v>339.87150000000003</v>
      </c>
      <c r="AD5445">
        <v>550</v>
      </c>
      <c r="AE5445">
        <v>380.91176470588198</v>
      </c>
      <c r="AF5445">
        <v>58.676470588235297</v>
      </c>
      <c r="AG5445">
        <v>0</v>
      </c>
      <c r="AH5445">
        <v>14946</v>
      </c>
      <c r="AI5445">
        <v>12951</v>
      </c>
      <c r="AJ5445">
        <v>1995</v>
      </c>
      <c r="AK5445">
        <v>0</v>
      </c>
      <c r="AL5445">
        <v>0.43554551772063899</v>
      </c>
      <c r="AM5445">
        <v>0.41709183673469402</v>
      </c>
      <c r="AN5445">
        <v>0.95763087843833195</v>
      </c>
      <c r="AO5445">
        <v>0.95763087843833195</v>
      </c>
      <c r="AP5445">
        <v>0.35911157941437399</v>
      </c>
      <c r="AQ5445">
        <v>5.5318322981366498E-2</v>
      </c>
      <c r="AR5445">
        <v>0</v>
      </c>
      <c r="AS5445">
        <v>0.54053904170363798</v>
      </c>
      <c r="AT5445">
        <v>0.11111111111111099</v>
      </c>
      <c r="AU5445">
        <v>7.3036823425022199E-2</v>
      </c>
      <c r="AV5445">
        <v>3.3274179236912198E-4</v>
      </c>
      <c r="AW5445">
        <v>7.1678127772848294E-2</v>
      </c>
      <c r="AX5445">
        <v>7.7279281277728498E-2</v>
      </c>
      <c r="AY5445">
        <v>2.7728482697426801E-5</v>
      </c>
      <c r="AZ5445">
        <v>8.8731144631765796E-4</v>
      </c>
      <c r="BA5445">
        <v>0</v>
      </c>
      <c r="BB5445">
        <v>1.10913930789707E-4</v>
      </c>
      <c r="BC5445">
        <v>0</v>
      </c>
      <c r="BD5445">
        <v>0</v>
      </c>
      <c r="BE5445">
        <v>0</v>
      </c>
      <c r="BF5445">
        <v>3.39396628216504</v>
      </c>
      <c r="BG5445">
        <v>2.8</v>
      </c>
      <c r="BH5445">
        <v>4.5818181818181802</v>
      </c>
      <c r="BI5445">
        <v>36064</v>
      </c>
      <c r="BJ5445">
        <v>19494</v>
      </c>
      <c r="BK5445">
        <v>6</v>
      </c>
      <c r="BL5445">
        <v>5</v>
      </c>
      <c r="BM5445">
        <v>4.5</v>
      </c>
      <c r="BN5445">
        <v>2.5</v>
      </c>
      <c r="BO5445">
        <v>33430</v>
      </c>
      <c r="BP5445">
        <v>-0.66962962962963002</v>
      </c>
      <c r="BQ5445">
        <v>0</v>
      </c>
      <c r="BR5445" s="1">
        <f>+VALUE(Table1[[#This Row],[''tbDimTime'''[datechar']]])</f>
        <v>43913</v>
      </c>
      <c r="BS5445" s="2">
        <f>+VALUE(Table1[[#This Row],[Interval]])</f>
        <v>0.8125</v>
      </c>
      <c r="BT5445" t="str">
        <f>+YEAR(Table1[[#This Row],[Date]])&amp;WEEKNUM(Table1[[#This Row],[Date]],2)</f>
        <v>202013</v>
      </c>
    </row>
    <row r="5446" spans="1:72" x14ac:dyDescent="0.25">
      <c r="A5446">
        <v>2020</v>
      </c>
      <c r="B5446" t="s">
        <v>272</v>
      </c>
      <c r="C5446" t="s">
        <v>295</v>
      </c>
      <c r="D5446" t="s">
        <v>101</v>
      </c>
      <c r="E5446">
        <v>8</v>
      </c>
      <c r="F5446">
        <v>3.0625</v>
      </c>
      <c r="G5446">
        <v>4.5908531898539602</v>
      </c>
      <c r="H5446">
        <v>24.5</v>
      </c>
      <c r="I5446">
        <v>36.726825518831703</v>
      </c>
      <c r="J5446">
        <v>32</v>
      </c>
      <c r="K5446">
        <v>28.5</v>
      </c>
      <c r="L5446">
        <v>4</v>
      </c>
      <c r="M5446">
        <v>3.5625</v>
      </c>
      <c r="N5446">
        <v>1.5</v>
      </c>
      <c r="O5446">
        <v>12</v>
      </c>
      <c r="P5446">
        <v>1.5</v>
      </c>
      <c r="Q5446">
        <v>12</v>
      </c>
      <c r="R5446">
        <v>1</v>
      </c>
      <c r="S5446">
        <v>0.48979591836734698</v>
      </c>
      <c r="T5446">
        <v>0.48979591836734698</v>
      </c>
      <c r="V5446">
        <v>0.8</v>
      </c>
      <c r="W5446">
        <v>1</v>
      </c>
      <c r="Y5446">
        <v>12</v>
      </c>
      <c r="Z5446">
        <v>0</v>
      </c>
      <c r="AA5446">
        <v>0</v>
      </c>
      <c r="AB5446">
        <v>542.08333333333303</v>
      </c>
      <c r="AC5446">
        <v>413.74759999999998</v>
      </c>
      <c r="AD5446">
        <v>550</v>
      </c>
      <c r="AE5446">
        <v>525.83333333333303</v>
      </c>
      <c r="AF5446">
        <v>13.4166666666667</v>
      </c>
      <c r="AG5446">
        <v>0</v>
      </c>
      <c r="AH5446">
        <v>6471</v>
      </c>
      <c r="AI5446">
        <v>6310</v>
      </c>
      <c r="AJ5446">
        <v>161</v>
      </c>
      <c r="AK5446">
        <v>0</v>
      </c>
      <c r="AL5446">
        <v>0.32673665176553301</v>
      </c>
      <c r="AM5446">
        <v>0.27521577255034702</v>
      </c>
      <c r="AN5446">
        <v>0.84231680487392102</v>
      </c>
      <c r="AO5446">
        <v>0.84231680487392102</v>
      </c>
      <c r="AP5446">
        <v>0.26696564562531699</v>
      </c>
      <c r="AQ5446">
        <v>6.81164325605009E-3</v>
      </c>
      <c r="AR5446">
        <v>0</v>
      </c>
      <c r="AS5446">
        <v>0.56710103232357401</v>
      </c>
      <c r="AT5446">
        <v>0.25</v>
      </c>
      <c r="AU5446">
        <v>0.15527161956337801</v>
      </c>
      <c r="AV5446">
        <v>1.60771704180064E-3</v>
      </c>
      <c r="AW5446">
        <v>0.144102216957184</v>
      </c>
      <c r="AX5446">
        <v>0.15040616009477101</v>
      </c>
      <c r="AY5446">
        <v>0</v>
      </c>
      <c r="AZ5446">
        <v>1.5231003553900801E-3</v>
      </c>
      <c r="BA5446">
        <v>0</v>
      </c>
      <c r="BB5446">
        <v>0</v>
      </c>
      <c r="BC5446">
        <v>0</v>
      </c>
      <c r="BD5446">
        <v>8.0385852090032097E-3</v>
      </c>
      <c r="BE5446">
        <v>0</v>
      </c>
      <c r="BF5446">
        <v>1.8277204264681</v>
      </c>
      <c r="BG5446">
        <v>1.6</v>
      </c>
      <c r="BH5446">
        <v>4.5818181818181802</v>
      </c>
      <c r="BI5446">
        <v>23636</v>
      </c>
      <c r="BJ5446">
        <v>13404</v>
      </c>
      <c r="BK5446">
        <v>5.5</v>
      </c>
      <c r="BL5446">
        <v>5</v>
      </c>
      <c r="BM5446">
        <v>4</v>
      </c>
      <c r="BN5446">
        <v>2</v>
      </c>
      <c r="BO5446">
        <v>19966</v>
      </c>
      <c r="BP5446">
        <v>-0.19373737373737401</v>
      </c>
      <c r="BQ5446">
        <v>0</v>
      </c>
      <c r="BR5446" s="1">
        <f>+VALUE(Table1[[#This Row],[''tbDimTime'''[datechar']]])</f>
        <v>43913</v>
      </c>
      <c r="BS5446" s="2">
        <f>+VALUE(Table1[[#This Row],[Interval]])</f>
        <v>0.83333333333333337</v>
      </c>
      <c r="BT5446" t="str">
        <f>+YEAR(Table1[[#This Row],[Date]])&amp;WEEKNUM(Table1[[#This Row],[Date]],2)</f>
        <v>202013</v>
      </c>
    </row>
    <row r="5447" spans="1:72" x14ac:dyDescent="0.25">
      <c r="A5447">
        <v>2020</v>
      </c>
      <c r="B5447" t="s">
        <v>272</v>
      </c>
      <c r="C5447" t="s">
        <v>295</v>
      </c>
      <c r="D5447" t="s">
        <v>102</v>
      </c>
      <c r="E5447">
        <v>3</v>
      </c>
      <c r="F5447">
        <v>22.1666666666667</v>
      </c>
      <c r="G5447">
        <v>39.651982378854598</v>
      </c>
      <c r="H5447">
        <v>66.5</v>
      </c>
      <c r="I5447">
        <v>118.95594713656401</v>
      </c>
      <c r="J5447">
        <v>75.5</v>
      </c>
      <c r="K5447">
        <v>65</v>
      </c>
      <c r="L5447">
        <v>25.1666666666667</v>
      </c>
      <c r="M5447">
        <v>21.6666666666667</v>
      </c>
      <c r="N5447">
        <v>3</v>
      </c>
      <c r="O5447">
        <v>9</v>
      </c>
      <c r="P5447">
        <v>3</v>
      </c>
      <c r="Q5447">
        <v>9</v>
      </c>
      <c r="R5447">
        <v>1</v>
      </c>
      <c r="S5447">
        <v>0.13533834586466201</v>
      </c>
      <c r="T5447">
        <v>0.13533834586466201</v>
      </c>
      <c r="V5447">
        <v>0.8</v>
      </c>
      <c r="W5447">
        <v>1</v>
      </c>
      <c r="Y5447">
        <v>9</v>
      </c>
      <c r="Z5447">
        <v>0</v>
      </c>
      <c r="AA5447">
        <v>0</v>
      </c>
      <c r="AB5447">
        <v>151.333333333333</v>
      </c>
      <c r="AC5447">
        <v>187.8167</v>
      </c>
      <c r="AD5447">
        <v>550</v>
      </c>
      <c r="AE5447">
        <v>148.444444444444</v>
      </c>
      <c r="AF5447">
        <v>0.22222222222222199</v>
      </c>
      <c r="AG5447">
        <v>0</v>
      </c>
      <c r="AH5447">
        <v>1338</v>
      </c>
      <c r="AI5447">
        <v>1336</v>
      </c>
      <c r="AJ5447">
        <v>2</v>
      </c>
      <c r="AK5447">
        <v>0</v>
      </c>
      <c r="AL5447">
        <v>7.5658260193311899E-2</v>
      </c>
      <c r="AM5447">
        <v>6.0538714552404699E-2</v>
      </c>
      <c r="AN5447">
        <v>0.80016001422348604</v>
      </c>
      <c r="AO5447">
        <v>0.80016001422348604</v>
      </c>
      <c r="AP5447">
        <v>5.9383056271668601E-2</v>
      </c>
      <c r="AQ5447">
        <v>8.8896790825851199E-5</v>
      </c>
      <c r="AR5447">
        <v>0</v>
      </c>
      <c r="AS5447">
        <v>0.73962129967108203</v>
      </c>
      <c r="AT5447">
        <v>0.11111111111111099</v>
      </c>
      <c r="AU5447">
        <v>5.8983020712952298E-2</v>
      </c>
      <c r="AV5447">
        <v>0</v>
      </c>
      <c r="AW5447">
        <v>4.1603698106498402E-2</v>
      </c>
      <c r="AX5447">
        <v>8.2096186327673598E-2</v>
      </c>
      <c r="AY5447">
        <v>0</v>
      </c>
      <c r="AZ5447">
        <v>0</v>
      </c>
      <c r="BA5447">
        <v>0</v>
      </c>
      <c r="BB5447">
        <v>0</v>
      </c>
      <c r="BC5447">
        <v>0</v>
      </c>
      <c r="BD5447">
        <v>1.73793226064539E-2</v>
      </c>
      <c r="BE5447">
        <v>0</v>
      </c>
      <c r="BF5447">
        <v>1.44012801137879</v>
      </c>
      <c r="BG5447">
        <v>0.6</v>
      </c>
      <c r="BH5447">
        <v>4.5818181818181802</v>
      </c>
      <c r="BI5447">
        <v>22498</v>
      </c>
      <c r="BJ5447">
        <v>16640</v>
      </c>
      <c r="BK5447">
        <v>5.5</v>
      </c>
      <c r="BL5447">
        <v>5</v>
      </c>
      <c r="BM5447">
        <v>4.5</v>
      </c>
      <c r="BN5447">
        <v>1</v>
      </c>
      <c r="BO5447">
        <v>21171</v>
      </c>
      <c r="BP5447">
        <v>-0.136262626262626</v>
      </c>
      <c r="BQ5447">
        <v>0</v>
      </c>
      <c r="BR5447" s="1">
        <f>+VALUE(Table1[[#This Row],[''tbDimTime'''[datechar']]])</f>
        <v>43913</v>
      </c>
      <c r="BS5447" s="2">
        <f>+VALUE(Table1[[#This Row],[Interval]])</f>
        <v>0.85416666666666663</v>
      </c>
      <c r="BT5447" t="str">
        <f>+YEAR(Table1[[#This Row],[Date]])&amp;WEEKNUM(Table1[[#This Row],[Date]],2)</f>
        <v>202013</v>
      </c>
    </row>
    <row r="5448" spans="1:72" x14ac:dyDescent="0.25">
      <c r="A5448">
        <v>2020</v>
      </c>
      <c r="B5448" t="s">
        <v>272</v>
      </c>
      <c r="C5448" t="s">
        <v>295</v>
      </c>
      <c r="D5448" t="s">
        <v>103</v>
      </c>
      <c r="E5448">
        <v>0</v>
      </c>
      <c r="H5448">
        <v>0</v>
      </c>
      <c r="I5448">
        <v>21.476540418315398</v>
      </c>
      <c r="J5448">
        <v>0</v>
      </c>
      <c r="K5448">
        <v>0</v>
      </c>
      <c r="O5448">
        <v>4</v>
      </c>
      <c r="Q5448">
        <v>4</v>
      </c>
      <c r="R5448">
        <v>1</v>
      </c>
      <c r="V5448">
        <v>0.8</v>
      </c>
      <c r="W5448">
        <v>1</v>
      </c>
      <c r="Y5448">
        <v>4</v>
      </c>
      <c r="Z5448">
        <v>0</v>
      </c>
      <c r="AA5448">
        <v>0</v>
      </c>
      <c r="AB5448">
        <v>884.5</v>
      </c>
      <c r="AD5448">
        <v>550</v>
      </c>
      <c r="AE5448">
        <v>881.75</v>
      </c>
      <c r="AF5448">
        <v>0</v>
      </c>
      <c r="AG5448">
        <v>0</v>
      </c>
      <c r="AH5448">
        <v>3527</v>
      </c>
      <c r="AI5448">
        <v>3527</v>
      </c>
      <c r="AJ5448">
        <v>0</v>
      </c>
      <c r="AK5448">
        <v>0</v>
      </c>
      <c r="AL5448">
        <v>0.18624973678669199</v>
      </c>
      <c r="AM5448">
        <v>0.19078947368421101</v>
      </c>
      <c r="AN5448">
        <v>1.02437446074202</v>
      </c>
      <c r="AO5448">
        <v>1.02437446074202</v>
      </c>
      <c r="AP5448">
        <v>0.19019628990509099</v>
      </c>
      <c r="AQ5448">
        <v>0</v>
      </c>
      <c r="AR5448">
        <v>0</v>
      </c>
      <c r="AS5448">
        <v>0.83358498705780804</v>
      </c>
      <c r="AU5448">
        <v>7.9378774805867094E-2</v>
      </c>
      <c r="AV5448">
        <v>9.7066436583261397E-4</v>
      </c>
      <c r="AW5448">
        <v>6.1259706643658297E-2</v>
      </c>
      <c r="AX5448">
        <v>9.7066436583261403E-2</v>
      </c>
      <c r="AY5448">
        <v>0</v>
      </c>
      <c r="AZ5448">
        <v>0</v>
      </c>
      <c r="BA5448">
        <v>0</v>
      </c>
      <c r="BB5448">
        <v>0</v>
      </c>
      <c r="BC5448">
        <v>1.7148403796376201E-2</v>
      </c>
      <c r="BD5448">
        <v>0</v>
      </c>
      <c r="BE5448">
        <v>0</v>
      </c>
      <c r="BF5448">
        <v>0.776531492666092</v>
      </c>
      <c r="BH5448">
        <v>4.5818181818181802</v>
      </c>
      <c r="BI5448">
        <v>18544</v>
      </c>
      <c r="BJ5448">
        <v>15458</v>
      </c>
      <c r="BK5448">
        <v>0</v>
      </c>
      <c r="BL5448">
        <v>0</v>
      </c>
      <c r="BM5448">
        <v>0</v>
      </c>
      <c r="BN5448">
        <v>0</v>
      </c>
      <c r="BO5448">
        <v>17072</v>
      </c>
      <c r="BR5448" s="1">
        <f>+VALUE(Table1[[#This Row],[''tbDimTime'''[datechar']]])</f>
        <v>43913</v>
      </c>
      <c r="BS5448" s="2">
        <f>+VALUE(Table1[[#This Row],[Interval]])</f>
        <v>0.875</v>
      </c>
      <c r="BT5448" t="str">
        <f>+YEAR(Table1[[#This Row],[Date]])&amp;WEEKNUM(Table1[[#This Row],[Date]],2)</f>
        <v>202013</v>
      </c>
    </row>
    <row r="5449" spans="1:72" x14ac:dyDescent="0.25">
      <c r="A5449">
        <v>2020</v>
      </c>
      <c r="B5449" t="s">
        <v>272</v>
      </c>
      <c r="C5449" t="s">
        <v>295</v>
      </c>
      <c r="D5449" t="s">
        <v>104</v>
      </c>
      <c r="E5449">
        <v>0</v>
      </c>
      <c r="H5449">
        <v>0</v>
      </c>
      <c r="I5449">
        <v>108.578042328042</v>
      </c>
      <c r="J5449">
        <v>0</v>
      </c>
      <c r="K5449">
        <v>0</v>
      </c>
      <c r="O5449">
        <v>5</v>
      </c>
      <c r="Q5449">
        <v>5</v>
      </c>
      <c r="R5449">
        <v>1</v>
      </c>
      <c r="V5449">
        <v>0.8</v>
      </c>
      <c r="W5449">
        <v>1</v>
      </c>
      <c r="Y5449">
        <v>5</v>
      </c>
      <c r="Z5449">
        <v>0</v>
      </c>
      <c r="AA5449">
        <v>0</v>
      </c>
      <c r="AB5449">
        <v>151.19999999999999</v>
      </c>
      <c r="AD5449">
        <v>550</v>
      </c>
      <c r="AE5449">
        <v>148.19999999999999</v>
      </c>
      <c r="AF5449">
        <v>0</v>
      </c>
      <c r="AG5449">
        <v>0</v>
      </c>
      <c r="AH5449">
        <v>741</v>
      </c>
      <c r="AI5449">
        <v>741</v>
      </c>
      <c r="AJ5449">
        <v>0</v>
      </c>
      <c r="AK5449">
        <v>0</v>
      </c>
      <c r="AL5449">
        <v>4.6049826399463999E-2</v>
      </c>
      <c r="AM5449">
        <v>4.2000000000000003E-2</v>
      </c>
      <c r="AN5449">
        <v>0.91205555555555595</v>
      </c>
      <c r="AO5449">
        <v>0.91205555555555595</v>
      </c>
      <c r="AP5449">
        <v>4.1166666666666699E-2</v>
      </c>
      <c r="AQ5449">
        <v>0</v>
      </c>
      <c r="AR5449">
        <v>0</v>
      </c>
      <c r="AS5449">
        <v>0.87005555555555603</v>
      </c>
      <c r="AU5449">
        <v>5.0444444444444403E-2</v>
      </c>
      <c r="AV5449">
        <v>0</v>
      </c>
      <c r="AW5449">
        <v>5.0444444444444403E-2</v>
      </c>
      <c r="AX5449">
        <v>0.1</v>
      </c>
      <c r="AY5449">
        <v>0</v>
      </c>
      <c r="AZ5449">
        <v>0</v>
      </c>
      <c r="BA5449">
        <v>0</v>
      </c>
      <c r="BB5449">
        <v>0</v>
      </c>
      <c r="BC5449">
        <v>0</v>
      </c>
      <c r="BD5449">
        <v>0</v>
      </c>
      <c r="BE5449">
        <v>0</v>
      </c>
      <c r="BF5449">
        <v>1</v>
      </c>
      <c r="BH5449">
        <v>4.5818181818181802</v>
      </c>
      <c r="BI5449">
        <v>18000</v>
      </c>
      <c r="BJ5449">
        <v>15661</v>
      </c>
      <c r="BK5449">
        <v>0</v>
      </c>
      <c r="BL5449">
        <v>0</v>
      </c>
      <c r="BM5449">
        <v>0</v>
      </c>
      <c r="BN5449">
        <v>0</v>
      </c>
      <c r="BO5449">
        <v>17092</v>
      </c>
      <c r="BR5449" s="1">
        <f>+VALUE(Table1[[#This Row],[''tbDimTime'''[datechar']]])</f>
        <v>43913</v>
      </c>
      <c r="BS5449" s="2">
        <f>+VALUE(Table1[[#This Row],[Interval]])</f>
        <v>0.89583333333333337</v>
      </c>
      <c r="BT5449" t="str">
        <f>+YEAR(Table1[[#This Row],[Date]])&amp;WEEKNUM(Table1[[#This Row],[Date]],2)</f>
        <v>202013</v>
      </c>
    </row>
    <row r="5450" spans="1:72" x14ac:dyDescent="0.25">
      <c r="A5450">
        <v>2020</v>
      </c>
      <c r="B5450" t="s">
        <v>272</v>
      </c>
      <c r="C5450" t="s">
        <v>295</v>
      </c>
      <c r="D5450" t="s">
        <v>105</v>
      </c>
      <c r="E5450">
        <v>0</v>
      </c>
      <c r="H5450">
        <v>0</v>
      </c>
      <c r="I5450">
        <v>1.1811361200428701</v>
      </c>
      <c r="J5450">
        <v>0</v>
      </c>
      <c r="K5450">
        <v>0</v>
      </c>
      <c r="O5450">
        <v>1</v>
      </c>
      <c r="Q5450">
        <v>1</v>
      </c>
      <c r="R5450">
        <v>1</v>
      </c>
      <c r="V5450">
        <v>0.8</v>
      </c>
      <c r="W5450">
        <v>1</v>
      </c>
      <c r="Y5450">
        <v>1</v>
      </c>
      <c r="Z5450">
        <v>0</v>
      </c>
      <c r="AA5450">
        <v>0</v>
      </c>
      <c r="AB5450">
        <v>933</v>
      </c>
      <c r="AD5450">
        <v>550</v>
      </c>
      <c r="AE5450">
        <v>931</v>
      </c>
      <c r="AF5450">
        <v>0</v>
      </c>
      <c r="AG5450">
        <v>0</v>
      </c>
      <c r="AH5450">
        <v>931</v>
      </c>
      <c r="AI5450">
        <v>931</v>
      </c>
      <c r="AJ5450">
        <v>0</v>
      </c>
      <c r="AK5450">
        <v>0</v>
      </c>
      <c r="AL5450">
        <v>0.84664246823956402</v>
      </c>
      <c r="AM5450">
        <v>1.58673469387755</v>
      </c>
      <c r="AN5450">
        <v>1.87414965986395</v>
      </c>
      <c r="AO5450">
        <v>1.87414965986395</v>
      </c>
      <c r="AP5450">
        <v>1.5833333333333299</v>
      </c>
      <c r="AQ5450">
        <v>0</v>
      </c>
      <c r="AR5450">
        <v>0</v>
      </c>
      <c r="AS5450">
        <v>0.28741496598639499</v>
      </c>
      <c r="AU5450">
        <v>0.23639455782312899</v>
      </c>
      <c r="AV5450">
        <v>3.4013605442176902E-2</v>
      </c>
      <c r="AW5450">
        <v>0.202380952380952</v>
      </c>
      <c r="AX5450">
        <v>2.59013605442177</v>
      </c>
      <c r="AY5450">
        <v>0</v>
      </c>
      <c r="AZ5450">
        <v>0</v>
      </c>
      <c r="BA5450">
        <v>0</v>
      </c>
      <c r="BB5450">
        <v>0</v>
      </c>
      <c r="BC5450">
        <v>0</v>
      </c>
      <c r="BD5450">
        <v>0</v>
      </c>
      <c r="BE5450">
        <v>0</v>
      </c>
      <c r="BF5450">
        <v>6.12244897959184</v>
      </c>
      <c r="BH5450">
        <v>4.5818181818181802</v>
      </c>
      <c r="BI5450">
        <v>588</v>
      </c>
      <c r="BJ5450">
        <v>169</v>
      </c>
      <c r="BK5450">
        <v>0</v>
      </c>
      <c r="BL5450">
        <v>0</v>
      </c>
      <c r="BM5450">
        <v>0</v>
      </c>
      <c r="BN5450">
        <v>0</v>
      </c>
      <c r="BO5450">
        <v>449</v>
      </c>
      <c r="BR5450" s="1">
        <f>+VALUE(Table1[[#This Row],[''tbDimTime'''[datechar']]])</f>
        <v>43913</v>
      </c>
      <c r="BS5450" s="2">
        <f>+VALUE(Table1[[#This Row],[Interval]])</f>
        <v>0.91666666666666663</v>
      </c>
      <c r="BT5450" t="str">
        <f>+YEAR(Table1[[#This Row],[Date]])&amp;WEEKNUM(Table1[[#This Row],[Date]],2)</f>
        <v>202013</v>
      </c>
    </row>
    <row r="5451" spans="1:72" x14ac:dyDescent="0.25">
      <c r="A5451">
        <v>2020</v>
      </c>
      <c r="B5451" t="s">
        <v>272</v>
      </c>
      <c r="C5451" t="s">
        <v>295</v>
      </c>
      <c r="D5451" t="s">
        <v>108</v>
      </c>
      <c r="E5451">
        <v>0</v>
      </c>
      <c r="H5451">
        <v>0</v>
      </c>
      <c r="I5451" t="s">
        <v>72</v>
      </c>
      <c r="J5451">
        <v>0</v>
      </c>
      <c r="K5451">
        <v>0</v>
      </c>
      <c r="O5451">
        <v>0</v>
      </c>
      <c r="Q5451">
        <v>0</v>
      </c>
      <c r="Y5451">
        <v>0</v>
      </c>
      <c r="AA5451">
        <v>0</v>
      </c>
      <c r="AH5451">
        <v>0</v>
      </c>
      <c r="AI5451">
        <v>0</v>
      </c>
      <c r="AJ5451">
        <v>0</v>
      </c>
      <c r="AK5451">
        <v>0</v>
      </c>
      <c r="AM5451">
        <v>0</v>
      </c>
      <c r="AN5451">
        <v>0</v>
      </c>
      <c r="AO5451">
        <v>0</v>
      </c>
      <c r="AP5451">
        <v>0</v>
      </c>
      <c r="AQ5451">
        <v>0</v>
      </c>
      <c r="AR5451">
        <v>0</v>
      </c>
      <c r="AS5451">
        <v>0</v>
      </c>
      <c r="AU5451">
        <v>1</v>
      </c>
      <c r="AV5451">
        <v>1.35658914728682E-2</v>
      </c>
      <c r="AW5451">
        <v>0.98643410852713198</v>
      </c>
      <c r="AX5451">
        <v>0</v>
      </c>
      <c r="AY5451">
        <v>0</v>
      </c>
      <c r="AZ5451">
        <v>0</v>
      </c>
      <c r="BA5451">
        <v>0</v>
      </c>
      <c r="BB5451">
        <v>0</v>
      </c>
      <c r="BC5451">
        <v>0</v>
      </c>
      <c r="BD5451">
        <v>0</v>
      </c>
      <c r="BE5451">
        <v>0</v>
      </c>
      <c r="BF5451">
        <v>0</v>
      </c>
      <c r="BI5451">
        <v>1032</v>
      </c>
      <c r="BJ5451">
        <v>0</v>
      </c>
      <c r="BK5451">
        <v>0</v>
      </c>
      <c r="BL5451">
        <v>0</v>
      </c>
      <c r="BM5451">
        <v>0</v>
      </c>
      <c r="BN5451">
        <v>0</v>
      </c>
      <c r="BO5451">
        <v>0</v>
      </c>
      <c r="BR5451" s="1">
        <f>+VALUE(Table1[[#This Row],[''tbDimTime'''[datechar']]])</f>
        <v>43913</v>
      </c>
      <c r="BS5451" s="2">
        <f>+VALUE(Table1[[#This Row],[Interval]])</f>
        <v>0.9375</v>
      </c>
      <c r="BT5451" t="str">
        <f>+YEAR(Table1[[#This Row],[Date]])&amp;WEEKNUM(Table1[[#This Row],[Date]],2)</f>
        <v>202013</v>
      </c>
    </row>
    <row r="5452" spans="1:72" x14ac:dyDescent="0.25">
      <c r="A5452">
        <v>2020</v>
      </c>
      <c r="B5452" t="s">
        <v>272</v>
      </c>
      <c r="C5452" t="s">
        <v>295</v>
      </c>
      <c r="D5452" t="s">
        <v>109</v>
      </c>
      <c r="E5452">
        <v>0</v>
      </c>
      <c r="H5452">
        <v>0</v>
      </c>
      <c r="I5452" t="s">
        <v>72</v>
      </c>
      <c r="J5452">
        <v>0</v>
      </c>
      <c r="K5452">
        <v>0</v>
      </c>
      <c r="O5452">
        <v>0</v>
      </c>
      <c r="Q5452">
        <v>0</v>
      </c>
      <c r="Y5452">
        <v>0</v>
      </c>
      <c r="AA5452">
        <v>0</v>
      </c>
      <c r="AH5452">
        <v>0</v>
      </c>
      <c r="AI5452">
        <v>0</v>
      </c>
      <c r="AJ5452">
        <v>0</v>
      </c>
      <c r="AK5452">
        <v>0</v>
      </c>
      <c r="AM5452">
        <v>0</v>
      </c>
      <c r="AN5452">
        <v>0</v>
      </c>
      <c r="AO5452">
        <v>0</v>
      </c>
      <c r="AP5452">
        <v>0</v>
      </c>
      <c r="AQ5452">
        <v>0</v>
      </c>
      <c r="AR5452">
        <v>0</v>
      </c>
      <c r="AS5452">
        <v>0</v>
      </c>
      <c r="AU5452">
        <v>1</v>
      </c>
      <c r="AV5452">
        <v>0</v>
      </c>
      <c r="AW5452">
        <v>1</v>
      </c>
      <c r="AX5452">
        <v>0</v>
      </c>
      <c r="AY5452">
        <v>0</v>
      </c>
      <c r="AZ5452">
        <v>0</v>
      </c>
      <c r="BA5452">
        <v>0</v>
      </c>
      <c r="BB5452">
        <v>0</v>
      </c>
      <c r="BC5452">
        <v>0</v>
      </c>
      <c r="BD5452">
        <v>0</v>
      </c>
      <c r="BE5452">
        <v>0</v>
      </c>
      <c r="BF5452">
        <v>0</v>
      </c>
      <c r="BI5452">
        <v>1800</v>
      </c>
      <c r="BJ5452">
        <v>0</v>
      </c>
      <c r="BK5452">
        <v>0</v>
      </c>
      <c r="BL5452">
        <v>0</v>
      </c>
      <c r="BM5452">
        <v>0</v>
      </c>
      <c r="BN5452">
        <v>0</v>
      </c>
      <c r="BO5452">
        <v>0</v>
      </c>
      <c r="BR5452" s="1">
        <f>+VALUE(Table1[[#This Row],[''tbDimTime'''[datechar']]])</f>
        <v>43913</v>
      </c>
      <c r="BS5452" s="2">
        <f>+VALUE(Table1[[#This Row],[Interval]])</f>
        <v>0.95833333333333337</v>
      </c>
      <c r="BT5452" t="str">
        <f>+YEAR(Table1[[#This Row],[Date]])&amp;WEEKNUM(Table1[[#This Row],[Date]],2)</f>
        <v>202013</v>
      </c>
    </row>
    <row r="5453" spans="1:72" x14ac:dyDescent="0.25">
      <c r="A5453">
        <v>2020</v>
      </c>
      <c r="B5453" t="s">
        <v>272</v>
      </c>
      <c r="C5453" t="s">
        <v>295</v>
      </c>
      <c r="D5453" t="s">
        <v>110</v>
      </c>
      <c r="E5453">
        <v>0</v>
      </c>
      <c r="H5453">
        <v>0</v>
      </c>
      <c r="I5453" t="s">
        <v>72</v>
      </c>
      <c r="J5453">
        <v>0</v>
      </c>
      <c r="K5453">
        <v>0</v>
      </c>
      <c r="O5453">
        <v>0</v>
      </c>
      <c r="Q5453">
        <v>0</v>
      </c>
      <c r="Y5453">
        <v>0</v>
      </c>
      <c r="AA5453">
        <v>0</v>
      </c>
      <c r="AH5453">
        <v>0</v>
      </c>
      <c r="AI5453">
        <v>0</v>
      </c>
      <c r="AJ5453">
        <v>0</v>
      </c>
      <c r="AK5453">
        <v>0</v>
      </c>
      <c r="AM5453">
        <v>0</v>
      </c>
      <c r="AN5453">
        <v>0</v>
      </c>
      <c r="AO5453">
        <v>0</v>
      </c>
      <c r="AP5453">
        <v>0</v>
      </c>
      <c r="AQ5453">
        <v>0</v>
      </c>
      <c r="AR5453">
        <v>0</v>
      </c>
      <c r="AS5453">
        <v>0</v>
      </c>
      <c r="AU5453">
        <v>1</v>
      </c>
      <c r="AV5453">
        <v>0</v>
      </c>
      <c r="AW5453">
        <v>1</v>
      </c>
      <c r="AX5453">
        <v>0</v>
      </c>
      <c r="AY5453">
        <v>0</v>
      </c>
      <c r="AZ5453">
        <v>0</v>
      </c>
      <c r="BA5453">
        <v>0</v>
      </c>
      <c r="BB5453">
        <v>0</v>
      </c>
      <c r="BC5453">
        <v>0</v>
      </c>
      <c r="BD5453">
        <v>0</v>
      </c>
      <c r="BE5453">
        <v>0</v>
      </c>
      <c r="BF5453">
        <v>0</v>
      </c>
      <c r="BI5453">
        <v>1800</v>
      </c>
      <c r="BJ5453">
        <v>0</v>
      </c>
      <c r="BK5453">
        <v>0</v>
      </c>
      <c r="BL5453">
        <v>0</v>
      </c>
      <c r="BM5453">
        <v>0</v>
      </c>
      <c r="BN5453">
        <v>0</v>
      </c>
      <c r="BO5453">
        <v>0</v>
      </c>
      <c r="BR5453" s="1">
        <f>+VALUE(Table1[[#This Row],[''tbDimTime'''[datechar']]])</f>
        <v>43913</v>
      </c>
      <c r="BS5453" s="2">
        <f>+VALUE(Table1[[#This Row],[Interval]])</f>
        <v>0.97916666666666663</v>
      </c>
      <c r="BT5453" t="str">
        <f>+YEAR(Table1[[#This Row],[Date]])&amp;WEEKNUM(Table1[[#This Row],[Date]],2)</f>
        <v>202013</v>
      </c>
    </row>
    <row r="5454" spans="1:72" x14ac:dyDescent="0.25">
      <c r="A5454">
        <v>2020</v>
      </c>
      <c r="B5454" t="s">
        <v>272</v>
      </c>
      <c r="C5454" t="s">
        <v>296</v>
      </c>
      <c r="D5454" t="s">
        <v>112</v>
      </c>
      <c r="E5454">
        <v>0</v>
      </c>
      <c r="H5454">
        <v>0</v>
      </c>
      <c r="I5454" t="s">
        <v>72</v>
      </c>
      <c r="J5454">
        <v>0</v>
      </c>
      <c r="K5454">
        <v>0</v>
      </c>
      <c r="O5454">
        <v>0</v>
      </c>
      <c r="Q5454">
        <v>0</v>
      </c>
      <c r="Y5454">
        <v>0</v>
      </c>
      <c r="AA5454">
        <v>0</v>
      </c>
      <c r="AH5454">
        <v>0</v>
      </c>
      <c r="AI5454">
        <v>0</v>
      </c>
      <c r="AJ5454">
        <v>0</v>
      </c>
      <c r="AK5454">
        <v>0</v>
      </c>
      <c r="BI5454">
        <v>0</v>
      </c>
      <c r="BJ5454">
        <v>0</v>
      </c>
      <c r="BK5454">
        <v>0</v>
      </c>
      <c r="BL5454">
        <v>0</v>
      </c>
      <c r="BM5454">
        <v>0</v>
      </c>
      <c r="BN5454">
        <v>0</v>
      </c>
      <c r="BO5454">
        <v>0</v>
      </c>
      <c r="BR5454" s="1">
        <f>+VALUE(Table1[[#This Row],[''tbDimTime'''[datechar']]])</f>
        <v>43914</v>
      </c>
      <c r="BS5454" s="2">
        <f>+VALUE(Table1[[#This Row],[Interval]])</f>
        <v>0</v>
      </c>
      <c r="BT5454" t="str">
        <f>+YEAR(Table1[[#This Row],[Date]])&amp;WEEKNUM(Table1[[#This Row],[Date]],2)</f>
        <v>202013</v>
      </c>
    </row>
    <row r="5455" spans="1:72" x14ac:dyDescent="0.25">
      <c r="A5455">
        <v>2020</v>
      </c>
      <c r="B5455" t="s">
        <v>272</v>
      </c>
      <c r="C5455" t="s">
        <v>296</v>
      </c>
      <c r="D5455" t="s">
        <v>113</v>
      </c>
      <c r="E5455">
        <v>0</v>
      </c>
      <c r="H5455">
        <v>0</v>
      </c>
      <c r="I5455" t="s">
        <v>72</v>
      </c>
      <c r="J5455">
        <v>0</v>
      </c>
      <c r="K5455">
        <v>0</v>
      </c>
      <c r="O5455">
        <v>0</v>
      </c>
      <c r="Q5455">
        <v>0</v>
      </c>
      <c r="Y5455">
        <v>0</v>
      </c>
      <c r="AA5455">
        <v>0</v>
      </c>
      <c r="AH5455">
        <v>0</v>
      </c>
      <c r="AI5455">
        <v>0</v>
      </c>
      <c r="AJ5455">
        <v>0</v>
      </c>
      <c r="AK5455">
        <v>0</v>
      </c>
      <c r="BI5455">
        <v>0</v>
      </c>
      <c r="BJ5455">
        <v>0</v>
      </c>
      <c r="BK5455">
        <v>0</v>
      </c>
      <c r="BL5455">
        <v>0</v>
      </c>
      <c r="BM5455">
        <v>0</v>
      </c>
      <c r="BN5455">
        <v>0</v>
      </c>
      <c r="BO5455">
        <v>0</v>
      </c>
      <c r="BR5455" s="1">
        <f>+VALUE(Table1[[#This Row],[''tbDimTime'''[datechar']]])</f>
        <v>43914</v>
      </c>
      <c r="BS5455" s="2">
        <f>+VALUE(Table1[[#This Row],[Interval]])</f>
        <v>2.0833333333333332E-2</v>
      </c>
      <c r="BT5455" t="str">
        <f>+YEAR(Table1[[#This Row],[Date]])&amp;WEEKNUM(Table1[[#This Row],[Date]],2)</f>
        <v>202013</v>
      </c>
    </row>
    <row r="5456" spans="1:72" x14ac:dyDescent="0.25">
      <c r="A5456">
        <v>2020</v>
      </c>
      <c r="B5456" t="s">
        <v>272</v>
      </c>
      <c r="C5456" t="s">
        <v>296</v>
      </c>
      <c r="D5456" t="s">
        <v>114</v>
      </c>
      <c r="E5456">
        <v>0</v>
      </c>
      <c r="H5456">
        <v>0</v>
      </c>
      <c r="I5456" t="s">
        <v>72</v>
      </c>
      <c r="J5456">
        <v>0</v>
      </c>
      <c r="K5456">
        <v>0</v>
      </c>
      <c r="O5456">
        <v>0</v>
      </c>
      <c r="Q5456">
        <v>0</v>
      </c>
      <c r="Y5456">
        <v>0</v>
      </c>
      <c r="AA5456">
        <v>0</v>
      </c>
      <c r="AH5456">
        <v>0</v>
      </c>
      <c r="AI5456">
        <v>0</v>
      </c>
      <c r="AJ5456">
        <v>0</v>
      </c>
      <c r="AK5456">
        <v>0</v>
      </c>
      <c r="BI5456">
        <v>0</v>
      </c>
      <c r="BJ5456">
        <v>0</v>
      </c>
      <c r="BK5456">
        <v>0</v>
      </c>
      <c r="BL5456">
        <v>0</v>
      </c>
      <c r="BM5456">
        <v>0</v>
      </c>
      <c r="BN5456">
        <v>0</v>
      </c>
      <c r="BO5456">
        <v>0</v>
      </c>
      <c r="BR5456" s="1">
        <f>+VALUE(Table1[[#This Row],[''tbDimTime'''[datechar']]])</f>
        <v>43914</v>
      </c>
      <c r="BS5456" s="2">
        <f>+VALUE(Table1[[#This Row],[Interval]])</f>
        <v>4.1666666666666664E-2</v>
      </c>
      <c r="BT5456" t="str">
        <f>+YEAR(Table1[[#This Row],[Date]])&amp;WEEKNUM(Table1[[#This Row],[Date]],2)</f>
        <v>202013</v>
      </c>
    </row>
    <row r="5457" spans="1:72" x14ac:dyDescent="0.25">
      <c r="A5457">
        <v>2020</v>
      </c>
      <c r="B5457" t="s">
        <v>272</v>
      </c>
      <c r="C5457" t="s">
        <v>296</v>
      </c>
      <c r="D5457" t="s">
        <v>115</v>
      </c>
      <c r="E5457">
        <v>0</v>
      </c>
      <c r="H5457">
        <v>0</v>
      </c>
      <c r="I5457" t="s">
        <v>72</v>
      </c>
      <c r="J5457">
        <v>0</v>
      </c>
      <c r="K5457">
        <v>0</v>
      </c>
      <c r="O5457">
        <v>0</v>
      </c>
      <c r="Q5457">
        <v>0</v>
      </c>
      <c r="Y5457">
        <v>0</v>
      </c>
      <c r="AA5457">
        <v>0</v>
      </c>
      <c r="AH5457">
        <v>0</v>
      </c>
      <c r="AI5457">
        <v>0</v>
      </c>
      <c r="AJ5457">
        <v>0</v>
      </c>
      <c r="AK5457">
        <v>0</v>
      </c>
      <c r="BI5457">
        <v>0</v>
      </c>
      <c r="BJ5457">
        <v>0</v>
      </c>
      <c r="BK5457">
        <v>0</v>
      </c>
      <c r="BL5457">
        <v>0</v>
      </c>
      <c r="BM5457">
        <v>0</v>
      </c>
      <c r="BN5457">
        <v>0</v>
      </c>
      <c r="BO5457">
        <v>0</v>
      </c>
      <c r="BR5457" s="1">
        <f>+VALUE(Table1[[#This Row],[''tbDimTime'''[datechar']]])</f>
        <v>43914</v>
      </c>
      <c r="BS5457" s="2">
        <f>+VALUE(Table1[[#This Row],[Interval]])</f>
        <v>6.25E-2</v>
      </c>
      <c r="BT5457" t="str">
        <f>+YEAR(Table1[[#This Row],[Date]])&amp;WEEKNUM(Table1[[#This Row],[Date]],2)</f>
        <v>202013</v>
      </c>
    </row>
    <row r="5458" spans="1:72" x14ac:dyDescent="0.25">
      <c r="A5458">
        <v>2020</v>
      </c>
      <c r="B5458" t="s">
        <v>272</v>
      </c>
      <c r="C5458" t="s">
        <v>296</v>
      </c>
      <c r="D5458" t="s">
        <v>116</v>
      </c>
      <c r="E5458">
        <v>0</v>
      </c>
      <c r="H5458">
        <v>0</v>
      </c>
      <c r="I5458" t="s">
        <v>72</v>
      </c>
      <c r="J5458">
        <v>0</v>
      </c>
      <c r="K5458">
        <v>0</v>
      </c>
      <c r="O5458">
        <v>0</v>
      </c>
      <c r="Q5458">
        <v>0</v>
      </c>
      <c r="Y5458">
        <v>0</v>
      </c>
      <c r="AA5458">
        <v>0</v>
      </c>
      <c r="AH5458">
        <v>0</v>
      </c>
      <c r="AI5458">
        <v>0</v>
      </c>
      <c r="AJ5458">
        <v>0</v>
      </c>
      <c r="AK5458">
        <v>0</v>
      </c>
      <c r="AM5458">
        <v>0</v>
      </c>
      <c r="AN5458">
        <v>0</v>
      </c>
      <c r="AO5458">
        <v>0</v>
      </c>
      <c r="AP5458">
        <v>0</v>
      </c>
      <c r="AQ5458">
        <v>0</v>
      </c>
      <c r="AR5458">
        <v>0</v>
      </c>
      <c r="AS5458">
        <v>0</v>
      </c>
      <c r="AU5458">
        <v>1</v>
      </c>
      <c r="AV5458">
        <v>0</v>
      </c>
      <c r="AW5458">
        <v>1</v>
      </c>
      <c r="AX5458">
        <v>0</v>
      </c>
      <c r="AY5458">
        <v>0</v>
      </c>
      <c r="AZ5458">
        <v>0</v>
      </c>
      <c r="BA5458">
        <v>0</v>
      </c>
      <c r="BB5458">
        <v>0</v>
      </c>
      <c r="BC5458">
        <v>0</v>
      </c>
      <c r="BD5458">
        <v>0</v>
      </c>
      <c r="BE5458">
        <v>0</v>
      </c>
      <c r="BF5458">
        <v>0</v>
      </c>
      <c r="BI5458">
        <v>1800</v>
      </c>
      <c r="BJ5458">
        <v>0</v>
      </c>
      <c r="BK5458">
        <v>0</v>
      </c>
      <c r="BL5458">
        <v>0</v>
      </c>
      <c r="BM5458">
        <v>0</v>
      </c>
      <c r="BN5458">
        <v>0</v>
      </c>
      <c r="BO5458">
        <v>0</v>
      </c>
      <c r="BR5458" s="1">
        <f>+VALUE(Table1[[#This Row],[''tbDimTime'''[datechar']]])</f>
        <v>43914</v>
      </c>
      <c r="BS5458" s="2">
        <f>+VALUE(Table1[[#This Row],[Interval]])</f>
        <v>8.3333333333333329E-2</v>
      </c>
      <c r="BT5458" t="str">
        <f>+YEAR(Table1[[#This Row],[Date]])&amp;WEEKNUM(Table1[[#This Row],[Date]],2)</f>
        <v>202013</v>
      </c>
    </row>
    <row r="5459" spans="1:72" x14ac:dyDescent="0.25">
      <c r="A5459">
        <v>2020</v>
      </c>
      <c r="B5459" t="s">
        <v>272</v>
      </c>
      <c r="C5459" t="s">
        <v>296</v>
      </c>
      <c r="D5459" t="s">
        <v>117</v>
      </c>
      <c r="E5459">
        <v>0</v>
      </c>
      <c r="H5459">
        <v>0</v>
      </c>
      <c r="I5459" t="s">
        <v>72</v>
      </c>
      <c r="J5459">
        <v>0</v>
      </c>
      <c r="K5459">
        <v>0</v>
      </c>
      <c r="O5459">
        <v>0</v>
      </c>
      <c r="Q5459">
        <v>0</v>
      </c>
      <c r="Y5459">
        <v>0</v>
      </c>
      <c r="AA5459">
        <v>0</v>
      </c>
      <c r="AH5459">
        <v>0</v>
      </c>
      <c r="AI5459">
        <v>0</v>
      </c>
      <c r="AJ5459">
        <v>0</v>
      </c>
      <c r="AK5459">
        <v>0</v>
      </c>
      <c r="AM5459">
        <v>0</v>
      </c>
      <c r="AN5459">
        <v>0</v>
      </c>
      <c r="AO5459">
        <v>0</v>
      </c>
      <c r="AP5459">
        <v>0</v>
      </c>
      <c r="AQ5459">
        <v>0</v>
      </c>
      <c r="AR5459">
        <v>0</v>
      </c>
      <c r="AS5459">
        <v>0</v>
      </c>
      <c r="AU5459">
        <v>1</v>
      </c>
      <c r="AV5459">
        <v>0</v>
      </c>
      <c r="AW5459">
        <v>1</v>
      </c>
      <c r="AX5459">
        <v>0</v>
      </c>
      <c r="AY5459">
        <v>0</v>
      </c>
      <c r="AZ5459">
        <v>0</v>
      </c>
      <c r="BA5459">
        <v>0</v>
      </c>
      <c r="BB5459">
        <v>0</v>
      </c>
      <c r="BC5459">
        <v>0</v>
      </c>
      <c r="BD5459">
        <v>0</v>
      </c>
      <c r="BE5459">
        <v>0</v>
      </c>
      <c r="BF5459">
        <v>0</v>
      </c>
      <c r="BI5459">
        <v>1800</v>
      </c>
      <c r="BJ5459">
        <v>0</v>
      </c>
      <c r="BK5459">
        <v>0</v>
      </c>
      <c r="BL5459">
        <v>0</v>
      </c>
      <c r="BM5459">
        <v>0</v>
      </c>
      <c r="BN5459">
        <v>0</v>
      </c>
      <c r="BO5459">
        <v>0</v>
      </c>
      <c r="BR5459" s="1">
        <f>+VALUE(Table1[[#This Row],[''tbDimTime'''[datechar']]])</f>
        <v>43914</v>
      </c>
      <c r="BS5459" s="2">
        <f>+VALUE(Table1[[#This Row],[Interval]])</f>
        <v>0.10416666666666667</v>
      </c>
      <c r="BT5459" t="str">
        <f>+YEAR(Table1[[#This Row],[Date]])&amp;WEEKNUM(Table1[[#This Row],[Date]],2)</f>
        <v>202013</v>
      </c>
    </row>
    <row r="5460" spans="1:72" x14ac:dyDescent="0.25">
      <c r="A5460">
        <v>2020</v>
      </c>
      <c r="B5460" t="s">
        <v>272</v>
      </c>
      <c r="C5460" t="s">
        <v>296</v>
      </c>
      <c r="D5460" t="s">
        <v>118</v>
      </c>
      <c r="E5460">
        <v>0</v>
      </c>
      <c r="H5460">
        <v>0</v>
      </c>
      <c r="I5460" t="s">
        <v>72</v>
      </c>
      <c r="J5460">
        <v>0</v>
      </c>
      <c r="K5460">
        <v>0</v>
      </c>
      <c r="O5460">
        <v>0</v>
      </c>
      <c r="Q5460">
        <v>0</v>
      </c>
      <c r="Y5460">
        <v>0</v>
      </c>
      <c r="AA5460">
        <v>0</v>
      </c>
      <c r="AH5460">
        <v>0</v>
      </c>
      <c r="AI5460">
        <v>0</v>
      </c>
      <c r="AJ5460">
        <v>0</v>
      </c>
      <c r="AK5460">
        <v>0</v>
      </c>
      <c r="AM5460">
        <v>0</v>
      </c>
      <c r="AN5460">
        <v>0</v>
      </c>
      <c r="AO5460">
        <v>0</v>
      </c>
      <c r="AP5460">
        <v>0</v>
      </c>
      <c r="AQ5460">
        <v>0</v>
      </c>
      <c r="AR5460">
        <v>0</v>
      </c>
      <c r="AS5460">
        <v>0</v>
      </c>
      <c r="AU5460">
        <v>1</v>
      </c>
      <c r="AV5460">
        <v>0</v>
      </c>
      <c r="AW5460">
        <v>1</v>
      </c>
      <c r="AX5460">
        <v>0</v>
      </c>
      <c r="AY5460">
        <v>0</v>
      </c>
      <c r="AZ5460">
        <v>0</v>
      </c>
      <c r="BA5460">
        <v>0</v>
      </c>
      <c r="BB5460">
        <v>0</v>
      </c>
      <c r="BC5460">
        <v>0</v>
      </c>
      <c r="BD5460">
        <v>0</v>
      </c>
      <c r="BE5460">
        <v>0</v>
      </c>
      <c r="BF5460">
        <v>0</v>
      </c>
      <c r="BI5460">
        <v>1800</v>
      </c>
      <c r="BJ5460">
        <v>0</v>
      </c>
      <c r="BK5460">
        <v>0</v>
      </c>
      <c r="BL5460">
        <v>0</v>
      </c>
      <c r="BM5460">
        <v>0</v>
      </c>
      <c r="BN5460">
        <v>0</v>
      </c>
      <c r="BO5460">
        <v>0</v>
      </c>
      <c r="BR5460" s="1">
        <f>+VALUE(Table1[[#This Row],[''tbDimTime'''[datechar']]])</f>
        <v>43914</v>
      </c>
      <c r="BS5460" s="2">
        <f>+VALUE(Table1[[#This Row],[Interval]])</f>
        <v>0.125</v>
      </c>
      <c r="BT5460" t="str">
        <f>+YEAR(Table1[[#This Row],[Date]])&amp;WEEKNUM(Table1[[#This Row],[Date]],2)</f>
        <v>202013</v>
      </c>
    </row>
    <row r="5461" spans="1:72" x14ac:dyDescent="0.25">
      <c r="A5461">
        <v>2020</v>
      </c>
      <c r="B5461" t="s">
        <v>272</v>
      </c>
      <c r="C5461" t="s">
        <v>296</v>
      </c>
      <c r="D5461" t="s">
        <v>119</v>
      </c>
      <c r="E5461">
        <v>0</v>
      </c>
      <c r="H5461">
        <v>0</v>
      </c>
      <c r="I5461" t="s">
        <v>72</v>
      </c>
      <c r="J5461">
        <v>0</v>
      </c>
      <c r="K5461">
        <v>0</v>
      </c>
      <c r="O5461">
        <v>0</v>
      </c>
      <c r="Q5461">
        <v>0</v>
      </c>
      <c r="Y5461">
        <v>0</v>
      </c>
      <c r="AA5461">
        <v>0</v>
      </c>
      <c r="AH5461">
        <v>0</v>
      </c>
      <c r="AI5461">
        <v>0</v>
      </c>
      <c r="AJ5461">
        <v>0</v>
      </c>
      <c r="AK5461">
        <v>0</v>
      </c>
      <c r="AM5461">
        <v>0</v>
      </c>
      <c r="AN5461">
        <v>0</v>
      </c>
      <c r="AO5461">
        <v>0</v>
      </c>
      <c r="AP5461">
        <v>0</v>
      </c>
      <c r="AQ5461">
        <v>0</v>
      </c>
      <c r="AR5461">
        <v>0</v>
      </c>
      <c r="AS5461">
        <v>0</v>
      </c>
      <c r="AU5461">
        <v>1</v>
      </c>
      <c r="AV5461">
        <v>0</v>
      </c>
      <c r="AW5461">
        <v>1</v>
      </c>
      <c r="AX5461">
        <v>0</v>
      </c>
      <c r="AY5461">
        <v>0</v>
      </c>
      <c r="AZ5461">
        <v>0</v>
      </c>
      <c r="BA5461">
        <v>0</v>
      </c>
      <c r="BB5461">
        <v>0</v>
      </c>
      <c r="BC5461">
        <v>0</v>
      </c>
      <c r="BD5461">
        <v>0</v>
      </c>
      <c r="BE5461">
        <v>0</v>
      </c>
      <c r="BF5461">
        <v>0</v>
      </c>
      <c r="BI5461">
        <v>1800</v>
      </c>
      <c r="BJ5461">
        <v>0</v>
      </c>
      <c r="BK5461">
        <v>0</v>
      </c>
      <c r="BL5461">
        <v>0</v>
      </c>
      <c r="BM5461">
        <v>0</v>
      </c>
      <c r="BN5461">
        <v>0</v>
      </c>
      <c r="BO5461">
        <v>0</v>
      </c>
      <c r="BR5461" s="1">
        <f>+VALUE(Table1[[#This Row],[''tbDimTime'''[datechar']]])</f>
        <v>43914</v>
      </c>
      <c r="BS5461" s="2">
        <f>+VALUE(Table1[[#This Row],[Interval]])</f>
        <v>0.14583333333333334</v>
      </c>
      <c r="BT5461" t="str">
        <f>+YEAR(Table1[[#This Row],[Date]])&amp;WEEKNUM(Table1[[#This Row],[Date]],2)</f>
        <v>202013</v>
      </c>
    </row>
    <row r="5462" spans="1:72" x14ac:dyDescent="0.25">
      <c r="A5462">
        <v>2020</v>
      </c>
      <c r="B5462" t="s">
        <v>272</v>
      </c>
      <c r="C5462" t="s">
        <v>296</v>
      </c>
      <c r="D5462" t="s">
        <v>120</v>
      </c>
      <c r="E5462">
        <v>0</v>
      </c>
      <c r="H5462">
        <v>0</v>
      </c>
      <c r="I5462" t="s">
        <v>72</v>
      </c>
      <c r="J5462">
        <v>0</v>
      </c>
      <c r="K5462">
        <v>0</v>
      </c>
      <c r="O5462">
        <v>0</v>
      </c>
      <c r="Q5462">
        <v>0</v>
      </c>
      <c r="Y5462">
        <v>0</v>
      </c>
      <c r="AA5462">
        <v>0</v>
      </c>
      <c r="AH5462">
        <v>0</v>
      </c>
      <c r="AI5462">
        <v>0</v>
      </c>
      <c r="AJ5462">
        <v>0</v>
      </c>
      <c r="AK5462">
        <v>0</v>
      </c>
      <c r="AM5462">
        <v>0</v>
      </c>
      <c r="AN5462">
        <v>0</v>
      </c>
      <c r="AO5462">
        <v>0</v>
      </c>
      <c r="AP5462">
        <v>0</v>
      </c>
      <c r="AQ5462">
        <v>0</v>
      </c>
      <c r="AR5462">
        <v>0</v>
      </c>
      <c r="AS5462">
        <v>0</v>
      </c>
      <c r="AU5462">
        <v>1</v>
      </c>
      <c r="AV5462">
        <v>0</v>
      </c>
      <c r="AW5462">
        <v>1</v>
      </c>
      <c r="AX5462">
        <v>0</v>
      </c>
      <c r="AY5462">
        <v>0</v>
      </c>
      <c r="AZ5462">
        <v>0</v>
      </c>
      <c r="BA5462">
        <v>0</v>
      </c>
      <c r="BB5462">
        <v>0</v>
      </c>
      <c r="BC5462">
        <v>0</v>
      </c>
      <c r="BD5462">
        <v>0</v>
      </c>
      <c r="BE5462">
        <v>0</v>
      </c>
      <c r="BF5462">
        <v>0</v>
      </c>
      <c r="BI5462">
        <v>1800</v>
      </c>
      <c r="BJ5462">
        <v>0</v>
      </c>
      <c r="BK5462">
        <v>0</v>
      </c>
      <c r="BL5462">
        <v>0</v>
      </c>
      <c r="BM5462">
        <v>0</v>
      </c>
      <c r="BN5462">
        <v>0</v>
      </c>
      <c r="BO5462">
        <v>0</v>
      </c>
      <c r="BR5462" s="1">
        <f>+VALUE(Table1[[#This Row],[''tbDimTime'''[datechar']]])</f>
        <v>43914</v>
      </c>
      <c r="BS5462" s="2">
        <f>+VALUE(Table1[[#This Row],[Interval]])</f>
        <v>0.16666666666666666</v>
      </c>
      <c r="BT5462" t="str">
        <f>+YEAR(Table1[[#This Row],[Date]])&amp;WEEKNUM(Table1[[#This Row],[Date]],2)</f>
        <v>202013</v>
      </c>
    </row>
    <row r="5463" spans="1:72" x14ac:dyDescent="0.25">
      <c r="A5463">
        <v>2020</v>
      </c>
      <c r="B5463" t="s">
        <v>272</v>
      </c>
      <c r="C5463" t="s">
        <v>296</v>
      </c>
      <c r="D5463" t="s">
        <v>121</v>
      </c>
      <c r="E5463">
        <v>0</v>
      </c>
      <c r="H5463">
        <v>0</v>
      </c>
      <c r="I5463" t="s">
        <v>72</v>
      </c>
      <c r="J5463">
        <v>0</v>
      </c>
      <c r="K5463">
        <v>0</v>
      </c>
      <c r="O5463">
        <v>0</v>
      </c>
      <c r="Q5463">
        <v>0</v>
      </c>
      <c r="Y5463">
        <v>0</v>
      </c>
      <c r="AA5463">
        <v>0</v>
      </c>
      <c r="AH5463">
        <v>0</v>
      </c>
      <c r="AI5463">
        <v>0</v>
      </c>
      <c r="AJ5463">
        <v>0</v>
      </c>
      <c r="AK5463">
        <v>0</v>
      </c>
      <c r="AM5463">
        <v>0</v>
      </c>
      <c r="AN5463">
        <v>0</v>
      </c>
      <c r="AO5463">
        <v>0</v>
      </c>
      <c r="AP5463">
        <v>0</v>
      </c>
      <c r="AQ5463">
        <v>0</v>
      </c>
      <c r="AR5463">
        <v>0</v>
      </c>
      <c r="AS5463">
        <v>0</v>
      </c>
      <c r="AU5463">
        <v>1</v>
      </c>
      <c r="AV5463">
        <v>0</v>
      </c>
      <c r="AW5463">
        <v>1</v>
      </c>
      <c r="AX5463">
        <v>0</v>
      </c>
      <c r="AY5463">
        <v>0</v>
      </c>
      <c r="AZ5463">
        <v>0</v>
      </c>
      <c r="BA5463">
        <v>0</v>
      </c>
      <c r="BB5463">
        <v>0</v>
      </c>
      <c r="BC5463">
        <v>0</v>
      </c>
      <c r="BD5463">
        <v>0</v>
      </c>
      <c r="BE5463">
        <v>0</v>
      </c>
      <c r="BF5463">
        <v>0</v>
      </c>
      <c r="BI5463">
        <v>1800</v>
      </c>
      <c r="BJ5463">
        <v>0</v>
      </c>
      <c r="BK5463">
        <v>0</v>
      </c>
      <c r="BL5463">
        <v>0</v>
      </c>
      <c r="BM5463">
        <v>0</v>
      </c>
      <c r="BN5463">
        <v>0</v>
      </c>
      <c r="BO5463">
        <v>0</v>
      </c>
      <c r="BR5463" s="1">
        <f>+VALUE(Table1[[#This Row],[''tbDimTime'''[datechar']]])</f>
        <v>43914</v>
      </c>
      <c r="BS5463" s="2">
        <f>+VALUE(Table1[[#This Row],[Interval]])</f>
        <v>0.1875</v>
      </c>
      <c r="BT5463" t="str">
        <f>+YEAR(Table1[[#This Row],[Date]])&amp;WEEKNUM(Table1[[#This Row],[Date]],2)</f>
        <v>202013</v>
      </c>
    </row>
    <row r="5464" spans="1:72" x14ac:dyDescent="0.25">
      <c r="A5464">
        <v>2020</v>
      </c>
      <c r="B5464" t="s">
        <v>272</v>
      </c>
      <c r="C5464" t="s">
        <v>296</v>
      </c>
      <c r="D5464" t="s">
        <v>122</v>
      </c>
      <c r="E5464">
        <v>0</v>
      </c>
      <c r="H5464">
        <v>0</v>
      </c>
      <c r="I5464" t="s">
        <v>72</v>
      </c>
      <c r="J5464">
        <v>0</v>
      </c>
      <c r="K5464">
        <v>0</v>
      </c>
      <c r="O5464">
        <v>0</v>
      </c>
      <c r="Q5464">
        <v>0</v>
      </c>
      <c r="Y5464">
        <v>0</v>
      </c>
      <c r="AA5464">
        <v>0</v>
      </c>
      <c r="AH5464">
        <v>0</v>
      </c>
      <c r="AI5464">
        <v>0</v>
      </c>
      <c r="AJ5464">
        <v>0</v>
      </c>
      <c r="AK5464">
        <v>0</v>
      </c>
      <c r="AM5464">
        <v>0</v>
      </c>
      <c r="AN5464">
        <v>0</v>
      </c>
      <c r="AO5464">
        <v>0</v>
      </c>
      <c r="AP5464">
        <v>0</v>
      </c>
      <c r="AQ5464">
        <v>0</v>
      </c>
      <c r="AR5464">
        <v>0</v>
      </c>
      <c r="AS5464">
        <v>0</v>
      </c>
      <c r="AU5464">
        <v>1</v>
      </c>
      <c r="AV5464">
        <v>0</v>
      </c>
      <c r="AW5464">
        <v>1</v>
      </c>
      <c r="AX5464">
        <v>0</v>
      </c>
      <c r="AY5464">
        <v>0</v>
      </c>
      <c r="AZ5464">
        <v>0</v>
      </c>
      <c r="BA5464">
        <v>0</v>
      </c>
      <c r="BB5464">
        <v>0</v>
      </c>
      <c r="BC5464">
        <v>0</v>
      </c>
      <c r="BD5464">
        <v>0</v>
      </c>
      <c r="BE5464">
        <v>0</v>
      </c>
      <c r="BF5464">
        <v>0</v>
      </c>
      <c r="BI5464">
        <v>1800</v>
      </c>
      <c r="BJ5464">
        <v>0</v>
      </c>
      <c r="BK5464">
        <v>0</v>
      </c>
      <c r="BL5464">
        <v>0</v>
      </c>
      <c r="BM5464">
        <v>0</v>
      </c>
      <c r="BN5464">
        <v>0</v>
      </c>
      <c r="BO5464">
        <v>0</v>
      </c>
      <c r="BR5464" s="1">
        <f>+VALUE(Table1[[#This Row],[''tbDimTime'''[datechar']]])</f>
        <v>43914</v>
      </c>
      <c r="BS5464" s="2">
        <f>+VALUE(Table1[[#This Row],[Interval]])</f>
        <v>0.20833333333333334</v>
      </c>
      <c r="BT5464" t="str">
        <f>+YEAR(Table1[[#This Row],[Date]])&amp;WEEKNUM(Table1[[#This Row],[Date]],2)</f>
        <v>202013</v>
      </c>
    </row>
    <row r="5465" spans="1:72" x14ac:dyDescent="0.25">
      <c r="A5465">
        <v>2020</v>
      </c>
      <c r="B5465" t="s">
        <v>272</v>
      </c>
      <c r="C5465" t="s">
        <v>296</v>
      </c>
      <c r="D5465" t="s">
        <v>71</v>
      </c>
      <c r="E5465">
        <v>0</v>
      </c>
      <c r="H5465">
        <v>0</v>
      </c>
      <c r="I5465" t="s">
        <v>72</v>
      </c>
      <c r="J5465">
        <v>0</v>
      </c>
      <c r="K5465">
        <v>0</v>
      </c>
      <c r="O5465">
        <v>0</v>
      </c>
      <c r="Q5465">
        <v>0</v>
      </c>
      <c r="Y5465">
        <v>0</v>
      </c>
      <c r="AA5465">
        <v>0</v>
      </c>
      <c r="AH5465">
        <v>0</v>
      </c>
      <c r="AI5465">
        <v>0</v>
      </c>
      <c r="AJ5465">
        <v>0</v>
      </c>
      <c r="AK5465">
        <v>0</v>
      </c>
      <c r="AM5465">
        <v>0</v>
      </c>
      <c r="AN5465">
        <v>0</v>
      </c>
      <c r="AO5465">
        <v>0</v>
      </c>
      <c r="AP5465">
        <v>0</v>
      </c>
      <c r="AQ5465">
        <v>0</v>
      </c>
      <c r="AR5465">
        <v>0</v>
      </c>
      <c r="AS5465">
        <v>0</v>
      </c>
      <c r="AU5465">
        <v>1</v>
      </c>
      <c r="AV5465">
        <v>0</v>
      </c>
      <c r="AW5465">
        <v>1</v>
      </c>
      <c r="AX5465">
        <v>0</v>
      </c>
      <c r="AY5465">
        <v>0</v>
      </c>
      <c r="AZ5465">
        <v>0</v>
      </c>
      <c r="BA5465">
        <v>0</v>
      </c>
      <c r="BB5465">
        <v>0</v>
      </c>
      <c r="BC5465">
        <v>0</v>
      </c>
      <c r="BD5465">
        <v>0</v>
      </c>
      <c r="BE5465">
        <v>0</v>
      </c>
      <c r="BF5465">
        <v>0</v>
      </c>
      <c r="BI5465">
        <v>1800</v>
      </c>
      <c r="BJ5465">
        <v>0</v>
      </c>
      <c r="BK5465">
        <v>0</v>
      </c>
      <c r="BL5465">
        <v>0</v>
      </c>
      <c r="BM5465">
        <v>0</v>
      </c>
      <c r="BN5465">
        <v>0</v>
      </c>
      <c r="BO5465">
        <v>0</v>
      </c>
      <c r="BR5465" s="1">
        <f>+VALUE(Table1[[#This Row],[''tbDimTime'''[datechar']]])</f>
        <v>43914</v>
      </c>
      <c r="BS5465" s="2">
        <f>+VALUE(Table1[[#This Row],[Interval]])</f>
        <v>0.22916666666666666</v>
      </c>
      <c r="BT5465" t="str">
        <f>+YEAR(Table1[[#This Row],[Date]])&amp;WEEKNUM(Table1[[#This Row],[Date]],2)</f>
        <v>202013</v>
      </c>
    </row>
    <row r="5466" spans="1:72" x14ac:dyDescent="0.25">
      <c r="A5466">
        <v>2020</v>
      </c>
      <c r="B5466" t="s">
        <v>272</v>
      </c>
      <c r="C5466" t="s">
        <v>296</v>
      </c>
      <c r="D5466" t="s">
        <v>73</v>
      </c>
      <c r="E5466">
        <v>9</v>
      </c>
      <c r="F5466">
        <v>1.8888888888888899</v>
      </c>
      <c r="H5466">
        <v>17</v>
      </c>
      <c r="I5466" t="s">
        <v>72</v>
      </c>
      <c r="J5466">
        <v>25.5</v>
      </c>
      <c r="K5466">
        <v>0</v>
      </c>
      <c r="L5466">
        <v>2.8333333333333299</v>
      </c>
      <c r="M5466">
        <v>0</v>
      </c>
      <c r="N5466">
        <v>0</v>
      </c>
      <c r="O5466">
        <v>0</v>
      </c>
      <c r="P5466">
        <v>0</v>
      </c>
      <c r="Q5466">
        <v>0</v>
      </c>
      <c r="S5466">
        <v>0</v>
      </c>
      <c r="T5466">
        <v>0</v>
      </c>
      <c r="Y5466">
        <v>0</v>
      </c>
      <c r="AA5466">
        <v>0</v>
      </c>
      <c r="AC5466">
        <v>175.96879999999999</v>
      </c>
      <c r="AH5466">
        <v>0</v>
      </c>
      <c r="AI5466">
        <v>0</v>
      </c>
      <c r="AJ5466">
        <v>0</v>
      </c>
      <c r="AK5466">
        <v>0</v>
      </c>
      <c r="AM5466">
        <v>0</v>
      </c>
      <c r="AN5466">
        <v>0</v>
      </c>
      <c r="AO5466">
        <v>0</v>
      </c>
      <c r="AP5466">
        <v>0</v>
      </c>
      <c r="AQ5466">
        <v>0</v>
      </c>
      <c r="AR5466">
        <v>0</v>
      </c>
      <c r="AS5466">
        <v>0</v>
      </c>
      <c r="AT5466">
        <v>0.33333333333333298</v>
      </c>
      <c r="AU5466">
        <v>1</v>
      </c>
      <c r="AV5466">
        <v>0</v>
      </c>
      <c r="AW5466">
        <v>1</v>
      </c>
      <c r="AX5466">
        <v>0</v>
      </c>
      <c r="AY5466">
        <v>0</v>
      </c>
      <c r="AZ5466">
        <v>0</v>
      </c>
      <c r="BA5466">
        <v>0</v>
      </c>
      <c r="BB5466">
        <v>0</v>
      </c>
      <c r="BC5466">
        <v>0</v>
      </c>
      <c r="BD5466">
        <v>0</v>
      </c>
      <c r="BE5466">
        <v>0</v>
      </c>
      <c r="BF5466">
        <v>0</v>
      </c>
      <c r="BG5466">
        <v>4.5</v>
      </c>
      <c r="BI5466">
        <v>1800</v>
      </c>
      <c r="BJ5466">
        <v>0</v>
      </c>
      <c r="BK5466">
        <v>2.5</v>
      </c>
      <c r="BL5466">
        <v>2</v>
      </c>
      <c r="BM5466">
        <v>1.5</v>
      </c>
      <c r="BN5466">
        <v>1</v>
      </c>
      <c r="BO5466">
        <v>0</v>
      </c>
      <c r="BP5466">
        <v>0.8</v>
      </c>
      <c r="BQ5466">
        <v>0</v>
      </c>
      <c r="BR5466" s="1">
        <f>+VALUE(Table1[[#This Row],[''tbDimTime'''[datechar']]])</f>
        <v>43914</v>
      </c>
      <c r="BS5466" s="2">
        <f>+VALUE(Table1[[#This Row],[Interval]])</f>
        <v>0.25</v>
      </c>
      <c r="BT5466" t="str">
        <f>+YEAR(Table1[[#This Row],[Date]])&amp;WEEKNUM(Table1[[#This Row],[Date]],2)</f>
        <v>202013</v>
      </c>
    </row>
    <row r="5467" spans="1:72" x14ac:dyDescent="0.25">
      <c r="A5467">
        <v>2020</v>
      </c>
      <c r="B5467" t="s">
        <v>272</v>
      </c>
      <c r="C5467" t="s">
        <v>296</v>
      </c>
      <c r="D5467" t="s">
        <v>74</v>
      </c>
      <c r="E5467">
        <v>11</v>
      </c>
      <c r="F5467">
        <v>1</v>
      </c>
      <c r="H5467">
        <v>11</v>
      </c>
      <c r="I5467" t="s">
        <v>72</v>
      </c>
      <c r="J5467">
        <v>14</v>
      </c>
      <c r="K5467">
        <v>0</v>
      </c>
      <c r="L5467">
        <v>1.27272727272727</v>
      </c>
      <c r="M5467">
        <v>0</v>
      </c>
      <c r="N5467">
        <v>0</v>
      </c>
      <c r="O5467">
        <v>0</v>
      </c>
      <c r="P5467">
        <v>0</v>
      </c>
      <c r="Q5467">
        <v>0</v>
      </c>
      <c r="S5467">
        <v>0</v>
      </c>
      <c r="T5467">
        <v>0</v>
      </c>
      <c r="Y5467">
        <v>0</v>
      </c>
      <c r="AA5467">
        <v>0</v>
      </c>
      <c r="AC5467">
        <v>497.74029999999999</v>
      </c>
      <c r="AH5467">
        <v>0</v>
      </c>
      <c r="AI5467">
        <v>0</v>
      </c>
      <c r="AJ5467">
        <v>0</v>
      </c>
      <c r="AK5467">
        <v>0</v>
      </c>
      <c r="AM5467">
        <v>0</v>
      </c>
      <c r="AN5467">
        <v>0</v>
      </c>
      <c r="AO5467">
        <v>0</v>
      </c>
      <c r="AP5467">
        <v>0</v>
      </c>
      <c r="AQ5467">
        <v>0</v>
      </c>
      <c r="AR5467">
        <v>0</v>
      </c>
      <c r="AS5467">
        <v>0</v>
      </c>
      <c r="AT5467">
        <v>0.2</v>
      </c>
      <c r="AU5467">
        <v>1</v>
      </c>
      <c r="AV5467">
        <v>6.6796548844976298E-3</v>
      </c>
      <c r="AW5467">
        <v>0.99332034511550205</v>
      </c>
      <c r="AX5467">
        <v>0</v>
      </c>
      <c r="AY5467">
        <v>0</v>
      </c>
      <c r="AZ5467">
        <v>0</v>
      </c>
      <c r="BA5467">
        <v>0</v>
      </c>
      <c r="BB5467">
        <v>0</v>
      </c>
      <c r="BC5467">
        <v>0</v>
      </c>
      <c r="BD5467">
        <v>0</v>
      </c>
      <c r="BE5467">
        <v>0</v>
      </c>
      <c r="BF5467">
        <v>0</v>
      </c>
      <c r="BG5467">
        <v>3.6666666666666701</v>
      </c>
      <c r="BI5467">
        <v>3593</v>
      </c>
      <c r="BJ5467">
        <v>0</v>
      </c>
      <c r="BK5467">
        <v>4</v>
      </c>
      <c r="BL5467">
        <v>3</v>
      </c>
      <c r="BM5467">
        <v>2.5</v>
      </c>
      <c r="BN5467">
        <v>2.5</v>
      </c>
      <c r="BO5467">
        <v>0</v>
      </c>
      <c r="BP5467">
        <v>0.75048611111111097</v>
      </c>
      <c r="BQ5467">
        <v>0</v>
      </c>
      <c r="BR5467" s="1">
        <f>+VALUE(Table1[[#This Row],[''tbDimTime'''[datechar']]])</f>
        <v>43914</v>
      </c>
      <c r="BS5467" s="2">
        <f>+VALUE(Table1[[#This Row],[Interval]])</f>
        <v>0.27083333333333331</v>
      </c>
      <c r="BT5467" t="str">
        <f>+YEAR(Table1[[#This Row],[Date]])&amp;WEEKNUM(Table1[[#This Row],[Date]],2)</f>
        <v>202013</v>
      </c>
    </row>
    <row r="5468" spans="1:72" x14ac:dyDescent="0.25">
      <c r="A5468">
        <v>2020</v>
      </c>
      <c r="B5468" t="s">
        <v>272</v>
      </c>
      <c r="C5468" t="s">
        <v>296</v>
      </c>
      <c r="D5468" t="s">
        <v>75</v>
      </c>
      <c r="E5468">
        <v>25</v>
      </c>
      <c r="F5468">
        <v>1.36</v>
      </c>
      <c r="G5468">
        <v>9.2389189189189196</v>
      </c>
      <c r="H5468">
        <v>34</v>
      </c>
      <c r="I5468">
        <v>230.972972972973</v>
      </c>
      <c r="J5468">
        <v>45</v>
      </c>
      <c r="K5468">
        <v>178</v>
      </c>
      <c r="L5468">
        <v>1.8</v>
      </c>
      <c r="M5468">
        <v>7.12</v>
      </c>
      <c r="N5468">
        <v>0.12</v>
      </c>
      <c r="O5468">
        <v>3</v>
      </c>
      <c r="P5468">
        <v>0.12</v>
      </c>
      <c r="Q5468">
        <v>3</v>
      </c>
      <c r="R5468">
        <v>1</v>
      </c>
      <c r="S5468">
        <v>8.8235294117647106E-2</v>
      </c>
      <c r="T5468">
        <v>8.8235294117647106E-2</v>
      </c>
      <c r="V5468">
        <v>0.8</v>
      </c>
      <c r="W5468">
        <v>1</v>
      </c>
      <c r="Y5468">
        <v>3</v>
      </c>
      <c r="Z5468">
        <v>0</v>
      </c>
      <c r="AA5468">
        <v>0</v>
      </c>
      <c r="AB5468">
        <v>37</v>
      </c>
      <c r="AC5468">
        <v>436.67520000000002</v>
      </c>
      <c r="AD5468">
        <v>550</v>
      </c>
      <c r="AE5468">
        <v>33.6666666666667</v>
      </c>
      <c r="AF5468">
        <v>0</v>
      </c>
      <c r="AG5468">
        <v>0</v>
      </c>
      <c r="AH5468">
        <v>101</v>
      </c>
      <c r="AI5468">
        <v>101</v>
      </c>
      <c r="AJ5468">
        <v>0</v>
      </c>
      <c r="AK5468">
        <v>0</v>
      </c>
      <c r="AL5468">
        <v>1.29885326468523E-2</v>
      </c>
      <c r="AM5468">
        <v>1.0135135135135099E-2</v>
      </c>
      <c r="AN5468">
        <v>0.78031409788166595</v>
      </c>
      <c r="AO5468">
        <v>0.78031409788166595</v>
      </c>
      <c r="AP5468">
        <v>9.2220598977355694E-3</v>
      </c>
      <c r="AQ5468">
        <v>0</v>
      </c>
      <c r="AR5468">
        <v>0</v>
      </c>
      <c r="AS5468">
        <v>0.77017896274652997</v>
      </c>
      <c r="AT5468">
        <v>0.27272727272727298</v>
      </c>
      <c r="AU5468">
        <v>0.219685902118335</v>
      </c>
      <c r="AV5468">
        <v>1.7348429510591699E-3</v>
      </c>
      <c r="AW5468">
        <v>0.217951059167275</v>
      </c>
      <c r="AX5468">
        <v>0</v>
      </c>
      <c r="AY5468">
        <v>0</v>
      </c>
      <c r="AZ5468">
        <v>0</v>
      </c>
      <c r="BA5468">
        <v>0</v>
      </c>
      <c r="BB5468">
        <v>0</v>
      </c>
      <c r="BC5468">
        <v>0</v>
      </c>
      <c r="BD5468">
        <v>0</v>
      </c>
      <c r="BE5468">
        <v>0</v>
      </c>
      <c r="BF5468">
        <v>0.98612125639152703</v>
      </c>
      <c r="BG5468">
        <v>3.5714285714285698</v>
      </c>
      <c r="BH5468">
        <v>4.5818181818181802</v>
      </c>
      <c r="BI5468">
        <v>10952</v>
      </c>
      <c r="BJ5468">
        <v>8435</v>
      </c>
      <c r="BK5468">
        <v>8</v>
      </c>
      <c r="BL5468">
        <v>7</v>
      </c>
      <c r="BM5468">
        <v>5.5</v>
      </c>
      <c r="BN5468">
        <v>4.5</v>
      </c>
      <c r="BO5468">
        <v>8546</v>
      </c>
      <c r="BP5468">
        <v>0.61972222222222195</v>
      </c>
      <c r="BQ5468">
        <v>0</v>
      </c>
      <c r="BR5468" s="1">
        <f>+VALUE(Table1[[#This Row],[''tbDimTime'''[datechar']]])</f>
        <v>43914</v>
      </c>
      <c r="BS5468" s="2">
        <f>+VALUE(Table1[[#This Row],[Interval]])</f>
        <v>0.29166666666666669</v>
      </c>
      <c r="BT5468" t="str">
        <f>+YEAR(Table1[[#This Row],[Date]])&amp;WEEKNUM(Table1[[#This Row],[Date]],2)</f>
        <v>202013</v>
      </c>
    </row>
    <row r="5469" spans="1:72" x14ac:dyDescent="0.25">
      <c r="A5469">
        <v>2020</v>
      </c>
      <c r="B5469" t="s">
        <v>272</v>
      </c>
      <c r="C5469" t="s">
        <v>296</v>
      </c>
      <c r="D5469" t="s">
        <v>76</v>
      </c>
      <c r="E5469">
        <v>46</v>
      </c>
      <c r="F5469">
        <v>1.6304347826087</v>
      </c>
      <c r="G5469">
        <v>0.90722482624858602</v>
      </c>
      <c r="H5469">
        <v>75</v>
      </c>
      <c r="I5469">
        <v>41.732342007434902</v>
      </c>
      <c r="J5469">
        <v>82</v>
      </c>
      <c r="K5469">
        <v>27.5</v>
      </c>
      <c r="L5469">
        <v>1.7826086956521701</v>
      </c>
      <c r="M5469">
        <v>0.59782608695652195</v>
      </c>
      <c r="N5469">
        <v>4.3478260869565202E-2</v>
      </c>
      <c r="O5469">
        <v>2</v>
      </c>
      <c r="P5469">
        <v>4.3478260869565202E-2</v>
      </c>
      <c r="Q5469">
        <v>2</v>
      </c>
      <c r="R5469">
        <v>1</v>
      </c>
      <c r="S5469">
        <v>2.66666666666667E-2</v>
      </c>
      <c r="T5469">
        <v>2.66666666666667E-2</v>
      </c>
      <c r="V5469">
        <v>0.8</v>
      </c>
      <c r="W5469">
        <v>1</v>
      </c>
      <c r="Y5469">
        <v>2</v>
      </c>
      <c r="Z5469">
        <v>0</v>
      </c>
      <c r="AA5469">
        <v>0</v>
      </c>
      <c r="AB5469">
        <v>269</v>
      </c>
      <c r="AC5469">
        <v>447.30182173912999</v>
      </c>
      <c r="AD5469">
        <v>550</v>
      </c>
      <c r="AE5469">
        <v>267</v>
      </c>
      <c r="AF5469">
        <v>0</v>
      </c>
      <c r="AG5469">
        <v>0</v>
      </c>
      <c r="AH5469">
        <v>534</v>
      </c>
      <c r="AI5469">
        <v>534</v>
      </c>
      <c r="AJ5469">
        <v>0</v>
      </c>
      <c r="AK5469">
        <v>0</v>
      </c>
      <c r="AL5469">
        <v>4.7924461072510201E-2</v>
      </c>
      <c r="AM5469">
        <v>3.7512201924417801E-2</v>
      </c>
      <c r="AN5469">
        <v>0.78273602008088095</v>
      </c>
      <c r="AO5469">
        <v>0.78273602008088095</v>
      </c>
      <c r="AP5469">
        <v>3.7233300794868203E-2</v>
      </c>
      <c r="AQ5469">
        <v>0</v>
      </c>
      <c r="AR5469">
        <v>0</v>
      </c>
      <c r="AS5469">
        <v>0.74522381815646399</v>
      </c>
      <c r="AT5469">
        <v>9.0909090909090898E-2</v>
      </c>
      <c r="AU5469">
        <v>0.21510249616510899</v>
      </c>
      <c r="AV5469">
        <v>1.2550550829730899E-3</v>
      </c>
      <c r="AW5469">
        <v>0.12947984939339</v>
      </c>
      <c r="AX5469">
        <v>7.6697810626133E-4</v>
      </c>
      <c r="AY5469">
        <v>6.6029842420861795E-2</v>
      </c>
      <c r="AZ5469">
        <v>3.4862641193696798E-4</v>
      </c>
      <c r="BA5469">
        <v>0</v>
      </c>
      <c r="BB5469">
        <v>0</v>
      </c>
      <c r="BC5469">
        <v>0</v>
      </c>
      <c r="BD5469">
        <v>1.7989122855947601E-2</v>
      </c>
      <c r="BE5469">
        <v>0</v>
      </c>
      <c r="BF5469">
        <v>0.502022033189234</v>
      </c>
      <c r="BG5469">
        <v>3.8333333333333299</v>
      </c>
      <c r="BH5469">
        <v>4.5818181818181802</v>
      </c>
      <c r="BI5469">
        <v>14342</v>
      </c>
      <c r="BJ5469">
        <v>10688</v>
      </c>
      <c r="BK5469">
        <v>13.5</v>
      </c>
      <c r="BL5469">
        <v>12</v>
      </c>
      <c r="BM5469">
        <v>11</v>
      </c>
      <c r="BN5469">
        <v>8.5</v>
      </c>
      <c r="BO5469">
        <v>11257</v>
      </c>
      <c r="BP5469">
        <v>0.70489711934156396</v>
      </c>
      <c r="BQ5469">
        <v>0</v>
      </c>
      <c r="BR5469" s="1">
        <f>+VALUE(Table1[[#This Row],[''tbDimTime'''[datechar']]])</f>
        <v>43914</v>
      </c>
      <c r="BS5469" s="2">
        <f>+VALUE(Table1[[#This Row],[Interval]])</f>
        <v>0.3125</v>
      </c>
      <c r="BT5469" t="str">
        <f>+YEAR(Table1[[#This Row],[Date]])&amp;WEEKNUM(Table1[[#This Row],[Date]],2)</f>
        <v>202013</v>
      </c>
    </row>
    <row r="5470" spans="1:72" x14ac:dyDescent="0.25">
      <c r="A5470">
        <v>2020</v>
      </c>
      <c r="B5470" t="s">
        <v>272</v>
      </c>
      <c r="C5470" t="s">
        <v>296</v>
      </c>
      <c r="D5470" t="s">
        <v>77</v>
      </c>
      <c r="E5470">
        <v>45</v>
      </c>
      <c r="F5470">
        <v>5.1555555555555603</v>
      </c>
      <c r="G5470">
        <v>0.96379620802881005</v>
      </c>
      <c r="H5470">
        <v>232</v>
      </c>
      <c r="I5470">
        <v>43.370829361296501</v>
      </c>
      <c r="J5470">
        <v>251.5</v>
      </c>
      <c r="K5470">
        <v>31</v>
      </c>
      <c r="L5470">
        <v>5.5888888888888903</v>
      </c>
      <c r="M5470">
        <v>0.68888888888888899</v>
      </c>
      <c r="N5470">
        <v>8.8888888888888906E-2</v>
      </c>
      <c r="O5470">
        <v>4</v>
      </c>
      <c r="P5470">
        <v>8.8888888888888906E-2</v>
      </c>
      <c r="Q5470">
        <v>4</v>
      </c>
      <c r="R5470">
        <v>1</v>
      </c>
      <c r="S5470">
        <v>1.72413793103448E-2</v>
      </c>
      <c r="T5470">
        <v>1.72413793103448E-2</v>
      </c>
      <c r="V5470">
        <v>0.8</v>
      </c>
      <c r="W5470">
        <v>1</v>
      </c>
      <c r="Y5470">
        <v>4</v>
      </c>
      <c r="Z5470">
        <v>0</v>
      </c>
      <c r="AA5470">
        <v>0</v>
      </c>
      <c r="AB5470">
        <v>524.5</v>
      </c>
      <c r="AC5470">
        <v>372.73477333333301</v>
      </c>
      <c r="AD5470">
        <v>550</v>
      </c>
      <c r="AE5470">
        <v>431</v>
      </c>
      <c r="AF5470">
        <v>90.25</v>
      </c>
      <c r="AG5470">
        <v>0</v>
      </c>
      <c r="AH5470">
        <v>2085</v>
      </c>
      <c r="AI5470">
        <v>1724</v>
      </c>
      <c r="AJ5470">
        <v>361</v>
      </c>
      <c r="AK5470">
        <v>0</v>
      </c>
      <c r="AL5470">
        <v>9.2227888165992603E-2</v>
      </c>
      <c r="AM5470">
        <v>8.1169961697682494E-2</v>
      </c>
      <c r="AN5470">
        <v>0.88010213951328997</v>
      </c>
      <c r="AO5470">
        <v>0.88010213951328997</v>
      </c>
      <c r="AP5470">
        <v>6.6700197314968901E-2</v>
      </c>
      <c r="AQ5470">
        <v>1.3966804658180801E-2</v>
      </c>
      <c r="AR5470">
        <v>0</v>
      </c>
      <c r="AS5470">
        <v>0.79893217781560699</v>
      </c>
      <c r="AT5470">
        <v>0.18518518518518501</v>
      </c>
      <c r="AU5470">
        <v>0.12109722598367299</v>
      </c>
      <c r="AV5470">
        <v>3.2498936046736599E-3</v>
      </c>
      <c r="AW5470">
        <v>0.102642473014276</v>
      </c>
      <c r="AX5470">
        <v>0</v>
      </c>
      <c r="AY5470">
        <v>1.0794289472666099E-2</v>
      </c>
      <c r="AZ5470">
        <v>0</v>
      </c>
      <c r="BA5470">
        <v>4.4105698920570997E-3</v>
      </c>
      <c r="BB5470">
        <v>0</v>
      </c>
      <c r="BC5470">
        <v>0</v>
      </c>
      <c r="BD5470">
        <v>0</v>
      </c>
      <c r="BE5470">
        <v>0</v>
      </c>
      <c r="BF5470">
        <v>0.55712461794405499</v>
      </c>
      <c r="BG5470">
        <v>2.8125</v>
      </c>
      <c r="BH5470">
        <v>4.5818181818181802</v>
      </c>
      <c r="BI5470">
        <v>25847</v>
      </c>
      <c r="BJ5470">
        <v>20650</v>
      </c>
      <c r="BK5470">
        <v>18.5</v>
      </c>
      <c r="BL5470">
        <v>16</v>
      </c>
      <c r="BM5470">
        <v>13.5</v>
      </c>
      <c r="BN5470">
        <v>6.5</v>
      </c>
      <c r="BO5470">
        <v>22717</v>
      </c>
      <c r="BP5470">
        <v>0.61190690690690697</v>
      </c>
      <c r="BQ5470">
        <v>0</v>
      </c>
      <c r="BR5470" s="1">
        <f>+VALUE(Table1[[#This Row],[''tbDimTime'''[datechar']]])</f>
        <v>43914</v>
      </c>
      <c r="BS5470" s="2">
        <f>+VALUE(Table1[[#This Row],[Interval]])</f>
        <v>0.33333333333333331</v>
      </c>
      <c r="BT5470" t="str">
        <f>+YEAR(Table1[[#This Row],[Date]])&amp;WEEKNUM(Table1[[#This Row],[Date]],2)</f>
        <v>202013</v>
      </c>
    </row>
    <row r="5471" spans="1:72" x14ac:dyDescent="0.25">
      <c r="A5471">
        <v>2020</v>
      </c>
      <c r="B5471" t="s">
        <v>272</v>
      </c>
      <c r="C5471" t="s">
        <v>296</v>
      </c>
      <c r="D5471" t="s">
        <v>78</v>
      </c>
      <c r="E5471">
        <v>47</v>
      </c>
      <c r="F5471">
        <v>4.2340425531914896</v>
      </c>
      <c r="G5471">
        <v>3.6251853388574</v>
      </c>
      <c r="H5471">
        <v>199</v>
      </c>
      <c r="I5471">
        <v>170.38371092629799</v>
      </c>
      <c r="J5471">
        <v>234.5</v>
      </c>
      <c r="K5471">
        <v>133.5</v>
      </c>
      <c r="L5471">
        <v>4.9893617021276597</v>
      </c>
      <c r="M5471">
        <v>2.8404255319148901</v>
      </c>
      <c r="N5471">
        <v>0.340425531914894</v>
      </c>
      <c r="O5471">
        <v>16</v>
      </c>
      <c r="P5471">
        <v>0.340425531914894</v>
      </c>
      <c r="Q5471">
        <v>16</v>
      </c>
      <c r="R5471">
        <v>1</v>
      </c>
      <c r="S5471">
        <v>8.0402010050251299E-2</v>
      </c>
      <c r="T5471">
        <v>8.0402010050251299E-2</v>
      </c>
      <c r="V5471">
        <v>0.8</v>
      </c>
      <c r="W5471">
        <v>1</v>
      </c>
      <c r="Y5471">
        <v>16</v>
      </c>
      <c r="Z5471">
        <v>0</v>
      </c>
      <c r="AA5471">
        <v>0</v>
      </c>
      <c r="AB5471">
        <v>217.9375</v>
      </c>
      <c r="AC5471">
        <v>431.98083617021302</v>
      </c>
      <c r="AD5471">
        <v>550</v>
      </c>
      <c r="AE5471">
        <v>210.0625</v>
      </c>
      <c r="AF5471">
        <v>5</v>
      </c>
      <c r="AG5471">
        <v>0</v>
      </c>
      <c r="AH5471">
        <v>3441</v>
      </c>
      <c r="AI5471">
        <v>3361</v>
      </c>
      <c r="AJ5471">
        <v>80</v>
      </c>
      <c r="AK5471">
        <v>0</v>
      </c>
      <c r="AL5471">
        <v>9.3905690356286903E-2</v>
      </c>
      <c r="AM5471">
        <v>8.1437713111308305E-2</v>
      </c>
      <c r="AN5471">
        <v>0.867228735578495</v>
      </c>
      <c r="AO5471">
        <v>0.867228735578495</v>
      </c>
      <c r="AP5471">
        <v>7.8495025456583697E-2</v>
      </c>
      <c r="AQ5471">
        <v>1.86837311411089E-3</v>
      </c>
      <c r="AR5471">
        <v>0</v>
      </c>
      <c r="AS5471">
        <v>0.78579102246718702</v>
      </c>
      <c r="AT5471">
        <v>0.17241379310344801</v>
      </c>
      <c r="AU5471">
        <v>9.9280676351067298E-2</v>
      </c>
      <c r="AV5471">
        <v>4.1571301788967301E-3</v>
      </c>
      <c r="AW5471">
        <v>5.3739081694614402E-2</v>
      </c>
      <c r="AX5471">
        <v>0</v>
      </c>
      <c r="AY5471">
        <v>0</v>
      </c>
      <c r="AZ5471">
        <v>0</v>
      </c>
      <c r="BA5471">
        <v>3.6877014339763599E-2</v>
      </c>
      <c r="BB5471">
        <v>0</v>
      </c>
      <c r="BC5471">
        <v>0</v>
      </c>
      <c r="BD5471">
        <v>4.5074501377925201E-3</v>
      </c>
      <c r="BE5471">
        <v>0</v>
      </c>
      <c r="BF5471">
        <v>1.3452286421598401</v>
      </c>
      <c r="BG5471">
        <v>2.7647058823529398</v>
      </c>
      <c r="BH5471">
        <v>4.5818181818181802</v>
      </c>
      <c r="BI5471">
        <v>42818</v>
      </c>
      <c r="BJ5471">
        <v>33646</v>
      </c>
      <c r="BK5471">
        <v>21</v>
      </c>
      <c r="BL5471">
        <v>17</v>
      </c>
      <c r="BM5471">
        <v>14.5</v>
      </c>
      <c r="BN5471">
        <v>8</v>
      </c>
      <c r="BO5471">
        <v>38567</v>
      </c>
      <c r="BP5471">
        <v>0.43362433862433902</v>
      </c>
      <c r="BQ5471">
        <v>0</v>
      </c>
      <c r="BR5471" s="1">
        <f>+VALUE(Table1[[#This Row],[''tbDimTime'''[datechar']]])</f>
        <v>43914</v>
      </c>
      <c r="BS5471" s="2">
        <f>+VALUE(Table1[[#This Row],[Interval]])</f>
        <v>0.35416666666666669</v>
      </c>
      <c r="BT5471" t="str">
        <f>+YEAR(Table1[[#This Row],[Date]])&amp;WEEKNUM(Table1[[#This Row],[Date]],2)</f>
        <v>202013</v>
      </c>
    </row>
    <row r="5472" spans="1:72" x14ac:dyDescent="0.25">
      <c r="A5472">
        <v>2020</v>
      </c>
      <c r="B5472" t="s">
        <v>272</v>
      </c>
      <c r="C5472" t="s">
        <v>296</v>
      </c>
      <c r="D5472" t="s">
        <v>79</v>
      </c>
      <c r="E5472">
        <v>59</v>
      </c>
      <c r="F5472">
        <v>3.50847457627119</v>
      </c>
      <c r="G5472">
        <v>2.4404850810858898</v>
      </c>
      <c r="H5472">
        <v>207</v>
      </c>
      <c r="I5472">
        <v>143.98861978406799</v>
      </c>
      <c r="J5472">
        <v>250.5</v>
      </c>
      <c r="K5472">
        <v>125</v>
      </c>
      <c r="L5472">
        <v>4.2457627118644101</v>
      </c>
      <c r="M5472">
        <v>2.1186440677966099</v>
      </c>
      <c r="N5472">
        <v>0.55932203389830504</v>
      </c>
      <c r="O5472">
        <v>33</v>
      </c>
      <c r="P5472">
        <v>0.55932203389830504</v>
      </c>
      <c r="Q5472">
        <v>33</v>
      </c>
      <c r="R5472">
        <v>1</v>
      </c>
      <c r="S5472">
        <v>0.15942028985507201</v>
      </c>
      <c r="T5472">
        <v>0.15942028985507201</v>
      </c>
      <c r="V5472">
        <v>0.8</v>
      </c>
      <c r="W5472">
        <v>1</v>
      </c>
      <c r="Y5472">
        <v>33</v>
      </c>
      <c r="Z5472">
        <v>0</v>
      </c>
      <c r="AA5472">
        <v>0</v>
      </c>
      <c r="AB5472">
        <v>311.54545454545502</v>
      </c>
      <c r="AC5472">
        <v>394.93918135593202</v>
      </c>
      <c r="AD5472">
        <v>550</v>
      </c>
      <c r="AE5472">
        <v>287.66666666666703</v>
      </c>
      <c r="AF5472">
        <v>20.8787878787879</v>
      </c>
      <c r="AG5472">
        <v>0</v>
      </c>
      <c r="AH5472">
        <v>10182</v>
      </c>
      <c r="AI5472">
        <v>9493</v>
      </c>
      <c r="AJ5472">
        <v>689</v>
      </c>
      <c r="AK5472">
        <v>0</v>
      </c>
      <c r="AL5472">
        <v>0.22918477897411901</v>
      </c>
      <c r="AM5472">
        <v>0.18504652711531899</v>
      </c>
      <c r="AN5472">
        <v>0.807411940459691</v>
      </c>
      <c r="AO5472">
        <v>0.807411940459691</v>
      </c>
      <c r="AP5472">
        <v>0.170863406468799</v>
      </c>
      <c r="AQ5472">
        <v>1.24012311236703E-2</v>
      </c>
      <c r="AR5472">
        <v>0</v>
      </c>
      <c r="AS5472">
        <v>0.62236541334437301</v>
      </c>
      <c r="AT5472">
        <v>0.214285714285714</v>
      </c>
      <c r="AU5472">
        <v>0.13464965172159299</v>
      </c>
      <c r="AV5472">
        <v>8.6034665850717295E-3</v>
      </c>
      <c r="AW5472">
        <v>0.110405154880397</v>
      </c>
      <c r="AX5472">
        <v>3.5997768138375397E-5</v>
      </c>
      <c r="AY5472">
        <v>0</v>
      </c>
      <c r="AZ5472">
        <v>1.2599218848431399E-4</v>
      </c>
      <c r="BA5472">
        <v>9.1614319912165405E-3</v>
      </c>
      <c r="BB5472">
        <v>0</v>
      </c>
      <c r="BC5472">
        <v>0</v>
      </c>
      <c r="BD5472">
        <v>6.3536060764232596E-3</v>
      </c>
      <c r="BE5472">
        <v>0</v>
      </c>
      <c r="BF5472">
        <v>2.1382674274195002</v>
      </c>
      <c r="BG5472">
        <v>3.47058823529412</v>
      </c>
      <c r="BH5472">
        <v>4.5818181818181802</v>
      </c>
      <c r="BI5472">
        <v>55559</v>
      </c>
      <c r="BJ5472">
        <v>34578</v>
      </c>
      <c r="BK5472">
        <v>21.5</v>
      </c>
      <c r="BL5472">
        <v>17</v>
      </c>
      <c r="BM5472">
        <v>14</v>
      </c>
      <c r="BN5472">
        <v>9</v>
      </c>
      <c r="BO5472">
        <v>48078</v>
      </c>
      <c r="BP5472">
        <v>0.28218346253229998</v>
      </c>
      <c r="BQ5472">
        <v>0</v>
      </c>
      <c r="BR5472" s="1">
        <f>+VALUE(Table1[[#This Row],[''tbDimTime'''[datechar']]])</f>
        <v>43914</v>
      </c>
      <c r="BS5472" s="2">
        <f>+VALUE(Table1[[#This Row],[Interval]])</f>
        <v>0.375</v>
      </c>
      <c r="BT5472" t="str">
        <f>+YEAR(Table1[[#This Row],[Date]])&amp;WEEKNUM(Table1[[#This Row],[Date]],2)</f>
        <v>202013</v>
      </c>
    </row>
    <row r="5473" spans="1:72" x14ac:dyDescent="0.25">
      <c r="A5473">
        <v>2020</v>
      </c>
      <c r="B5473" t="s">
        <v>272</v>
      </c>
      <c r="C5473" t="s">
        <v>296</v>
      </c>
      <c r="D5473" t="s">
        <v>80</v>
      </c>
      <c r="E5473">
        <v>71</v>
      </c>
      <c r="F5473">
        <v>1.4577464788732399</v>
      </c>
      <c r="G5473">
        <v>2.19337472104593</v>
      </c>
      <c r="H5473">
        <v>103.5</v>
      </c>
      <c r="I5473">
        <v>155.72960519426101</v>
      </c>
      <c r="J5473">
        <v>122.5</v>
      </c>
      <c r="K5473">
        <v>138.5</v>
      </c>
      <c r="L5473">
        <v>1.72535211267606</v>
      </c>
      <c r="M5473">
        <v>1.9507042253521101</v>
      </c>
      <c r="N5473">
        <v>0.40845070422535201</v>
      </c>
      <c r="O5473">
        <v>29</v>
      </c>
      <c r="P5473">
        <v>0.40845070422535201</v>
      </c>
      <c r="Q5473">
        <v>29</v>
      </c>
      <c r="R5473">
        <v>1</v>
      </c>
      <c r="S5473">
        <v>0.28019323671497598</v>
      </c>
      <c r="T5473">
        <v>0.28019323671497598</v>
      </c>
      <c r="V5473">
        <v>0.8</v>
      </c>
      <c r="W5473">
        <v>1</v>
      </c>
      <c r="Y5473">
        <v>29</v>
      </c>
      <c r="Z5473">
        <v>0</v>
      </c>
      <c r="AA5473">
        <v>0</v>
      </c>
      <c r="AB5473">
        <v>329.27586206896598</v>
      </c>
      <c r="AC5473">
        <v>435.43671126760597</v>
      </c>
      <c r="AD5473">
        <v>550</v>
      </c>
      <c r="AE5473">
        <v>301.96551724137902</v>
      </c>
      <c r="AF5473">
        <v>24.586206896551701</v>
      </c>
      <c r="AG5473">
        <v>0</v>
      </c>
      <c r="AH5473">
        <v>9470</v>
      </c>
      <c r="AI5473">
        <v>8757</v>
      </c>
      <c r="AJ5473">
        <v>713</v>
      </c>
      <c r="AK5473">
        <v>0</v>
      </c>
      <c r="AL5473">
        <v>0.1862202113967</v>
      </c>
      <c r="AM5473">
        <v>0.15865025170712299</v>
      </c>
      <c r="AN5473">
        <v>0.85194969180415003</v>
      </c>
      <c r="AO5473">
        <v>0.85194969180415003</v>
      </c>
      <c r="AP5473">
        <v>0.145491701141405</v>
      </c>
      <c r="AQ5473">
        <v>1.18460183754507E-2</v>
      </c>
      <c r="AR5473">
        <v>0</v>
      </c>
      <c r="AS5473">
        <v>0.69329944009702804</v>
      </c>
      <c r="AT5473">
        <v>0.16129032258064499</v>
      </c>
      <c r="AU5473">
        <v>8.3154729269467806E-2</v>
      </c>
      <c r="AV5473">
        <v>3.2231803153400101E-3</v>
      </c>
      <c r="AW5473">
        <v>5.6821013806509502E-2</v>
      </c>
      <c r="AX5473">
        <v>0</v>
      </c>
      <c r="AY5473">
        <v>1.9804283174666499E-2</v>
      </c>
      <c r="AZ5473">
        <v>1.6614331522371201E-5</v>
      </c>
      <c r="BA5473">
        <v>9.6363122829752905E-4</v>
      </c>
      <c r="BB5473">
        <v>0</v>
      </c>
      <c r="BC5473">
        <v>0</v>
      </c>
      <c r="BD5473">
        <v>2.3260064131319699E-3</v>
      </c>
      <c r="BE5473">
        <v>0</v>
      </c>
      <c r="BF5473">
        <v>1.73453621093555</v>
      </c>
      <c r="BG5473">
        <v>3.9444444444444402</v>
      </c>
      <c r="BH5473">
        <v>4.5818181818181802</v>
      </c>
      <c r="BI5473">
        <v>60189</v>
      </c>
      <c r="BJ5473">
        <v>41729</v>
      </c>
      <c r="BK5473">
        <v>23</v>
      </c>
      <c r="BL5473">
        <v>18</v>
      </c>
      <c r="BM5473">
        <v>15.5</v>
      </c>
      <c r="BN5473">
        <v>11.5</v>
      </c>
      <c r="BO5473">
        <v>55184</v>
      </c>
      <c r="BP5473">
        <v>0.27307971014492699</v>
      </c>
      <c r="BQ5473">
        <v>0</v>
      </c>
      <c r="BR5473" s="1">
        <f>+VALUE(Table1[[#This Row],[''tbDimTime'''[datechar']]])</f>
        <v>43914</v>
      </c>
      <c r="BS5473" s="2">
        <f>+VALUE(Table1[[#This Row],[Interval]])</f>
        <v>0.39583333333333331</v>
      </c>
      <c r="BT5473" t="str">
        <f>+YEAR(Table1[[#This Row],[Date]])&amp;WEEKNUM(Table1[[#This Row],[Date]],2)</f>
        <v>202013</v>
      </c>
    </row>
    <row r="5474" spans="1:72" x14ac:dyDescent="0.25">
      <c r="A5474">
        <v>2020</v>
      </c>
      <c r="B5474" t="s">
        <v>272</v>
      </c>
      <c r="C5474" t="s">
        <v>296</v>
      </c>
      <c r="D5474" t="s">
        <v>81</v>
      </c>
      <c r="E5474">
        <v>118</v>
      </c>
      <c r="F5474">
        <v>1.05932203389831</v>
      </c>
      <c r="G5474">
        <v>1.4518969032751401</v>
      </c>
      <c r="H5474">
        <v>125</v>
      </c>
      <c r="I5474">
        <v>171.32383458646601</v>
      </c>
      <c r="J5474">
        <v>146</v>
      </c>
      <c r="K5474">
        <v>137.5</v>
      </c>
      <c r="L5474">
        <v>1.2372881355932199</v>
      </c>
      <c r="M5474">
        <v>1.16525423728814</v>
      </c>
      <c r="N5474">
        <v>0.39830508474576298</v>
      </c>
      <c r="O5474">
        <v>47</v>
      </c>
      <c r="P5474">
        <v>0.39830508474576298</v>
      </c>
      <c r="Q5474">
        <v>47</v>
      </c>
      <c r="R5474">
        <v>1</v>
      </c>
      <c r="S5474">
        <v>0.376</v>
      </c>
      <c r="T5474">
        <v>0.376</v>
      </c>
      <c r="V5474">
        <v>0.8</v>
      </c>
      <c r="W5474">
        <v>1</v>
      </c>
      <c r="Y5474">
        <v>47</v>
      </c>
      <c r="Z5474">
        <v>0</v>
      </c>
      <c r="AA5474">
        <v>0</v>
      </c>
      <c r="AB5474">
        <v>282.97872340425499</v>
      </c>
      <c r="AC5474">
        <v>468.186765254237</v>
      </c>
      <c r="AD5474">
        <v>550</v>
      </c>
      <c r="AE5474">
        <v>217.76595744680799</v>
      </c>
      <c r="AF5474">
        <v>62.276595744680897</v>
      </c>
      <c r="AG5474">
        <v>0</v>
      </c>
      <c r="AH5474">
        <v>13162</v>
      </c>
      <c r="AI5474">
        <v>10235</v>
      </c>
      <c r="AJ5474">
        <v>2927</v>
      </c>
      <c r="AK5474">
        <v>0</v>
      </c>
      <c r="AL5474">
        <v>0.274334275283101</v>
      </c>
      <c r="AM5474">
        <v>0.20989836500220899</v>
      </c>
      <c r="AN5474">
        <v>0.76511899501294101</v>
      </c>
      <c r="AO5474">
        <v>0.76511899501294101</v>
      </c>
      <c r="AP5474">
        <v>0.16152705005997101</v>
      </c>
      <c r="AQ5474">
        <v>4.6193422132441098E-2</v>
      </c>
      <c r="AR5474">
        <v>0</v>
      </c>
      <c r="AS5474">
        <v>0.55522063001073196</v>
      </c>
      <c r="AT5474">
        <v>0.15384615384615399</v>
      </c>
      <c r="AU5474">
        <v>0.17532037118868801</v>
      </c>
      <c r="AV5474">
        <v>1.6413105233255499E-2</v>
      </c>
      <c r="AW5474">
        <v>0.14563474528123199</v>
      </c>
      <c r="AX5474">
        <v>4.7345495865159997E-5</v>
      </c>
      <c r="AY5474">
        <v>3.9138943248532296E-3</v>
      </c>
      <c r="AZ5474">
        <v>0</v>
      </c>
      <c r="BA5474">
        <v>3.9138943248532296E-3</v>
      </c>
      <c r="BB5474">
        <v>0</v>
      </c>
      <c r="BC5474">
        <v>0</v>
      </c>
      <c r="BD5474">
        <v>5.4447320244934002E-3</v>
      </c>
      <c r="BE5474">
        <v>0</v>
      </c>
      <c r="BF5474">
        <v>2.6702859667950301</v>
      </c>
      <c r="BG5474">
        <v>5.24444444444444</v>
      </c>
      <c r="BH5474">
        <v>4.5818181818181802</v>
      </c>
      <c r="BI5474">
        <v>63364</v>
      </c>
      <c r="BJ5474">
        <v>35181</v>
      </c>
      <c r="BK5474">
        <v>27</v>
      </c>
      <c r="BL5474">
        <v>22.5</v>
      </c>
      <c r="BM5474">
        <v>19.5</v>
      </c>
      <c r="BN5474">
        <v>19</v>
      </c>
      <c r="BO5474">
        <v>52255</v>
      </c>
      <c r="BP5474">
        <v>0.34810699588477401</v>
      </c>
      <c r="BQ5474">
        <v>0</v>
      </c>
      <c r="BR5474" s="1">
        <f>+VALUE(Table1[[#This Row],[''tbDimTime'''[datechar']]])</f>
        <v>43914</v>
      </c>
      <c r="BS5474" s="2">
        <f>+VALUE(Table1[[#This Row],[Interval]])</f>
        <v>0.41666666666666669</v>
      </c>
      <c r="BT5474" t="str">
        <f>+YEAR(Table1[[#This Row],[Date]])&amp;WEEKNUM(Table1[[#This Row],[Date]],2)</f>
        <v>202013</v>
      </c>
    </row>
    <row r="5475" spans="1:72" x14ac:dyDescent="0.25">
      <c r="A5475">
        <v>2020</v>
      </c>
      <c r="B5475" t="s">
        <v>272</v>
      </c>
      <c r="C5475" t="s">
        <v>296</v>
      </c>
      <c r="D5475" t="s">
        <v>82</v>
      </c>
      <c r="E5475">
        <v>120</v>
      </c>
      <c r="F5475">
        <v>1.1416666666666699</v>
      </c>
      <c r="G5475">
        <v>1.2548306638623701</v>
      </c>
      <c r="H5475">
        <v>137</v>
      </c>
      <c r="I5475">
        <v>150.579679663485</v>
      </c>
      <c r="J5475">
        <v>162</v>
      </c>
      <c r="K5475">
        <v>152</v>
      </c>
      <c r="L5475">
        <v>1.35</v>
      </c>
      <c r="M5475">
        <v>1.2666666666666699</v>
      </c>
      <c r="N5475">
        <v>0.44166666666666698</v>
      </c>
      <c r="O5475">
        <v>53</v>
      </c>
      <c r="P5475">
        <v>0.44166666666666698</v>
      </c>
      <c r="Q5475">
        <v>53</v>
      </c>
      <c r="R5475">
        <v>1</v>
      </c>
      <c r="S5475">
        <v>0.386861313868613</v>
      </c>
      <c r="T5475">
        <v>0.386861313868613</v>
      </c>
      <c r="V5475">
        <v>0.8</v>
      </c>
      <c r="W5475">
        <v>1</v>
      </c>
      <c r="Y5475">
        <v>53</v>
      </c>
      <c r="Z5475">
        <v>0</v>
      </c>
      <c r="AA5475">
        <v>0</v>
      </c>
      <c r="AB5475">
        <v>349.86792452830201</v>
      </c>
      <c r="AC5475">
        <v>479</v>
      </c>
      <c r="AD5475">
        <v>550</v>
      </c>
      <c r="AE5475">
        <v>306.69811320754701</v>
      </c>
      <c r="AF5475">
        <v>40.207547169811299</v>
      </c>
      <c r="AG5475">
        <v>0</v>
      </c>
      <c r="AH5475">
        <v>18386</v>
      </c>
      <c r="AI5475">
        <v>16255</v>
      </c>
      <c r="AJ5475">
        <v>2131</v>
      </c>
      <c r="AK5475">
        <v>0</v>
      </c>
      <c r="AL5475">
        <v>0.35197312225955202</v>
      </c>
      <c r="AM5475">
        <v>0.26292058360627801</v>
      </c>
      <c r="AN5475">
        <v>0.74699051427112995</v>
      </c>
      <c r="AO5475">
        <v>0.74699051427112995</v>
      </c>
      <c r="AP5475">
        <v>0.230479107292243</v>
      </c>
      <c r="AQ5475">
        <v>3.0215378507521901E-2</v>
      </c>
      <c r="AR5475">
        <v>0</v>
      </c>
      <c r="AS5475">
        <v>0.48406993066485199</v>
      </c>
      <c r="AT5475">
        <v>0.162790697674419</v>
      </c>
      <c r="AU5475">
        <v>0.14809930948431099</v>
      </c>
      <c r="AV5475">
        <v>2.0190848894749501E-2</v>
      </c>
      <c r="AW5475">
        <v>0.10557658768982101</v>
      </c>
      <c r="AX5475">
        <v>0</v>
      </c>
      <c r="AY5475">
        <v>0</v>
      </c>
      <c r="AZ5475">
        <v>1.41789669204702E-5</v>
      </c>
      <c r="BA5475">
        <v>1.91557843095552E-2</v>
      </c>
      <c r="BB5475">
        <v>0</v>
      </c>
      <c r="BC5475">
        <v>0</v>
      </c>
      <c r="BD5475">
        <v>3.16190962326485E-3</v>
      </c>
      <c r="BE5475">
        <v>0</v>
      </c>
      <c r="BF5475">
        <v>2.7053468884257099</v>
      </c>
      <c r="BG5475">
        <v>4.8</v>
      </c>
      <c r="BH5475">
        <v>4.5818181818181802</v>
      </c>
      <c r="BI5475">
        <v>70527</v>
      </c>
      <c r="BJ5475">
        <v>34140</v>
      </c>
      <c r="BK5475">
        <v>28.5</v>
      </c>
      <c r="BL5475">
        <v>25</v>
      </c>
      <c r="BM5475">
        <v>21.5</v>
      </c>
      <c r="BN5475">
        <v>19.5</v>
      </c>
      <c r="BO5475">
        <v>60082</v>
      </c>
      <c r="BP5475">
        <v>0.31260233918128699</v>
      </c>
      <c r="BQ5475">
        <v>0</v>
      </c>
      <c r="BR5475" s="1">
        <f>+VALUE(Table1[[#This Row],[''tbDimTime'''[datechar']]])</f>
        <v>43914</v>
      </c>
      <c r="BS5475" s="2">
        <f>+VALUE(Table1[[#This Row],[Interval]])</f>
        <v>0.4375</v>
      </c>
      <c r="BT5475" t="str">
        <f>+YEAR(Table1[[#This Row],[Date]])&amp;WEEKNUM(Table1[[#This Row],[Date]],2)</f>
        <v>202013</v>
      </c>
    </row>
    <row r="5476" spans="1:72" x14ac:dyDescent="0.25">
      <c r="A5476">
        <v>2020</v>
      </c>
      <c r="B5476" t="s">
        <v>272</v>
      </c>
      <c r="C5476" t="s">
        <v>296</v>
      </c>
      <c r="D5476" t="s">
        <v>83</v>
      </c>
      <c r="E5476">
        <v>113</v>
      </c>
      <c r="F5476">
        <v>1.1460176991150399</v>
      </c>
      <c r="G5476">
        <v>1.5287535184857901</v>
      </c>
      <c r="H5476">
        <v>129.5</v>
      </c>
      <c r="I5476">
        <v>172.749147588894</v>
      </c>
      <c r="J5476">
        <v>154.5</v>
      </c>
      <c r="K5476">
        <v>166.5</v>
      </c>
      <c r="L5476">
        <v>1.3672566371681401</v>
      </c>
      <c r="M5476">
        <v>1.4734513274336301</v>
      </c>
      <c r="N5476">
        <v>0.53982300884955703</v>
      </c>
      <c r="O5476">
        <v>61</v>
      </c>
      <c r="P5476">
        <v>0.53982300884955703</v>
      </c>
      <c r="Q5476">
        <v>61</v>
      </c>
      <c r="R5476">
        <v>1</v>
      </c>
      <c r="S5476">
        <v>0.47104247104247099</v>
      </c>
      <c r="T5476">
        <v>0.47104247104247099</v>
      </c>
      <c r="V5476">
        <v>0.8</v>
      </c>
      <c r="W5476">
        <v>1</v>
      </c>
      <c r="Y5476">
        <v>61</v>
      </c>
      <c r="Z5476">
        <v>0</v>
      </c>
      <c r="AA5476">
        <v>0</v>
      </c>
      <c r="AB5476">
        <v>336.55737704917999</v>
      </c>
      <c r="AC5476">
        <v>478.84955752212397</v>
      </c>
      <c r="AD5476">
        <v>550</v>
      </c>
      <c r="AE5476">
        <v>279.98360655737702</v>
      </c>
      <c r="AF5476">
        <v>53.786885245901601</v>
      </c>
      <c r="AG5476">
        <v>0</v>
      </c>
      <c r="AH5476">
        <v>20360</v>
      </c>
      <c r="AI5476">
        <v>17079</v>
      </c>
      <c r="AJ5476">
        <v>3281</v>
      </c>
      <c r="AK5476">
        <v>0</v>
      </c>
      <c r="AL5476">
        <v>0.353113175094599</v>
      </c>
      <c r="AM5476">
        <v>0.26858017504153597</v>
      </c>
      <c r="AN5476">
        <v>0.76060649668363001</v>
      </c>
      <c r="AO5476">
        <v>0.76060649668363001</v>
      </c>
      <c r="AP5476">
        <v>0.22343306427347301</v>
      </c>
      <c r="AQ5476">
        <v>4.2923115163725302E-2</v>
      </c>
      <c r="AR5476">
        <v>0</v>
      </c>
      <c r="AS5476">
        <v>0.49202632164209398</v>
      </c>
      <c r="AT5476">
        <v>0.17073170731707299</v>
      </c>
      <c r="AU5476">
        <v>0.12620520938264501</v>
      </c>
      <c r="AV5476">
        <v>1.8603069113934001E-2</v>
      </c>
      <c r="AW5476">
        <v>9.8562252253430793E-2</v>
      </c>
      <c r="AX5476">
        <v>0</v>
      </c>
      <c r="AY5476">
        <v>8.5035126048221496E-4</v>
      </c>
      <c r="AZ5476">
        <v>0</v>
      </c>
      <c r="BA5476">
        <v>6.1094467483876003E-3</v>
      </c>
      <c r="BB5476">
        <v>0</v>
      </c>
      <c r="BC5476">
        <v>0</v>
      </c>
      <c r="BD5476">
        <v>2.0800900064103399E-3</v>
      </c>
      <c r="BE5476">
        <v>0</v>
      </c>
      <c r="BF5476">
        <v>2.8728790277214502</v>
      </c>
      <c r="BG5476">
        <v>4.7083333333333304</v>
      </c>
      <c r="BH5476">
        <v>4.5818181818181802</v>
      </c>
      <c r="BI5476">
        <v>76439</v>
      </c>
      <c r="BJ5476">
        <v>37610</v>
      </c>
      <c r="BK5476">
        <v>28</v>
      </c>
      <c r="BL5476">
        <v>24</v>
      </c>
      <c r="BM5476">
        <v>20.5</v>
      </c>
      <c r="BN5476">
        <v>19</v>
      </c>
      <c r="BO5476">
        <v>66792</v>
      </c>
      <c r="BP5476">
        <v>0.241676587301587</v>
      </c>
      <c r="BQ5476">
        <v>0</v>
      </c>
      <c r="BR5476" s="1">
        <f>+VALUE(Table1[[#This Row],[''tbDimTime'''[datechar']]])</f>
        <v>43914</v>
      </c>
      <c r="BS5476" s="2">
        <f>+VALUE(Table1[[#This Row],[Interval]])</f>
        <v>0.45833333333333331</v>
      </c>
      <c r="BT5476" t="str">
        <f>+YEAR(Table1[[#This Row],[Date]])&amp;WEEKNUM(Table1[[#This Row],[Date]],2)</f>
        <v>202013</v>
      </c>
    </row>
    <row r="5477" spans="1:72" x14ac:dyDescent="0.25">
      <c r="A5477">
        <v>2020</v>
      </c>
      <c r="B5477" t="s">
        <v>272</v>
      </c>
      <c r="C5477" t="s">
        <v>296</v>
      </c>
      <c r="D5477" t="s">
        <v>84</v>
      </c>
      <c r="E5477">
        <v>109</v>
      </c>
      <c r="F5477">
        <v>1.1238532110091699</v>
      </c>
      <c r="G5477">
        <v>1.26390210823681</v>
      </c>
      <c r="H5477">
        <v>122.5</v>
      </c>
      <c r="I5477">
        <v>137.765329797812</v>
      </c>
      <c r="J5477">
        <v>144</v>
      </c>
      <c r="K5477">
        <v>121</v>
      </c>
      <c r="L5477">
        <v>1.3211009174311901</v>
      </c>
      <c r="M5477">
        <v>1.1100917431192701</v>
      </c>
      <c r="N5477">
        <v>0.66055045871559603</v>
      </c>
      <c r="O5477">
        <v>72</v>
      </c>
      <c r="P5477">
        <v>0.66055045871559603</v>
      </c>
      <c r="Q5477">
        <v>72</v>
      </c>
      <c r="R5477">
        <v>1</v>
      </c>
      <c r="S5477">
        <v>0.58775510204081605</v>
      </c>
      <c r="T5477">
        <v>0.58775510204081605</v>
      </c>
      <c r="V5477">
        <v>0.8</v>
      </c>
      <c r="W5477">
        <v>1</v>
      </c>
      <c r="Y5477">
        <v>72</v>
      </c>
      <c r="Z5477">
        <v>0</v>
      </c>
      <c r="AA5477">
        <v>0</v>
      </c>
      <c r="AB5477">
        <v>502.83333333333297</v>
      </c>
      <c r="AC5477">
        <v>468.76582752293598</v>
      </c>
      <c r="AD5477">
        <v>550</v>
      </c>
      <c r="AE5477">
        <v>396.86111111111097</v>
      </c>
      <c r="AF5477">
        <v>103.138888888889</v>
      </c>
      <c r="AG5477">
        <v>0</v>
      </c>
      <c r="AH5477">
        <v>36000</v>
      </c>
      <c r="AI5477">
        <v>28574</v>
      </c>
      <c r="AJ5477">
        <v>7426</v>
      </c>
      <c r="AK5477">
        <v>0</v>
      </c>
      <c r="AL5477">
        <v>0.52262786366982805</v>
      </c>
      <c r="AM5477">
        <v>0.44584559683755498</v>
      </c>
      <c r="AN5477">
        <v>0.85308424565594898</v>
      </c>
      <c r="AO5477">
        <v>0.85308424565594898</v>
      </c>
      <c r="AP5477">
        <v>0.35188355110032898</v>
      </c>
      <c r="AQ5477">
        <v>9.1449823282390999E-2</v>
      </c>
      <c r="AR5477">
        <v>0</v>
      </c>
      <c r="AS5477">
        <v>0.407238648818393</v>
      </c>
      <c r="AT5477">
        <v>0.157894736842105</v>
      </c>
      <c r="AU5477">
        <v>0.11045158430107301</v>
      </c>
      <c r="AV5477">
        <v>2.3435094762508799E-2</v>
      </c>
      <c r="AW5477">
        <v>8.5280100488898197E-2</v>
      </c>
      <c r="AX5477">
        <v>0</v>
      </c>
      <c r="AY5477">
        <v>1.23148159550756E-5</v>
      </c>
      <c r="AZ5477">
        <v>0</v>
      </c>
      <c r="BA5477">
        <v>1.28074085932786E-3</v>
      </c>
      <c r="BB5477">
        <v>0</v>
      </c>
      <c r="BC5477">
        <v>0</v>
      </c>
      <c r="BD5477">
        <v>4.4333337438271999E-4</v>
      </c>
      <c r="BE5477">
        <v>0</v>
      </c>
      <c r="BF5477">
        <v>3.1920002955555802</v>
      </c>
      <c r="BG5477">
        <v>4.9545454545454497</v>
      </c>
      <c r="BH5477">
        <v>4.5818181818181802</v>
      </c>
      <c r="BI5477">
        <v>81203</v>
      </c>
      <c r="BJ5477">
        <v>33069</v>
      </c>
      <c r="BK5477">
        <v>27</v>
      </c>
      <c r="BL5477">
        <v>22</v>
      </c>
      <c r="BM5477">
        <v>19</v>
      </c>
      <c r="BN5477">
        <v>17.5</v>
      </c>
      <c r="BO5477">
        <v>72234</v>
      </c>
      <c r="BP5477">
        <v>0.16457818930041199</v>
      </c>
      <c r="BQ5477">
        <v>0</v>
      </c>
      <c r="BR5477" s="1">
        <f>+VALUE(Table1[[#This Row],[''tbDimTime'''[datechar']]])</f>
        <v>43914</v>
      </c>
      <c r="BS5477" s="2">
        <f>+VALUE(Table1[[#This Row],[Interval]])</f>
        <v>0.47916666666666669</v>
      </c>
      <c r="BT5477" t="str">
        <f>+YEAR(Table1[[#This Row],[Date]])&amp;WEEKNUM(Table1[[#This Row],[Date]],2)</f>
        <v>202013</v>
      </c>
    </row>
    <row r="5478" spans="1:72" x14ac:dyDescent="0.25">
      <c r="A5478">
        <v>2020</v>
      </c>
      <c r="B5478" t="s">
        <v>272</v>
      </c>
      <c r="C5478" t="s">
        <v>296</v>
      </c>
      <c r="D5478" t="s">
        <v>85</v>
      </c>
      <c r="E5478">
        <v>97</v>
      </c>
      <c r="F5478">
        <v>1.2422680412371101</v>
      </c>
      <c r="G5478">
        <v>1.80886105790989</v>
      </c>
      <c r="H5478">
        <v>120.5</v>
      </c>
      <c r="I5478">
        <v>175.45952261725901</v>
      </c>
      <c r="J5478">
        <v>142</v>
      </c>
      <c r="K5478">
        <v>167.5</v>
      </c>
      <c r="L5478">
        <v>1.4639175257732</v>
      </c>
      <c r="M5478">
        <v>1.7268041237113401</v>
      </c>
      <c r="N5478">
        <v>0.70103092783505105</v>
      </c>
      <c r="O5478">
        <v>68</v>
      </c>
      <c r="P5478">
        <v>0.70103092783505105</v>
      </c>
      <c r="Q5478">
        <v>68</v>
      </c>
      <c r="R5478">
        <v>1</v>
      </c>
      <c r="S5478">
        <v>0.56431535269709499</v>
      </c>
      <c r="T5478">
        <v>0.56431535269709499</v>
      </c>
      <c r="V5478">
        <v>0.8</v>
      </c>
      <c r="W5478">
        <v>1</v>
      </c>
      <c r="Y5478">
        <v>68</v>
      </c>
      <c r="Z5478">
        <v>0</v>
      </c>
      <c r="AA5478">
        <v>0</v>
      </c>
      <c r="AB5478">
        <v>352.41176470588198</v>
      </c>
      <c r="AC5478">
        <v>474.20603814433002</v>
      </c>
      <c r="AD5478">
        <v>550</v>
      </c>
      <c r="AE5478">
        <v>292.91176470588198</v>
      </c>
      <c r="AF5478">
        <v>56.75</v>
      </c>
      <c r="AG5478">
        <v>0</v>
      </c>
      <c r="AH5478">
        <v>23777</v>
      </c>
      <c r="AI5478">
        <v>19918</v>
      </c>
      <c r="AJ5478">
        <v>3859</v>
      </c>
      <c r="AK5478">
        <v>0</v>
      </c>
      <c r="AL5478">
        <v>0.38755377300514299</v>
      </c>
      <c r="AM5478">
        <v>0.30159329457071699</v>
      </c>
      <c r="AN5478">
        <v>0.77819728661682896</v>
      </c>
      <c r="AO5478">
        <v>0.77819728661682896</v>
      </c>
      <c r="AP5478">
        <v>0.250673311686677</v>
      </c>
      <c r="AQ5478">
        <v>4.8566538296961899E-2</v>
      </c>
      <c r="AR5478">
        <v>0</v>
      </c>
      <c r="AS5478">
        <v>0.47660399204611198</v>
      </c>
      <c r="AT5478">
        <v>0.157894736842105</v>
      </c>
      <c r="AU5478">
        <v>9.5522162651967099E-2</v>
      </c>
      <c r="AV5478">
        <v>2.20745551108762E-2</v>
      </c>
      <c r="AW5478">
        <v>5.5991844748168797E-2</v>
      </c>
      <c r="AX5478">
        <v>6.4512069269299505E-2</v>
      </c>
      <c r="AY5478">
        <v>1.4850612902413899E-3</v>
      </c>
      <c r="AZ5478">
        <v>0</v>
      </c>
      <c r="BA5478">
        <v>1.1440006040927301E-2</v>
      </c>
      <c r="BB5478">
        <v>0</v>
      </c>
      <c r="BC5478">
        <v>0</v>
      </c>
      <c r="BD5478">
        <v>4.5306954617533798E-3</v>
      </c>
      <c r="BE5478">
        <v>0</v>
      </c>
      <c r="BF5478">
        <v>3.0808729139922999</v>
      </c>
      <c r="BG5478">
        <v>4.4090909090909101</v>
      </c>
      <c r="BH5478">
        <v>4.5818181818181802</v>
      </c>
      <c r="BI5478">
        <v>79458</v>
      </c>
      <c r="BJ5478">
        <v>37870</v>
      </c>
      <c r="BK5478">
        <v>27.5</v>
      </c>
      <c r="BL5478">
        <v>22</v>
      </c>
      <c r="BM5478">
        <v>19</v>
      </c>
      <c r="BN5478">
        <v>16.5</v>
      </c>
      <c r="BO5478">
        <v>71868</v>
      </c>
      <c r="BP5478">
        <v>0.19739393939393901</v>
      </c>
      <c r="BQ5478">
        <v>0</v>
      </c>
      <c r="BR5478" s="1">
        <f>+VALUE(Table1[[#This Row],[''tbDimTime'''[datechar']]])</f>
        <v>43914</v>
      </c>
      <c r="BS5478" s="2">
        <f>+VALUE(Table1[[#This Row],[Interval]])</f>
        <v>0.5</v>
      </c>
      <c r="BT5478" t="str">
        <f>+YEAR(Table1[[#This Row],[Date]])&amp;WEEKNUM(Table1[[#This Row],[Date]],2)</f>
        <v>202013</v>
      </c>
    </row>
    <row r="5479" spans="1:72" x14ac:dyDescent="0.25">
      <c r="A5479">
        <v>2020</v>
      </c>
      <c r="B5479" t="s">
        <v>272</v>
      </c>
      <c r="C5479" t="s">
        <v>296</v>
      </c>
      <c r="D5479" t="s">
        <v>86</v>
      </c>
      <c r="E5479">
        <v>95</v>
      </c>
      <c r="F5479">
        <v>1.4</v>
      </c>
      <c r="G5479">
        <v>1.62149595661784</v>
      </c>
      <c r="H5479">
        <v>133</v>
      </c>
      <c r="I5479">
        <v>154.042115878695</v>
      </c>
      <c r="J5479">
        <v>157.5</v>
      </c>
      <c r="K5479">
        <v>132.5</v>
      </c>
      <c r="L5479">
        <v>1.65789473684211</v>
      </c>
      <c r="M5479">
        <v>1.3947368421052599</v>
      </c>
      <c r="N5479">
        <v>1.0210526315789501</v>
      </c>
      <c r="O5479">
        <v>97</v>
      </c>
      <c r="P5479">
        <v>1.0105263157894699</v>
      </c>
      <c r="Q5479">
        <v>96</v>
      </c>
      <c r="R5479">
        <v>0.98969072164948502</v>
      </c>
      <c r="S5479">
        <v>0.721804511278195</v>
      </c>
      <c r="T5479">
        <v>0.72932330827067704</v>
      </c>
      <c r="V5479">
        <v>0.8</v>
      </c>
      <c r="W5479">
        <v>0.98969072164948502</v>
      </c>
      <c r="Y5479">
        <v>96</v>
      </c>
      <c r="Z5479">
        <v>1.03092783505155E-2</v>
      </c>
      <c r="AA5479">
        <v>1</v>
      </c>
      <c r="AB5479">
        <v>433.82291666666703</v>
      </c>
      <c r="AC5479">
        <v>483.547514736842</v>
      </c>
      <c r="AD5479">
        <v>550</v>
      </c>
      <c r="AE5479">
        <v>325.03125</v>
      </c>
      <c r="AF5479">
        <v>105.96875</v>
      </c>
      <c r="AG5479">
        <v>0</v>
      </c>
      <c r="AH5479">
        <v>41376</v>
      </c>
      <c r="AI5479">
        <v>31203</v>
      </c>
      <c r="AJ5479">
        <v>10173</v>
      </c>
      <c r="AK5479">
        <v>0</v>
      </c>
      <c r="AL5479">
        <v>0.623206189115178</v>
      </c>
      <c r="AM5479">
        <v>0.50712337440943001</v>
      </c>
      <c r="AN5479">
        <v>0.81373289172470897</v>
      </c>
      <c r="AO5479">
        <v>0.81373289172470897</v>
      </c>
      <c r="AP5479">
        <v>0.37994983196142401</v>
      </c>
      <c r="AQ5479">
        <v>0.123873654473723</v>
      </c>
      <c r="AR5479">
        <v>0</v>
      </c>
      <c r="AS5479">
        <v>0.30660951731527902</v>
      </c>
      <c r="AT5479">
        <v>0.16666666666666699</v>
      </c>
      <c r="AU5479">
        <v>0.141602941892748</v>
      </c>
      <c r="AV5479">
        <v>3.10262529832936E-2</v>
      </c>
      <c r="AW5479">
        <v>8.3337392236130695E-2</v>
      </c>
      <c r="AX5479">
        <v>6.93098241683308E-2</v>
      </c>
      <c r="AY5479">
        <v>2.06151673079733E-2</v>
      </c>
      <c r="AZ5479">
        <v>0</v>
      </c>
      <c r="BA5479">
        <v>2.43534167843748E-5</v>
      </c>
      <c r="BB5479">
        <v>0</v>
      </c>
      <c r="BC5479">
        <v>0</v>
      </c>
      <c r="BD5479">
        <v>1.63167892455311E-3</v>
      </c>
      <c r="BE5479">
        <v>4.9680970240124703E-3</v>
      </c>
      <c r="BF5479">
        <v>4.2082704203399697</v>
      </c>
      <c r="BG5479">
        <v>3.87755102040816</v>
      </c>
      <c r="BH5479">
        <v>4.5818181818181802</v>
      </c>
      <c r="BI5479">
        <v>82124</v>
      </c>
      <c r="BJ5479">
        <v>25180</v>
      </c>
      <c r="BK5479">
        <v>29</v>
      </c>
      <c r="BL5479">
        <v>24.5</v>
      </c>
      <c r="BM5479">
        <v>21</v>
      </c>
      <c r="BN5479">
        <v>16.5</v>
      </c>
      <c r="BO5479">
        <v>70495</v>
      </c>
      <c r="BP5479">
        <v>0.21337164750957899</v>
      </c>
      <c r="BQ5479">
        <v>0</v>
      </c>
      <c r="BR5479" s="1">
        <f>+VALUE(Table1[[#This Row],[''tbDimTime'''[datechar']]])</f>
        <v>43914</v>
      </c>
      <c r="BS5479" s="2">
        <f>+VALUE(Table1[[#This Row],[Interval]])</f>
        <v>0.52083333333333337</v>
      </c>
      <c r="BT5479" t="str">
        <f>+YEAR(Table1[[#This Row],[Date]])&amp;WEEKNUM(Table1[[#This Row],[Date]],2)</f>
        <v>202013</v>
      </c>
    </row>
    <row r="5480" spans="1:72" x14ac:dyDescent="0.25">
      <c r="A5480">
        <v>2020</v>
      </c>
      <c r="B5480" t="s">
        <v>272</v>
      </c>
      <c r="C5480" t="s">
        <v>296</v>
      </c>
      <c r="D5480" t="s">
        <v>87</v>
      </c>
      <c r="E5480">
        <v>107</v>
      </c>
      <c r="F5480">
        <v>1.2196261682242999</v>
      </c>
      <c r="G5480">
        <v>1.4213656161861601</v>
      </c>
      <c r="H5480">
        <v>130.5</v>
      </c>
      <c r="I5480">
        <v>152.086120931919</v>
      </c>
      <c r="J5480">
        <v>161</v>
      </c>
      <c r="K5480">
        <v>136.5</v>
      </c>
      <c r="L5480">
        <v>1.50467289719626</v>
      </c>
      <c r="M5480">
        <v>1.2757009345794399</v>
      </c>
      <c r="N5480">
        <v>0.91588785046729004</v>
      </c>
      <c r="O5480">
        <v>98</v>
      </c>
      <c r="P5480">
        <v>0.91588785046729004</v>
      </c>
      <c r="Q5480">
        <v>98</v>
      </c>
      <c r="R5480">
        <v>1</v>
      </c>
      <c r="S5480">
        <v>0.75095785440613005</v>
      </c>
      <c r="T5480">
        <v>0.75095785440613005</v>
      </c>
      <c r="V5480">
        <v>0.8</v>
      </c>
      <c r="W5480">
        <v>1</v>
      </c>
      <c r="Y5480">
        <v>98</v>
      </c>
      <c r="Z5480">
        <v>0</v>
      </c>
      <c r="AA5480">
        <v>0</v>
      </c>
      <c r="AB5480">
        <v>450.24489795918402</v>
      </c>
      <c r="AC5480">
        <v>497.28971962616799</v>
      </c>
      <c r="AD5480">
        <v>550</v>
      </c>
      <c r="AE5480">
        <v>374.89795918367298</v>
      </c>
      <c r="AF5480">
        <v>72.622448979591795</v>
      </c>
      <c r="AG5480">
        <v>0</v>
      </c>
      <c r="AH5480">
        <v>43857</v>
      </c>
      <c r="AI5480">
        <v>36740</v>
      </c>
      <c r="AJ5480">
        <v>7117</v>
      </c>
      <c r="AK5480">
        <v>0</v>
      </c>
      <c r="AL5480">
        <v>0.64437175068637198</v>
      </c>
      <c r="AM5480">
        <v>0.53166570271833402</v>
      </c>
      <c r="AN5480">
        <v>0.82509157509157505</v>
      </c>
      <c r="AO5480">
        <v>0.82509157509157505</v>
      </c>
      <c r="AP5480">
        <v>0.44269327164063998</v>
      </c>
      <c r="AQ5480">
        <v>8.5755253518411401E-2</v>
      </c>
      <c r="AR5480">
        <v>0</v>
      </c>
      <c r="AS5480">
        <v>0.29342587237324103</v>
      </c>
      <c r="AT5480">
        <v>0.209302325581395</v>
      </c>
      <c r="AU5480">
        <v>0.13196452670136899</v>
      </c>
      <c r="AV5480">
        <v>3.2003084634663601E-2</v>
      </c>
      <c r="AW5480">
        <v>8.3947850395218807E-2</v>
      </c>
      <c r="AX5480">
        <v>0.112131289762869</v>
      </c>
      <c r="AY5480">
        <v>0</v>
      </c>
      <c r="AZ5480">
        <v>0</v>
      </c>
      <c r="BA5480">
        <v>3.8557933294775399E-4</v>
      </c>
      <c r="BB5480">
        <v>0</v>
      </c>
      <c r="BC5480">
        <v>0</v>
      </c>
      <c r="BD5480">
        <v>4.7233468286099903E-3</v>
      </c>
      <c r="BE5480">
        <v>1.0904665509928701E-2</v>
      </c>
      <c r="BF5480">
        <v>4.25101214574899</v>
      </c>
      <c r="BG5480">
        <v>4.1153846153846096</v>
      </c>
      <c r="BH5480">
        <v>4.5818181818181802</v>
      </c>
      <c r="BI5480">
        <v>82992</v>
      </c>
      <c r="BJ5480">
        <v>24352</v>
      </c>
      <c r="BK5480">
        <v>31.5</v>
      </c>
      <c r="BL5480">
        <v>26</v>
      </c>
      <c r="BM5480">
        <v>21.5</v>
      </c>
      <c r="BN5480">
        <v>18.5</v>
      </c>
      <c r="BO5480">
        <v>72040</v>
      </c>
      <c r="BP5480">
        <v>0.26814814814814802</v>
      </c>
      <c r="BQ5480">
        <v>0</v>
      </c>
      <c r="BR5480" s="1">
        <f>+VALUE(Table1[[#This Row],[''tbDimTime'''[datechar']]])</f>
        <v>43914</v>
      </c>
      <c r="BS5480" s="2">
        <f>+VALUE(Table1[[#This Row],[Interval]])</f>
        <v>0.54166666666666663</v>
      </c>
      <c r="BT5480" t="str">
        <f>+YEAR(Table1[[#This Row],[Date]])&amp;WEEKNUM(Table1[[#This Row],[Date]],2)</f>
        <v>202013</v>
      </c>
    </row>
    <row r="5481" spans="1:72" x14ac:dyDescent="0.25">
      <c r="A5481">
        <v>2020</v>
      </c>
      <c r="B5481" t="s">
        <v>272</v>
      </c>
      <c r="C5481" t="s">
        <v>296</v>
      </c>
      <c r="D5481" t="s">
        <v>88</v>
      </c>
      <c r="E5481">
        <v>113</v>
      </c>
      <c r="F5481">
        <v>1.3716814159291999</v>
      </c>
      <c r="G5481">
        <v>1.3129553826929901</v>
      </c>
      <c r="H5481">
        <v>155</v>
      </c>
      <c r="I5481">
        <v>148.36395824430701</v>
      </c>
      <c r="J5481">
        <v>185</v>
      </c>
      <c r="K5481">
        <v>136.5</v>
      </c>
      <c r="L5481">
        <v>1.63716814159292</v>
      </c>
      <c r="M5481">
        <v>1.2079646017699099</v>
      </c>
      <c r="N5481">
        <v>0.57522123893805299</v>
      </c>
      <c r="O5481">
        <v>65</v>
      </c>
      <c r="P5481">
        <v>0.57522123893805299</v>
      </c>
      <c r="Q5481">
        <v>65</v>
      </c>
      <c r="R5481">
        <v>1</v>
      </c>
      <c r="S5481">
        <v>0.41935483870967699</v>
      </c>
      <c r="T5481">
        <v>0.41935483870967699</v>
      </c>
      <c r="V5481">
        <v>0.8</v>
      </c>
      <c r="W5481">
        <v>1</v>
      </c>
      <c r="Y5481">
        <v>65</v>
      </c>
      <c r="Z5481">
        <v>0</v>
      </c>
      <c r="AA5481">
        <v>0</v>
      </c>
      <c r="AB5481">
        <v>504.03076923076901</v>
      </c>
      <c r="AC5481">
        <v>463.27809823008897</v>
      </c>
      <c r="AD5481">
        <v>550</v>
      </c>
      <c r="AE5481">
        <v>411.553846153846</v>
      </c>
      <c r="AF5481">
        <v>89.661538461538498</v>
      </c>
      <c r="AG5481">
        <v>0</v>
      </c>
      <c r="AH5481">
        <v>32579</v>
      </c>
      <c r="AI5481">
        <v>26751</v>
      </c>
      <c r="AJ5481">
        <v>5828</v>
      </c>
      <c r="AK5481">
        <v>0</v>
      </c>
      <c r="AL5481">
        <v>0.438111794597486</v>
      </c>
      <c r="AM5481">
        <v>0.3616314366135</v>
      </c>
      <c r="AN5481">
        <v>0.82543186710083305</v>
      </c>
      <c r="AO5481">
        <v>0.82543186710083305</v>
      </c>
      <c r="AP5481">
        <v>0.29528119653402501</v>
      </c>
      <c r="AQ5481">
        <v>6.4330261051934401E-2</v>
      </c>
      <c r="AR5481">
        <v>0</v>
      </c>
      <c r="AS5481">
        <v>0.46380043048733399</v>
      </c>
      <c r="AT5481">
        <v>0.170212765957447</v>
      </c>
      <c r="AU5481">
        <v>0.106142723108339</v>
      </c>
      <c r="AV5481">
        <v>1.32126497047298E-2</v>
      </c>
      <c r="AW5481">
        <v>6.6074286660411694E-2</v>
      </c>
      <c r="AX5481">
        <v>6.6670346045587497E-2</v>
      </c>
      <c r="AY5481">
        <v>9.8239417186378897E-3</v>
      </c>
      <c r="AZ5481">
        <v>1.1038136762514499E-5</v>
      </c>
      <c r="BA5481">
        <v>4.4925216623433999E-3</v>
      </c>
      <c r="BB5481">
        <v>0</v>
      </c>
      <c r="BC5481">
        <v>3.3666317125669201E-3</v>
      </c>
      <c r="BD5481">
        <v>9.1616535128870302E-3</v>
      </c>
      <c r="BE5481">
        <v>0</v>
      </c>
      <c r="BF5481">
        <v>2.5829240024283902</v>
      </c>
      <c r="BG5481">
        <v>4.1090909090909102</v>
      </c>
      <c r="BH5481">
        <v>4.5818181818181802</v>
      </c>
      <c r="BI5481">
        <v>90595</v>
      </c>
      <c r="BJ5481">
        <v>42018</v>
      </c>
      <c r="BK5481">
        <v>32.5</v>
      </c>
      <c r="BL5481">
        <v>27.5</v>
      </c>
      <c r="BM5481">
        <v>23.5</v>
      </c>
      <c r="BN5481">
        <v>18</v>
      </c>
      <c r="BO5481">
        <v>80979</v>
      </c>
      <c r="BP5481">
        <v>0.225683760683761</v>
      </c>
      <c r="BQ5481">
        <v>0</v>
      </c>
      <c r="BR5481" s="1">
        <f>+VALUE(Table1[[#This Row],[''tbDimTime'''[datechar']]])</f>
        <v>43914</v>
      </c>
      <c r="BS5481" s="2">
        <f>+VALUE(Table1[[#This Row],[Interval]])</f>
        <v>0.5625</v>
      </c>
      <c r="BT5481" t="str">
        <f>+YEAR(Table1[[#This Row],[Date]])&amp;WEEKNUM(Table1[[#This Row],[Date]],2)</f>
        <v>202013</v>
      </c>
    </row>
    <row r="5482" spans="1:72" x14ac:dyDescent="0.25">
      <c r="A5482">
        <v>2020</v>
      </c>
      <c r="B5482" t="s">
        <v>272</v>
      </c>
      <c r="C5482" t="s">
        <v>296</v>
      </c>
      <c r="D5482" t="s">
        <v>89</v>
      </c>
      <c r="E5482">
        <v>108</v>
      </c>
      <c r="F5482">
        <v>1.2083333333333299</v>
      </c>
      <c r="G5482">
        <v>2.04762620568708</v>
      </c>
      <c r="H5482">
        <v>130.5</v>
      </c>
      <c r="I5482">
        <v>221.14363021420499</v>
      </c>
      <c r="J5482">
        <v>148.5</v>
      </c>
      <c r="K5482">
        <v>180.5</v>
      </c>
      <c r="L5482">
        <v>1.375</v>
      </c>
      <c r="M5482">
        <v>1.6712962962963001</v>
      </c>
      <c r="N5482">
        <v>0.66666666666666696</v>
      </c>
      <c r="O5482">
        <v>72</v>
      </c>
      <c r="P5482">
        <v>0.66666666666666696</v>
      </c>
      <c r="Q5482">
        <v>72</v>
      </c>
      <c r="R5482">
        <v>1</v>
      </c>
      <c r="S5482">
        <v>0.55172413793103403</v>
      </c>
      <c r="T5482">
        <v>0.55172413793103403</v>
      </c>
      <c r="V5482">
        <v>0.8</v>
      </c>
      <c r="W5482">
        <v>1</v>
      </c>
      <c r="Y5482">
        <v>72</v>
      </c>
      <c r="Z5482">
        <v>0</v>
      </c>
      <c r="AA5482">
        <v>0</v>
      </c>
      <c r="AB5482">
        <v>369.58333333333297</v>
      </c>
      <c r="AC5482">
        <v>473.37052407407401</v>
      </c>
      <c r="AD5482">
        <v>550</v>
      </c>
      <c r="AE5482">
        <v>315.125</v>
      </c>
      <c r="AF5482">
        <v>51.6111111111111</v>
      </c>
      <c r="AG5482">
        <v>0</v>
      </c>
      <c r="AH5482">
        <v>26405</v>
      </c>
      <c r="AI5482">
        <v>22689</v>
      </c>
      <c r="AJ5482">
        <v>3716</v>
      </c>
      <c r="AK5482">
        <v>0</v>
      </c>
      <c r="AL5482">
        <v>0.32558025718515599</v>
      </c>
      <c r="AM5482">
        <v>0.30069155668052799</v>
      </c>
      <c r="AN5482">
        <v>0.923555866931839</v>
      </c>
      <c r="AO5482">
        <v>0.923555866931839</v>
      </c>
      <c r="AP5482">
        <v>0.25638446935454701</v>
      </c>
      <c r="AQ5482">
        <v>4.1990598445127501E-2</v>
      </c>
      <c r="AR5482">
        <v>0</v>
      </c>
      <c r="AS5482">
        <v>0.62286431025131095</v>
      </c>
      <c r="AT5482">
        <v>0.12195121951219499</v>
      </c>
      <c r="AU5482">
        <v>9.2071958054601305E-2</v>
      </c>
      <c r="AV5482">
        <v>7.0963659374434999E-3</v>
      </c>
      <c r="AW5482">
        <v>2.2848490327246399E-2</v>
      </c>
      <c r="AX5482">
        <v>0.13420945579461199</v>
      </c>
      <c r="AY5482">
        <v>4.7120773820285698E-2</v>
      </c>
      <c r="AZ5482">
        <v>0</v>
      </c>
      <c r="BA5482">
        <v>8.3958596998734408E-3</v>
      </c>
      <c r="BB5482">
        <v>0</v>
      </c>
      <c r="BC5482">
        <v>0</v>
      </c>
      <c r="BD5482">
        <v>6.6104682697523103E-3</v>
      </c>
      <c r="BE5482">
        <v>0</v>
      </c>
      <c r="BF5482">
        <v>2.9289459410594798</v>
      </c>
      <c r="BG5482">
        <v>4.6956521739130404</v>
      </c>
      <c r="BH5482">
        <v>4.5818181818181802</v>
      </c>
      <c r="BI5482">
        <v>88496</v>
      </c>
      <c r="BJ5482">
        <v>55121</v>
      </c>
      <c r="BK5482">
        <v>30.5</v>
      </c>
      <c r="BL5482">
        <v>23</v>
      </c>
      <c r="BM5482">
        <v>20.5</v>
      </c>
      <c r="BN5482">
        <v>17.5</v>
      </c>
      <c r="BO5482">
        <v>80348</v>
      </c>
      <c r="BP5482">
        <v>0.194025500910747</v>
      </c>
      <c r="BQ5482">
        <v>0</v>
      </c>
      <c r="BR5482" s="1">
        <f>+VALUE(Table1[[#This Row],[''tbDimTime'''[datechar']]])</f>
        <v>43914</v>
      </c>
      <c r="BS5482" s="2">
        <f>+VALUE(Table1[[#This Row],[Interval]])</f>
        <v>0.58333333333333337</v>
      </c>
      <c r="BT5482" t="str">
        <f>+YEAR(Table1[[#This Row],[Date]])&amp;WEEKNUM(Table1[[#This Row],[Date]],2)</f>
        <v>202013</v>
      </c>
    </row>
    <row r="5483" spans="1:72" x14ac:dyDescent="0.25">
      <c r="A5483">
        <v>2020</v>
      </c>
      <c r="B5483" t="s">
        <v>272</v>
      </c>
      <c r="C5483" t="s">
        <v>296</v>
      </c>
      <c r="D5483" t="s">
        <v>90</v>
      </c>
      <c r="E5483">
        <v>97</v>
      </c>
      <c r="F5483">
        <v>1.41237113402062</v>
      </c>
      <c r="G5483">
        <v>2.24521479245379</v>
      </c>
      <c r="H5483">
        <v>137</v>
      </c>
      <c r="I5483">
        <v>217.78583486801699</v>
      </c>
      <c r="J5483">
        <v>158</v>
      </c>
      <c r="K5483">
        <v>205.5</v>
      </c>
      <c r="L5483">
        <v>1.62886597938144</v>
      </c>
      <c r="M5483">
        <v>2.1185567010309301</v>
      </c>
      <c r="N5483">
        <v>0.865979381443299</v>
      </c>
      <c r="O5483">
        <v>84</v>
      </c>
      <c r="P5483">
        <v>0.85567010309278302</v>
      </c>
      <c r="Q5483">
        <v>83</v>
      </c>
      <c r="R5483">
        <v>0.98809523809523803</v>
      </c>
      <c r="S5483">
        <v>0.60583941605839398</v>
      </c>
      <c r="T5483">
        <v>0.613138686131387</v>
      </c>
      <c r="V5483">
        <v>0.8</v>
      </c>
      <c r="W5483">
        <v>0.98809523809523803</v>
      </c>
      <c r="Y5483">
        <v>83</v>
      </c>
      <c r="Z5483">
        <v>1.1904761904761901E-2</v>
      </c>
      <c r="AA5483">
        <v>1</v>
      </c>
      <c r="AB5483">
        <v>314.02409638554201</v>
      </c>
      <c r="AC5483">
        <v>480.45487216494797</v>
      </c>
      <c r="AD5483">
        <v>550</v>
      </c>
      <c r="AE5483">
        <v>274.71084337349401</v>
      </c>
      <c r="AF5483">
        <v>36.421686746988001</v>
      </c>
      <c r="AG5483">
        <v>0</v>
      </c>
      <c r="AH5483">
        <v>25824</v>
      </c>
      <c r="AI5483">
        <v>22801</v>
      </c>
      <c r="AJ5483">
        <v>3023</v>
      </c>
      <c r="AK5483">
        <v>0</v>
      </c>
      <c r="AL5483">
        <v>0.381108349173856</v>
      </c>
      <c r="AM5483">
        <v>0.29673482399016299</v>
      </c>
      <c r="AN5483">
        <v>0.77861013707363702</v>
      </c>
      <c r="AO5483">
        <v>0.77861013707363702</v>
      </c>
      <c r="AP5483">
        <v>0.25958604672343899</v>
      </c>
      <c r="AQ5483">
        <v>3.4416412404936501E-2</v>
      </c>
      <c r="AR5483">
        <v>0</v>
      </c>
      <c r="AS5483">
        <v>0.48187531308347398</v>
      </c>
      <c r="AT5483">
        <v>0.13953488372093001</v>
      </c>
      <c r="AU5483">
        <v>0.11874402295186499</v>
      </c>
      <c r="AV5483">
        <v>1.13962384443736E-2</v>
      </c>
      <c r="AW5483">
        <v>6.8411585227014002E-2</v>
      </c>
      <c r="AX5483">
        <v>0.14671660822441801</v>
      </c>
      <c r="AY5483">
        <v>1.33430484083975E-2</v>
      </c>
      <c r="AZ5483">
        <v>0</v>
      </c>
      <c r="BA5483">
        <v>1.34113575299422E-2</v>
      </c>
      <c r="BB5483">
        <v>0</v>
      </c>
      <c r="BC5483">
        <v>0</v>
      </c>
      <c r="BD5483">
        <v>0</v>
      </c>
      <c r="BE5483">
        <v>1.2181793342137599E-2</v>
      </c>
      <c r="BF5483">
        <v>3.4017942529259102</v>
      </c>
      <c r="BG5483">
        <v>3.9591836734693899</v>
      </c>
      <c r="BH5483">
        <v>4.5818181818181802</v>
      </c>
      <c r="BI5483">
        <v>87836</v>
      </c>
      <c r="BJ5483">
        <v>42326</v>
      </c>
      <c r="BK5483">
        <v>30.5</v>
      </c>
      <c r="BL5483">
        <v>24.5</v>
      </c>
      <c r="BM5483">
        <v>21.5</v>
      </c>
      <c r="BN5483">
        <v>16</v>
      </c>
      <c r="BO5483">
        <v>77406</v>
      </c>
      <c r="BP5483">
        <v>0.20003642987249501</v>
      </c>
      <c r="BQ5483">
        <v>0</v>
      </c>
      <c r="BR5483" s="1">
        <f>+VALUE(Table1[[#This Row],[''tbDimTime'''[datechar']]])</f>
        <v>43914</v>
      </c>
      <c r="BS5483" s="2">
        <f>+VALUE(Table1[[#This Row],[Interval]])</f>
        <v>0.60416666666666663</v>
      </c>
      <c r="BT5483" t="str">
        <f>+YEAR(Table1[[#This Row],[Date]])&amp;WEEKNUM(Table1[[#This Row],[Date]],2)</f>
        <v>202013</v>
      </c>
    </row>
    <row r="5484" spans="1:72" x14ac:dyDescent="0.25">
      <c r="A5484">
        <v>2020</v>
      </c>
      <c r="B5484" t="s">
        <v>272</v>
      </c>
      <c r="C5484" t="s">
        <v>296</v>
      </c>
      <c r="D5484" t="s">
        <v>91</v>
      </c>
      <c r="E5484">
        <v>89</v>
      </c>
      <c r="F5484">
        <v>1.80898876404494</v>
      </c>
      <c r="G5484">
        <v>1.98816156100979</v>
      </c>
      <c r="H5484">
        <v>161</v>
      </c>
      <c r="I5484">
        <v>176.946378929871</v>
      </c>
      <c r="J5484">
        <v>200.5</v>
      </c>
      <c r="K5484">
        <v>143</v>
      </c>
      <c r="L5484">
        <v>2.2528089887640399</v>
      </c>
      <c r="M5484">
        <v>1.60674157303371</v>
      </c>
      <c r="N5484">
        <v>0.92134831460674205</v>
      </c>
      <c r="O5484">
        <v>82</v>
      </c>
      <c r="P5484">
        <v>0.92134831460674205</v>
      </c>
      <c r="Q5484">
        <v>82</v>
      </c>
      <c r="R5484">
        <v>1</v>
      </c>
      <c r="S5484">
        <v>0.50931677018633503</v>
      </c>
      <c r="T5484">
        <v>0.50931677018633503</v>
      </c>
      <c r="V5484">
        <v>0.8</v>
      </c>
      <c r="W5484">
        <v>1</v>
      </c>
      <c r="Y5484">
        <v>82</v>
      </c>
      <c r="Z5484">
        <v>0</v>
      </c>
      <c r="AA5484">
        <v>0</v>
      </c>
      <c r="AB5484">
        <v>425.52439024390202</v>
      </c>
      <c r="AC5484">
        <v>427.57851910112402</v>
      </c>
      <c r="AD5484">
        <v>550</v>
      </c>
      <c r="AE5484">
        <v>331.81707317073199</v>
      </c>
      <c r="AF5484">
        <v>90.865853658536594</v>
      </c>
      <c r="AG5484">
        <v>0</v>
      </c>
      <c r="AH5484">
        <v>34660</v>
      </c>
      <c r="AI5484">
        <v>27209</v>
      </c>
      <c r="AJ5484">
        <v>7451</v>
      </c>
      <c r="AK5484">
        <v>0</v>
      </c>
      <c r="AL5484">
        <v>0.46341722557938803</v>
      </c>
      <c r="AM5484">
        <v>0.42090470446320899</v>
      </c>
      <c r="AN5484">
        <v>0.90826296743063895</v>
      </c>
      <c r="AO5484">
        <v>0.90826296743063895</v>
      </c>
      <c r="AP5484">
        <v>0.32821471652593498</v>
      </c>
      <c r="AQ5484">
        <v>8.9879372738238802E-2</v>
      </c>
      <c r="AR5484">
        <v>0</v>
      </c>
      <c r="AS5484">
        <v>0.48735826296743101</v>
      </c>
      <c r="AT5484">
        <v>0.22222222222222199</v>
      </c>
      <c r="AU5484">
        <v>0.10663449939686399</v>
      </c>
      <c r="AV5484">
        <v>1.1411338962605501E-2</v>
      </c>
      <c r="AW5484">
        <v>8.3317249698431906E-2</v>
      </c>
      <c r="AX5484">
        <v>0.218854041013269</v>
      </c>
      <c r="AY5484">
        <v>1.35102533172497E-3</v>
      </c>
      <c r="AZ5484">
        <v>4.1495778045838403E-3</v>
      </c>
      <c r="BA5484">
        <v>4.7889022919179701E-3</v>
      </c>
      <c r="BB5484">
        <v>0</v>
      </c>
      <c r="BC5484">
        <v>0</v>
      </c>
      <c r="BD5484">
        <v>6.2726176115802197E-4</v>
      </c>
      <c r="BE5484">
        <v>9.8914354644149606E-4</v>
      </c>
      <c r="BF5484">
        <v>3.5609167671893802</v>
      </c>
      <c r="BG5484">
        <v>3.2363636363636399</v>
      </c>
      <c r="BH5484">
        <v>4.5818181818181802</v>
      </c>
      <c r="BI5484">
        <v>82900</v>
      </c>
      <c r="BJ5484">
        <v>40402</v>
      </c>
      <c r="BK5484">
        <v>32</v>
      </c>
      <c r="BL5484">
        <v>27.5</v>
      </c>
      <c r="BM5484">
        <v>22.5</v>
      </c>
      <c r="BN5484">
        <v>13.5</v>
      </c>
      <c r="BO5484">
        <v>74060</v>
      </c>
      <c r="BP5484">
        <v>0.28038194444444398</v>
      </c>
      <c r="BQ5484">
        <v>0</v>
      </c>
      <c r="BR5484" s="1">
        <f>+VALUE(Table1[[#This Row],[''tbDimTime'''[datechar']]])</f>
        <v>43914</v>
      </c>
      <c r="BS5484" s="2">
        <f>+VALUE(Table1[[#This Row],[Interval]])</f>
        <v>0.625</v>
      </c>
      <c r="BT5484" t="str">
        <f>+YEAR(Table1[[#This Row],[Date]])&amp;WEEKNUM(Table1[[#This Row],[Date]],2)</f>
        <v>202013</v>
      </c>
    </row>
    <row r="5485" spans="1:72" x14ac:dyDescent="0.25">
      <c r="A5485">
        <v>2020</v>
      </c>
      <c r="B5485" t="s">
        <v>272</v>
      </c>
      <c r="C5485" t="s">
        <v>296</v>
      </c>
      <c r="D5485" t="s">
        <v>92</v>
      </c>
      <c r="E5485">
        <v>83</v>
      </c>
      <c r="F5485">
        <v>1.5421686746987999</v>
      </c>
      <c r="G5485">
        <v>2.2297285587311202</v>
      </c>
      <c r="H5485">
        <v>128</v>
      </c>
      <c r="I5485">
        <v>185.06747037468301</v>
      </c>
      <c r="J5485">
        <v>157.5</v>
      </c>
      <c r="K5485">
        <v>188.5</v>
      </c>
      <c r="L5485">
        <v>1.8975903614457801</v>
      </c>
      <c r="M5485">
        <v>2.2710843373494001</v>
      </c>
      <c r="N5485">
        <v>0.87951807228915702</v>
      </c>
      <c r="O5485">
        <v>73</v>
      </c>
      <c r="P5485">
        <v>0.86746987951807197</v>
      </c>
      <c r="Q5485">
        <v>72</v>
      </c>
      <c r="R5485">
        <v>0.98630136986301398</v>
      </c>
      <c r="S5485">
        <v>0.5625</v>
      </c>
      <c r="T5485">
        <v>0.5703125</v>
      </c>
      <c r="V5485">
        <v>0.8</v>
      </c>
      <c r="W5485">
        <v>0.98630136986301398</v>
      </c>
      <c r="Y5485">
        <v>72</v>
      </c>
      <c r="Z5485">
        <v>1.3698630136986301E-2</v>
      </c>
      <c r="AA5485">
        <v>1</v>
      </c>
      <c r="AB5485">
        <v>405.527777777778</v>
      </c>
      <c r="AC5485">
        <v>459.68631204819297</v>
      </c>
      <c r="AD5485">
        <v>550</v>
      </c>
      <c r="AE5485">
        <v>351.79166666666703</v>
      </c>
      <c r="AF5485">
        <v>51.0277777777778</v>
      </c>
      <c r="AG5485">
        <v>0</v>
      </c>
      <c r="AH5485">
        <v>29003</v>
      </c>
      <c r="AI5485">
        <v>25329</v>
      </c>
      <c r="AJ5485">
        <v>3674</v>
      </c>
      <c r="AK5485">
        <v>0</v>
      </c>
      <c r="AL5485">
        <v>0.38904730179880098</v>
      </c>
      <c r="AM5485">
        <v>0.32661781978857901</v>
      </c>
      <c r="AN5485">
        <v>0.83953241232731102</v>
      </c>
      <c r="AO5485">
        <v>0.83953241232731102</v>
      </c>
      <c r="AP5485">
        <v>0.28333799429498302</v>
      </c>
      <c r="AQ5485">
        <v>4.1098495441579501E-2</v>
      </c>
      <c r="AR5485">
        <v>0</v>
      </c>
      <c r="AS5485">
        <v>0.51291459253873295</v>
      </c>
      <c r="AT5485">
        <v>0.20512820512820501</v>
      </c>
      <c r="AU5485">
        <v>6.8158174394541096E-2</v>
      </c>
      <c r="AV5485">
        <v>5.7162033670787003E-3</v>
      </c>
      <c r="AW5485">
        <v>5.9007774484031501E-2</v>
      </c>
      <c r="AX5485">
        <v>0.102958778455171</v>
      </c>
      <c r="AY5485">
        <v>0</v>
      </c>
      <c r="AZ5485">
        <v>1.4318474187594401E-3</v>
      </c>
      <c r="BA5485">
        <v>8.0541417305218398E-4</v>
      </c>
      <c r="BB5485">
        <v>0</v>
      </c>
      <c r="BC5485">
        <v>0</v>
      </c>
      <c r="BD5485">
        <v>1.19693495161922E-3</v>
      </c>
      <c r="BE5485">
        <v>0</v>
      </c>
      <c r="BF5485">
        <v>2.8994910229878599</v>
      </c>
      <c r="BG5485">
        <v>3.5319148936170199</v>
      </c>
      <c r="BH5485">
        <v>4.5818181818181802</v>
      </c>
      <c r="BI5485">
        <v>89395</v>
      </c>
      <c r="BJ5485">
        <v>45852</v>
      </c>
      <c r="BK5485">
        <v>27.5</v>
      </c>
      <c r="BL5485">
        <v>23.5</v>
      </c>
      <c r="BM5485">
        <v>19.5</v>
      </c>
      <c r="BN5485">
        <v>13.5</v>
      </c>
      <c r="BO5485">
        <v>83302</v>
      </c>
      <c r="BP5485">
        <v>9.7020202020202007E-2</v>
      </c>
      <c r="BQ5485">
        <v>0</v>
      </c>
      <c r="BR5485" s="1">
        <f>+VALUE(Table1[[#This Row],[''tbDimTime'''[datechar']]])</f>
        <v>43914</v>
      </c>
      <c r="BS5485" s="2">
        <f>+VALUE(Table1[[#This Row],[Interval]])</f>
        <v>0.64583333333333337</v>
      </c>
      <c r="BT5485" t="str">
        <f>+YEAR(Table1[[#This Row],[Date]])&amp;WEEKNUM(Table1[[#This Row],[Date]],2)</f>
        <v>202013</v>
      </c>
    </row>
    <row r="5486" spans="1:72" x14ac:dyDescent="0.25">
      <c r="A5486">
        <v>2020</v>
      </c>
      <c r="B5486" t="s">
        <v>272</v>
      </c>
      <c r="C5486" t="s">
        <v>296</v>
      </c>
      <c r="D5486" t="s">
        <v>93</v>
      </c>
      <c r="E5486">
        <v>66</v>
      </c>
      <c r="F5486">
        <v>1.3409090909090899</v>
      </c>
      <c r="G5486">
        <v>2.61042038653799</v>
      </c>
      <c r="H5486">
        <v>88.5</v>
      </c>
      <c r="I5486">
        <v>172.28774551150701</v>
      </c>
      <c r="J5486">
        <v>113.5</v>
      </c>
      <c r="K5486">
        <v>156</v>
      </c>
      <c r="L5486">
        <v>1.7196969696969699</v>
      </c>
      <c r="M5486">
        <v>2.3636363636363602</v>
      </c>
      <c r="N5486">
        <v>0.87878787878787901</v>
      </c>
      <c r="O5486">
        <v>58</v>
      </c>
      <c r="P5486">
        <v>0.87878787878787901</v>
      </c>
      <c r="Q5486">
        <v>58</v>
      </c>
      <c r="R5486">
        <v>1</v>
      </c>
      <c r="S5486">
        <v>0.65536723163841804</v>
      </c>
      <c r="T5486">
        <v>0.65536723163841804</v>
      </c>
      <c r="V5486">
        <v>0.8</v>
      </c>
      <c r="W5486">
        <v>1</v>
      </c>
      <c r="Y5486">
        <v>58</v>
      </c>
      <c r="Z5486">
        <v>0</v>
      </c>
      <c r="AA5486">
        <v>0</v>
      </c>
      <c r="AB5486">
        <v>429.258620689655</v>
      </c>
      <c r="AC5486">
        <v>470.56381818181802</v>
      </c>
      <c r="AD5486">
        <v>550</v>
      </c>
      <c r="AE5486">
        <v>372.32758620689702</v>
      </c>
      <c r="AF5486">
        <v>54.1034482758621</v>
      </c>
      <c r="AG5486">
        <v>0</v>
      </c>
      <c r="AH5486">
        <v>24733</v>
      </c>
      <c r="AI5486">
        <v>21595</v>
      </c>
      <c r="AJ5486">
        <v>3138</v>
      </c>
      <c r="AK5486">
        <v>0</v>
      </c>
      <c r="AL5486">
        <v>0.33664611390556498</v>
      </c>
      <c r="AM5486">
        <v>0.26382604456972097</v>
      </c>
      <c r="AN5486">
        <v>0.783689559071305</v>
      </c>
      <c r="AO5486">
        <v>0.783689559071305</v>
      </c>
      <c r="AP5486">
        <v>0.22883574055039299</v>
      </c>
      <c r="AQ5486">
        <v>3.3252445188568298E-2</v>
      </c>
      <c r="AR5486">
        <v>0</v>
      </c>
      <c r="AS5486">
        <v>0.51986351450158397</v>
      </c>
      <c r="AT5486">
        <v>0.24137931034482801</v>
      </c>
      <c r="AU5486">
        <v>0.15186131038794501</v>
      </c>
      <c r="AV5486">
        <v>7.6190274348567899E-3</v>
      </c>
      <c r="AW5486">
        <v>0.135478811897975</v>
      </c>
      <c r="AX5486">
        <v>2.39167523233265E-2</v>
      </c>
      <c r="AY5486">
        <v>0</v>
      </c>
      <c r="AZ5486">
        <v>2.6597717470779598E-3</v>
      </c>
      <c r="BA5486">
        <v>1.51532812682131E-3</v>
      </c>
      <c r="BB5486">
        <v>0</v>
      </c>
      <c r="BC5486">
        <v>0</v>
      </c>
      <c r="BD5486">
        <v>4.5883711812141703E-3</v>
      </c>
      <c r="BE5486">
        <v>0</v>
      </c>
      <c r="BF5486">
        <v>2.2125909991628601</v>
      </c>
      <c r="BG5486">
        <v>3.6666666666666701</v>
      </c>
      <c r="BH5486">
        <v>4.5818181818181802</v>
      </c>
      <c r="BI5486">
        <v>94369</v>
      </c>
      <c r="BJ5486">
        <v>49059</v>
      </c>
      <c r="BK5486">
        <v>21.5</v>
      </c>
      <c r="BL5486">
        <v>18</v>
      </c>
      <c r="BM5486">
        <v>14.5</v>
      </c>
      <c r="BN5486">
        <v>11.5</v>
      </c>
      <c r="BO5486">
        <v>80038</v>
      </c>
      <c r="BP5486">
        <v>-0.219237726098191</v>
      </c>
      <c r="BQ5486">
        <v>0</v>
      </c>
      <c r="BR5486" s="1">
        <f>+VALUE(Table1[[#This Row],[''tbDimTime'''[datechar']]])</f>
        <v>43914</v>
      </c>
      <c r="BS5486" s="2">
        <f>+VALUE(Table1[[#This Row],[Interval]])</f>
        <v>0.66666666666666663</v>
      </c>
      <c r="BT5486" t="str">
        <f>+YEAR(Table1[[#This Row],[Date]])&amp;WEEKNUM(Table1[[#This Row],[Date]],2)</f>
        <v>202013</v>
      </c>
    </row>
    <row r="5487" spans="1:72" x14ac:dyDescent="0.25">
      <c r="A5487">
        <v>2020</v>
      </c>
      <c r="B5487" t="s">
        <v>272</v>
      </c>
      <c r="C5487" t="s">
        <v>296</v>
      </c>
      <c r="D5487" t="s">
        <v>94</v>
      </c>
      <c r="E5487">
        <v>66</v>
      </c>
      <c r="F5487">
        <v>1.12878787878788</v>
      </c>
      <c r="G5487">
        <v>2.2516746738384401</v>
      </c>
      <c r="H5487">
        <v>74.5</v>
      </c>
      <c r="I5487">
        <v>148.61052847333701</v>
      </c>
      <c r="J5487">
        <v>88.5</v>
      </c>
      <c r="K5487">
        <v>145</v>
      </c>
      <c r="L5487">
        <v>1.3409090909090899</v>
      </c>
      <c r="M5487">
        <v>2.1969696969696999</v>
      </c>
      <c r="N5487">
        <v>0.96969696969696995</v>
      </c>
      <c r="O5487">
        <v>64</v>
      </c>
      <c r="P5487">
        <v>0.95454545454545503</v>
      </c>
      <c r="Q5487">
        <v>63</v>
      </c>
      <c r="R5487">
        <v>0.984375</v>
      </c>
      <c r="S5487">
        <v>0.84563758389261701</v>
      </c>
      <c r="T5487">
        <v>0.85906040268456396</v>
      </c>
      <c r="V5487">
        <v>0.8</v>
      </c>
      <c r="W5487">
        <v>0.984375</v>
      </c>
      <c r="Y5487">
        <v>63</v>
      </c>
      <c r="Z5487">
        <v>1.5625E-2</v>
      </c>
      <c r="AA5487">
        <v>1</v>
      </c>
      <c r="AB5487">
        <v>464.65079365079401</v>
      </c>
      <c r="AC5487">
        <v>480.162060606061</v>
      </c>
      <c r="AD5487">
        <v>550</v>
      </c>
      <c r="AE5487">
        <v>359.46031746031701</v>
      </c>
      <c r="AF5487">
        <v>102.380952380952</v>
      </c>
      <c r="AG5487">
        <v>0</v>
      </c>
      <c r="AH5487">
        <v>29096</v>
      </c>
      <c r="AI5487">
        <v>22646</v>
      </c>
      <c r="AJ5487">
        <v>6450</v>
      </c>
      <c r="AK5487">
        <v>0</v>
      </c>
      <c r="AL5487">
        <v>0.42392689567282599</v>
      </c>
      <c r="AM5487">
        <v>0.35544465491281801</v>
      </c>
      <c r="AN5487">
        <v>0.83845742872407603</v>
      </c>
      <c r="AO5487">
        <v>0.83845742872407603</v>
      </c>
      <c r="AP5487">
        <v>0.27497692942833601</v>
      </c>
      <c r="AQ5487">
        <v>7.83185195978435E-2</v>
      </c>
      <c r="AR5487">
        <v>0</v>
      </c>
      <c r="AS5487">
        <v>0.48301277381125801</v>
      </c>
      <c r="AT5487">
        <v>0.16</v>
      </c>
      <c r="AU5487">
        <v>9.0643061829132093E-2</v>
      </c>
      <c r="AV5487">
        <v>2.2815581135557799E-2</v>
      </c>
      <c r="AW5487">
        <v>2.8862499392879701E-2</v>
      </c>
      <c r="AX5487">
        <v>7.6400019427849797E-2</v>
      </c>
      <c r="AY5487">
        <v>0</v>
      </c>
      <c r="AZ5487">
        <v>7.2854436835203295E-5</v>
      </c>
      <c r="BA5487">
        <v>2.9020350672689299E-3</v>
      </c>
      <c r="BB5487">
        <v>2.13584923988538E-2</v>
      </c>
      <c r="BC5487">
        <v>0</v>
      </c>
      <c r="BD5487">
        <v>3.37558890669775E-3</v>
      </c>
      <c r="BE5487">
        <v>1.1256010491038901E-2</v>
      </c>
      <c r="BF5487">
        <v>2.75389771237068</v>
      </c>
      <c r="BG5487">
        <v>4.5517241379310303</v>
      </c>
      <c r="BH5487">
        <v>4.5818181818181802</v>
      </c>
      <c r="BI5487">
        <v>82356</v>
      </c>
      <c r="BJ5487">
        <v>39779</v>
      </c>
      <c r="BK5487">
        <v>18</v>
      </c>
      <c r="BL5487">
        <v>14.5</v>
      </c>
      <c r="BM5487">
        <v>12.5</v>
      </c>
      <c r="BN5487">
        <v>12</v>
      </c>
      <c r="BO5487">
        <v>74891</v>
      </c>
      <c r="BP5487">
        <v>-0.27092592592592601</v>
      </c>
      <c r="BQ5487">
        <v>0</v>
      </c>
      <c r="BR5487" s="1">
        <f>+VALUE(Table1[[#This Row],[''tbDimTime'''[datechar']]])</f>
        <v>43914</v>
      </c>
      <c r="BS5487" s="2">
        <f>+VALUE(Table1[[#This Row],[Interval]])</f>
        <v>0.6875</v>
      </c>
      <c r="BT5487" t="str">
        <f>+YEAR(Table1[[#This Row],[Date]])&amp;WEEKNUM(Table1[[#This Row],[Date]],2)</f>
        <v>202013</v>
      </c>
    </row>
    <row r="5488" spans="1:72" x14ac:dyDescent="0.25">
      <c r="A5488">
        <v>2020</v>
      </c>
      <c r="B5488" t="s">
        <v>272</v>
      </c>
      <c r="C5488" t="s">
        <v>296</v>
      </c>
      <c r="D5488" t="s">
        <v>95</v>
      </c>
      <c r="E5488">
        <v>56</v>
      </c>
      <c r="F5488">
        <v>1.09821428571429</v>
      </c>
      <c r="G5488">
        <v>2.2672161640905601</v>
      </c>
      <c r="H5488">
        <v>61.5</v>
      </c>
      <c r="I5488">
        <v>126.964105189072</v>
      </c>
      <c r="J5488">
        <v>75.5</v>
      </c>
      <c r="K5488">
        <v>106</v>
      </c>
      <c r="L5488">
        <v>1.34821428571429</v>
      </c>
      <c r="M5488">
        <v>1.8928571428571399</v>
      </c>
      <c r="N5488">
        <v>1.3571428571428601</v>
      </c>
      <c r="O5488">
        <v>76</v>
      </c>
      <c r="P5488">
        <v>1.3571428571428601</v>
      </c>
      <c r="Q5488">
        <v>76</v>
      </c>
      <c r="R5488">
        <v>1</v>
      </c>
      <c r="S5488">
        <v>1.23577235772358</v>
      </c>
      <c r="T5488">
        <v>1.23577235772358</v>
      </c>
      <c r="V5488">
        <v>0.8</v>
      </c>
      <c r="W5488">
        <v>1</v>
      </c>
      <c r="Y5488">
        <v>76</v>
      </c>
      <c r="Z5488">
        <v>0</v>
      </c>
      <c r="AA5488">
        <v>0</v>
      </c>
      <c r="AB5488">
        <v>411.28947368421098</v>
      </c>
      <c r="AC5488">
        <v>465.42616607142901</v>
      </c>
      <c r="AD5488">
        <v>550</v>
      </c>
      <c r="AE5488">
        <v>314.76315789473699</v>
      </c>
      <c r="AF5488">
        <v>93.684210526315795</v>
      </c>
      <c r="AG5488">
        <v>0</v>
      </c>
      <c r="AH5488">
        <v>31042</v>
      </c>
      <c r="AI5488">
        <v>23922</v>
      </c>
      <c r="AJ5488">
        <v>7120</v>
      </c>
      <c r="AK5488">
        <v>0</v>
      </c>
      <c r="AL5488">
        <v>0.59859438135544496</v>
      </c>
      <c r="AM5488">
        <v>0.46353471542545299</v>
      </c>
      <c r="AN5488">
        <v>0.77437197852715201</v>
      </c>
      <c r="AO5488">
        <v>0.77437197852715201</v>
      </c>
      <c r="AP5488">
        <v>0.35474686359996399</v>
      </c>
      <c r="AQ5488">
        <v>0.105584719874247</v>
      </c>
      <c r="AR5488">
        <v>0</v>
      </c>
      <c r="AS5488">
        <v>0.31083726310169901</v>
      </c>
      <c r="AT5488">
        <v>0.19047619047618999</v>
      </c>
      <c r="AU5488">
        <v>0.21633004122549501</v>
      </c>
      <c r="AV5488">
        <v>1.6875760002372699E-2</v>
      </c>
      <c r="AW5488">
        <v>0.13066109084438099</v>
      </c>
      <c r="AX5488">
        <v>8.4482605213986997E-2</v>
      </c>
      <c r="AY5488">
        <v>0</v>
      </c>
      <c r="AZ5488">
        <v>8.7492956075570195E-4</v>
      </c>
      <c r="BA5488">
        <v>1.22045259068126E-2</v>
      </c>
      <c r="BB5488">
        <v>7.7409022154996E-3</v>
      </c>
      <c r="BC5488">
        <v>2.7285938843906602E-3</v>
      </c>
      <c r="BD5488">
        <v>2.9940386155351901E-2</v>
      </c>
      <c r="BE5488">
        <v>1.5303852655930201E-2</v>
      </c>
      <c r="BF5488">
        <v>4.0573004715721996</v>
      </c>
      <c r="BG5488">
        <v>4.4800000000000004</v>
      </c>
      <c r="BH5488">
        <v>4.5818181818181802</v>
      </c>
      <c r="BI5488">
        <v>67434</v>
      </c>
      <c r="BJ5488">
        <v>20961</v>
      </c>
      <c r="BK5488">
        <v>14.5</v>
      </c>
      <c r="BL5488">
        <v>12.5</v>
      </c>
      <c r="BM5488">
        <v>10.5</v>
      </c>
      <c r="BN5488">
        <v>10</v>
      </c>
      <c r="BO5488">
        <v>52846</v>
      </c>
      <c r="BP5488">
        <v>-0.29183908045976997</v>
      </c>
      <c r="BQ5488">
        <v>0</v>
      </c>
      <c r="BR5488" s="1">
        <f>+VALUE(Table1[[#This Row],[''tbDimTime'''[datechar']]])</f>
        <v>43914</v>
      </c>
      <c r="BS5488" s="2">
        <f>+VALUE(Table1[[#This Row],[Interval]])</f>
        <v>0.70833333333333337</v>
      </c>
      <c r="BT5488" t="str">
        <f>+YEAR(Table1[[#This Row],[Date]])&amp;WEEKNUM(Table1[[#This Row],[Date]],2)</f>
        <v>202013</v>
      </c>
    </row>
    <row r="5489" spans="1:72" x14ac:dyDescent="0.25">
      <c r="A5489">
        <v>2020</v>
      </c>
      <c r="B5489" t="s">
        <v>272</v>
      </c>
      <c r="C5489" t="s">
        <v>296</v>
      </c>
      <c r="D5489" t="s">
        <v>96</v>
      </c>
      <c r="E5489">
        <v>42</v>
      </c>
      <c r="F5489">
        <v>1.3571428571428601</v>
      </c>
      <c r="G5489">
        <v>2.3904776788039799</v>
      </c>
      <c r="H5489">
        <v>57</v>
      </c>
      <c r="I5489">
        <v>100.400062509767</v>
      </c>
      <c r="J5489">
        <v>71</v>
      </c>
      <c r="K5489">
        <v>72</v>
      </c>
      <c r="L5489">
        <v>1.69047619047619</v>
      </c>
      <c r="M5489">
        <v>1.71428571428571</v>
      </c>
      <c r="N5489">
        <v>1.3333333333333299</v>
      </c>
      <c r="O5489">
        <v>56</v>
      </c>
      <c r="P5489">
        <v>1.3333333333333299</v>
      </c>
      <c r="Q5489">
        <v>56</v>
      </c>
      <c r="R5489">
        <v>1</v>
      </c>
      <c r="S5489">
        <v>0.98245614035087703</v>
      </c>
      <c r="T5489">
        <v>0.98245614035087703</v>
      </c>
      <c r="V5489">
        <v>0.8</v>
      </c>
      <c r="W5489">
        <v>0.98214285714285698</v>
      </c>
      <c r="Y5489">
        <v>55</v>
      </c>
      <c r="Z5489">
        <v>0</v>
      </c>
      <c r="AA5489">
        <v>0</v>
      </c>
      <c r="AB5489">
        <v>457.07142857142901</v>
      </c>
      <c r="AC5489">
        <v>498.350171428571</v>
      </c>
      <c r="AD5489">
        <v>550</v>
      </c>
      <c r="AE5489">
        <v>411.392857142857</v>
      </c>
      <c r="AF5489">
        <v>42.857142857142897</v>
      </c>
      <c r="AG5489">
        <v>0</v>
      </c>
      <c r="AH5489">
        <v>25438</v>
      </c>
      <c r="AI5489">
        <v>23038</v>
      </c>
      <c r="AJ5489">
        <v>2400</v>
      </c>
      <c r="AK5489">
        <v>0</v>
      </c>
      <c r="AL5489">
        <v>0.55776857703203298</v>
      </c>
      <c r="AM5489">
        <v>0.48891181021144903</v>
      </c>
      <c r="AN5489">
        <v>0.87654957691058799</v>
      </c>
      <c r="AO5489">
        <v>0.87654957691058799</v>
      </c>
      <c r="AP5489">
        <v>0.44005119095371797</v>
      </c>
      <c r="AQ5489">
        <v>4.5842645120623499E-2</v>
      </c>
      <c r="AR5489">
        <v>0</v>
      </c>
      <c r="AS5489">
        <v>0.38763776669913902</v>
      </c>
      <c r="AT5489">
        <v>0.19047619047618999</v>
      </c>
      <c r="AU5489">
        <v>0.176570588122935</v>
      </c>
      <c r="AV5489">
        <v>2.1278627776822701E-2</v>
      </c>
      <c r="AW5489">
        <v>7.00628426260195E-2</v>
      </c>
      <c r="AX5489">
        <v>0.10121674020591</v>
      </c>
      <c r="AY5489">
        <v>1.24157163868355E-3</v>
      </c>
      <c r="AZ5489">
        <v>2.10112123469524E-4</v>
      </c>
      <c r="BA5489">
        <v>1.8451664661050901E-2</v>
      </c>
      <c r="BB5489">
        <v>3.8202204267186198E-5</v>
      </c>
      <c r="BC5489">
        <v>0</v>
      </c>
      <c r="BD5489">
        <v>5.1114549309495202E-2</v>
      </c>
      <c r="BE5489">
        <v>1.41730177831261E-2</v>
      </c>
      <c r="BF5489">
        <v>3.85078219013237</v>
      </c>
      <c r="BG5489">
        <v>3.36</v>
      </c>
      <c r="BH5489">
        <v>4.5818181818181802</v>
      </c>
      <c r="BI5489">
        <v>52353</v>
      </c>
      <c r="BJ5489">
        <v>20294</v>
      </c>
      <c r="BK5489">
        <v>14.5</v>
      </c>
      <c r="BL5489">
        <v>12.5</v>
      </c>
      <c r="BM5489">
        <v>10.5</v>
      </c>
      <c r="BN5489">
        <v>8.5</v>
      </c>
      <c r="BO5489">
        <v>43109</v>
      </c>
      <c r="BP5489">
        <v>-2.9310344827586702E-3</v>
      </c>
      <c r="BQ5489">
        <v>0</v>
      </c>
      <c r="BR5489" s="1">
        <f>+VALUE(Table1[[#This Row],[''tbDimTime'''[datechar']]])</f>
        <v>43914</v>
      </c>
      <c r="BS5489" s="2">
        <f>+VALUE(Table1[[#This Row],[Interval]])</f>
        <v>0.72916666666666663</v>
      </c>
      <c r="BT5489" t="str">
        <f>+YEAR(Table1[[#This Row],[Date]])&amp;WEEKNUM(Table1[[#This Row],[Date]],2)</f>
        <v>202013</v>
      </c>
    </row>
    <row r="5490" spans="1:72" x14ac:dyDescent="0.25">
      <c r="A5490">
        <v>2020</v>
      </c>
      <c r="B5490" t="s">
        <v>272</v>
      </c>
      <c r="C5490" t="s">
        <v>296</v>
      </c>
      <c r="D5490" t="s">
        <v>97</v>
      </c>
      <c r="E5490">
        <v>35</v>
      </c>
      <c r="F5490">
        <v>1.75714285714286</v>
      </c>
      <c r="G5490">
        <v>2.5243365839349199</v>
      </c>
      <c r="H5490">
        <v>61.5</v>
      </c>
      <c r="I5490">
        <v>88.351780437722198</v>
      </c>
      <c r="J5490">
        <v>69</v>
      </c>
      <c r="K5490">
        <v>72.5</v>
      </c>
      <c r="L5490">
        <v>1.97142857142857</v>
      </c>
      <c r="M5490">
        <v>2.0714285714285698</v>
      </c>
      <c r="N5490">
        <v>1.1428571428571399</v>
      </c>
      <c r="O5490">
        <v>40</v>
      </c>
      <c r="P5490">
        <v>1.1428571428571399</v>
      </c>
      <c r="Q5490">
        <v>40</v>
      </c>
      <c r="R5490">
        <v>1</v>
      </c>
      <c r="S5490">
        <v>0.65040650406504097</v>
      </c>
      <c r="T5490">
        <v>0.65040650406504097</v>
      </c>
      <c r="V5490">
        <v>0.8</v>
      </c>
      <c r="W5490">
        <v>1</v>
      </c>
      <c r="Y5490">
        <v>40</v>
      </c>
      <c r="Z5490">
        <v>0</v>
      </c>
      <c r="AA5490">
        <v>0</v>
      </c>
      <c r="AB5490">
        <v>499.17500000000001</v>
      </c>
      <c r="AC5490">
        <v>439.07272571428598</v>
      </c>
      <c r="AD5490">
        <v>550</v>
      </c>
      <c r="AE5490">
        <v>392.6</v>
      </c>
      <c r="AF5490">
        <v>103.85</v>
      </c>
      <c r="AG5490">
        <v>0</v>
      </c>
      <c r="AH5490">
        <v>19858</v>
      </c>
      <c r="AI5490">
        <v>15704</v>
      </c>
      <c r="AJ5490">
        <v>4154</v>
      </c>
      <c r="AK5490">
        <v>0</v>
      </c>
      <c r="AL5490">
        <v>0.452735641566333</v>
      </c>
      <c r="AM5490">
        <v>0.41548577730611602</v>
      </c>
      <c r="AN5490">
        <v>0.91772270428865699</v>
      </c>
      <c r="AO5490">
        <v>0.91772270428865699</v>
      </c>
      <c r="AP5490">
        <v>0.32677861705890898</v>
      </c>
      <c r="AQ5490">
        <v>8.6439020330024804E-2</v>
      </c>
      <c r="AR5490">
        <v>0</v>
      </c>
      <c r="AS5490">
        <v>0.50223692698254196</v>
      </c>
      <c r="AT5490">
        <v>0.1</v>
      </c>
      <c r="AU5490">
        <v>3.27319641259338E-2</v>
      </c>
      <c r="AV5490">
        <v>6.1801610587427398E-3</v>
      </c>
      <c r="AW5490">
        <v>8.5523440913914707E-3</v>
      </c>
      <c r="AX5490">
        <v>5.69532014066629E-2</v>
      </c>
      <c r="AY5490">
        <v>0</v>
      </c>
      <c r="AZ5490">
        <v>6.2425869280229693E-5</v>
      </c>
      <c r="BA5490">
        <v>7.8656595293089496E-3</v>
      </c>
      <c r="BB5490">
        <v>0</v>
      </c>
      <c r="BC5490">
        <v>0</v>
      </c>
      <c r="BD5490">
        <v>1.0071373577210401E-2</v>
      </c>
      <c r="BE5490">
        <v>0</v>
      </c>
      <c r="BF5490">
        <v>2.9964417254510298</v>
      </c>
      <c r="BG5490">
        <v>3.1818181818181799</v>
      </c>
      <c r="BH5490">
        <v>4.5818181818181802</v>
      </c>
      <c r="BI5490">
        <v>48057</v>
      </c>
      <c r="BJ5490">
        <v>24136</v>
      </c>
      <c r="BK5490">
        <v>13.5</v>
      </c>
      <c r="BL5490">
        <v>11</v>
      </c>
      <c r="BM5490">
        <v>10</v>
      </c>
      <c r="BN5490">
        <v>7</v>
      </c>
      <c r="BO5490">
        <v>46484</v>
      </c>
      <c r="BP5490">
        <v>1.1172839506172901E-2</v>
      </c>
      <c r="BQ5490">
        <v>0</v>
      </c>
      <c r="BR5490" s="1">
        <f>+VALUE(Table1[[#This Row],[''tbDimTime'''[datechar']]])</f>
        <v>43914</v>
      </c>
      <c r="BS5490" s="2">
        <f>+VALUE(Table1[[#This Row],[Interval]])</f>
        <v>0.75</v>
      </c>
      <c r="BT5490" t="str">
        <f>+YEAR(Table1[[#This Row],[Date]])&amp;WEEKNUM(Table1[[#This Row],[Date]],2)</f>
        <v>202013</v>
      </c>
    </row>
    <row r="5491" spans="1:72" x14ac:dyDescent="0.25">
      <c r="A5491">
        <v>2020</v>
      </c>
      <c r="B5491" t="s">
        <v>272</v>
      </c>
      <c r="C5491" t="s">
        <v>296</v>
      </c>
      <c r="D5491" t="s">
        <v>98</v>
      </c>
      <c r="E5491">
        <v>25</v>
      </c>
      <c r="F5491">
        <v>1.68</v>
      </c>
      <c r="G5491">
        <v>4.4098211751348302</v>
      </c>
      <c r="H5491">
        <v>42</v>
      </c>
      <c r="I5491">
        <v>110.245529378371</v>
      </c>
      <c r="J5491">
        <v>53.5</v>
      </c>
      <c r="K5491">
        <v>77</v>
      </c>
      <c r="L5491">
        <v>2.14</v>
      </c>
      <c r="M5491">
        <v>3.08</v>
      </c>
      <c r="N5491">
        <v>1.44</v>
      </c>
      <c r="O5491">
        <v>36</v>
      </c>
      <c r="P5491">
        <v>1.44</v>
      </c>
      <c r="Q5491">
        <v>36</v>
      </c>
      <c r="R5491">
        <v>1</v>
      </c>
      <c r="S5491">
        <v>0.85714285714285698</v>
      </c>
      <c r="T5491">
        <v>0.85714285714285698</v>
      </c>
      <c r="V5491">
        <v>0.8</v>
      </c>
      <c r="W5491">
        <v>1</v>
      </c>
      <c r="Y5491">
        <v>36</v>
      </c>
      <c r="Z5491">
        <v>0</v>
      </c>
      <c r="AA5491">
        <v>0</v>
      </c>
      <c r="AB5491">
        <v>391.444444444444</v>
      </c>
      <c r="AC5491">
        <v>407.12783200000001</v>
      </c>
      <c r="AD5491">
        <v>550</v>
      </c>
      <c r="AE5491">
        <v>332.777777777778</v>
      </c>
      <c r="AF5491">
        <v>55.9166666666667</v>
      </c>
      <c r="AG5491">
        <v>0</v>
      </c>
      <c r="AH5491">
        <v>13993</v>
      </c>
      <c r="AI5491">
        <v>11980</v>
      </c>
      <c r="AJ5491">
        <v>2013</v>
      </c>
      <c r="AK5491">
        <v>0</v>
      </c>
      <c r="AL5491">
        <v>0.32654385355115301</v>
      </c>
      <c r="AM5491">
        <v>0.30868308069744999</v>
      </c>
      <c r="AN5491">
        <v>0.94530360115657597</v>
      </c>
      <c r="AO5491">
        <v>0.94530360115657597</v>
      </c>
      <c r="AP5491">
        <v>0.262420047314466</v>
      </c>
      <c r="AQ5491">
        <v>4.4094453693156899E-2</v>
      </c>
      <c r="AR5491">
        <v>0</v>
      </c>
      <c r="AS5491">
        <v>0.63662052045912598</v>
      </c>
      <c r="AT5491">
        <v>0.214285714285714</v>
      </c>
      <c r="AU5491">
        <v>7.2526942959782695E-2</v>
      </c>
      <c r="AV5491">
        <v>4.5781126785244897E-3</v>
      </c>
      <c r="AW5491">
        <v>3.6559186892140501E-2</v>
      </c>
      <c r="AX5491">
        <v>2.6504862875668098E-3</v>
      </c>
      <c r="AY5491">
        <v>1.71733987558048E-2</v>
      </c>
      <c r="AZ5491">
        <v>0</v>
      </c>
      <c r="BA5491">
        <v>4.3809690703583602E-5</v>
      </c>
      <c r="BB5491">
        <v>1.0339087006045701E-2</v>
      </c>
      <c r="BC5491">
        <v>0</v>
      </c>
      <c r="BD5491">
        <v>3.8333479365635702E-3</v>
      </c>
      <c r="BE5491">
        <v>0</v>
      </c>
      <c r="BF5491">
        <v>2.8388679575922202</v>
      </c>
      <c r="BG5491">
        <v>2.9411764705882399</v>
      </c>
      <c r="BH5491">
        <v>4.5818181818181802</v>
      </c>
      <c r="BI5491">
        <v>45652</v>
      </c>
      <c r="BJ5491">
        <v>29063</v>
      </c>
      <c r="BK5491">
        <v>10.5</v>
      </c>
      <c r="BL5491">
        <v>8.5</v>
      </c>
      <c r="BM5491">
        <v>7</v>
      </c>
      <c r="BN5491">
        <v>5</v>
      </c>
      <c r="BO5491">
        <v>42341</v>
      </c>
      <c r="BP5491">
        <v>-0.20772486772486801</v>
      </c>
      <c r="BQ5491">
        <v>0</v>
      </c>
      <c r="BR5491" s="1">
        <f>+VALUE(Table1[[#This Row],[''tbDimTime'''[datechar']]])</f>
        <v>43914</v>
      </c>
      <c r="BS5491" s="2">
        <f>+VALUE(Table1[[#This Row],[Interval]])</f>
        <v>0.77083333333333337</v>
      </c>
      <c r="BT5491" t="str">
        <f>+YEAR(Table1[[#This Row],[Date]])&amp;WEEKNUM(Table1[[#This Row],[Date]],2)</f>
        <v>202013</v>
      </c>
    </row>
    <row r="5492" spans="1:72" x14ac:dyDescent="0.25">
      <c r="A5492">
        <v>2020</v>
      </c>
      <c r="B5492" t="s">
        <v>272</v>
      </c>
      <c r="C5492" t="s">
        <v>296</v>
      </c>
      <c r="D5492" t="s">
        <v>99</v>
      </c>
      <c r="E5492">
        <v>15</v>
      </c>
      <c r="F5492">
        <v>1.86666666666667</v>
      </c>
      <c r="G5492">
        <v>8.3659146697837503</v>
      </c>
      <c r="H5492">
        <v>28</v>
      </c>
      <c r="I5492">
        <v>125.488720046756</v>
      </c>
      <c r="J5492">
        <v>35.5</v>
      </c>
      <c r="K5492">
        <v>94.5</v>
      </c>
      <c r="L5492">
        <v>2.3666666666666698</v>
      </c>
      <c r="M5492">
        <v>6.3</v>
      </c>
      <c r="N5492">
        <v>2.4</v>
      </c>
      <c r="O5492">
        <v>36</v>
      </c>
      <c r="P5492">
        <v>2.4</v>
      </c>
      <c r="Q5492">
        <v>36</v>
      </c>
      <c r="R5492">
        <v>1</v>
      </c>
      <c r="S5492">
        <v>1.28571428571429</v>
      </c>
      <c r="T5492">
        <v>1.28571428571429</v>
      </c>
      <c r="V5492">
        <v>0.8</v>
      </c>
      <c r="W5492">
        <v>1</v>
      </c>
      <c r="Y5492">
        <v>36</v>
      </c>
      <c r="Z5492">
        <v>0</v>
      </c>
      <c r="AA5492">
        <v>0</v>
      </c>
      <c r="AB5492">
        <v>237.638888888889</v>
      </c>
      <c r="AC5492">
        <v>416.80860000000001</v>
      </c>
      <c r="AD5492">
        <v>550</v>
      </c>
      <c r="AE5492">
        <v>194.777777777778</v>
      </c>
      <c r="AF5492">
        <v>40.3055555555556</v>
      </c>
      <c r="AG5492">
        <v>0</v>
      </c>
      <c r="AH5492">
        <v>8463</v>
      </c>
      <c r="AI5492">
        <v>7012</v>
      </c>
      <c r="AJ5492">
        <v>1451</v>
      </c>
      <c r="AK5492">
        <v>0</v>
      </c>
      <c r="AL5492">
        <v>0.28687837429999002</v>
      </c>
      <c r="AM5492">
        <v>0.226017806662968</v>
      </c>
      <c r="AN5492">
        <v>0.78785236849753004</v>
      </c>
      <c r="AO5492">
        <v>0.78785236849753004</v>
      </c>
      <c r="AP5492">
        <v>0.185252701381734</v>
      </c>
      <c r="AQ5492">
        <v>3.8334522205489899E-2</v>
      </c>
      <c r="AR5492">
        <v>0</v>
      </c>
      <c r="AS5492">
        <v>0.56183456183456204</v>
      </c>
      <c r="AT5492">
        <v>0.22222222222222199</v>
      </c>
      <c r="AU5492">
        <v>0.145940662069694</v>
      </c>
      <c r="AV5492">
        <v>9.7751710654936505E-4</v>
      </c>
      <c r="AW5492">
        <v>0.14052468891178599</v>
      </c>
      <c r="AX5492">
        <v>9.3868061609997097E-2</v>
      </c>
      <c r="AY5492">
        <v>0</v>
      </c>
      <c r="AZ5492">
        <v>0</v>
      </c>
      <c r="BA5492">
        <v>2.1663892631634601E-3</v>
      </c>
      <c r="BB5492">
        <v>2.2720667881958199E-3</v>
      </c>
      <c r="BC5492">
        <v>0</v>
      </c>
      <c r="BD5492">
        <v>0</v>
      </c>
      <c r="BE5492">
        <v>0</v>
      </c>
      <c r="BF5492">
        <v>3.4239518110485898</v>
      </c>
      <c r="BG5492">
        <v>2.7272727272727302</v>
      </c>
      <c r="BH5492">
        <v>4.5818181818181802</v>
      </c>
      <c r="BI5492">
        <v>37851</v>
      </c>
      <c r="BJ5492">
        <v>21266</v>
      </c>
      <c r="BK5492">
        <v>7</v>
      </c>
      <c r="BL5492">
        <v>5.5</v>
      </c>
      <c r="BM5492">
        <v>4.5</v>
      </c>
      <c r="BN5492">
        <v>3</v>
      </c>
      <c r="BO5492">
        <v>32327</v>
      </c>
      <c r="BP5492">
        <v>-0.50202380952380898</v>
      </c>
      <c r="BQ5492">
        <v>0</v>
      </c>
      <c r="BR5492" s="1">
        <f>+VALUE(Table1[[#This Row],[''tbDimTime'''[datechar']]])</f>
        <v>43914</v>
      </c>
      <c r="BS5492" s="2">
        <f>+VALUE(Table1[[#This Row],[Interval]])</f>
        <v>0.79166666666666663</v>
      </c>
      <c r="BT5492" t="str">
        <f>+YEAR(Table1[[#This Row],[Date]])&amp;WEEKNUM(Table1[[#This Row],[Date]],2)</f>
        <v>202013</v>
      </c>
    </row>
    <row r="5493" spans="1:72" x14ac:dyDescent="0.25">
      <c r="A5493">
        <v>2020</v>
      </c>
      <c r="B5493" t="s">
        <v>272</v>
      </c>
      <c r="C5493" t="s">
        <v>296</v>
      </c>
      <c r="D5493" t="s">
        <v>100</v>
      </c>
      <c r="E5493">
        <v>10</v>
      </c>
      <c r="F5493">
        <v>2.5499999999999998</v>
      </c>
      <c r="G5493">
        <v>7.7384886773875996</v>
      </c>
      <c r="H5493">
        <v>25.5</v>
      </c>
      <c r="I5493">
        <v>77.384886773875905</v>
      </c>
      <c r="J5493">
        <v>29</v>
      </c>
      <c r="K5493">
        <v>52.5</v>
      </c>
      <c r="L5493">
        <v>2.9</v>
      </c>
      <c r="M5493">
        <v>5.25</v>
      </c>
      <c r="N5493">
        <v>2.9</v>
      </c>
      <c r="O5493">
        <v>29</v>
      </c>
      <c r="P5493">
        <v>2.9</v>
      </c>
      <c r="Q5493">
        <v>29</v>
      </c>
      <c r="R5493">
        <v>1</v>
      </c>
      <c r="S5493">
        <v>1.1372549019607801</v>
      </c>
      <c r="T5493">
        <v>1.1372549019607801</v>
      </c>
      <c r="V5493">
        <v>0.8</v>
      </c>
      <c r="W5493">
        <v>1</v>
      </c>
      <c r="Y5493">
        <v>29</v>
      </c>
      <c r="Z5493">
        <v>0</v>
      </c>
      <c r="AA5493">
        <v>0</v>
      </c>
      <c r="AB5493">
        <v>420.27586206896598</v>
      </c>
      <c r="AC5493">
        <v>453.36559999999997</v>
      </c>
      <c r="AD5493">
        <v>550</v>
      </c>
      <c r="AE5493">
        <v>332.34482758620697</v>
      </c>
      <c r="AF5493">
        <v>85.310344827586206</v>
      </c>
      <c r="AG5493">
        <v>0</v>
      </c>
      <c r="AH5493">
        <v>12112</v>
      </c>
      <c r="AI5493">
        <v>9638</v>
      </c>
      <c r="AJ5493">
        <v>2474</v>
      </c>
      <c r="AK5493">
        <v>0</v>
      </c>
      <c r="AL5493">
        <v>0.37475017679795802</v>
      </c>
      <c r="AM5493">
        <v>0.33741210342727401</v>
      </c>
      <c r="AN5493">
        <v>0.90036542827085997</v>
      </c>
      <c r="AO5493">
        <v>0.90036542827085997</v>
      </c>
      <c r="AP5493">
        <v>0.266818005647528</v>
      </c>
      <c r="AQ5493">
        <v>6.8490116826310801E-2</v>
      </c>
      <c r="AR5493">
        <v>0</v>
      </c>
      <c r="AS5493">
        <v>0.56295332484358596</v>
      </c>
      <c r="AT5493">
        <v>0.11111111111111099</v>
      </c>
      <c r="AU5493">
        <v>0.13241238026687299</v>
      </c>
      <c r="AV5493">
        <v>6.9209899784065097E-4</v>
      </c>
      <c r="AW5493">
        <v>0.123996456453131</v>
      </c>
      <c r="AX5493">
        <v>1.3288300758540501E-3</v>
      </c>
      <c r="AY5493">
        <v>0</v>
      </c>
      <c r="AZ5493">
        <v>0</v>
      </c>
      <c r="BA5493">
        <v>0</v>
      </c>
      <c r="BB5493">
        <v>0</v>
      </c>
      <c r="BC5493">
        <v>0</v>
      </c>
      <c r="BD5493">
        <v>7.7238248159016698E-3</v>
      </c>
      <c r="BE5493">
        <v>0</v>
      </c>
      <c r="BF5493">
        <v>2.8902054149825598</v>
      </c>
      <c r="BG5493">
        <v>2</v>
      </c>
      <c r="BH5493">
        <v>4.5818181818181802</v>
      </c>
      <c r="BI5493">
        <v>36122</v>
      </c>
      <c r="BJ5493">
        <v>20335</v>
      </c>
      <c r="BK5493">
        <v>6.5</v>
      </c>
      <c r="BL5493">
        <v>5</v>
      </c>
      <c r="BM5493">
        <v>4.5</v>
      </c>
      <c r="BN5493">
        <v>2.5</v>
      </c>
      <c r="BO5493">
        <v>31339</v>
      </c>
      <c r="BP5493">
        <v>-0.54367521367521399</v>
      </c>
      <c r="BQ5493">
        <v>0</v>
      </c>
      <c r="BR5493" s="1">
        <f>+VALUE(Table1[[#This Row],[''tbDimTime'''[datechar']]])</f>
        <v>43914</v>
      </c>
      <c r="BS5493" s="2">
        <f>+VALUE(Table1[[#This Row],[Interval]])</f>
        <v>0.8125</v>
      </c>
      <c r="BT5493" t="str">
        <f>+YEAR(Table1[[#This Row],[Date]])&amp;WEEKNUM(Table1[[#This Row],[Date]],2)</f>
        <v>202013</v>
      </c>
    </row>
    <row r="5494" spans="1:72" x14ac:dyDescent="0.25">
      <c r="A5494">
        <v>2020</v>
      </c>
      <c r="B5494" t="s">
        <v>272</v>
      </c>
      <c r="C5494" t="s">
        <v>296</v>
      </c>
      <c r="D5494" t="s">
        <v>101</v>
      </c>
      <c r="E5494">
        <v>4</v>
      </c>
      <c r="F5494">
        <v>5.625</v>
      </c>
      <c r="G5494">
        <v>24.520605550883101</v>
      </c>
      <c r="H5494">
        <v>22.5</v>
      </c>
      <c r="I5494">
        <v>98.082422203532403</v>
      </c>
      <c r="J5494">
        <v>26</v>
      </c>
      <c r="K5494">
        <v>111.5</v>
      </c>
      <c r="L5494">
        <v>6.5</v>
      </c>
      <c r="M5494">
        <v>27.875</v>
      </c>
      <c r="N5494">
        <v>4</v>
      </c>
      <c r="O5494">
        <v>16</v>
      </c>
      <c r="P5494">
        <v>4</v>
      </c>
      <c r="Q5494">
        <v>16</v>
      </c>
      <c r="R5494">
        <v>1</v>
      </c>
      <c r="S5494">
        <v>0.71111111111111103</v>
      </c>
      <c r="T5494">
        <v>0.71111111111111103</v>
      </c>
      <c r="V5494">
        <v>0.8</v>
      </c>
      <c r="W5494">
        <v>1</v>
      </c>
      <c r="Y5494">
        <v>16</v>
      </c>
      <c r="Z5494">
        <v>0</v>
      </c>
      <c r="AA5494">
        <v>0</v>
      </c>
      <c r="AB5494">
        <v>297.25</v>
      </c>
      <c r="AC5494">
        <v>445.78890000000001</v>
      </c>
      <c r="AD5494">
        <v>550</v>
      </c>
      <c r="AE5494">
        <v>277.625</v>
      </c>
      <c r="AF5494">
        <v>17</v>
      </c>
      <c r="AG5494">
        <v>0</v>
      </c>
      <c r="AH5494">
        <v>4714</v>
      </c>
      <c r="AI5494">
        <v>4442</v>
      </c>
      <c r="AJ5494">
        <v>272</v>
      </c>
      <c r="AK5494">
        <v>0</v>
      </c>
      <c r="AL5494">
        <v>0.163128108386212</v>
      </c>
      <c r="AM5494">
        <v>0.135757714155225</v>
      </c>
      <c r="AN5494">
        <v>0.83221533982245299</v>
      </c>
      <c r="AO5494">
        <v>0.83221533982245299</v>
      </c>
      <c r="AP5494">
        <v>0.12679473639140201</v>
      </c>
      <c r="AQ5494">
        <v>7.76410812662347E-3</v>
      </c>
      <c r="AR5494">
        <v>0</v>
      </c>
      <c r="AS5494">
        <v>0.69645762566722802</v>
      </c>
      <c r="AT5494">
        <v>0.125</v>
      </c>
      <c r="AU5494">
        <v>7.4786629749093697E-2</v>
      </c>
      <c r="AV5494">
        <v>4.1389546998544203E-3</v>
      </c>
      <c r="AW5494">
        <v>7.0562041503725095E-2</v>
      </c>
      <c r="AX5494">
        <v>0</v>
      </c>
      <c r="AY5494">
        <v>0</v>
      </c>
      <c r="AZ5494">
        <v>0</v>
      </c>
      <c r="BA5494">
        <v>8.5633545514229395E-5</v>
      </c>
      <c r="BB5494">
        <v>0</v>
      </c>
      <c r="BC5494">
        <v>0</v>
      </c>
      <c r="BD5494">
        <v>0</v>
      </c>
      <c r="BE5494">
        <v>0</v>
      </c>
      <c r="BF5494">
        <v>1.64416407387321</v>
      </c>
      <c r="BG5494">
        <v>0.88888888888888895</v>
      </c>
      <c r="BH5494">
        <v>4.5818181818181802</v>
      </c>
      <c r="BI5494">
        <v>35033</v>
      </c>
      <c r="BJ5494">
        <v>24399</v>
      </c>
      <c r="BK5494">
        <v>5</v>
      </c>
      <c r="BL5494">
        <v>4.5</v>
      </c>
      <c r="BM5494">
        <v>4</v>
      </c>
      <c r="BN5494">
        <v>1.5</v>
      </c>
      <c r="BO5494">
        <v>32413</v>
      </c>
      <c r="BP5494">
        <v>-0.946277777777778</v>
      </c>
      <c r="BQ5494">
        <v>0</v>
      </c>
      <c r="BR5494" s="1">
        <f>+VALUE(Table1[[#This Row],[''tbDimTime'''[datechar']]])</f>
        <v>43914</v>
      </c>
      <c r="BS5494" s="2">
        <f>+VALUE(Table1[[#This Row],[Interval]])</f>
        <v>0.83333333333333337</v>
      </c>
      <c r="BT5494" t="str">
        <f>+YEAR(Table1[[#This Row],[Date]])&amp;WEEKNUM(Table1[[#This Row],[Date]],2)</f>
        <v>202013</v>
      </c>
    </row>
    <row r="5495" spans="1:72" x14ac:dyDescent="0.25">
      <c r="A5495">
        <v>2020</v>
      </c>
      <c r="B5495" t="s">
        <v>272</v>
      </c>
      <c r="C5495" t="s">
        <v>296</v>
      </c>
      <c r="D5495" t="s">
        <v>102</v>
      </c>
      <c r="E5495">
        <v>2</v>
      </c>
      <c r="F5495">
        <v>11.25</v>
      </c>
      <c r="G5495">
        <v>33.279871626069799</v>
      </c>
      <c r="H5495">
        <v>22.5</v>
      </c>
      <c r="I5495">
        <v>66.559743252139597</v>
      </c>
      <c r="J5495">
        <v>26</v>
      </c>
      <c r="K5495">
        <v>51</v>
      </c>
      <c r="L5495">
        <v>13</v>
      </c>
      <c r="M5495">
        <v>25.5</v>
      </c>
      <c r="N5495">
        <v>6.5</v>
      </c>
      <c r="O5495">
        <v>13</v>
      </c>
      <c r="P5495">
        <v>6.5</v>
      </c>
      <c r="Q5495">
        <v>13</v>
      </c>
      <c r="R5495">
        <v>1</v>
      </c>
      <c r="S5495">
        <v>0.57777777777777795</v>
      </c>
      <c r="T5495">
        <v>0.57777777777777795</v>
      </c>
      <c r="V5495">
        <v>0.8</v>
      </c>
      <c r="W5495">
        <v>1</v>
      </c>
      <c r="Y5495">
        <v>13</v>
      </c>
      <c r="Z5495">
        <v>0</v>
      </c>
      <c r="AA5495">
        <v>0</v>
      </c>
      <c r="AB5495">
        <v>467.38461538461502</v>
      </c>
      <c r="AC5495">
        <v>442.42590000000001</v>
      </c>
      <c r="AD5495">
        <v>550</v>
      </c>
      <c r="AE5495">
        <v>356.69230769230802</v>
      </c>
      <c r="AF5495">
        <v>108.153846153846</v>
      </c>
      <c r="AG5495">
        <v>0</v>
      </c>
      <c r="AH5495">
        <v>6043</v>
      </c>
      <c r="AI5495">
        <v>4637</v>
      </c>
      <c r="AJ5495">
        <v>1406</v>
      </c>
      <c r="AK5495">
        <v>0</v>
      </c>
      <c r="AL5495">
        <v>0.195313253399338</v>
      </c>
      <c r="AM5495">
        <v>0.19399744572158401</v>
      </c>
      <c r="AN5495">
        <v>0.99326309067688401</v>
      </c>
      <c r="AO5495">
        <v>0.99326309067688401</v>
      </c>
      <c r="AP5495">
        <v>0.148052362707535</v>
      </c>
      <c r="AQ5495">
        <v>4.4891443167305201E-2</v>
      </c>
      <c r="AR5495">
        <v>0</v>
      </c>
      <c r="AS5495">
        <v>0.79926564495529995</v>
      </c>
      <c r="AT5495">
        <v>0.125</v>
      </c>
      <c r="AU5495">
        <v>7.1040868454661593E-2</v>
      </c>
      <c r="AV5495">
        <v>9.7381864623243899E-3</v>
      </c>
      <c r="AW5495">
        <v>1.6538952745849302E-2</v>
      </c>
      <c r="AX5495">
        <v>0</v>
      </c>
      <c r="AY5495">
        <v>2.1871008939974498E-2</v>
      </c>
      <c r="AZ5495">
        <v>0</v>
      </c>
      <c r="BA5495">
        <v>0</v>
      </c>
      <c r="BB5495">
        <v>0</v>
      </c>
      <c r="BC5495">
        <v>0</v>
      </c>
      <c r="BD5495">
        <v>2.28927203065134E-2</v>
      </c>
      <c r="BE5495">
        <v>0</v>
      </c>
      <c r="BF5495">
        <v>1.4942528735632199</v>
      </c>
      <c r="BG5495">
        <v>0.44444444444444398</v>
      </c>
      <c r="BH5495">
        <v>4.5818181818181802</v>
      </c>
      <c r="BI5495">
        <v>31320</v>
      </c>
      <c r="BJ5495">
        <v>25033</v>
      </c>
      <c r="BK5495">
        <v>5</v>
      </c>
      <c r="BL5495">
        <v>4.5</v>
      </c>
      <c r="BM5495">
        <v>4</v>
      </c>
      <c r="BN5495">
        <v>1</v>
      </c>
      <c r="BO5495">
        <v>29095</v>
      </c>
      <c r="BP5495">
        <v>-0.74</v>
      </c>
      <c r="BQ5495">
        <v>0</v>
      </c>
      <c r="BR5495" s="1">
        <f>+VALUE(Table1[[#This Row],[''tbDimTime'''[datechar']]])</f>
        <v>43914</v>
      </c>
      <c r="BS5495" s="2">
        <f>+VALUE(Table1[[#This Row],[Interval]])</f>
        <v>0.85416666666666663</v>
      </c>
      <c r="BT5495" t="str">
        <f>+YEAR(Table1[[#This Row],[Date]])&amp;WEEKNUM(Table1[[#This Row],[Date]],2)</f>
        <v>202013</v>
      </c>
    </row>
    <row r="5496" spans="1:72" x14ac:dyDescent="0.25">
      <c r="A5496">
        <v>2020</v>
      </c>
      <c r="B5496" t="s">
        <v>272</v>
      </c>
      <c r="C5496" t="s">
        <v>296</v>
      </c>
      <c r="D5496" t="s">
        <v>103</v>
      </c>
      <c r="E5496">
        <v>0</v>
      </c>
      <c r="H5496">
        <v>0</v>
      </c>
      <c r="I5496">
        <v>125.17790262172301</v>
      </c>
      <c r="J5496">
        <v>0</v>
      </c>
      <c r="K5496">
        <v>0</v>
      </c>
      <c r="O5496">
        <v>5</v>
      </c>
      <c r="Q5496">
        <v>5</v>
      </c>
      <c r="R5496">
        <v>1</v>
      </c>
      <c r="V5496">
        <v>0.8</v>
      </c>
      <c r="W5496">
        <v>1</v>
      </c>
      <c r="Y5496">
        <v>5</v>
      </c>
      <c r="Z5496">
        <v>0</v>
      </c>
      <c r="AA5496">
        <v>0</v>
      </c>
      <c r="AB5496">
        <v>213.6</v>
      </c>
      <c r="AD5496">
        <v>550</v>
      </c>
      <c r="AE5496">
        <v>189.2</v>
      </c>
      <c r="AF5496">
        <v>21.4</v>
      </c>
      <c r="AG5496">
        <v>0</v>
      </c>
      <c r="AH5496">
        <v>1053</v>
      </c>
      <c r="AI5496">
        <v>946</v>
      </c>
      <c r="AJ5496">
        <v>107</v>
      </c>
      <c r="AK5496">
        <v>0</v>
      </c>
      <c r="AL5496">
        <v>3.9943152068217497E-2</v>
      </c>
      <c r="AM5496">
        <v>3.7140075114758697E-2</v>
      </c>
      <c r="AN5496">
        <v>0.92982334121574595</v>
      </c>
      <c r="AO5496">
        <v>0.92982334121574595</v>
      </c>
      <c r="AP5496">
        <v>3.2897482264570899E-2</v>
      </c>
      <c r="AQ5496">
        <v>3.7209625817220802E-3</v>
      </c>
      <c r="AR5496">
        <v>0</v>
      </c>
      <c r="AS5496">
        <v>0.89268326610098803</v>
      </c>
      <c r="AU5496">
        <v>6.1656697732647099E-2</v>
      </c>
      <c r="AV5496">
        <v>2.0865210738628499E-3</v>
      </c>
      <c r="AW5496">
        <v>4.6598970649603597E-2</v>
      </c>
      <c r="AX5496">
        <v>0</v>
      </c>
      <c r="AY5496">
        <v>0</v>
      </c>
      <c r="AZ5496">
        <v>0</v>
      </c>
      <c r="BA5496">
        <v>0</v>
      </c>
      <c r="BB5496">
        <v>0</v>
      </c>
      <c r="BC5496">
        <v>0</v>
      </c>
      <c r="BD5496">
        <v>1.29712060091807E-2</v>
      </c>
      <c r="BE5496">
        <v>0</v>
      </c>
      <c r="BF5496">
        <v>0.62595632215885399</v>
      </c>
      <c r="BH5496">
        <v>4.5818181818181802</v>
      </c>
      <c r="BI5496">
        <v>28756</v>
      </c>
      <c r="BJ5496">
        <v>25670</v>
      </c>
      <c r="BK5496">
        <v>0</v>
      </c>
      <c r="BL5496">
        <v>0</v>
      </c>
      <c r="BM5496">
        <v>0</v>
      </c>
      <c r="BN5496">
        <v>0</v>
      </c>
      <c r="BO5496">
        <v>26983</v>
      </c>
      <c r="BR5496" s="1">
        <f>+VALUE(Table1[[#This Row],[''tbDimTime'''[datechar']]])</f>
        <v>43914</v>
      </c>
      <c r="BS5496" s="2">
        <f>+VALUE(Table1[[#This Row],[Interval]])</f>
        <v>0.875</v>
      </c>
      <c r="BT5496" t="str">
        <f>+YEAR(Table1[[#This Row],[Date]])&amp;WEEKNUM(Table1[[#This Row],[Date]],2)</f>
        <v>202013</v>
      </c>
    </row>
    <row r="5497" spans="1:72" x14ac:dyDescent="0.25">
      <c r="A5497">
        <v>2020</v>
      </c>
      <c r="B5497" t="s">
        <v>272</v>
      </c>
      <c r="C5497" t="s">
        <v>296</v>
      </c>
      <c r="D5497" t="s">
        <v>104</v>
      </c>
      <c r="E5497">
        <v>0</v>
      </c>
      <c r="H5497">
        <v>0</v>
      </c>
      <c r="I5497">
        <v>128.157894736842</v>
      </c>
      <c r="J5497">
        <v>0</v>
      </c>
      <c r="K5497">
        <v>0</v>
      </c>
      <c r="O5497">
        <v>3</v>
      </c>
      <c r="Q5497">
        <v>3</v>
      </c>
      <c r="R5497">
        <v>1</v>
      </c>
      <c r="V5497">
        <v>0.8</v>
      </c>
      <c r="W5497">
        <v>1</v>
      </c>
      <c r="Y5497">
        <v>3</v>
      </c>
      <c r="Z5497">
        <v>0</v>
      </c>
      <c r="AA5497">
        <v>0</v>
      </c>
      <c r="AB5497">
        <v>209</v>
      </c>
      <c r="AD5497">
        <v>550</v>
      </c>
      <c r="AE5497">
        <v>206.333333333333</v>
      </c>
      <c r="AF5497">
        <v>0</v>
      </c>
      <c r="AG5497">
        <v>0</v>
      </c>
      <c r="AH5497">
        <v>619</v>
      </c>
      <c r="AI5497">
        <v>619</v>
      </c>
      <c r="AJ5497">
        <v>0</v>
      </c>
      <c r="AK5497">
        <v>0</v>
      </c>
      <c r="AL5497">
        <v>2.34086242299795E-2</v>
      </c>
      <c r="AM5497">
        <v>2.3223082336382799E-2</v>
      </c>
      <c r="AN5497">
        <v>0.99207378051038897</v>
      </c>
      <c r="AO5497">
        <v>0.99207378051038897</v>
      </c>
      <c r="AP5497">
        <v>2.2926775065743199E-2</v>
      </c>
      <c r="AQ5497">
        <v>0</v>
      </c>
      <c r="AR5497">
        <v>0</v>
      </c>
      <c r="AS5497">
        <v>0.96885069817400604</v>
      </c>
      <c r="AU5497">
        <v>7.1854513130115904E-3</v>
      </c>
      <c r="AV5497">
        <v>5.37056928034372E-3</v>
      </c>
      <c r="AW5497">
        <v>1.77784362383792E-3</v>
      </c>
      <c r="AX5497">
        <v>0</v>
      </c>
      <c r="AY5497">
        <v>0</v>
      </c>
      <c r="AZ5497">
        <v>0</v>
      </c>
      <c r="BA5497">
        <v>0</v>
      </c>
      <c r="BB5497">
        <v>0</v>
      </c>
      <c r="BC5497">
        <v>0</v>
      </c>
      <c r="BD5497">
        <v>3.7038408829956698E-5</v>
      </c>
      <c r="BE5497">
        <v>0</v>
      </c>
      <c r="BF5497">
        <v>0.40001481536353201</v>
      </c>
      <c r="BH5497">
        <v>4.5818181818181802</v>
      </c>
      <c r="BI5497">
        <v>26999</v>
      </c>
      <c r="BJ5497">
        <v>26158</v>
      </c>
      <c r="BK5497">
        <v>0</v>
      </c>
      <c r="BL5497">
        <v>0</v>
      </c>
      <c r="BM5497">
        <v>0</v>
      </c>
      <c r="BN5497">
        <v>0</v>
      </c>
      <c r="BO5497">
        <v>26805</v>
      </c>
      <c r="BR5497" s="1">
        <f>+VALUE(Table1[[#This Row],[''tbDimTime'''[datechar']]])</f>
        <v>43914</v>
      </c>
      <c r="BS5497" s="2">
        <f>+VALUE(Table1[[#This Row],[Interval]])</f>
        <v>0.89583333333333337</v>
      </c>
      <c r="BT5497" t="str">
        <f>+YEAR(Table1[[#This Row],[Date]])&amp;WEEKNUM(Table1[[#This Row],[Date]],2)</f>
        <v>202013</v>
      </c>
    </row>
    <row r="5498" spans="1:72" x14ac:dyDescent="0.25">
      <c r="A5498">
        <v>2020</v>
      </c>
      <c r="B5498" t="s">
        <v>272</v>
      </c>
      <c r="C5498" t="s">
        <v>296</v>
      </c>
      <c r="D5498" t="s">
        <v>105</v>
      </c>
      <c r="E5498">
        <v>0</v>
      </c>
      <c r="H5498">
        <v>0</v>
      </c>
      <c r="I5498" t="s">
        <v>72</v>
      </c>
      <c r="J5498">
        <v>0</v>
      </c>
      <c r="K5498">
        <v>0</v>
      </c>
      <c r="O5498">
        <v>0</v>
      </c>
      <c r="Q5498">
        <v>0</v>
      </c>
      <c r="Y5498">
        <v>0</v>
      </c>
      <c r="AA5498">
        <v>0</v>
      </c>
      <c r="AH5498">
        <v>0</v>
      </c>
      <c r="AI5498">
        <v>0</v>
      </c>
      <c r="AJ5498">
        <v>0</v>
      </c>
      <c r="AK5498">
        <v>0</v>
      </c>
      <c r="AL5498">
        <v>0</v>
      </c>
      <c r="AM5498">
        <v>0</v>
      </c>
      <c r="AN5498">
        <v>0.9375</v>
      </c>
      <c r="AO5498">
        <v>0.9375</v>
      </c>
      <c r="AP5498">
        <v>0</v>
      </c>
      <c r="AQ5498">
        <v>0</v>
      </c>
      <c r="AR5498">
        <v>0</v>
      </c>
      <c r="AS5498">
        <v>0.9375</v>
      </c>
      <c r="AU5498">
        <v>1.64473684210526E-3</v>
      </c>
      <c r="AV5498">
        <v>0</v>
      </c>
      <c r="AW5498">
        <v>1.64473684210526E-3</v>
      </c>
      <c r="AX5498">
        <v>0</v>
      </c>
      <c r="AY5498">
        <v>0</v>
      </c>
      <c r="AZ5498">
        <v>0</v>
      </c>
      <c r="BA5498">
        <v>0</v>
      </c>
      <c r="BB5498">
        <v>0</v>
      </c>
      <c r="BC5498">
        <v>0</v>
      </c>
      <c r="BD5498">
        <v>0</v>
      </c>
      <c r="BE5498">
        <v>0</v>
      </c>
      <c r="BF5498">
        <v>0</v>
      </c>
      <c r="BI5498">
        <v>608</v>
      </c>
      <c r="BJ5498">
        <v>570</v>
      </c>
      <c r="BK5498">
        <v>0</v>
      </c>
      <c r="BL5498">
        <v>0</v>
      </c>
      <c r="BM5498">
        <v>0</v>
      </c>
      <c r="BN5498">
        <v>0</v>
      </c>
      <c r="BO5498">
        <v>607</v>
      </c>
      <c r="BR5498" s="1">
        <f>+VALUE(Table1[[#This Row],[''tbDimTime'''[datechar']]])</f>
        <v>43914</v>
      </c>
      <c r="BS5498" s="2">
        <f>+VALUE(Table1[[#This Row],[Interval]])</f>
        <v>0.91666666666666663</v>
      </c>
      <c r="BT5498" t="str">
        <f>+YEAR(Table1[[#This Row],[Date]])&amp;WEEKNUM(Table1[[#This Row],[Date]],2)</f>
        <v>202013</v>
      </c>
    </row>
    <row r="5499" spans="1:72" x14ac:dyDescent="0.25">
      <c r="A5499">
        <v>2020</v>
      </c>
      <c r="B5499" t="s">
        <v>272</v>
      </c>
      <c r="C5499" t="s">
        <v>297</v>
      </c>
      <c r="D5499" t="s">
        <v>73</v>
      </c>
      <c r="E5499">
        <v>6</v>
      </c>
      <c r="F5499">
        <v>12.5833333333333</v>
      </c>
      <c r="H5499">
        <v>75.5</v>
      </c>
      <c r="I5499" t="s">
        <v>72</v>
      </c>
      <c r="J5499">
        <v>100</v>
      </c>
      <c r="K5499">
        <v>0</v>
      </c>
      <c r="L5499">
        <v>16.6666666666667</v>
      </c>
      <c r="M5499">
        <v>0</v>
      </c>
      <c r="N5499">
        <v>0</v>
      </c>
      <c r="O5499">
        <v>0</v>
      </c>
      <c r="P5499">
        <v>0</v>
      </c>
      <c r="Q5499">
        <v>0</v>
      </c>
      <c r="S5499">
        <v>0</v>
      </c>
      <c r="T5499">
        <v>0</v>
      </c>
      <c r="Y5499">
        <v>0</v>
      </c>
      <c r="AA5499">
        <v>0</v>
      </c>
      <c r="AC5499">
        <v>69.844499999999996</v>
      </c>
      <c r="AH5499">
        <v>0</v>
      </c>
      <c r="AI5499">
        <v>0</v>
      </c>
      <c r="AJ5499">
        <v>0</v>
      </c>
      <c r="AK5499">
        <v>0</v>
      </c>
      <c r="AT5499">
        <v>0.25</v>
      </c>
      <c r="BG5499">
        <v>2.4</v>
      </c>
      <c r="BI5499">
        <v>0</v>
      </c>
      <c r="BJ5499">
        <v>0</v>
      </c>
      <c r="BK5499">
        <v>3</v>
      </c>
      <c r="BL5499">
        <v>2.5</v>
      </c>
      <c r="BM5499">
        <v>2</v>
      </c>
      <c r="BN5499">
        <v>0.5</v>
      </c>
      <c r="BO5499">
        <v>0</v>
      </c>
      <c r="BP5499">
        <v>1</v>
      </c>
      <c r="BQ5499">
        <v>0</v>
      </c>
      <c r="BR5499" s="1">
        <f>+VALUE(Table1[[#This Row],[''tbDimTime'''[datechar']]])</f>
        <v>43915</v>
      </c>
      <c r="BS5499" s="2">
        <f>+VALUE(Table1[[#This Row],[Interval]])</f>
        <v>0.25</v>
      </c>
      <c r="BT5499" t="str">
        <f>+YEAR(Table1[[#This Row],[Date]])&amp;WEEKNUM(Table1[[#This Row],[Date]],2)</f>
        <v>202013</v>
      </c>
    </row>
    <row r="5500" spans="1:72" x14ac:dyDescent="0.25">
      <c r="A5500">
        <v>2020</v>
      </c>
      <c r="B5500" t="s">
        <v>272</v>
      </c>
      <c r="C5500" t="s">
        <v>297</v>
      </c>
      <c r="D5500" t="s">
        <v>74</v>
      </c>
      <c r="E5500">
        <v>11</v>
      </c>
      <c r="F5500">
        <v>4.9090909090909101</v>
      </c>
      <c r="H5500">
        <v>54</v>
      </c>
      <c r="I5500" t="s">
        <v>72</v>
      </c>
      <c r="J5500">
        <v>65</v>
      </c>
      <c r="K5500">
        <v>0</v>
      </c>
      <c r="L5500">
        <v>5.9090909090909101</v>
      </c>
      <c r="M5500">
        <v>0</v>
      </c>
      <c r="N5500">
        <v>0</v>
      </c>
      <c r="O5500">
        <v>0</v>
      </c>
      <c r="P5500">
        <v>0</v>
      </c>
      <c r="Q5500">
        <v>0</v>
      </c>
      <c r="S5500">
        <v>0</v>
      </c>
      <c r="T5500">
        <v>0</v>
      </c>
      <c r="Y5500">
        <v>0</v>
      </c>
      <c r="AA5500">
        <v>0</v>
      </c>
      <c r="AC5500">
        <v>146.37260000000001</v>
      </c>
      <c r="AH5500">
        <v>0</v>
      </c>
      <c r="AI5500">
        <v>0</v>
      </c>
      <c r="AJ5500">
        <v>0</v>
      </c>
      <c r="AK5500">
        <v>0</v>
      </c>
      <c r="AL5500">
        <v>0</v>
      </c>
      <c r="AM5500">
        <v>0</v>
      </c>
      <c r="AN5500">
        <v>1.6159695817490501E-2</v>
      </c>
      <c r="AO5500">
        <v>1.6159695817490501E-2</v>
      </c>
      <c r="AP5500">
        <v>0</v>
      </c>
      <c r="AQ5500">
        <v>0</v>
      </c>
      <c r="AR5500">
        <v>0</v>
      </c>
      <c r="AS5500">
        <v>1.6159695817490501E-2</v>
      </c>
      <c r="AT5500">
        <v>0.16666666666666699</v>
      </c>
      <c r="AU5500">
        <v>0.98384030418250901</v>
      </c>
      <c r="AV5500">
        <v>2.75665399239544E-2</v>
      </c>
      <c r="AW5500">
        <v>0.95627376425855504</v>
      </c>
      <c r="AX5500">
        <v>0</v>
      </c>
      <c r="AY5500">
        <v>0</v>
      </c>
      <c r="AZ5500">
        <v>0</v>
      </c>
      <c r="BA5500">
        <v>0</v>
      </c>
      <c r="BB5500">
        <v>0</v>
      </c>
      <c r="BC5500">
        <v>0</v>
      </c>
      <c r="BD5500">
        <v>0</v>
      </c>
      <c r="BE5500">
        <v>0</v>
      </c>
      <c r="BF5500">
        <v>0</v>
      </c>
      <c r="BG5500">
        <v>3.1428571428571401</v>
      </c>
      <c r="BI5500">
        <v>1052</v>
      </c>
      <c r="BJ5500">
        <v>17</v>
      </c>
      <c r="BK5500">
        <v>4.5</v>
      </c>
      <c r="BL5500">
        <v>3.5</v>
      </c>
      <c r="BM5500">
        <v>3</v>
      </c>
      <c r="BN5500">
        <v>1</v>
      </c>
      <c r="BO5500">
        <v>17</v>
      </c>
      <c r="BP5500">
        <v>0.93506172839506196</v>
      </c>
      <c r="BQ5500">
        <v>0</v>
      </c>
      <c r="BR5500" s="1">
        <f>+VALUE(Table1[[#This Row],[''tbDimTime'''[datechar']]])</f>
        <v>43915</v>
      </c>
      <c r="BS5500" s="2">
        <f>+VALUE(Table1[[#This Row],[Interval]])</f>
        <v>0.27083333333333331</v>
      </c>
      <c r="BT5500" t="str">
        <f>+YEAR(Table1[[#This Row],[Date]])&amp;WEEKNUM(Table1[[#This Row],[Date]],2)</f>
        <v>202013</v>
      </c>
    </row>
    <row r="5501" spans="1:72" x14ac:dyDescent="0.25">
      <c r="A5501">
        <v>2020</v>
      </c>
      <c r="B5501" t="s">
        <v>272</v>
      </c>
      <c r="C5501" t="s">
        <v>297</v>
      </c>
      <c r="D5501" t="s">
        <v>75</v>
      </c>
      <c r="E5501">
        <v>23</v>
      </c>
      <c r="F5501">
        <v>2.3043478260869601</v>
      </c>
      <c r="G5501">
        <v>9.4891304347826093</v>
      </c>
      <c r="H5501">
        <v>53</v>
      </c>
      <c r="I5501">
        <v>218.25</v>
      </c>
      <c r="J5501">
        <v>62.5</v>
      </c>
      <c r="K5501">
        <v>166</v>
      </c>
      <c r="L5501">
        <v>2.7173913043478302</v>
      </c>
      <c r="M5501">
        <v>7.2173913043478297</v>
      </c>
      <c r="N5501">
        <v>4.3478260869565202E-2</v>
      </c>
      <c r="O5501">
        <v>1</v>
      </c>
      <c r="P5501">
        <v>4.3478260869565202E-2</v>
      </c>
      <c r="Q5501">
        <v>1</v>
      </c>
      <c r="R5501">
        <v>1</v>
      </c>
      <c r="S5501">
        <v>1.88679245283019E-2</v>
      </c>
      <c r="T5501">
        <v>1.88679245283019E-2</v>
      </c>
      <c r="V5501">
        <v>0.8</v>
      </c>
      <c r="W5501">
        <v>1</v>
      </c>
      <c r="Y5501">
        <v>1</v>
      </c>
      <c r="Z5501">
        <v>0</v>
      </c>
      <c r="AA5501">
        <v>0</v>
      </c>
      <c r="AB5501">
        <v>48</v>
      </c>
      <c r="AC5501">
        <v>346.745</v>
      </c>
      <c r="AD5501">
        <v>550</v>
      </c>
      <c r="AE5501">
        <v>45</v>
      </c>
      <c r="AF5501">
        <v>0</v>
      </c>
      <c r="AG5501">
        <v>0</v>
      </c>
      <c r="AH5501">
        <v>45</v>
      </c>
      <c r="AI5501">
        <v>45</v>
      </c>
      <c r="AJ5501">
        <v>0</v>
      </c>
      <c r="AK5501">
        <v>0</v>
      </c>
      <c r="AL5501">
        <v>4.5819014891179798E-3</v>
      </c>
      <c r="AM5501">
        <v>4.4935405354802503E-3</v>
      </c>
      <c r="AN5501">
        <v>0.98071522186856397</v>
      </c>
      <c r="AO5501">
        <v>0.98071522186856397</v>
      </c>
      <c r="AP5501">
        <v>4.2126942520127296E-3</v>
      </c>
      <c r="AQ5501">
        <v>0</v>
      </c>
      <c r="AR5501">
        <v>0</v>
      </c>
      <c r="AS5501">
        <v>0.97622168133308396</v>
      </c>
      <c r="AT5501">
        <v>0.15384615384615399</v>
      </c>
      <c r="AU5501">
        <v>1.6850777008050901E-2</v>
      </c>
      <c r="AV5501">
        <v>1.3106159895150699E-3</v>
      </c>
      <c r="AW5501">
        <v>6.8339262310428799E-3</v>
      </c>
      <c r="AX5501">
        <v>0</v>
      </c>
      <c r="AY5501">
        <v>0</v>
      </c>
      <c r="AZ5501">
        <v>0</v>
      </c>
      <c r="BA5501">
        <v>4.7743868189477597E-3</v>
      </c>
      <c r="BB5501">
        <v>0</v>
      </c>
      <c r="BC5501">
        <v>0</v>
      </c>
      <c r="BD5501">
        <v>3.9318479685452202E-3</v>
      </c>
      <c r="BE5501">
        <v>0</v>
      </c>
      <c r="BF5501">
        <v>0.33701554016101898</v>
      </c>
      <c r="BG5501">
        <v>3.06666666666667</v>
      </c>
      <c r="BH5501">
        <v>4.5818181818181802</v>
      </c>
      <c r="BI5501">
        <v>10682</v>
      </c>
      <c r="BJ5501">
        <v>10428</v>
      </c>
      <c r="BK5501">
        <v>8.5</v>
      </c>
      <c r="BL5501">
        <v>7.5</v>
      </c>
      <c r="BM5501">
        <v>6.5</v>
      </c>
      <c r="BN5501">
        <v>3.5</v>
      </c>
      <c r="BO5501">
        <v>10502</v>
      </c>
      <c r="BP5501">
        <v>0.65091503267973905</v>
      </c>
      <c r="BQ5501">
        <v>0</v>
      </c>
      <c r="BR5501" s="1">
        <f>+VALUE(Table1[[#This Row],[''tbDimTime'''[datechar']]])</f>
        <v>43915</v>
      </c>
      <c r="BS5501" s="2">
        <f>+VALUE(Table1[[#This Row],[Interval]])</f>
        <v>0.29166666666666669</v>
      </c>
      <c r="BT5501" t="str">
        <f>+YEAR(Table1[[#This Row],[Date]])&amp;WEEKNUM(Table1[[#This Row],[Date]],2)</f>
        <v>202013</v>
      </c>
    </row>
    <row r="5502" spans="1:72" x14ac:dyDescent="0.25">
      <c r="A5502">
        <v>2020</v>
      </c>
      <c r="B5502" t="s">
        <v>272</v>
      </c>
      <c r="C5502" t="s">
        <v>297</v>
      </c>
      <c r="D5502" t="s">
        <v>76</v>
      </c>
      <c r="E5502">
        <v>33</v>
      </c>
      <c r="F5502">
        <v>2.2878787878787898</v>
      </c>
      <c r="G5502">
        <v>1.7995959595959601</v>
      </c>
      <c r="H5502">
        <v>75.5</v>
      </c>
      <c r="I5502">
        <v>59.386666666666699</v>
      </c>
      <c r="J5502">
        <v>87.5</v>
      </c>
      <c r="K5502">
        <v>35</v>
      </c>
      <c r="L5502">
        <v>2.65151515151515</v>
      </c>
      <c r="M5502">
        <v>1.0606060606060601</v>
      </c>
      <c r="N5502">
        <v>0.15151515151515199</v>
      </c>
      <c r="O5502">
        <v>5</v>
      </c>
      <c r="P5502">
        <v>0.15151515151515199</v>
      </c>
      <c r="Q5502">
        <v>5</v>
      </c>
      <c r="R5502">
        <v>1</v>
      </c>
      <c r="S5502">
        <v>6.6225165562913899E-2</v>
      </c>
      <c r="T5502">
        <v>6.6225165562913899E-2</v>
      </c>
      <c r="V5502">
        <v>0.8</v>
      </c>
      <c r="W5502">
        <v>1</v>
      </c>
      <c r="Y5502">
        <v>5</v>
      </c>
      <c r="Z5502">
        <v>0</v>
      </c>
      <c r="AA5502">
        <v>0</v>
      </c>
      <c r="AB5502">
        <v>225</v>
      </c>
      <c r="AC5502">
        <v>418.52653333333302</v>
      </c>
      <c r="AD5502">
        <v>550</v>
      </c>
      <c r="AE5502">
        <v>222.2</v>
      </c>
      <c r="AF5502">
        <v>0</v>
      </c>
      <c r="AG5502">
        <v>0</v>
      </c>
      <c r="AH5502">
        <v>1111</v>
      </c>
      <c r="AI5502">
        <v>1111</v>
      </c>
      <c r="AJ5502">
        <v>0</v>
      </c>
      <c r="AK5502">
        <v>0</v>
      </c>
      <c r="AL5502">
        <v>8.4193982936686104E-2</v>
      </c>
      <c r="AM5502">
        <v>7.9337094499294797E-2</v>
      </c>
      <c r="AN5502">
        <v>0.94231311706629095</v>
      </c>
      <c r="AO5502">
        <v>0.94231311706629095</v>
      </c>
      <c r="AP5502">
        <v>7.8349788434414702E-2</v>
      </c>
      <c r="AQ5502">
        <v>0</v>
      </c>
      <c r="AR5502">
        <v>0</v>
      </c>
      <c r="AS5502">
        <v>0.86297602256699601</v>
      </c>
      <c r="AT5502">
        <v>0.13043478260869601</v>
      </c>
      <c r="AU5502">
        <v>2.8279266572637501E-2</v>
      </c>
      <c r="AV5502">
        <v>1.6925246826516201E-3</v>
      </c>
      <c r="AW5502">
        <v>2.6586741889985901E-2</v>
      </c>
      <c r="AX5502">
        <v>0</v>
      </c>
      <c r="AY5502">
        <v>0</v>
      </c>
      <c r="AZ5502">
        <v>0</v>
      </c>
      <c r="BA5502">
        <v>0</v>
      </c>
      <c r="BB5502">
        <v>0</v>
      </c>
      <c r="BC5502">
        <v>0</v>
      </c>
      <c r="BD5502">
        <v>0</v>
      </c>
      <c r="BE5502">
        <v>0</v>
      </c>
      <c r="BF5502">
        <v>1.2693935119887201</v>
      </c>
      <c r="BG5502">
        <v>2.5384615384615401</v>
      </c>
      <c r="BH5502">
        <v>4.5818181818181802</v>
      </c>
      <c r="BI5502">
        <v>14180</v>
      </c>
      <c r="BJ5502">
        <v>12237</v>
      </c>
      <c r="BK5502">
        <v>15</v>
      </c>
      <c r="BL5502">
        <v>13</v>
      </c>
      <c r="BM5502">
        <v>11.5</v>
      </c>
      <c r="BN5502">
        <v>6</v>
      </c>
      <c r="BO5502">
        <v>13779</v>
      </c>
      <c r="BP5502">
        <v>0.73740740740740696</v>
      </c>
      <c r="BQ5502">
        <v>0</v>
      </c>
      <c r="BR5502" s="1">
        <f>+VALUE(Table1[[#This Row],[''tbDimTime'''[datechar']]])</f>
        <v>43915</v>
      </c>
      <c r="BS5502" s="2">
        <f>+VALUE(Table1[[#This Row],[Interval]])</f>
        <v>0.3125</v>
      </c>
      <c r="BT5502" t="str">
        <f>+YEAR(Table1[[#This Row],[Date]])&amp;WEEKNUM(Table1[[#This Row],[Date]],2)</f>
        <v>202013</v>
      </c>
    </row>
    <row r="5503" spans="1:72" x14ac:dyDescent="0.25">
      <c r="A5503">
        <v>2020</v>
      </c>
      <c r="B5503" t="s">
        <v>272</v>
      </c>
      <c r="C5503" t="s">
        <v>297</v>
      </c>
      <c r="D5503" t="s">
        <v>77</v>
      </c>
      <c r="E5503">
        <v>58</v>
      </c>
      <c r="F5503">
        <v>1.7155172413793101</v>
      </c>
      <c r="G5503">
        <v>2.3193615206531</v>
      </c>
      <c r="H5503">
        <v>99.5</v>
      </c>
      <c r="I5503">
        <v>134.52296819788</v>
      </c>
      <c r="J5503">
        <v>109.5</v>
      </c>
      <c r="K5503">
        <v>117.5</v>
      </c>
      <c r="L5503">
        <v>1.88793103448276</v>
      </c>
      <c r="M5503">
        <v>2.02586206896552</v>
      </c>
      <c r="N5503">
        <v>5.1724137931034503E-2</v>
      </c>
      <c r="O5503">
        <v>3</v>
      </c>
      <c r="P5503">
        <v>5.1724137931034503E-2</v>
      </c>
      <c r="Q5503">
        <v>3</v>
      </c>
      <c r="R5503">
        <v>1</v>
      </c>
      <c r="S5503">
        <v>3.0150753768844199E-2</v>
      </c>
      <c r="T5503">
        <v>3.0150753768844199E-2</v>
      </c>
      <c r="V5503">
        <v>0.8</v>
      </c>
      <c r="W5503">
        <v>1</v>
      </c>
      <c r="Y5503">
        <v>3</v>
      </c>
      <c r="Z5503">
        <v>0</v>
      </c>
      <c r="AA5503">
        <v>0</v>
      </c>
      <c r="AB5503">
        <v>188.666666666667</v>
      </c>
      <c r="AC5503">
        <v>471.56562413793102</v>
      </c>
      <c r="AD5503">
        <v>550</v>
      </c>
      <c r="AE5503">
        <v>185.666666666667</v>
      </c>
      <c r="AF5503">
        <v>0.33333333333333298</v>
      </c>
      <c r="AG5503">
        <v>0</v>
      </c>
      <c r="AH5503">
        <v>558</v>
      </c>
      <c r="AI5503">
        <v>557</v>
      </c>
      <c r="AJ5503">
        <v>1</v>
      </c>
      <c r="AK5503">
        <v>0</v>
      </c>
      <c r="AL5503">
        <v>2.2301024428684001E-2</v>
      </c>
      <c r="AM5503">
        <v>2.0991729406965101E-2</v>
      </c>
      <c r="AN5503">
        <v>0.94128991581055499</v>
      </c>
      <c r="AO5503">
        <v>0.94128991581055499</v>
      </c>
      <c r="AP5503">
        <v>2.0657938656677699E-2</v>
      </c>
      <c r="AQ5503">
        <v>3.7087861143047901E-5</v>
      </c>
      <c r="AR5503">
        <v>0</v>
      </c>
      <c r="AS5503">
        <v>0.92029818640358996</v>
      </c>
      <c r="AT5503">
        <v>9.6774193548387094E-2</v>
      </c>
      <c r="AU5503">
        <v>2.45892519378407E-2</v>
      </c>
      <c r="AV5503">
        <v>3.0412046137299302E-3</v>
      </c>
      <c r="AW5503">
        <v>2.1548047324110801E-2</v>
      </c>
      <c r="AX5503">
        <v>0</v>
      </c>
      <c r="AY5503">
        <v>0</v>
      </c>
      <c r="AZ5503">
        <v>0</v>
      </c>
      <c r="BA5503">
        <v>0</v>
      </c>
      <c r="BB5503">
        <v>0</v>
      </c>
      <c r="BC5503">
        <v>0</v>
      </c>
      <c r="BD5503">
        <v>0</v>
      </c>
      <c r="BE5503">
        <v>0</v>
      </c>
      <c r="BF5503">
        <v>0.40054890034491702</v>
      </c>
      <c r="BG5503">
        <v>3.4117647058823501</v>
      </c>
      <c r="BH5503">
        <v>4.5818181818181802</v>
      </c>
      <c r="BI5503">
        <v>26963</v>
      </c>
      <c r="BJ5503">
        <v>24814</v>
      </c>
      <c r="BK5503">
        <v>19.5</v>
      </c>
      <c r="BL5503">
        <v>17</v>
      </c>
      <c r="BM5503">
        <v>15.5</v>
      </c>
      <c r="BN5503">
        <v>11</v>
      </c>
      <c r="BO5503">
        <v>26300</v>
      </c>
      <c r="BP5503">
        <v>0.61591168091168103</v>
      </c>
      <c r="BQ5503">
        <v>0</v>
      </c>
      <c r="BR5503" s="1">
        <f>+VALUE(Table1[[#This Row],[''tbDimTime'''[datechar']]])</f>
        <v>43915</v>
      </c>
      <c r="BS5503" s="2">
        <f>+VALUE(Table1[[#This Row],[Interval]])</f>
        <v>0.33333333333333331</v>
      </c>
      <c r="BT5503" t="str">
        <f>+YEAR(Table1[[#This Row],[Date]])&amp;WEEKNUM(Table1[[#This Row],[Date]],2)</f>
        <v>202013</v>
      </c>
    </row>
    <row r="5504" spans="1:72" x14ac:dyDescent="0.25">
      <c r="A5504">
        <v>2020</v>
      </c>
      <c r="B5504" t="s">
        <v>272</v>
      </c>
      <c r="C5504" t="s">
        <v>297</v>
      </c>
      <c r="D5504" t="s">
        <v>78</v>
      </c>
      <c r="E5504">
        <v>65</v>
      </c>
      <c r="F5504">
        <v>1.5230769230769201</v>
      </c>
      <c r="G5504">
        <v>3.8577412116679102</v>
      </c>
      <c r="H5504">
        <v>99</v>
      </c>
      <c r="I5504">
        <v>250.75317875841401</v>
      </c>
      <c r="J5504">
        <v>120</v>
      </c>
      <c r="K5504">
        <v>215</v>
      </c>
      <c r="L5504">
        <v>1.84615384615385</v>
      </c>
      <c r="M5504">
        <v>3.3076923076923102</v>
      </c>
      <c r="N5504">
        <v>0.261538461538462</v>
      </c>
      <c r="O5504">
        <v>17</v>
      </c>
      <c r="P5504">
        <v>0.261538461538462</v>
      </c>
      <c r="Q5504">
        <v>17</v>
      </c>
      <c r="R5504">
        <v>1</v>
      </c>
      <c r="S5504">
        <v>0.17171717171717199</v>
      </c>
      <c r="T5504">
        <v>0.17171717171717199</v>
      </c>
      <c r="V5504">
        <v>0.8</v>
      </c>
      <c r="W5504">
        <v>1</v>
      </c>
      <c r="Y5504">
        <v>17</v>
      </c>
      <c r="Z5504">
        <v>0</v>
      </c>
      <c r="AA5504">
        <v>0</v>
      </c>
      <c r="AB5504">
        <v>157.29411764705901</v>
      </c>
      <c r="AC5504">
        <v>432.51243230769199</v>
      </c>
      <c r="AD5504">
        <v>550</v>
      </c>
      <c r="AE5504">
        <v>154.29411764705901</v>
      </c>
      <c r="AF5504">
        <v>0</v>
      </c>
      <c r="AG5504">
        <v>0</v>
      </c>
      <c r="AH5504">
        <v>2623</v>
      </c>
      <c r="AI5504">
        <v>2623</v>
      </c>
      <c r="AJ5504">
        <v>0</v>
      </c>
      <c r="AK5504">
        <v>0</v>
      </c>
      <c r="AL5504">
        <v>6.7795750722579998E-2</v>
      </c>
      <c r="AM5504">
        <v>5.8243122563220097E-2</v>
      </c>
      <c r="AN5504">
        <v>0.85909694844372797</v>
      </c>
      <c r="AO5504">
        <v>0.85909694844372797</v>
      </c>
      <c r="AP5504">
        <v>5.7132277667661303E-2</v>
      </c>
      <c r="AQ5504">
        <v>0</v>
      </c>
      <c r="AR5504">
        <v>0</v>
      </c>
      <c r="AS5504">
        <v>0.80085382588050802</v>
      </c>
      <c r="AT5504">
        <v>0.17241379310344801</v>
      </c>
      <c r="AU5504">
        <v>0.10958158175600601</v>
      </c>
      <c r="AV5504">
        <v>4.8790050314739403E-3</v>
      </c>
      <c r="AW5504">
        <v>5.51937444185489E-2</v>
      </c>
      <c r="AX5504">
        <v>4.3562544923874498E-5</v>
      </c>
      <c r="AY5504">
        <v>1.85140815926466E-3</v>
      </c>
      <c r="AZ5504">
        <v>1.5246890723356101E-4</v>
      </c>
      <c r="BA5504">
        <v>3.88360087996341E-2</v>
      </c>
      <c r="BB5504">
        <v>0</v>
      </c>
      <c r="BC5504">
        <v>0</v>
      </c>
      <c r="BD5504">
        <v>8.6689464398510205E-3</v>
      </c>
      <c r="BE5504">
        <v>0</v>
      </c>
      <c r="BF5504">
        <v>1.33301387467056</v>
      </c>
      <c r="BG5504">
        <v>3.8235294117647101</v>
      </c>
      <c r="BH5504">
        <v>4.5818181818181802</v>
      </c>
      <c r="BI5504">
        <v>45911</v>
      </c>
      <c r="BJ5504">
        <v>36768</v>
      </c>
      <c r="BK5504">
        <v>20.5</v>
      </c>
      <c r="BL5504">
        <v>17</v>
      </c>
      <c r="BM5504">
        <v>14.5</v>
      </c>
      <c r="BN5504">
        <v>10.5</v>
      </c>
      <c r="BO5504">
        <v>40880</v>
      </c>
      <c r="BP5504">
        <v>0.37789972899729002</v>
      </c>
      <c r="BQ5504">
        <v>0</v>
      </c>
      <c r="BR5504" s="1">
        <f>+VALUE(Table1[[#This Row],[''tbDimTime'''[datechar']]])</f>
        <v>43915</v>
      </c>
      <c r="BS5504" s="2">
        <f>+VALUE(Table1[[#This Row],[Interval]])</f>
        <v>0.35416666666666669</v>
      </c>
      <c r="BT5504" t="str">
        <f>+YEAR(Table1[[#This Row],[Date]])&amp;WEEKNUM(Table1[[#This Row],[Date]],2)</f>
        <v>202013</v>
      </c>
    </row>
    <row r="5505" spans="1:72" x14ac:dyDescent="0.25">
      <c r="A5505">
        <v>2020</v>
      </c>
      <c r="B5505" t="s">
        <v>272</v>
      </c>
      <c r="C5505" t="s">
        <v>297</v>
      </c>
      <c r="D5505" t="s">
        <v>79</v>
      </c>
      <c r="E5505">
        <v>79</v>
      </c>
      <c r="F5505">
        <v>1.21518987341772</v>
      </c>
      <c r="G5505">
        <v>3.30999944723896</v>
      </c>
      <c r="H5505">
        <v>96</v>
      </c>
      <c r="I5505">
        <v>261.48995633187798</v>
      </c>
      <c r="J5505">
        <v>115</v>
      </c>
      <c r="K5505">
        <v>209</v>
      </c>
      <c r="L5505">
        <v>1.45569620253165</v>
      </c>
      <c r="M5505">
        <v>2.64556962025316</v>
      </c>
      <c r="N5505">
        <v>0.30379746835443</v>
      </c>
      <c r="O5505">
        <v>24</v>
      </c>
      <c r="P5505">
        <v>0.30379746835443</v>
      </c>
      <c r="Q5505">
        <v>24</v>
      </c>
      <c r="R5505">
        <v>1</v>
      </c>
      <c r="S5505">
        <v>0.25</v>
      </c>
      <c r="T5505">
        <v>0.25</v>
      </c>
      <c r="V5505">
        <v>0.8</v>
      </c>
      <c r="W5505">
        <v>1</v>
      </c>
      <c r="Y5505">
        <v>24</v>
      </c>
      <c r="Z5505">
        <v>0</v>
      </c>
      <c r="AA5505">
        <v>0</v>
      </c>
      <c r="AB5505">
        <v>190.833333333333</v>
      </c>
      <c r="AC5505">
        <v>434.43014177215201</v>
      </c>
      <c r="AD5505">
        <v>550</v>
      </c>
      <c r="AE5505">
        <v>150.5</v>
      </c>
      <c r="AF5505">
        <v>37.625</v>
      </c>
      <c r="AG5505">
        <v>0</v>
      </c>
      <c r="AH5505">
        <v>4515</v>
      </c>
      <c r="AI5505">
        <v>3612</v>
      </c>
      <c r="AJ5505">
        <v>903</v>
      </c>
      <c r="AK5505">
        <v>0</v>
      </c>
      <c r="AL5505">
        <v>9.1781727821085707E-2</v>
      </c>
      <c r="AM5505">
        <v>7.5430679534899001E-2</v>
      </c>
      <c r="AN5505">
        <v>0.82184854573602595</v>
      </c>
      <c r="AO5505">
        <v>0.82184854573602595</v>
      </c>
      <c r="AP5505">
        <v>5.9488125432326497E-2</v>
      </c>
      <c r="AQ5505">
        <v>1.48720313580816E-2</v>
      </c>
      <c r="AR5505">
        <v>0</v>
      </c>
      <c r="AS5505">
        <v>0.74641786620112605</v>
      </c>
      <c r="AT5505">
        <v>0.17241379310344801</v>
      </c>
      <c r="AU5505">
        <v>0.1134095325933</v>
      </c>
      <c r="AV5505">
        <v>8.8935735696169197E-3</v>
      </c>
      <c r="AW5505">
        <v>4.6757139563226698E-2</v>
      </c>
      <c r="AX5505">
        <v>0</v>
      </c>
      <c r="AY5505">
        <v>3.4717876082874903E-2</v>
      </c>
      <c r="AZ5505">
        <v>0</v>
      </c>
      <c r="BA5505">
        <v>1.26651075463619E-2</v>
      </c>
      <c r="BB5505">
        <v>0</v>
      </c>
      <c r="BC5505">
        <v>0</v>
      </c>
      <c r="BD5505">
        <v>1.0375835831219701E-2</v>
      </c>
      <c r="BE5505">
        <v>0</v>
      </c>
      <c r="BF5505">
        <v>1.42297177113871</v>
      </c>
      <c r="BG5505">
        <v>4.6470588235294104</v>
      </c>
      <c r="BH5505">
        <v>4.5818181818181802</v>
      </c>
      <c r="BI5505">
        <v>60718</v>
      </c>
      <c r="BJ5505">
        <v>45321</v>
      </c>
      <c r="BK5505">
        <v>22</v>
      </c>
      <c r="BL5505">
        <v>17</v>
      </c>
      <c r="BM5505">
        <v>14.5</v>
      </c>
      <c r="BN5505">
        <v>12.5</v>
      </c>
      <c r="BO5505">
        <v>53832</v>
      </c>
      <c r="BP5505">
        <v>0.23335858585858599</v>
      </c>
      <c r="BQ5505">
        <v>0</v>
      </c>
      <c r="BR5505" s="1">
        <f>+VALUE(Table1[[#This Row],[''tbDimTime'''[datechar']]])</f>
        <v>43915</v>
      </c>
      <c r="BS5505" s="2">
        <f>+VALUE(Table1[[#This Row],[Interval]])</f>
        <v>0.375</v>
      </c>
      <c r="BT5505" t="str">
        <f>+YEAR(Table1[[#This Row],[Date]])&amp;WEEKNUM(Table1[[#This Row],[Date]],2)</f>
        <v>202013</v>
      </c>
    </row>
    <row r="5506" spans="1:72" x14ac:dyDescent="0.25">
      <c r="A5506">
        <v>2020</v>
      </c>
      <c r="B5506" t="s">
        <v>272</v>
      </c>
      <c r="C5506" t="s">
        <v>297</v>
      </c>
      <c r="D5506" t="s">
        <v>80</v>
      </c>
      <c r="E5506">
        <v>103</v>
      </c>
      <c r="F5506">
        <v>1.09708737864078</v>
      </c>
      <c r="G5506">
        <v>1.6384213247544099</v>
      </c>
      <c r="H5506">
        <v>113</v>
      </c>
      <c r="I5506">
        <v>168.757396449704</v>
      </c>
      <c r="J5506">
        <v>131.5</v>
      </c>
      <c r="K5506">
        <v>149.5</v>
      </c>
      <c r="L5506">
        <v>1.2766990291262099</v>
      </c>
      <c r="M5506">
        <v>1.4514563106796099</v>
      </c>
      <c r="N5506">
        <v>0.30097087378640802</v>
      </c>
      <c r="O5506">
        <v>31</v>
      </c>
      <c r="P5506">
        <v>0.30097087378640802</v>
      </c>
      <c r="Q5506">
        <v>31</v>
      </c>
      <c r="R5506">
        <v>1</v>
      </c>
      <c r="S5506">
        <v>0.27433628318584102</v>
      </c>
      <c r="T5506">
        <v>0.27433628318584102</v>
      </c>
      <c r="V5506">
        <v>0.8</v>
      </c>
      <c r="W5506">
        <v>1</v>
      </c>
      <c r="Y5506">
        <v>31</v>
      </c>
      <c r="Z5506">
        <v>0</v>
      </c>
      <c r="AA5506">
        <v>0</v>
      </c>
      <c r="AB5506">
        <v>256.22580645161298</v>
      </c>
      <c r="AC5506">
        <v>453.37333106796098</v>
      </c>
      <c r="AD5506">
        <v>550</v>
      </c>
      <c r="AE5506">
        <v>210.41935483871001</v>
      </c>
      <c r="AF5506">
        <v>42.774193548387103</v>
      </c>
      <c r="AG5506">
        <v>0</v>
      </c>
      <c r="AH5506">
        <v>7849</v>
      </c>
      <c r="AI5506">
        <v>6523</v>
      </c>
      <c r="AJ5506">
        <v>1326</v>
      </c>
      <c r="AK5506">
        <v>0</v>
      </c>
      <c r="AL5506">
        <v>0.18369565217391301</v>
      </c>
      <c r="AM5506">
        <v>0.13023232936007001</v>
      </c>
      <c r="AN5506">
        <v>0.70895705923824803</v>
      </c>
      <c r="AO5506">
        <v>0.70895705923824803</v>
      </c>
      <c r="AP5506">
        <v>0.10695020576806399</v>
      </c>
      <c r="AQ5506">
        <v>2.1740912593661399E-2</v>
      </c>
      <c r="AR5506">
        <v>0</v>
      </c>
      <c r="AS5506">
        <v>0.57872472987817902</v>
      </c>
      <c r="AT5506">
        <v>0.14705882352941199</v>
      </c>
      <c r="AU5506">
        <v>0.21622862389532899</v>
      </c>
      <c r="AV5506">
        <v>1.02638094145038E-2</v>
      </c>
      <c r="AW5506">
        <v>5.3483300814874297E-2</v>
      </c>
      <c r="AX5506">
        <v>6.5583446738043299E-5</v>
      </c>
      <c r="AY5506">
        <v>1.8674886458657801E-2</v>
      </c>
      <c r="AZ5506">
        <v>0</v>
      </c>
      <c r="BA5506">
        <v>1.8035447852961901E-4</v>
      </c>
      <c r="BB5506">
        <v>0</v>
      </c>
      <c r="BC5506">
        <v>0</v>
      </c>
      <c r="BD5506">
        <v>0</v>
      </c>
      <c r="BE5506">
        <v>0.13362627272876301</v>
      </c>
      <c r="BF5506">
        <v>1.8297781639914099</v>
      </c>
      <c r="BG5506">
        <v>5.2820512820512802</v>
      </c>
      <c r="BH5506">
        <v>4.5818181818181802</v>
      </c>
      <c r="BI5506">
        <v>60991</v>
      </c>
      <c r="BJ5506">
        <v>35297</v>
      </c>
      <c r="BK5506">
        <v>23</v>
      </c>
      <c r="BL5506">
        <v>19.5</v>
      </c>
      <c r="BM5506">
        <v>17</v>
      </c>
      <c r="BN5506">
        <v>16</v>
      </c>
      <c r="BO5506">
        <v>47803</v>
      </c>
      <c r="BP5506">
        <v>0.26339371980676302</v>
      </c>
      <c r="BQ5506">
        <v>0</v>
      </c>
      <c r="BR5506" s="1">
        <f>+VALUE(Table1[[#This Row],[''tbDimTime'''[datechar']]])</f>
        <v>43915</v>
      </c>
      <c r="BS5506" s="2">
        <f>+VALUE(Table1[[#This Row],[Interval]])</f>
        <v>0.39583333333333331</v>
      </c>
      <c r="BT5506" t="str">
        <f>+YEAR(Table1[[#This Row],[Date]])&amp;WEEKNUM(Table1[[#This Row],[Date]],2)</f>
        <v>202013</v>
      </c>
    </row>
    <row r="5507" spans="1:72" x14ac:dyDescent="0.25">
      <c r="A5507">
        <v>2020</v>
      </c>
      <c r="B5507" t="s">
        <v>272</v>
      </c>
      <c r="C5507" t="s">
        <v>297</v>
      </c>
      <c r="D5507" t="s">
        <v>81</v>
      </c>
      <c r="E5507">
        <v>99</v>
      </c>
      <c r="F5507">
        <v>1.15151515151515</v>
      </c>
      <c r="G5507">
        <v>1.2946577041746501</v>
      </c>
      <c r="H5507">
        <v>114</v>
      </c>
      <c r="I5507">
        <v>128.17111271329</v>
      </c>
      <c r="J5507">
        <v>136.5</v>
      </c>
      <c r="K5507">
        <v>121.5</v>
      </c>
      <c r="L5507">
        <v>1.37878787878788</v>
      </c>
      <c r="M5507">
        <v>1.22727272727273</v>
      </c>
      <c r="N5507">
        <v>0.40404040404040398</v>
      </c>
      <c r="O5507">
        <v>40</v>
      </c>
      <c r="P5507">
        <v>0.40404040404040398</v>
      </c>
      <c r="Q5507">
        <v>40</v>
      </c>
      <c r="R5507">
        <v>1</v>
      </c>
      <c r="S5507">
        <v>0.35087719298245601</v>
      </c>
      <c r="T5507">
        <v>0.35087719298245601</v>
      </c>
      <c r="V5507">
        <v>0.8</v>
      </c>
      <c r="W5507">
        <v>1</v>
      </c>
      <c r="Y5507">
        <v>40</v>
      </c>
      <c r="Z5507">
        <v>0</v>
      </c>
      <c r="AA5507">
        <v>0</v>
      </c>
      <c r="AB5507">
        <v>312.07499999999999</v>
      </c>
      <c r="AC5507">
        <v>454.96870808080803</v>
      </c>
      <c r="AD5507">
        <v>550</v>
      </c>
      <c r="AE5507">
        <v>275.3</v>
      </c>
      <c r="AF5507">
        <v>33.975000000000001</v>
      </c>
      <c r="AG5507">
        <v>0</v>
      </c>
      <c r="AH5507">
        <v>12371</v>
      </c>
      <c r="AI5507">
        <v>11012</v>
      </c>
      <c r="AJ5507">
        <v>1359</v>
      </c>
      <c r="AK5507">
        <v>0</v>
      </c>
      <c r="AL5507">
        <v>0.31208280207005201</v>
      </c>
      <c r="AM5507">
        <v>0.18222293588695601</v>
      </c>
      <c r="AN5507">
        <v>0.58389291136284005</v>
      </c>
      <c r="AO5507">
        <v>0.58389291136284005</v>
      </c>
      <c r="AP5507">
        <v>0.160749737241621</v>
      </c>
      <c r="AQ5507">
        <v>1.9838257619992999E-2</v>
      </c>
      <c r="AR5507">
        <v>0</v>
      </c>
      <c r="AS5507">
        <v>0.40166997547588501</v>
      </c>
      <c r="AT5507">
        <v>0.17142857142857101</v>
      </c>
      <c r="AU5507">
        <v>0.26938572930047899</v>
      </c>
      <c r="AV5507">
        <v>6.5689594768188701E-3</v>
      </c>
      <c r="AW5507">
        <v>0.12269356533924999</v>
      </c>
      <c r="AX5507">
        <v>0</v>
      </c>
      <c r="AY5507">
        <v>0</v>
      </c>
      <c r="AZ5507">
        <v>0</v>
      </c>
      <c r="BA5507">
        <v>1.70792946397291E-3</v>
      </c>
      <c r="BB5507">
        <v>0</v>
      </c>
      <c r="BC5507">
        <v>0</v>
      </c>
      <c r="BD5507">
        <v>1.24080345673245E-3</v>
      </c>
      <c r="BE5507">
        <v>0.13717447156370399</v>
      </c>
      <c r="BF5507">
        <v>2.1020670325820401</v>
      </c>
      <c r="BG5507">
        <v>4.8292682926829302</v>
      </c>
      <c r="BH5507">
        <v>4.5818181818181802</v>
      </c>
      <c r="BI5507">
        <v>68504</v>
      </c>
      <c r="BJ5507">
        <v>27516</v>
      </c>
      <c r="BK5507">
        <v>24.5</v>
      </c>
      <c r="BL5507">
        <v>20.5</v>
      </c>
      <c r="BM5507">
        <v>17.5</v>
      </c>
      <c r="BN5507">
        <v>15.5</v>
      </c>
      <c r="BO5507">
        <v>50050</v>
      </c>
      <c r="BP5507">
        <v>0.223310657596372</v>
      </c>
      <c r="BQ5507">
        <v>0</v>
      </c>
      <c r="BR5507" s="1">
        <f>+VALUE(Table1[[#This Row],[''tbDimTime'''[datechar']]])</f>
        <v>43915</v>
      </c>
      <c r="BS5507" s="2">
        <f>+VALUE(Table1[[#This Row],[Interval]])</f>
        <v>0.41666666666666669</v>
      </c>
      <c r="BT5507" t="str">
        <f>+YEAR(Table1[[#This Row],[Date]])&amp;WEEKNUM(Table1[[#This Row],[Date]],2)</f>
        <v>202013</v>
      </c>
    </row>
    <row r="5508" spans="1:72" x14ac:dyDescent="0.25">
      <c r="A5508">
        <v>2020</v>
      </c>
      <c r="B5508" t="s">
        <v>272</v>
      </c>
      <c r="C5508" t="s">
        <v>297</v>
      </c>
      <c r="D5508" t="s">
        <v>82</v>
      </c>
      <c r="E5508">
        <v>82</v>
      </c>
      <c r="F5508">
        <v>1.33536585365854</v>
      </c>
      <c r="G5508">
        <v>1.74201938751003</v>
      </c>
      <c r="H5508">
        <v>109.5</v>
      </c>
      <c r="I5508">
        <v>142.84558977582199</v>
      </c>
      <c r="J5508">
        <v>123.5</v>
      </c>
      <c r="K5508">
        <v>126</v>
      </c>
      <c r="L5508">
        <v>1.50609756097561</v>
      </c>
      <c r="M5508">
        <v>1.5365853658536599</v>
      </c>
      <c r="N5508">
        <v>0.80487804878048796</v>
      </c>
      <c r="O5508">
        <v>66</v>
      </c>
      <c r="P5508">
        <v>0.80487804878048796</v>
      </c>
      <c r="Q5508">
        <v>66</v>
      </c>
      <c r="R5508">
        <v>1</v>
      </c>
      <c r="S5508">
        <v>0.602739726027397</v>
      </c>
      <c r="T5508">
        <v>0.602739726027397</v>
      </c>
      <c r="V5508">
        <v>0.8</v>
      </c>
      <c r="W5508">
        <v>1</v>
      </c>
      <c r="Y5508">
        <v>66</v>
      </c>
      <c r="Z5508">
        <v>0</v>
      </c>
      <c r="AA5508">
        <v>0</v>
      </c>
      <c r="AB5508">
        <v>433.90909090909099</v>
      </c>
      <c r="AC5508">
        <v>486.48420853658502</v>
      </c>
      <c r="AD5508">
        <v>550</v>
      </c>
      <c r="AE5508">
        <v>342.469696969697</v>
      </c>
      <c r="AF5508">
        <v>88.590909090909093</v>
      </c>
      <c r="AG5508">
        <v>0</v>
      </c>
      <c r="AH5508">
        <v>28450</v>
      </c>
      <c r="AI5508">
        <v>22603</v>
      </c>
      <c r="AJ5508">
        <v>5847</v>
      </c>
      <c r="AK5508">
        <v>0</v>
      </c>
      <c r="AL5508">
        <v>0.46203736568681197</v>
      </c>
      <c r="AM5508">
        <v>0.38908211510244001</v>
      </c>
      <c r="AN5508">
        <v>0.84210097277321905</v>
      </c>
      <c r="AO5508">
        <v>0.84210097277321905</v>
      </c>
      <c r="AP5508">
        <v>0.30708928862561802</v>
      </c>
      <c r="AQ5508">
        <v>7.9438617466441999E-2</v>
      </c>
      <c r="AR5508">
        <v>0</v>
      </c>
      <c r="AS5508">
        <v>0.45301885767077898</v>
      </c>
      <c r="AT5508">
        <v>0.114285714285714</v>
      </c>
      <c r="AU5508">
        <v>0.11648823433508999</v>
      </c>
      <c r="AV5508">
        <v>1.45100809738601E-2</v>
      </c>
      <c r="AW5508">
        <v>7.0023368295201394E-2</v>
      </c>
      <c r="AX5508">
        <v>2.7172436280636899E-5</v>
      </c>
      <c r="AY5508">
        <v>1.26080104342155E-2</v>
      </c>
      <c r="AZ5508">
        <v>0</v>
      </c>
      <c r="BA5508">
        <v>3.5595891527634401E-3</v>
      </c>
      <c r="BB5508">
        <v>0</v>
      </c>
      <c r="BC5508">
        <v>0</v>
      </c>
      <c r="BD5508">
        <v>2.8531058094668801E-3</v>
      </c>
      <c r="BE5508">
        <v>1.2934079669583201E-2</v>
      </c>
      <c r="BF5508">
        <v>3.2280854301396702</v>
      </c>
      <c r="BG5508">
        <v>4.2051282051282097</v>
      </c>
      <c r="BH5508">
        <v>4.5818181818181802</v>
      </c>
      <c r="BI5508">
        <v>73604</v>
      </c>
      <c r="BJ5508">
        <v>33344</v>
      </c>
      <c r="BK5508">
        <v>23.5</v>
      </c>
      <c r="BL5508">
        <v>19.5</v>
      </c>
      <c r="BM5508">
        <v>17.5</v>
      </c>
      <c r="BN5508">
        <v>14.5</v>
      </c>
      <c r="BO5508">
        <v>65030</v>
      </c>
      <c r="BP5508">
        <v>0.12997635933806201</v>
      </c>
      <c r="BQ5508">
        <v>0</v>
      </c>
      <c r="BR5508" s="1">
        <f>+VALUE(Table1[[#This Row],[''tbDimTime'''[datechar']]])</f>
        <v>43915</v>
      </c>
      <c r="BS5508" s="2">
        <f>+VALUE(Table1[[#This Row],[Interval]])</f>
        <v>0.4375</v>
      </c>
      <c r="BT5508" t="str">
        <f>+YEAR(Table1[[#This Row],[Date]])&amp;WEEKNUM(Table1[[#This Row],[Date]],2)</f>
        <v>202013</v>
      </c>
    </row>
    <row r="5509" spans="1:72" x14ac:dyDescent="0.25">
      <c r="A5509">
        <v>2020</v>
      </c>
      <c r="B5509" t="s">
        <v>272</v>
      </c>
      <c r="C5509" t="s">
        <v>297</v>
      </c>
      <c r="D5509" t="s">
        <v>83</v>
      </c>
      <c r="E5509">
        <v>97</v>
      </c>
      <c r="F5509">
        <v>1.25257731958763</v>
      </c>
      <c r="G5509">
        <v>1.8687736389629299</v>
      </c>
      <c r="H5509">
        <v>121.5</v>
      </c>
      <c r="I5509">
        <v>181.271042979404</v>
      </c>
      <c r="J5509">
        <v>148</v>
      </c>
      <c r="K5509">
        <v>158.5</v>
      </c>
      <c r="L5509">
        <v>1.5257731958762899</v>
      </c>
      <c r="M5509">
        <v>1.6340206185567001</v>
      </c>
      <c r="N5509">
        <v>0.58762886597938102</v>
      </c>
      <c r="O5509">
        <v>57</v>
      </c>
      <c r="P5509">
        <v>0.58762886597938102</v>
      </c>
      <c r="Q5509">
        <v>57</v>
      </c>
      <c r="R5509">
        <v>1</v>
      </c>
      <c r="S5509">
        <v>0.469135802469136</v>
      </c>
      <c r="T5509">
        <v>0.469135802469136</v>
      </c>
      <c r="V5509">
        <v>0.8</v>
      </c>
      <c r="W5509">
        <v>1</v>
      </c>
      <c r="Y5509">
        <v>57</v>
      </c>
      <c r="Z5509">
        <v>0</v>
      </c>
      <c r="AA5509">
        <v>0</v>
      </c>
      <c r="AB5509">
        <v>373.08771929824599</v>
      </c>
      <c r="AC5509">
        <v>459.760144329897</v>
      </c>
      <c r="AD5509">
        <v>550</v>
      </c>
      <c r="AE5509">
        <v>292.42105263157902</v>
      </c>
      <c r="AF5509">
        <v>77.859649122806999</v>
      </c>
      <c r="AG5509">
        <v>0</v>
      </c>
      <c r="AH5509">
        <v>21106</v>
      </c>
      <c r="AI5509">
        <v>16668</v>
      </c>
      <c r="AJ5509">
        <v>4438</v>
      </c>
      <c r="AK5509">
        <v>0</v>
      </c>
      <c r="AL5509">
        <v>0.31444625166346302</v>
      </c>
      <c r="AM5509">
        <v>0.28251079375622701</v>
      </c>
      <c r="AN5509">
        <v>0.89843905679176395</v>
      </c>
      <c r="AO5509">
        <v>0.89843905679176395</v>
      </c>
      <c r="AP5509">
        <v>0.22142809697774801</v>
      </c>
      <c r="AQ5509">
        <v>5.8957157090667602E-2</v>
      </c>
      <c r="AR5509">
        <v>0</v>
      </c>
      <c r="AS5509">
        <v>0.61592826303553605</v>
      </c>
      <c r="AT5509">
        <v>0.18918918918918901</v>
      </c>
      <c r="AU5509">
        <v>0.12053138492195301</v>
      </c>
      <c r="AV5509">
        <v>1.9714380604450299E-2</v>
      </c>
      <c r="AW5509">
        <v>7.5602789770840298E-2</v>
      </c>
      <c r="AX5509">
        <v>0</v>
      </c>
      <c r="AY5509">
        <v>1.57157090667552E-2</v>
      </c>
      <c r="AZ5509">
        <v>3.2680172700099599E-3</v>
      </c>
      <c r="BA5509">
        <v>6.23048820989704E-3</v>
      </c>
      <c r="BB5509">
        <v>0</v>
      </c>
      <c r="BC5509">
        <v>0</v>
      </c>
      <c r="BD5509">
        <v>0</v>
      </c>
      <c r="BE5509">
        <v>0</v>
      </c>
      <c r="BF5509">
        <v>2.7260046496180701</v>
      </c>
      <c r="BG5509">
        <v>4.4090909090909101</v>
      </c>
      <c r="BH5509">
        <v>4.5818181818181802</v>
      </c>
      <c r="BI5509">
        <v>75275</v>
      </c>
      <c r="BJ5509">
        <v>46364</v>
      </c>
      <c r="BK5509">
        <v>25</v>
      </c>
      <c r="BL5509">
        <v>22</v>
      </c>
      <c r="BM5509">
        <v>18.5</v>
      </c>
      <c r="BN5509">
        <v>16</v>
      </c>
      <c r="BO5509">
        <v>66202</v>
      </c>
      <c r="BP5509">
        <v>0.16361111111111101</v>
      </c>
      <c r="BQ5509">
        <v>0</v>
      </c>
      <c r="BR5509" s="1">
        <f>+VALUE(Table1[[#This Row],[''tbDimTime'''[datechar']]])</f>
        <v>43915</v>
      </c>
      <c r="BS5509" s="2">
        <f>+VALUE(Table1[[#This Row],[Interval]])</f>
        <v>0.45833333333333331</v>
      </c>
      <c r="BT5509" t="str">
        <f>+YEAR(Table1[[#This Row],[Date]])&amp;WEEKNUM(Table1[[#This Row],[Date]],2)</f>
        <v>202013</v>
      </c>
    </row>
    <row r="5510" spans="1:72" x14ac:dyDescent="0.25">
      <c r="A5510">
        <v>2020</v>
      </c>
      <c r="B5510" t="s">
        <v>272</v>
      </c>
      <c r="C5510" t="s">
        <v>297</v>
      </c>
      <c r="D5510" t="s">
        <v>84</v>
      </c>
      <c r="E5510">
        <v>112</v>
      </c>
      <c r="F5510">
        <v>1.0133928571428601</v>
      </c>
      <c r="G5510">
        <v>1.47961606850405</v>
      </c>
      <c r="H5510">
        <v>113.5</v>
      </c>
      <c r="I5510">
        <v>165.716999672453</v>
      </c>
      <c r="J5510">
        <v>136</v>
      </c>
      <c r="K5510">
        <v>170</v>
      </c>
      <c r="L5510">
        <v>1.21428571428571</v>
      </c>
      <c r="M5510">
        <v>1.5178571428571399</v>
      </c>
      <c r="N5510">
        <v>0.54464285714285698</v>
      </c>
      <c r="O5510">
        <v>61</v>
      </c>
      <c r="P5510">
        <v>0.54464285714285698</v>
      </c>
      <c r="Q5510">
        <v>61</v>
      </c>
      <c r="R5510">
        <v>1</v>
      </c>
      <c r="S5510">
        <v>0.53744493392070503</v>
      </c>
      <c r="T5510">
        <v>0.53744493392070503</v>
      </c>
      <c r="V5510">
        <v>0.8</v>
      </c>
      <c r="W5510">
        <v>1</v>
      </c>
      <c r="Y5510">
        <v>61</v>
      </c>
      <c r="Z5510">
        <v>0</v>
      </c>
      <c r="AA5510">
        <v>0</v>
      </c>
      <c r="AB5510">
        <v>350.34426229508199</v>
      </c>
      <c r="AC5510">
        <v>456.60267499999998</v>
      </c>
      <c r="AD5510">
        <v>550</v>
      </c>
      <c r="AE5510">
        <v>297.65573770491801</v>
      </c>
      <c r="AF5510">
        <v>49.754098360655703</v>
      </c>
      <c r="AG5510">
        <v>0</v>
      </c>
      <c r="AH5510">
        <v>21192</v>
      </c>
      <c r="AI5510">
        <v>18157</v>
      </c>
      <c r="AJ5510">
        <v>3035</v>
      </c>
      <c r="AK5510">
        <v>0</v>
      </c>
      <c r="AL5510">
        <v>0.36809741982155803</v>
      </c>
      <c r="AM5510">
        <v>0.28216266173752302</v>
      </c>
      <c r="AN5510">
        <v>0.76654343807763403</v>
      </c>
      <c r="AO5510">
        <v>0.76654343807763403</v>
      </c>
      <c r="AP5510">
        <v>0.23972801689992099</v>
      </c>
      <c r="AQ5510">
        <v>4.0071296540797503E-2</v>
      </c>
      <c r="AR5510">
        <v>0</v>
      </c>
      <c r="AS5510">
        <v>0.48438077634011101</v>
      </c>
      <c r="AT5510">
        <v>0.17142857142857101</v>
      </c>
      <c r="AU5510">
        <v>0.109176128861896</v>
      </c>
      <c r="AV5510">
        <v>1.51175072616847E-2</v>
      </c>
      <c r="AW5510">
        <v>8.9041457618167397E-2</v>
      </c>
      <c r="AX5510">
        <v>3.1489305518880399E-2</v>
      </c>
      <c r="AY5510">
        <v>0</v>
      </c>
      <c r="AZ5510">
        <v>9.9022973329812494E-4</v>
      </c>
      <c r="BA5510">
        <v>4.02693424874571E-3</v>
      </c>
      <c r="BB5510">
        <v>0</v>
      </c>
      <c r="BC5510">
        <v>0</v>
      </c>
      <c r="BD5510">
        <v>0</v>
      </c>
      <c r="BE5510">
        <v>0</v>
      </c>
      <c r="BF5510">
        <v>2.8993926590969101</v>
      </c>
      <c r="BG5510">
        <v>5.4634146341463401</v>
      </c>
      <c r="BH5510">
        <v>4.5818181818181802</v>
      </c>
      <c r="BI5510">
        <v>75740</v>
      </c>
      <c r="BJ5510">
        <v>36687</v>
      </c>
      <c r="BK5510">
        <v>25.5</v>
      </c>
      <c r="BL5510">
        <v>20.5</v>
      </c>
      <c r="BM5510">
        <v>17.5</v>
      </c>
      <c r="BN5510">
        <v>17.5</v>
      </c>
      <c r="BO5510">
        <v>67471</v>
      </c>
      <c r="BP5510">
        <v>0.17494553376906299</v>
      </c>
      <c r="BQ5510">
        <v>0</v>
      </c>
      <c r="BR5510" s="1">
        <f>+VALUE(Table1[[#This Row],[''tbDimTime'''[datechar']]])</f>
        <v>43915</v>
      </c>
      <c r="BS5510" s="2">
        <f>+VALUE(Table1[[#This Row],[Interval]])</f>
        <v>0.47916666666666669</v>
      </c>
      <c r="BT5510" t="str">
        <f>+YEAR(Table1[[#This Row],[Date]])&amp;WEEKNUM(Table1[[#This Row],[Date]],2)</f>
        <v>202013</v>
      </c>
    </row>
    <row r="5511" spans="1:72" x14ac:dyDescent="0.25">
      <c r="A5511">
        <v>2020</v>
      </c>
      <c r="B5511" t="s">
        <v>272</v>
      </c>
      <c r="C5511" t="s">
        <v>297</v>
      </c>
      <c r="D5511" t="s">
        <v>85</v>
      </c>
      <c r="E5511">
        <v>99</v>
      </c>
      <c r="F5511">
        <v>1.1313131313131299</v>
      </c>
      <c r="G5511">
        <v>1.67255919400389</v>
      </c>
      <c r="H5511">
        <v>112</v>
      </c>
      <c r="I5511">
        <v>165.58336020638501</v>
      </c>
      <c r="J5511">
        <v>140</v>
      </c>
      <c r="K5511">
        <v>134.5</v>
      </c>
      <c r="L5511">
        <v>1.4141414141414099</v>
      </c>
      <c r="M5511">
        <v>1.3585858585858599</v>
      </c>
      <c r="N5511">
        <v>0.78787878787878796</v>
      </c>
      <c r="O5511">
        <v>78</v>
      </c>
      <c r="P5511">
        <v>0.78787878787878796</v>
      </c>
      <c r="Q5511">
        <v>78</v>
      </c>
      <c r="R5511">
        <v>1</v>
      </c>
      <c r="S5511">
        <v>0.69642857142857095</v>
      </c>
      <c r="T5511">
        <v>0.69642857142857095</v>
      </c>
      <c r="V5511">
        <v>0.8</v>
      </c>
      <c r="W5511">
        <v>1</v>
      </c>
      <c r="Y5511">
        <v>78</v>
      </c>
      <c r="Z5511">
        <v>0</v>
      </c>
      <c r="AA5511">
        <v>0</v>
      </c>
      <c r="AB5511">
        <v>357.80769230769198</v>
      </c>
      <c r="AC5511">
        <v>495.98213333333302</v>
      </c>
      <c r="AD5511">
        <v>550</v>
      </c>
      <c r="AE5511">
        <v>280.79487179487199</v>
      </c>
      <c r="AF5511">
        <v>74.141025641025607</v>
      </c>
      <c r="AG5511">
        <v>0</v>
      </c>
      <c r="AH5511">
        <v>27685</v>
      </c>
      <c r="AI5511">
        <v>21902</v>
      </c>
      <c r="AJ5511">
        <v>5783</v>
      </c>
      <c r="AK5511">
        <v>0</v>
      </c>
      <c r="AL5511">
        <v>0.47106182591523599</v>
      </c>
      <c r="AM5511">
        <v>0.38858025980535499</v>
      </c>
      <c r="AN5511">
        <v>0.82490288626206099</v>
      </c>
      <c r="AO5511">
        <v>0.82490288626206099</v>
      </c>
      <c r="AP5511">
        <v>0.30494409868705002</v>
      </c>
      <c r="AQ5511">
        <v>8.0517383011013202E-2</v>
      </c>
      <c r="AR5511">
        <v>0</v>
      </c>
      <c r="AS5511">
        <v>0.436322626456706</v>
      </c>
      <c r="AT5511">
        <v>0.21621621621621601</v>
      </c>
      <c r="AU5511">
        <v>0.121520961251967</v>
      </c>
      <c r="AV5511">
        <v>1.8545591245144301E-2</v>
      </c>
      <c r="AW5511">
        <v>8.2104618297759793E-2</v>
      </c>
      <c r="AX5511">
        <v>0.115965637748354</v>
      </c>
      <c r="AY5511">
        <v>2.7707001935313199E-3</v>
      </c>
      <c r="AZ5511">
        <v>8.3538699302451898E-4</v>
      </c>
      <c r="BA5511">
        <v>1.6248277014326899E-2</v>
      </c>
      <c r="BB5511">
        <v>1.0163875081798299E-3</v>
      </c>
      <c r="BC5511">
        <v>0</v>
      </c>
      <c r="BD5511">
        <v>0</v>
      </c>
      <c r="BE5511">
        <v>0</v>
      </c>
      <c r="BF5511">
        <v>3.9096111273547498</v>
      </c>
      <c r="BG5511">
        <v>4.4000000000000004</v>
      </c>
      <c r="BH5511">
        <v>4.5818181818181802</v>
      </c>
      <c r="BI5511">
        <v>71823</v>
      </c>
      <c r="BJ5511">
        <v>31338</v>
      </c>
      <c r="BK5511">
        <v>26.5</v>
      </c>
      <c r="BL5511">
        <v>22.5</v>
      </c>
      <c r="BM5511">
        <v>18.5</v>
      </c>
      <c r="BN5511">
        <v>17.5</v>
      </c>
      <c r="BO5511">
        <v>63095</v>
      </c>
      <c r="BP5511">
        <v>0.247138364779874</v>
      </c>
      <c r="BQ5511">
        <v>0</v>
      </c>
      <c r="BR5511" s="1">
        <f>+VALUE(Table1[[#This Row],[''tbDimTime'''[datechar']]])</f>
        <v>43915</v>
      </c>
      <c r="BS5511" s="2">
        <f>+VALUE(Table1[[#This Row],[Interval]])</f>
        <v>0.5</v>
      </c>
      <c r="BT5511" t="str">
        <f>+YEAR(Table1[[#This Row],[Date]])&amp;WEEKNUM(Table1[[#This Row],[Date]],2)</f>
        <v>202013</v>
      </c>
    </row>
    <row r="5512" spans="1:72" x14ac:dyDescent="0.25">
      <c r="A5512">
        <v>2020</v>
      </c>
      <c r="B5512" t="s">
        <v>272</v>
      </c>
      <c r="C5512" t="s">
        <v>297</v>
      </c>
      <c r="D5512" t="s">
        <v>86</v>
      </c>
      <c r="E5512">
        <v>85</v>
      </c>
      <c r="F5512">
        <v>1.3823529411764699</v>
      </c>
      <c r="G5512">
        <v>2.1953075247192899</v>
      </c>
      <c r="H5512">
        <v>117.5</v>
      </c>
      <c r="I5512">
        <v>186.60113960114001</v>
      </c>
      <c r="J5512">
        <v>142</v>
      </c>
      <c r="K5512">
        <v>176.5</v>
      </c>
      <c r="L5512">
        <v>1.6705882352941199</v>
      </c>
      <c r="M5512">
        <v>2.0764705882352898</v>
      </c>
      <c r="N5512">
        <v>0.76470588235294101</v>
      </c>
      <c r="O5512">
        <v>65</v>
      </c>
      <c r="P5512">
        <v>0.76470588235294101</v>
      </c>
      <c r="Q5512">
        <v>65</v>
      </c>
      <c r="R5512">
        <v>1</v>
      </c>
      <c r="S5512">
        <v>0.55319148936170204</v>
      </c>
      <c r="T5512">
        <v>0.55319148936170204</v>
      </c>
      <c r="V5512">
        <v>0.8</v>
      </c>
      <c r="W5512">
        <v>1</v>
      </c>
      <c r="Y5512">
        <v>65</v>
      </c>
      <c r="Z5512">
        <v>0</v>
      </c>
      <c r="AA5512">
        <v>0</v>
      </c>
      <c r="AB5512">
        <v>351</v>
      </c>
      <c r="AC5512">
        <v>503.058823529412</v>
      </c>
      <c r="AD5512">
        <v>550</v>
      </c>
      <c r="AE5512">
        <v>301.52307692307699</v>
      </c>
      <c r="AF5512">
        <v>46.584615384615397</v>
      </c>
      <c r="AG5512">
        <v>0</v>
      </c>
      <c r="AH5512">
        <v>22627</v>
      </c>
      <c r="AI5512">
        <v>19599</v>
      </c>
      <c r="AJ5512">
        <v>3028</v>
      </c>
      <c r="AK5512">
        <v>0</v>
      </c>
      <c r="AL5512">
        <v>0.34833656503351301</v>
      </c>
      <c r="AM5512">
        <v>0.29497323714219198</v>
      </c>
      <c r="AN5512">
        <v>0.846805264654927</v>
      </c>
      <c r="AO5512">
        <v>0.846805264654927</v>
      </c>
      <c r="AP5512">
        <v>0.25339384066402898</v>
      </c>
      <c r="AQ5512">
        <v>3.9148760116877401E-2</v>
      </c>
      <c r="AR5512">
        <v>0</v>
      </c>
      <c r="AS5512">
        <v>0.55183202751273497</v>
      </c>
      <c r="AT5512">
        <v>0.17948717948717899</v>
      </c>
      <c r="AU5512">
        <v>8.0779872262301905E-2</v>
      </c>
      <c r="AV5512">
        <v>1.3588291572931999E-2</v>
      </c>
      <c r="AW5512">
        <v>1.90960101362708E-2</v>
      </c>
      <c r="AX5512">
        <v>8.7386548754945295E-2</v>
      </c>
      <c r="AY5512">
        <v>2.8417759160137598E-2</v>
      </c>
      <c r="AZ5512">
        <v>0</v>
      </c>
      <c r="BA5512">
        <v>2.3401339435782098E-3</v>
      </c>
      <c r="BB5512">
        <v>6.6583921599048402E-3</v>
      </c>
      <c r="BC5512">
        <v>0</v>
      </c>
      <c r="BD5512">
        <v>1.06792852894784E-2</v>
      </c>
      <c r="BE5512">
        <v>0</v>
      </c>
      <c r="BF5512">
        <v>3.0253665347917198</v>
      </c>
      <c r="BG5512">
        <v>3.6956521739130399</v>
      </c>
      <c r="BH5512">
        <v>4.5818181818181802</v>
      </c>
      <c r="BI5512">
        <v>77346</v>
      </c>
      <c r="BJ5512">
        <v>42682</v>
      </c>
      <c r="BK5512">
        <v>28</v>
      </c>
      <c r="BL5512">
        <v>23</v>
      </c>
      <c r="BM5512">
        <v>19.5</v>
      </c>
      <c r="BN5512">
        <v>15</v>
      </c>
      <c r="BO5512">
        <v>71098</v>
      </c>
      <c r="BP5512">
        <v>0.23267857142857101</v>
      </c>
      <c r="BQ5512">
        <v>0</v>
      </c>
      <c r="BR5512" s="1">
        <f>+VALUE(Table1[[#This Row],[''tbDimTime'''[datechar']]])</f>
        <v>43915</v>
      </c>
      <c r="BS5512" s="2">
        <f>+VALUE(Table1[[#This Row],[Interval]])</f>
        <v>0.52083333333333337</v>
      </c>
      <c r="BT5512" t="str">
        <f>+YEAR(Table1[[#This Row],[Date]])&amp;WEEKNUM(Table1[[#This Row],[Date]],2)</f>
        <v>202013</v>
      </c>
    </row>
    <row r="5513" spans="1:72" x14ac:dyDescent="0.25">
      <c r="A5513">
        <v>2020</v>
      </c>
      <c r="B5513" t="s">
        <v>272</v>
      </c>
      <c r="C5513" t="s">
        <v>297</v>
      </c>
      <c r="D5513" t="s">
        <v>87</v>
      </c>
      <c r="E5513">
        <v>84</v>
      </c>
      <c r="F5513">
        <v>1.625</v>
      </c>
      <c r="G5513">
        <v>1.9651584427042399</v>
      </c>
      <c r="H5513">
        <v>136.5</v>
      </c>
      <c r="I5513">
        <v>165.07330918715601</v>
      </c>
      <c r="J5513">
        <v>168.5</v>
      </c>
      <c r="K5513">
        <v>139</v>
      </c>
      <c r="L5513">
        <v>2.00595238095238</v>
      </c>
      <c r="M5513">
        <v>1.6547619047619</v>
      </c>
      <c r="N5513">
        <v>0.80952380952380998</v>
      </c>
      <c r="O5513">
        <v>68</v>
      </c>
      <c r="P5513">
        <v>0.797619047619048</v>
      </c>
      <c r="Q5513">
        <v>67</v>
      </c>
      <c r="R5513">
        <v>0.98529411764705899</v>
      </c>
      <c r="S5513">
        <v>0.49084249084249099</v>
      </c>
      <c r="T5513">
        <v>0.49816849816849801</v>
      </c>
      <c r="V5513">
        <v>0.8</v>
      </c>
      <c r="W5513">
        <v>0.98529411764705899</v>
      </c>
      <c r="Y5513">
        <v>67</v>
      </c>
      <c r="Z5513">
        <v>1.4705882352941201E-2</v>
      </c>
      <c r="AA5513">
        <v>1</v>
      </c>
      <c r="AB5513">
        <v>428.567164179104</v>
      </c>
      <c r="AC5513">
        <v>430.31497738095197</v>
      </c>
      <c r="AD5513">
        <v>550</v>
      </c>
      <c r="AE5513">
        <v>354.49253731343299</v>
      </c>
      <c r="AF5513">
        <v>71.313432835820905</v>
      </c>
      <c r="AG5513">
        <v>0</v>
      </c>
      <c r="AH5513">
        <v>28529</v>
      </c>
      <c r="AI5513">
        <v>23751</v>
      </c>
      <c r="AJ5513">
        <v>4778</v>
      </c>
      <c r="AK5513">
        <v>0</v>
      </c>
      <c r="AL5513">
        <v>0.40588027422432699</v>
      </c>
      <c r="AM5513">
        <v>0.37224195597500598</v>
      </c>
      <c r="AN5513">
        <v>0.91712255956856503</v>
      </c>
      <c r="AO5513">
        <v>0.91712255956856503</v>
      </c>
      <c r="AP5513">
        <v>0.30790271980087602</v>
      </c>
      <c r="AQ5513">
        <v>6.1940937021960601E-2</v>
      </c>
      <c r="AR5513">
        <v>0</v>
      </c>
      <c r="AS5513">
        <v>0.54488060359356005</v>
      </c>
      <c r="AT5513">
        <v>0.20512820512820501</v>
      </c>
      <c r="AU5513">
        <v>9.6541263709196495E-2</v>
      </c>
      <c r="AV5513">
        <v>1.5362078353081499E-2</v>
      </c>
      <c r="AW5513">
        <v>6.1850190567554302E-2</v>
      </c>
      <c r="AX5513">
        <v>0.10819570121081699</v>
      </c>
      <c r="AY5513">
        <v>6.4818896004563203E-5</v>
      </c>
      <c r="AZ5513">
        <v>1.9575306593378099E-3</v>
      </c>
      <c r="BA5513">
        <v>1.41564468873966E-2</v>
      </c>
      <c r="BB5513">
        <v>0</v>
      </c>
      <c r="BC5513">
        <v>0</v>
      </c>
      <c r="BD5513">
        <v>3.15019834582177E-3</v>
      </c>
      <c r="BE5513">
        <v>0</v>
      </c>
      <c r="BF5513">
        <v>3.1268635432601299</v>
      </c>
      <c r="BG5513">
        <v>3.5744680851063801</v>
      </c>
      <c r="BH5513">
        <v>4.5818181818181802</v>
      </c>
      <c r="BI5513">
        <v>77138</v>
      </c>
      <c r="BJ5513">
        <v>42031</v>
      </c>
      <c r="BK5513">
        <v>29.5</v>
      </c>
      <c r="BL5513">
        <v>23.5</v>
      </c>
      <c r="BM5513">
        <v>19.5</v>
      </c>
      <c r="BN5513">
        <v>13</v>
      </c>
      <c r="BO5513">
        <v>69691</v>
      </c>
      <c r="BP5513">
        <v>0.27365348399246697</v>
      </c>
      <c r="BQ5513">
        <v>0</v>
      </c>
      <c r="BR5513" s="1">
        <f>+VALUE(Table1[[#This Row],[''tbDimTime'''[datechar']]])</f>
        <v>43915</v>
      </c>
      <c r="BS5513" s="2">
        <f>+VALUE(Table1[[#This Row],[Interval]])</f>
        <v>0.54166666666666663</v>
      </c>
      <c r="BT5513" t="str">
        <f>+YEAR(Table1[[#This Row],[Date]])&amp;WEEKNUM(Table1[[#This Row],[Date]],2)</f>
        <v>202013</v>
      </c>
    </row>
    <row r="5514" spans="1:72" x14ac:dyDescent="0.25">
      <c r="A5514">
        <v>2020</v>
      </c>
      <c r="B5514" t="s">
        <v>272</v>
      </c>
      <c r="C5514" t="s">
        <v>297</v>
      </c>
      <c r="D5514" t="s">
        <v>88</v>
      </c>
      <c r="E5514">
        <v>108</v>
      </c>
      <c r="F5514">
        <v>1.2777777777777799</v>
      </c>
      <c r="G5514">
        <v>1.8286402266288999</v>
      </c>
      <c r="H5514">
        <v>138</v>
      </c>
      <c r="I5514">
        <v>197.49314447592101</v>
      </c>
      <c r="J5514">
        <v>167.5</v>
      </c>
      <c r="K5514">
        <v>195</v>
      </c>
      <c r="L5514">
        <v>1.55092592592593</v>
      </c>
      <c r="M5514">
        <v>1.80555555555556</v>
      </c>
      <c r="N5514">
        <v>0.75</v>
      </c>
      <c r="O5514">
        <v>81</v>
      </c>
      <c r="P5514">
        <v>0.75</v>
      </c>
      <c r="Q5514">
        <v>81</v>
      </c>
      <c r="R5514">
        <v>1</v>
      </c>
      <c r="S5514">
        <v>0.58695652173913004</v>
      </c>
      <c r="T5514">
        <v>0.58695652173913004</v>
      </c>
      <c r="V5514">
        <v>0.8</v>
      </c>
      <c r="W5514">
        <v>1</v>
      </c>
      <c r="Y5514">
        <v>81</v>
      </c>
      <c r="Z5514">
        <v>0</v>
      </c>
      <c r="AA5514">
        <v>0</v>
      </c>
      <c r="AB5514">
        <v>326.85185185185202</v>
      </c>
      <c r="AC5514">
        <v>469.84467962962998</v>
      </c>
      <c r="AD5514">
        <v>550</v>
      </c>
      <c r="AE5514">
        <v>272.04938271604902</v>
      </c>
      <c r="AF5514">
        <v>52</v>
      </c>
      <c r="AG5514">
        <v>0</v>
      </c>
      <c r="AH5514">
        <v>26248</v>
      </c>
      <c r="AI5514">
        <v>22036</v>
      </c>
      <c r="AJ5514">
        <v>4212</v>
      </c>
      <c r="AK5514">
        <v>0</v>
      </c>
      <c r="AL5514">
        <v>0.41014081888739101</v>
      </c>
      <c r="AM5514">
        <v>0.31781950013205001</v>
      </c>
      <c r="AN5514">
        <v>0.774903363664738</v>
      </c>
      <c r="AO5514">
        <v>0.774903363664738</v>
      </c>
      <c r="AP5514">
        <v>0.26453146383039999</v>
      </c>
      <c r="AQ5514">
        <v>5.0563011692396298E-2</v>
      </c>
      <c r="AR5514">
        <v>0</v>
      </c>
      <c r="AS5514">
        <v>0.45708386353268798</v>
      </c>
      <c r="AT5514">
        <v>0.19047619047618999</v>
      </c>
      <c r="AU5514">
        <v>8.2158891743295506E-2</v>
      </c>
      <c r="AV5514">
        <v>1.54258001008379E-2</v>
      </c>
      <c r="AW5514">
        <v>4.6865621473674103E-2</v>
      </c>
      <c r="AX5514">
        <v>8.5988331612686403E-2</v>
      </c>
      <c r="AY5514">
        <v>5.0178867254087496E-3</v>
      </c>
      <c r="AZ5514">
        <v>5.5100717869919101E-3</v>
      </c>
      <c r="BA5514">
        <v>4.4296655542483999E-3</v>
      </c>
      <c r="BB5514">
        <v>0</v>
      </c>
      <c r="BC5514">
        <v>0</v>
      </c>
      <c r="BD5514">
        <v>4.9098461021343997E-3</v>
      </c>
      <c r="BE5514">
        <v>0</v>
      </c>
      <c r="BF5514">
        <v>3.5005161940889802</v>
      </c>
      <c r="BG5514">
        <v>4.32</v>
      </c>
      <c r="BH5514">
        <v>4.5818181818181802</v>
      </c>
      <c r="BI5514">
        <v>83302</v>
      </c>
      <c r="BJ5514">
        <v>38076</v>
      </c>
      <c r="BK5514">
        <v>30</v>
      </c>
      <c r="BL5514">
        <v>25</v>
      </c>
      <c r="BM5514">
        <v>21</v>
      </c>
      <c r="BN5514">
        <v>17.5</v>
      </c>
      <c r="BO5514">
        <v>76458</v>
      </c>
      <c r="BP5514">
        <v>0.22868518518518499</v>
      </c>
      <c r="BQ5514">
        <v>0</v>
      </c>
      <c r="BR5514" s="1">
        <f>+VALUE(Table1[[#This Row],[''tbDimTime'''[datechar']]])</f>
        <v>43915</v>
      </c>
      <c r="BS5514" s="2">
        <f>+VALUE(Table1[[#This Row],[Interval]])</f>
        <v>0.5625</v>
      </c>
      <c r="BT5514" t="str">
        <f>+YEAR(Table1[[#This Row],[Date]])&amp;WEEKNUM(Table1[[#This Row],[Date]],2)</f>
        <v>202013</v>
      </c>
    </row>
    <row r="5515" spans="1:72" x14ac:dyDescent="0.25">
      <c r="A5515">
        <v>2020</v>
      </c>
      <c r="B5515" t="s">
        <v>272</v>
      </c>
      <c r="C5515" t="s">
        <v>297</v>
      </c>
      <c r="D5515" t="s">
        <v>89</v>
      </c>
      <c r="E5515">
        <v>107</v>
      </c>
      <c r="F5515">
        <v>1.4112149532710301</v>
      </c>
      <c r="G5515">
        <v>1.4564322717413201</v>
      </c>
      <c r="H5515">
        <v>151</v>
      </c>
      <c r="I5515">
        <v>155.838253076321</v>
      </c>
      <c r="J5515">
        <v>178</v>
      </c>
      <c r="K5515">
        <v>138</v>
      </c>
      <c r="L5515">
        <v>1.66355140186916</v>
      </c>
      <c r="M5515">
        <v>1.28971962616822</v>
      </c>
      <c r="N5515">
        <v>0.65420560747663503</v>
      </c>
      <c r="O5515">
        <v>70</v>
      </c>
      <c r="P5515">
        <v>0.65420560747663503</v>
      </c>
      <c r="Q5515">
        <v>70</v>
      </c>
      <c r="R5515">
        <v>1</v>
      </c>
      <c r="S5515">
        <v>0.463576158940397</v>
      </c>
      <c r="T5515">
        <v>0.463576158940397</v>
      </c>
      <c r="V5515">
        <v>0.8</v>
      </c>
      <c r="W5515">
        <v>1</v>
      </c>
      <c r="Y5515">
        <v>70</v>
      </c>
      <c r="Z5515">
        <v>0</v>
      </c>
      <c r="AA5515">
        <v>0</v>
      </c>
      <c r="AB5515">
        <v>401.68571428571403</v>
      </c>
      <c r="AC5515">
        <v>440.393684112149</v>
      </c>
      <c r="AD5515">
        <v>550</v>
      </c>
      <c r="AE5515">
        <v>302.18571428571403</v>
      </c>
      <c r="AF5515">
        <v>96.585714285714303</v>
      </c>
      <c r="AG5515">
        <v>0</v>
      </c>
      <c r="AH5515">
        <v>27914</v>
      </c>
      <c r="AI5515">
        <v>21153</v>
      </c>
      <c r="AJ5515">
        <v>6761</v>
      </c>
      <c r="AK5515">
        <v>0</v>
      </c>
      <c r="AL5515">
        <v>0.44918367998977599</v>
      </c>
      <c r="AM5515">
        <v>0.34746610975865899</v>
      </c>
      <c r="AN5515">
        <v>0.77355016497163998</v>
      </c>
      <c r="AO5515">
        <v>0.77355016497163998</v>
      </c>
      <c r="AP5515">
        <v>0.26139663630859</v>
      </c>
      <c r="AQ5515">
        <v>8.3548558506234299E-2</v>
      </c>
      <c r="AR5515">
        <v>0</v>
      </c>
      <c r="AS5515">
        <v>0.42608405521297998</v>
      </c>
      <c r="AT5515">
        <v>0.16666666666666699</v>
      </c>
      <c r="AU5515">
        <v>0.108078049503849</v>
      </c>
      <c r="AV5515">
        <v>2.22310097252944E-2</v>
      </c>
      <c r="AW5515">
        <v>5.6386935729026401E-2</v>
      </c>
      <c r="AX5515">
        <v>0.162734945565538</v>
      </c>
      <c r="AY5515">
        <v>0</v>
      </c>
      <c r="AZ5515">
        <v>0</v>
      </c>
      <c r="BA5515">
        <v>1.25304301620059E-2</v>
      </c>
      <c r="BB5515">
        <v>1.08745350518394E-2</v>
      </c>
      <c r="BC5515">
        <v>0</v>
      </c>
      <c r="BD5515">
        <v>6.0551388356833002E-3</v>
      </c>
      <c r="BE5515">
        <v>0</v>
      </c>
      <c r="BF5515">
        <v>3.1140714012085602</v>
      </c>
      <c r="BG5515">
        <v>4.3673469387755102</v>
      </c>
      <c r="BH5515">
        <v>4.5818181818181802</v>
      </c>
      <c r="BI5515">
        <v>80923</v>
      </c>
      <c r="BJ5515">
        <v>34480</v>
      </c>
      <c r="BK5515">
        <v>30.5</v>
      </c>
      <c r="BL5515">
        <v>24.5</v>
      </c>
      <c r="BM5515">
        <v>21</v>
      </c>
      <c r="BN5515">
        <v>16</v>
      </c>
      <c r="BO5515">
        <v>72177</v>
      </c>
      <c r="BP5515">
        <v>0.26299635701274998</v>
      </c>
      <c r="BQ5515">
        <v>0</v>
      </c>
      <c r="BR5515" s="1">
        <f>+VALUE(Table1[[#This Row],[''tbDimTime'''[datechar']]])</f>
        <v>43915</v>
      </c>
      <c r="BS5515" s="2">
        <f>+VALUE(Table1[[#This Row],[Interval]])</f>
        <v>0.58333333333333337</v>
      </c>
      <c r="BT5515" t="str">
        <f>+YEAR(Table1[[#This Row],[Date]])&amp;WEEKNUM(Table1[[#This Row],[Date]],2)</f>
        <v>202013</v>
      </c>
    </row>
    <row r="5516" spans="1:72" x14ac:dyDescent="0.25">
      <c r="A5516">
        <v>2020</v>
      </c>
      <c r="B5516" t="s">
        <v>272</v>
      </c>
      <c r="C5516" t="s">
        <v>297</v>
      </c>
      <c r="D5516" t="s">
        <v>90</v>
      </c>
      <c r="E5516">
        <v>103</v>
      </c>
      <c r="F5516">
        <v>1.1844660194174801</v>
      </c>
      <c r="G5516">
        <v>1.74279450583866</v>
      </c>
      <c r="H5516">
        <v>122</v>
      </c>
      <c r="I5516">
        <v>179.507834101382</v>
      </c>
      <c r="J5516">
        <v>136</v>
      </c>
      <c r="K5516">
        <v>148</v>
      </c>
      <c r="L5516">
        <v>1.3203883495145601</v>
      </c>
      <c r="M5516">
        <v>1.4368932038835001</v>
      </c>
      <c r="N5516">
        <v>0.65048543689320404</v>
      </c>
      <c r="O5516">
        <v>67</v>
      </c>
      <c r="P5516">
        <v>0.64077669902912604</v>
      </c>
      <c r="Q5516">
        <v>66</v>
      </c>
      <c r="R5516">
        <v>0.98507462686567204</v>
      </c>
      <c r="S5516">
        <v>0.54098360655737698</v>
      </c>
      <c r="T5516">
        <v>0.54918032786885296</v>
      </c>
      <c r="V5516">
        <v>0.8</v>
      </c>
      <c r="W5516">
        <v>0.98507462686567204</v>
      </c>
      <c r="Y5516">
        <v>66</v>
      </c>
      <c r="Z5516">
        <v>1.49253731343284E-2</v>
      </c>
      <c r="AA5516">
        <v>1</v>
      </c>
      <c r="AB5516">
        <v>410.98484848484799</v>
      </c>
      <c r="AC5516">
        <v>479.194781553398</v>
      </c>
      <c r="AD5516">
        <v>550</v>
      </c>
      <c r="AE5516">
        <v>336.77272727272702</v>
      </c>
      <c r="AF5516">
        <v>71.378787878787904</v>
      </c>
      <c r="AG5516">
        <v>0</v>
      </c>
      <c r="AH5516">
        <v>26938</v>
      </c>
      <c r="AI5516">
        <v>22227</v>
      </c>
      <c r="AJ5516">
        <v>4711</v>
      </c>
      <c r="AK5516">
        <v>0</v>
      </c>
      <c r="AL5516">
        <v>0.36767197560149101</v>
      </c>
      <c r="AM5516">
        <v>0.32883969595208901</v>
      </c>
      <c r="AN5516">
        <v>0.89438335737752594</v>
      </c>
      <c r="AO5516">
        <v>0.89438335737752594</v>
      </c>
      <c r="AP5516">
        <v>0.26946064228302602</v>
      </c>
      <c r="AQ5516">
        <v>5.7112029774388701E-2</v>
      </c>
      <c r="AR5516">
        <v>0</v>
      </c>
      <c r="AS5516">
        <v>0.56554366142543699</v>
      </c>
      <c r="AT5516">
        <v>0.102564102564103</v>
      </c>
      <c r="AU5516">
        <v>8.4813364530168397E-2</v>
      </c>
      <c r="AV5516">
        <v>8.8377562525003908E-3</v>
      </c>
      <c r="AW5516">
        <v>5.7778801508116401E-2</v>
      </c>
      <c r="AX5516">
        <v>0.137548947106817</v>
      </c>
      <c r="AY5516">
        <v>2.8974262611078101E-3</v>
      </c>
      <c r="AZ5516">
        <v>0</v>
      </c>
      <c r="BA5516">
        <v>1.07774558415265E-2</v>
      </c>
      <c r="BB5516">
        <v>0</v>
      </c>
      <c r="BC5516">
        <v>0</v>
      </c>
      <c r="BD5516">
        <v>4.5219246669172099E-3</v>
      </c>
      <c r="BE5516">
        <v>0</v>
      </c>
      <c r="BF5516">
        <v>2.8804538897038299</v>
      </c>
      <c r="BG5516">
        <v>4.7906976744185998</v>
      </c>
      <c r="BH5516">
        <v>4.5818181818181802</v>
      </c>
      <c r="BI5516">
        <v>82487</v>
      </c>
      <c r="BJ5516">
        <v>46650</v>
      </c>
      <c r="BK5516">
        <v>28</v>
      </c>
      <c r="BL5516">
        <v>21.5</v>
      </c>
      <c r="BM5516">
        <v>19.5</v>
      </c>
      <c r="BN5516">
        <v>17.5</v>
      </c>
      <c r="BO5516">
        <v>75491</v>
      </c>
      <c r="BP5516">
        <v>0.18167658730158701</v>
      </c>
      <c r="BQ5516">
        <v>0</v>
      </c>
      <c r="BR5516" s="1">
        <f>+VALUE(Table1[[#This Row],[''tbDimTime'''[datechar']]])</f>
        <v>43915</v>
      </c>
      <c r="BS5516" s="2">
        <f>+VALUE(Table1[[#This Row],[Interval]])</f>
        <v>0.60416666666666663</v>
      </c>
      <c r="BT5516" t="str">
        <f>+YEAR(Table1[[#This Row],[Date]])&amp;WEEKNUM(Table1[[#This Row],[Date]],2)</f>
        <v>202013</v>
      </c>
    </row>
    <row r="5517" spans="1:72" x14ac:dyDescent="0.25">
      <c r="A5517">
        <v>2020</v>
      </c>
      <c r="B5517" t="s">
        <v>272</v>
      </c>
      <c r="C5517" t="s">
        <v>297</v>
      </c>
      <c r="D5517" t="s">
        <v>91</v>
      </c>
      <c r="E5517">
        <v>106</v>
      </c>
      <c r="F5517">
        <v>1.2358490566037701</v>
      </c>
      <c r="G5517">
        <v>2.04794182926367</v>
      </c>
      <c r="H5517">
        <v>131</v>
      </c>
      <c r="I5517">
        <v>217.08183390194901</v>
      </c>
      <c r="J5517">
        <v>145</v>
      </c>
      <c r="K5517">
        <v>209.5</v>
      </c>
      <c r="L5517">
        <v>1.3679245283018899</v>
      </c>
      <c r="M5517">
        <v>1.9764150943396199</v>
      </c>
      <c r="N5517">
        <v>0.63207547169811296</v>
      </c>
      <c r="O5517">
        <v>67</v>
      </c>
      <c r="P5517">
        <v>0.61320754716981096</v>
      </c>
      <c r="Q5517">
        <v>65</v>
      </c>
      <c r="R5517">
        <v>0.97014925373134298</v>
      </c>
      <c r="S5517">
        <v>0.49618320610687</v>
      </c>
      <c r="T5517">
        <v>0.51145038167938905</v>
      </c>
      <c r="V5517">
        <v>0.8</v>
      </c>
      <c r="W5517">
        <v>0.97014925373134298</v>
      </c>
      <c r="Y5517">
        <v>65</v>
      </c>
      <c r="Z5517">
        <v>2.9850746268656699E-2</v>
      </c>
      <c r="AA5517">
        <v>2</v>
      </c>
      <c r="AB5517">
        <v>329.18461538461497</v>
      </c>
      <c r="AC5517">
        <v>499.58990849056602</v>
      </c>
      <c r="AD5517">
        <v>550</v>
      </c>
      <c r="AE5517">
        <v>289.75384615384598</v>
      </c>
      <c r="AF5517">
        <v>36.676923076923103</v>
      </c>
      <c r="AG5517">
        <v>0</v>
      </c>
      <c r="AH5517">
        <v>21218</v>
      </c>
      <c r="AI5517">
        <v>18834</v>
      </c>
      <c r="AJ5517">
        <v>2384</v>
      </c>
      <c r="AK5517">
        <v>0</v>
      </c>
      <c r="AL5517">
        <v>0.29942625244892201</v>
      </c>
      <c r="AM5517">
        <v>0.248380656095466</v>
      </c>
      <c r="AN5517">
        <v>0.82952197432266195</v>
      </c>
      <c r="AO5517">
        <v>0.82952197432266195</v>
      </c>
      <c r="AP5517">
        <v>0.21862883941216099</v>
      </c>
      <c r="AQ5517">
        <v>2.7673948877487101E-2</v>
      </c>
      <c r="AR5517">
        <v>0</v>
      </c>
      <c r="AS5517">
        <v>0.58114131822719595</v>
      </c>
      <c r="AT5517">
        <v>9.3023255813953501E-2</v>
      </c>
      <c r="AU5517">
        <v>8.4310356836068995E-2</v>
      </c>
      <c r="AV5517">
        <v>1.04705964293177E-2</v>
      </c>
      <c r="AW5517">
        <v>4.6049729528939203E-2</v>
      </c>
      <c r="AX5517">
        <v>0.106040907296915</v>
      </c>
      <c r="AY5517">
        <v>2.4261138067931199E-3</v>
      </c>
      <c r="AZ5517">
        <v>0</v>
      </c>
      <c r="BA5517">
        <v>1.29547512362733E-2</v>
      </c>
      <c r="BB5517">
        <v>0</v>
      </c>
      <c r="BC5517">
        <v>0</v>
      </c>
      <c r="BD5517">
        <v>0</v>
      </c>
      <c r="BE5517">
        <v>1.2409165834745699E-2</v>
      </c>
      <c r="BF5517">
        <v>2.7163188076056901</v>
      </c>
      <c r="BG5517">
        <v>4.5106382978723403</v>
      </c>
      <c r="BH5517">
        <v>4.5818181818181802</v>
      </c>
      <c r="BI5517">
        <v>86146</v>
      </c>
      <c r="BJ5517">
        <v>50063</v>
      </c>
      <c r="BK5517">
        <v>27</v>
      </c>
      <c r="BL5517">
        <v>23.5</v>
      </c>
      <c r="BM5517">
        <v>21.5</v>
      </c>
      <c r="BN5517">
        <v>18.5</v>
      </c>
      <c r="BO5517">
        <v>78883</v>
      </c>
      <c r="BP5517">
        <v>0.113724279835391</v>
      </c>
      <c r="BQ5517">
        <v>0</v>
      </c>
      <c r="BR5517" s="1">
        <f>+VALUE(Table1[[#This Row],[''tbDimTime'''[datechar']]])</f>
        <v>43915</v>
      </c>
      <c r="BS5517" s="2">
        <f>+VALUE(Table1[[#This Row],[Interval]])</f>
        <v>0.625</v>
      </c>
      <c r="BT5517" t="str">
        <f>+YEAR(Table1[[#This Row],[Date]])&amp;WEEKNUM(Table1[[#This Row],[Date]],2)</f>
        <v>202013</v>
      </c>
    </row>
    <row r="5518" spans="1:72" x14ac:dyDescent="0.25">
      <c r="A5518">
        <v>2020</v>
      </c>
      <c r="B5518" t="s">
        <v>272</v>
      </c>
      <c r="C5518" t="s">
        <v>297</v>
      </c>
      <c r="D5518" t="s">
        <v>92</v>
      </c>
      <c r="E5518">
        <v>90</v>
      </c>
      <c r="F5518">
        <v>1.2944444444444401</v>
      </c>
      <c r="G5518">
        <v>1.8645002244445901</v>
      </c>
      <c r="H5518">
        <v>116.5</v>
      </c>
      <c r="I5518">
        <v>167.80502020001299</v>
      </c>
      <c r="J5518">
        <v>132</v>
      </c>
      <c r="K5518">
        <v>153.5</v>
      </c>
      <c r="L5518">
        <v>1.4666666666666699</v>
      </c>
      <c r="M5518">
        <v>1.7055555555555599</v>
      </c>
      <c r="N5518">
        <v>0.844444444444444</v>
      </c>
      <c r="O5518">
        <v>76</v>
      </c>
      <c r="P5518">
        <v>0.844444444444444</v>
      </c>
      <c r="Q5518">
        <v>76</v>
      </c>
      <c r="R5518">
        <v>1</v>
      </c>
      <c r="S5518">
        <v>0.65236051502145898</v>
      </c>
      <c r="T5518">
        <v>0.65236051502145898</v>
      </c>
      <c r="V5518">
        <v>0.8</v>
      </c>
      <c r="W5518">
        <v>0.93421052631578905</v>
      </c>
      <c r="Y5518">
        <v>71</v>
      </c>
      <c r="Z5518">
        <v>0</v>
      </c>
      <c r="AA5518">
        <v>0</v>
      </c>
      <c r="AB5518">
        <v>397.34210526315798</v>
      </c>
      <c r="AC5518">
        <v>443.09665999999999</v>
      </c>
      <c r="AD5518">
        <v>550</v>
      </c>
      <c r="AE5518">
        <v>302.76315789473699</v>
      </c>
      <c r="AF5518">
        <v>91.815789473684205</v>
      </c>
      <c r="AG5518">
        <v>0</v>
      </c>
      <c r="AH5518">
        <v>29988</v>
      </c>
      <c r="AI5518">
        <v>23010</v>
      </c>
      <c r="AJ5518">
        <v>6978</v>
      </c>
      <c r="AK5518">
        <v>0</v>
      </c>
      <c r="AL5518">
        <v>0.45290659307696901</v>
      </c>
      <c r="AM5518">
        <v>0.36144924413802998</v>
      </c>
      <c r="AN5518">
        <v>0.79806575939291702</v>
      </c>
      <c r="AO5518">
        <v>0.79806575939291702</v>
      </c>
      <c r="AP5518">
        <v>0.27541383891701698</v>
      </c>
      <c r="AQ5518">
        <v>8.3521849976659804E-2</v>
      </c>
      <c r="AR5518">
        <v>0</v>
      </c>
      <c r="AS5518">
        <v>0.43661651525488598</v>
      </c>
      <c r="AT5518">
        <v>0.114285714285714</v>
      </c>
      <c r="AU5518">
        <v>0.152620680575006</v>
      </c>
      <c r="AV5518">
        <v>1.20291572408345E-2</v>
      </c>
      <c r="AW5518">
        <v>0.10081750391994899</v>
      </c>
      <c r="AX5518">
        <v>9.7992746597723404E-2</v>
      </c>
      <c r="AY5518">
        <v>0</v>
      </c>
      <c r="AZ5518">
        <v>0</v>
      </c>
      <c r="BA5518">
        <v>1.41716638538787E-2</v>
      </c>
      <c r="BB5518">
        <v>0</v>
      </c>
      <c r="BC5518">
        <v>0</v>
      </c>
      <c r="BD5518">
        <v>4.05759632302776E-3</v>
      </c>
      <c r="BE5518">
        <v>2.1544759237315501E-2</v>
      </c>
      <c r="BF5518">
        <v>3.2748034040719598</v>
      </c>
      <c r="BG5518">
        <v>4.6153846153846096</v>
      </c>
      <c r="BH5518">
        <v>4.5818181818181802</v>
      </c>
      <c r="BI5518">
        <v>83547</v>
      </c>
      <c r="BJ5518">
        <v>36478</v>
      </c>
      <c r="BK5518">
        <v>24</v>
      </c>
      <c r="BL5518">
        <v>19.5</v>
      </c>
      <c r="BM5518">
        <v>17.5</v>
      </c>
      <c r="BN5518">
        <v>14.5</v>
      </c>
      <c r="BO5518">
        <v>70796</v>
      </c>
      <c r="BP5518">
        <v>3.3020833333333402E-2</v>
      </c>
      <c r="BQ5518">
        <v>0</v>
      </c>
      <c r="BR5518" s="1">
        <f>+VALUE(Table1[[#This Row],[''tbDimTime'''[datechar']]])</f>
        <v>43915</v>
      </c>
      <c r="BS5518" s="2">
        <f>+VALUE(Table1[[#This Row],[Interval]])</f>
        <v>0.64583333333333337</v>
      </c>
      <c r="BT5518" t="str">
        <f>+YEAR(Table1[[#This Row],[Date]])&amp;WEEKNUM(Table1[[#This Row],[Date]],2)</f>
        <v>202013</v>
      </c>
    </row>
    <row r="5519" spans="1:72" x14ac:dyDescent="0.25">
      <c r="A5519">
        <v>2020</v>
      </c>
      <c r="B5519" t="s">
        <v>272</v>
      </c>
      <c r="C5519" t="s">
        <v>297</v>
      </c>
      <c r="D5519" t="s">
        <v>93</v>
      </c>
      <c r="E5519">
        <v>90</v>
      </c>
      <c r="F5519">
        <v>0.93333333333333302</v>
      </c>
      <c r="G5519">
        <v>1.8260970834458501</v>
      </c>
      <c r="H5519">
        <v>84</v>
      </c>
      <c r="I5519">
        <v>164.34873751012699</v>
      </c>
      <c r="J5519">
        <v>100.5</v>
      </c>
      <c r="K5519">
        <v>174</v>
      </c>
      <c r="L5519">
        <v>1.11666666666667</v>
      </c>
      <c r="M5519">
        <v>1.93333333333333</v>
      </c>
      <c r="N5519">
        <v>0.9</v>
      </c>
      <c r="O5519">
        <v>81</v>
      </c>
      <c r="P5519">
        <v>0.9</v>
      </c>
      <c r="Q5519">
        <v>81</v>
      </c>
      <c r="R5519">
        <v>1</v>
      </c>
      <c r="S5519">
        <v>0.96428571428571397</v>
      </c>
      <c r="T5519">
        <v>0.96428571428571397</v>
      </c>
      <c r="V5519">
        <v>0.8</v>
      </c>
      <c r="W5519">
        <v>1</v>
      </c>
      <c r="Y5519">
        <v>81</v>
      </c>
      <c r="Z5519">
        <v>0</v>
      </c>
      <c r="AA5519">
        <v>0</v>
      </c>
      <c r="AB5519">
        <v>365.72839506172801</v>
      </c>
      <c r="AC5519">
        <v>496.58141999999998</v>
      </c>
      <c r="AD5519">
        <v>550</v>
      </c>
      <c r="AE5519">
        <v>314.90123456790099</v>
      </c>
      <c r="AF5519">
        <v>48.024691358024697</v>
      </c>
      <c r="AG5519">
        <v>0</v>
      </c>
      <c r="AH5519">
        <v>29397</v>
      </c>
      <c r="AI5519">
        <v>25507</v>
      </c>
      <c r="AJ5519">
        <v>3890</v>
      </c>
      <c r="AK5519">
        <v>0</v>
      </c>
      <c r="AL5519">
        <v>0.49285440963614902</v>
      </c>
      <c r="AM5519">
        <v>0.35588231760791</v>
      </c>
      <c r="AN5519">
        <v>0.722084069148617</v>
      </c>
      <c r="AO5519">
        <v>0.722084069148617</v>
      </c>
      <c r="AP5519">
        <v>0.30642351725712103</v>
      </c>
      <c r="AQ5519">
        <v>4.6731778810922497E-2</v>
      </c>
      <c r="AR5519">
        <v>0</v>
      </c>
      <c r="AS5519">
        <v>0.366201751540707</v>
      </c>
      <c r="AT5519">
        <v>0.17241379310344801</v>
      </c>
      <c r="AU5519">
        <v>0.14355906344229399</v>
      </c>
      <c r="AV5519">
        <v>2.4459100683557399E-2</v>
      </c>
      <c r="AW5519">
        <v>8.3360363282517003E-2</v>
      </c>
      <c r="AX5519">
        <v>0.11208418928172401</v>
      </c>
      <c r="AY5519">
        <v>0</v>
      </c>
      <c r="AZ5519">
        <v>5.1657236217729201E-3</v>
      </c>
      <c r="BA5519">
        <v>1.20133107483091E-5</v>
      </c>
      <c r="BB5519">
        <v>0</v>
      </c>
      <c r="BC5519">
        <v>0</v>
      </c>
      <c r="BD5519">
        <v>8.33723765932653E-3</v>
      </c>
      <c r="BE5519">
        <v>2.22246248843719E-2</v>
      </c>
      <c r="BF5519">
        <v>3.5030814142069402</v>
      </c>
      <c r="BG5519">
        <v>5.2941176470588198</v>
      </c>
      <c r="BH5519">
        <v>4.5818181818181802</v>
      </c>
      <c r="BI5519">
        <v>83241</v>
      </c>
      <c r="BJ5519">
        <v>30483</v>
      </c>
      <c r="BK5519">
        <v>19</v>
      </c>
      <c r="BL5519">
        <v>17</v>
      </c>
      <c r="BM5519">
        <v>14.5</v>
      </c>
      <c r="BN5519">
        <v>16</v>
      </c>
      <c r="BO5519">
        <v>71291</v>
      </c>
      <c r="BP5519">
        <v>-0.21697368421052601</v>
      </c>
      <c r="BQ5519">
        <v>0</v>
      </c>
      <c r="BR5519" s="1">
        <f>+VALUE(Table1[[#This Row],[''tbDimTime'''[datechar']]])</f>
        <v>43915</v>
      </c>
      <c r="BS5519" s="2">
        <f>+VALUE(Table1[[#This Row],[Interval]])</f>
        <v>0.66666666666666663</v>
      </c>
      <c r="BT5519" t="str">
        <f>+YEAR(Table1[[#This Row],[Date]])&amp;WEEKNUM(Table1[[#This Row],[Date]],2)</f>
        <v>202013</v>
      </c>
    </row>
    <row r="5520" spans="1:72" x14ac:dyDescent="0.25">
      <c r="A5520">
        <v>2020</v>
      </c>
      <c r="B5520" t="s">
        <v>272</v>
      </c>
      <c r="C5520" t="s">
        <v>297</v>
      </c>
      <c r="D5520" t="s">
        <v>94</v>
      </c>
      <c r="E5520">
        <v>72</v>
      </c>
      <c r="F5520">
        <v>0.92361111111111105</v>
      </c>
      <c r="G5520">
        <v>1.7213921384932001</v>
      </c>
      <c r="H5520">
        <v>66.5</v>
      </c>
      <c r="I5520">
        <v>123.94023397151</v>
      </c>
      <c r="J5520">
        <v>78</v>
      </c>
      <c r="K5520">
        <v>103</v>
      </c>
      <c r="L5520">
        <v>1.0833333333333299</v>
      </c>
      <c r="M5520">
        <v>1.43055555555556</v>
      </c>
      <c r="N5520">
        <v>1.25</v>
      </c>
      <c r="O5520">
        <v>90</v>
      </c>
      <c r="P5520">
        <v>1.2361111111111101</v>
      </c>
      <c r="Q5520">
        <v>89</v>
      </c>
      <c r="R5520">
        <v>0.98888888888888904</v>
      </c>
      <c r="S5520">
        <v>1.33834586466165</v>
      </c>
      <c r="T5520">
        <v>1.35338345864662</v>
      </c>
      <c r="V5520">
        <v>0.8</v>
      </c>
      <c r="W5520">
        <v>0.98888888888888904</v>
      </c>
      <c r="Y5520">
        <v>89</v>
      </c>
      <c r="Z5520">
        <v>1.1111111111111099E-2</v>
      </c>
      <c r="AA5520">
        <v>1</v>
      </c>
      <c r="AB5520">
        <v>467.74157303370799</v>
      </c>
      <c r="AC5520">
        <v>429.51996944444397</v>
      </c>
      <c r="AD5520">
        <v>550</v>
      </c>
      <c r="AE5520">
        <v>396.460674157303</v>
      </c>
      <c r="AF5520">
        <v>68.426966292134793</v>
      </c>
      <c r="AG5520">
        <v>0</v>
      </c>
      <c r="AH5520">
        <v>41375</v>
      </c>
      <c r="AI5520">
        <v>35285</v>
      </c>
      <c r="AJ5520">
        <v>6090</v>
      </c>
      <c r="AK5520">
        <v>0</v>
      </c>
      <c r="AL5520">
        <v>0.71808804250327696</v>
      </c>
      <c r="AM5520">
        <v>0.551216863960171</v>
      </c>
      <c r="AN5520">
        <v>0.767617383014221</v>
      </c>
      <c r="AO5520">
        <v>0.767617383014221</v>
      </c>
      <c r="AP5520">
        <v>0.467214851301608</v>
      </c>
      <c r="AQ5520">
        <v>8.0638754270278903E-2</v>
      </c>
      <c r="AR5520">
        <v>0</v>
      </c>
      <c r="AS5520">
        <v>0.21640051905405</v>
      </c>
      <c r="AT5520">
        <v>0.14285714285714299</v>
      </c>
      <c r="AU5520">
        <v>0.22705966473345501</v>
      </c>
      <c r="AV5520">
        <v>2.6204284844151399E-2</v>
      </c>
      <c r="AW5520">
        <v>0.12736685998781799</v>
      </c>
      <c r="AX5520">
        <v>0.1085776330076</v>
      </c>
      <c r="AY5520">
        <v>5.0316464076692897E-3</v>
      </c>
      <c r="AZ5520">
        <v>1.8007997669553201E-3</v>
      </c>
      <c r="BA5520">
        <v>1.8630332883133399E-2</v>
      </c>
      <c r="BB5520">
        <v>0</v>
      </c>
      <c r="BC5520">
        <v>0</v>
      </c>
      <c r="BD5520">
        <v>3.5751171843966E-4</v>
      </c>
      <c r="BE5520">
        <v>4.7668229125288002E-2</v>
      </c>
      <c r="BF5520">
        <v>4.2424723921506304</v>
      </c>
      <c r="BG5520">
        <v>6</v>
      </c>
      <c r="BH5520">
        <v>4.5818181818181802</v>
      </c>
      <c r="BI5520">
        <v>75522</v>
      </c>
      <c r="BJ5520">
        <v>16343</v>
      </c>
      <c r="BK5520">
        <v>15</v>
      </c>
      <c r="BL5520">
        <v>12</v>
      </c>
      <c r="BM5520">
        <v>10.5</v>
      </c>
      <c r="BN5520">
        <v>12</v>
      </c>
      <c r="BO5520">
        <v>58374</v>
      </c>
      <c r="BP5520">
        <v>-0.398555555555556</v>
      </c>
      <c r="BQ5520">
        <v>0</v>
      </c>
      <c r="BR5520" s="1">
        <f>+VALUE(Table1[[#This Row],[''tbDimTime'''[datechar']]])</f>
        <v>43915</v>
      </c>
      <c r="BS5520" s="2">
        <f>+VALUE(Table1[[#This Row],[Interval]])</f>
        <v>0.6875</v>
      </c>
      <c r="BT5520" t="str">
        <f>+YEAR(Table1[[#This Row],[Date]])&amp;WEEKNUM(Table1[[#This Row],[Date]],2)</f>
        <v>202013</v>
      </c>
    </row>
    <row r="5521" spans="1:72" x14ac:dyDescent="0.25">
      <c r="A5521">
        <v>2020</v>
      </c>
      <c r="B5521" t="s">
        <v>272</v>
      </c>
      <c r="C5521" t="s">
        <v>297</v>
      </c>
      <c r="D5521" t="s">
        <v>95</v>
      </c>
      <c r="E5521">
        <v>54</v>
      </c>
      <c r="F5521">
        <v>1.05555555555556</v>
      </c>
      <c r="G5521">
        <v>2.2689489564881802</v>
      </c>
      <c r="H5521">
        <v>57</v>
      </c>
      <c r="I5521">
        <v>122.52324365036201</v>
      </c>
      <c r="J5521">
        <v>65</v>
      </c>
      <c r="K5521">
        <v>123.5</v>
      </c>
      <c r="L5521">
        <v>1.2037037037036999</v>
      </c>
      <c r="M5521">
        <v>2.2870370370370399</v>
      </c>
      <c r="N5521">
        <v>1.2037037037036999</v>
      </c>
      <c r="O5521">
        <v>65</v>
      </c>
      <c r="P5521">
        <v>1.12962962962963</v>
      </c>
      <c r="Q5521">
        <v>61</v>
      </c>
      <c r="R5521">
        <v>0.93846153846153801</v>
      </c>
      <c r="S5521">
        <v>1.0701754385964899</v>
      </c>
      <c r="T5521">
        <v>1.14035087719298</v>
      </c>
      <c r="V5521">
        <v>0.8</v>
      </c>
      <c r="W5521">
        <v>0.87692307692307703</v>
      </c>
      <c r="Y5521">
        <v>57</v>
      </c>
      <c r="Z5521">
        <v>6.15384615384615E-2</v>
      </c>
      <c r="AA5521">
        <v>4</v>
      </c>
      <c r="AB5521">
        <v>391.786885245902</v>
      </c>
      <c r="AC5521">
        <v>417.28848333333298</v>
      </c>
      <c r="AD5521">
        <v>550</v>
      </c>
      <c r="AE5521">
        <v>330.13114754098399</v>
      </c>
      <c r="AF5521">
        <v>58.672131147541002</v>
      </c>
      <c r="AG5521">
        <v>0</v>
      </c>
      <c r="AH5521">
        <v>23717</v>
      </c>
      <c r="AI5521">
        <v>20138</v>
      </c>
      <c r="AJ5521">
        <v>3579</v>
      </c>
      <c r="AK5521">
        <v>0</v>
      </c>
      <c r="AL5521">
        <v>0.497864716788534</v>
      </c>
      <c r="AM5521">
        <v>0.38278822436492899</v>
      </c>
      <c r="AN5521">
        <v>0.76885991607137105</v>
      </c>
      <c r="AO5521">
        <v>0.76885991607137105</v>
      </c>
      <c r="AP5521">
        <v>0.32254861133356799</v>
      </c>
      <c r="AQ5521">
        <v>5.73245347086523E-2</v>
      </c>
      <c r="AR5521">
        <v>0</v>
      </c>
      <c r="AS5521">
        <v>0.38607169170644201</v>
      </c>
      <c r="AT5521">
        <v>0.11111111111111099</v>
      </c>
      <c r="AU5521">
        <v>0.12965691770509699</v>
      </c>
      <c r="AV5521">
        <v>5.4201236505750101E-2</v>
      </c>
      <c r="AW5521">
        <v>5.1622513374123102E-2</v>
      </c>
      <c r="AX5521">
        <v>4.8803536534580499E-2</v>
      </c>
      <c r="AY5521">
        <v>1.60169138610373E-5</v>
      </c>
      <c r="AZ5521">
        <v>3.2033827722074498E-5</v>
      </c>
      <c r="BA5521">
        <v>1.9300381202549899E-2</v>
      </c>
      <c r="BB5521">
        <v>0</v>
      </c>
      <c r="BC5521">
        <v>0</v>
      </c>
      <c r="BD5521">
        <v>8.8093026235704899E-4</v>
      </c>
      <c r="BE5521">
        <v>3.6038056187333799E-3</v>
      </c>
      <c r="BF5521">
        <v>3.5173142838837799</v>
      </c>
      <c r="BG5521">
        <v>5.4</v>
      </c>
      <c r="BH5521">
        <v>4.5818181818181802</v>
      </c>
      <c r="BI5521">
        <v>62434</v>
      </c>
      <c r="BJ5521">
        <v>24104</v>
      </c>
      <c r="BK5521">
        <v>13</v>
      </c>
      <c r="BL5521">
        <v>10</v>
      </c>
      <c r="BM5521">
        <v>9</v>
      </c>
      <c r="BN5521">
        <v>9</v>
      </c>
      <c r="BO5521">
        <v>54339</v>
      </c>
      <c r="BP5521">
        <v>-0.33405982905982901</v>
      </c>
      <c r="BQ5521">
        <v>0</v>
      </c>
      <c r="BR5521" s="1">
        <f>+VALUE(Table1[[#This Row],[''tbDimTime'''[datechar']]])</f>
        <v>43915</v>
      </c>
      <c r="BS5521" s="2">
        <f>+VALUE(Table1[[#This Row],[Interval]])</f>
        <v>0.70833333333333337</v>
      </c>
      <c r="BT5521" t="str">
        <f>+YEAR(Table1[[#This Row],[Date]])&amp;WEEKNUM(Table1[[#This Row],[Date]],2)</f>
        <v>202013</v>
      </c>
    </row>
    <row r="5522" spans="1:72" x14ac:dyDescent="0.25">
      <c r="A5522">
        <v>2020</v>
      </c>
      <c r="B5522" t="s">
        <v>272</v>
      </c>
      <c r="C5522" t="s">
        <v>297</v>
      </c>
      <c r="D5522" t="s">
        <v>96</v>
      </c>
      <c r="E5522">
        <v>45</v>
      </c>
      <c r="F5522">
        <v>1.4222222222222201</v>
      </c>
      <c r="G5522">
        <v>2.0852918032016698</v>
      </c>
      <c r="H5522">
        <v>64</v>
      </c>
      <c r="I5522">
        <v>93.838131144075305</v>
      </c>
      <c r="J5522">
        <v>71.5</v>
      </c>
      <c r="K5522">
        <v>81</v>
      </c>
      <c r="L5522">
        <v>1.5888888888888899</v>
      </c>
      <c r="M5522">
        <v>1.8</v>
      </c>
      <c r="N5522">
        <v>1.55555555555556</v>
      </c>
      <c r="O5522">
        <v>70</v>
      </c>
      <c r="P5522">
        <v>1.55555555555556</v>
      </c>
      <c r="Q5522">
        <v>70</v>
      </c>
      <c r="R5522">
        <v>1</v>
      </c>
      <c r="S5522">
        <v>1.09375</v>
      </c>
      <c r="T5522">
        <v>1.09375</v>
      </c>
      <c r="V5522">
        <v>0.8</v>
      </c>
      <c r="W5522">
        <v>0.94285714285714295</v>
      </c>
      <c r="Y5522">
        <v>66</v>
      </c>
      <c r="Z5522">
        <v>0</v>
      </c>
      <c r="AA5522">
        <v>0</v>
      </c>
      <c r="AB5522">
        <v>405.44285714285701</v>
      </c>
      <c r="AC5522">
        <v>421.37952222222202</v>
      </c>
      <c r="AD5522">
        <v>550</v>
      </c>
      <c r="AE5522">
        <v>309.02857142857101</v>
      </c>
      <c r="AF5522">
        <v>93.657142857142901</v>
      </c>
      <c r="AG5522">
        <v>0</v>
      </c>
      <c r="AH5522">
        <v>28188</v>
      </c>
      <c r="AI5522">
        <v>21632</v>
      </c>
      <c r="AJ5522">
        <v>6556</v>
      </c>
      <c r="AK5522">
        <v>0</v>
      </c>
      <c r="AL5522">
        <v>0.74596541029280306</v>
      </c>
      <c r="AM5522">
        <v>0.604816196057539</v>
      </c>
      <c r="AN5522">
        <v>0.81078316462440103</v>
      </c>
      <c r="AO5522">
        <v>0.81078316462440103</v>
      </c>
      <c r="AP5522">
        <v>0.46099094299414001</v>
      </c>
      <c r="AQ5522">
        <v>0.139712306872669</v>
      </c>
      <c r="AR5522">
        <v>0</v>
      </c>
      <c r="AS5522">
        <v>0.205966968566862</v>
      </c>
      <c r="AT5522">
        <v>0.1</v>
      </c>
      <c r="AU5522">
        <v>0.129781566329249</v>
      </c>
      <c r="AV5522">
        <v>1.5471497069792201E-2</v>
      </c>
      <c r="AW5522">
        <v>7.6568993074054306E-2</v>
      </c>
      <c r="AX5522">
        <v>4.5668620138518898E-2</v>
      </c>
      <c r="AY5522">
        <v>0</v>
      </c>
      <c r="AZ5522">
        <v>6.3931806073521606E-5</v>
      </c>
      <c r="BA5522">
        <v>3.3478955780500801E-2</v>
      </c>
      <c r="BB5522">
        <v>1.7687799680341E-3</v>
      </c>
      <c r="BC5522">
        <v>0</v>
      </c>
      <c r="BD5522">
        <v>2.42940863079382E-3</v>
      </c>
      <c r="BE5522">
        <v>0</v>
      </c>
      <c r="BF5522">
        <v>5.3702717101758104</v>
      </c>
      <c r="BG5522">
        <v>4.0909090909090899</v>
      </c>
      <c r="BH5522">
        <v>4.5818181818181802</v>
      </c>
      <c r="BI5522">
        <v>46925</v>
      </c>
      <c r="BJ5522">
        <v>9665</v>
      </c>
      <c r="BK5522">
        <v>13</v>
      </c>
      <c r="BL5522">
        <v>11</v>
      </c>
      <c r="BM5522">
        <v>10</v>
      </c>
      <c r="BN5522">
        <v>8</v>
      </c>
      <c r="BO5522">
        <v>40835</v>
      </c>
      <c r="BP5522">
        <v>-2.6709401709401602E-3</v>
      </c>
      <c r="BQ5522">
        <v>0</v>
      </c>
      <c r="BR5522" s="1">
        <f>+VALUE(Table1[[#This Row],[''tbDimTime'''[datechar']]])</f>
        <v>43915</v>
      </c>
      <c r="BS5522" s="2">
        <f>+VALUE(Table1[[#This Row],[Interval]])</f>
        <v>0.72916666666666663</v>
      </c>
      <c r="BT5522" t="str">
        <f>+YEAR(Table1[[#This Row],[Date]])&amp;WEEKNUM(Table1[[#This Row],[Date]],2)</f>
        <v>202013</v>
      </c>
    </row>
    <row r="5523" spans="1:72" x14ac:dyDescent="0.25">
      <c r="A5523">
        <v>2020</v>
      </c>
      <c r="B5523" t="s">
        <v>272</v>
      </c>
      <c r="C5523" t="s">
        <v>297</v>
      </c>
      <c r="D5523" t="s">
        <v>97</v>
      </c>
      <c r="E5523">
        <v>40</v>
      </c>
      <c r="F5523">
        <v>1.3374999999999999</v>
      </c>
      <c r="G5523">
        <v>1.7597457912457899</v>
      </c>
      <c r="H5523">
        <v>53.5</v>
      </c>
      <c r="I5523">
        <v>70.389831649831606</v>
      </c>
      <c r="J5523">
        <v>61</v>
      </c>
      <c r="K5523">
        <v>58</v>
      </c>
      <c r="L5523">
        <v>1.5249999999999999</v>
      </c>
      <c r="M5523">
        <v>1.45</v>
      </c>
      <c r="N5523">
        <v>0.77500000000000002</v>
      </c>
      <c r="O5523">
        <v>31</v>
      </c>
      <c r="P5523">
        <v>0.77500000000000002</v>
      </c>
      <c r="Q5523">
        <v>31</v>
      </c>
      <c r="R5523">
        <v>1</v>
      </c>
      <c r="S5523">
        <v>0.579439252336449</v>
      </c>
      <c r="T5523">
        <v>0.579439252336449</v>
      </c>
      <c r="V5523">
        <v>0.8</v>
      </c>
      <c r="W5523">
        <v>1</v>
      </c>
      <c r="Y5523">
        <v>31</v>
      </c>
      <c r="Z5523">
        <v>0</v>
      </c>
      <c r="AA5523">
        <v>0</v>
      </c>
      <c r="AB5523">
        <v>479.03225806451599</v>
      </c>
      <c r="AC5523">
        <v>415.63822499999998</v>
      </c>
      <c r="AD5523">
        <v>550</v>
      </c>
      <c r="AE5523">
        <v>427.90322580645199</v>
      </c>
      <c r="AF5523">
        <v>48.354838709677402</v>
      </c>
      <c r="AG5523">
        <v>0</v>
      </c>
      <c r="AH5523">
        <v>14764</v>
      </c>
      <c r="AI5523">
        <v>13265</v>
      </c>
      <c r="AJ5523">
        <v>1499</v>
      </c>
      <c r="AK5523">
        <v>0</v>
      </c>
      <c r="AL5523">
        <v>0.44040451970699002</v>
      </c>
      <c r="AM5523">
        <v>0.34855882076800299</v>
      </c>
      <c r="AN5523">
        <v>0.79145150690076005</v>
      </c>
      <c r="AO5523">
        <v>0.79145150690076005</v>
      </c>
      <c r="AP5523">
        <v>0.31135574124495402</v>
      </c>
      <c r="AQ5523">
        <v>3.5184489719275201E-2</v>
      </c>
      <c r="AR5523">
        <v>0</v>
      </c>
      <c r="AS5523">
        <v>0.44289268613275801</v>
      </c>
      <c r="AT5523">
        <v>0.11764705882352899</v>
      </c>
      <c r="AU5523">
        <v>0.117641536006009</v>
      </c>
      <c r="AV5523">
        <v>8.26213501079711E-3</v>
      </c>
      <c r="AW5523">
        <v>9.1024316965543098E-2</v>
      </c>
      <c r="AX5523">
        <v>6.4031546333677594E-2</v>
      </c>
      <c r="AY5523">
        <v>0</v>
      </c>
      <c r="AZ5523">
        <v>0</v>
      </c>
      <c r="BA5523">
        <v>1.5092479579382201E-2</v>
      </c>
      <c r="BB5523">
        <v>0</v>
      </c>
      <c r="BC5523">
        <v>3.0513566801239301E-3</v>
      </c>
      <c r="BD5523">
        <v>2.1124777016242601E-4</v>
      </c>
      <c r="BE5523">
        <v>0</v>
      </c>
      <c r="BF5523">
        <v>2.61947235001408</v>
      </c>
      <c r="BG5523">
        <v>4.2105263157894699</v>
      </c>
      <c r="BH5523">
        <v>4.5818181818181802</v>
      </c>
      <c r="BI5523">
        <v>42604</v>
      </c>
      <c r="BJ5523">
        <v>18869</v>
      </c>
      <c r="BK5523">
        <v>11.5</v>
      </c>
      <c r="BL5523">
        <v>9.5</v>
      </c>
      <c r="BM5523">
        <v>8.5</v>
      </c>
      <c r="BN5523">
        <v>7.5</v>
      </c>
      <c r="BO5523">
        <v>37592</v>
      </c>
      <c r="BP5523">
        <v>-2.9082125603864702E-2</v>
      </c>
      <c r="BQ5523">
        <v>0</v>
      </c>
      <c r="BR5523" s="1">
        <f>+VALUE(Table1[[#This Row],[''tbDimTime'''[datechar']]])</f>
        <v>43915</v>
      </c>
      <c r="BS5523" s="2">
        <f>+VALUE(Table1[[#This Row],[Interval]])</f>
        <v>0.75</v>
      </c>
      <c r="BT5523" t="str">
        <f>+YEAR(Table1[[#This Row],[Date]])&amp;WEEKNUM(Table1[[#This Row],[Date]],2)</f>
        <v>202013</v>
      </c>
    </row>
    <row r="5524" spans="1:72" x14ac:dyDescent="0.25">
      <c r="A5524">
        <v>2020</v>
      </c>
      <c r="B5524" t="s">
        <v>272</v>
      </c>
      <c r="C5524" t="s">
        <v>297</v>
      </c>
      <c r="D5524" t="s">
        <v>98</v>
      </c>
      <c r="E5524">
        <v>34</v>
      </c>
      <c r="F5524">
        <v>1.52941176470588</v>
      </c>
      <c r="G5524">
        <v>2.7649709561394298</v>
      </c>
      <c r="H5524">
        <v>52</v>
      </c>
      <c r="I5524">
        <v>94.009012508740597</v>
      </c>
      <c r="J5524">
        <v>61</v>
      </c>
      <c r="K5524">
        <v>81</v>
      </c>
      <c r="L5524">
        <v>1.79411764705882</v>
      </c>
      <c r="M5524">
        <v>2.3823529411764701</v>
      </c>
      <c r="N5524">
        <v>0.88235294117647101</v>
      </c>
      <c r="O5524">
        <v>30</v>
      </c>
      <c r="P5524">
        <v>0.88235294117647101</v>
      </c>
      <c r="Q5524">
        <v>30</v>
      </c>
      <c r="R5524">
        <v>1</v>
      </c>
      <c r="S5524">
        <v>0.57692307692307698</v>
      </c>
      <c r="T5524">
        <v>0.57692307692307698</v>
      </c>
      <c r="V5524">
        <v>0.8</v>
      </c>
      <c r="W5524">
        <v>0.96666666666666701</v>
      </c>
      <c r="Y5524">
        <v>29</v>
      </c>
      <c r="Z5524">
        <v>0</v>
      </c>
      <c r="AA5524">
        <v>0</v>
      </c>
      <c r="AB5524">
        <v>429.03333333333302</v>
      </c>
      <c r="AC5524">
        <v>339.30064705882398</v>
      </c>
      <c r="AD5524">
        <v>550</v>
      </c>
      <c r="AE5524">
        <v>357.16666666666703</v>
      </c>
      <c r="AF5524">
        <v>69.233333333333306</v>
      </c>
      <c r="AG5524">
        <v>0</v>
      </c>
      <c r="AH5524">
        <v>12792</v>
      </c>
      <c r="AI5524">
        <v>10715</v>
      </c>
      <c r="AJ5524">
        <v>2077</v>
      </c>
      <c r="AK5524">
        <v>0</v>
      </c>
      <c r="AL5524">
        <v>0.31911833982099003</v>
      </c>
      <c r="AM5524">
        <v>0.27540387290039597</v>
      </c>
      <c r="AN5524">
        <v>0.86301487108163</v>
      </c>
      <c r="AO5524">
        <v>0.86301487108163</v>
      </c>
      <c r="AP5524">
        <v>0.22927142398630601</v>
      </c>
      <c r="AQ5524">
        <v>4.4442066973360402E-2</v>
      </c>
      <c r="AR5524">
        <v>0</v>
      </c>
      <c r="AS5524">
        <v>0.58761099818123497</v>
      </c>
      <c r="AT5524">
        <v>0.14285714285714299</v>
      </c>
      <c r="AU5524">
        <v>7.4847544666738E-2</v>
      </c>
      <c r="AV5524">
        <v>9.8427302877928703E-4</v>
      </c>
      <c r="AW5524">
        <v>5.20380870867658E-2</v>
      </c>
      <c r="AX5524">
        <v>0</v>
      </c>
      <c r="AY5524">
        <v>0</v>
      </c>
      <c r="AZ5524">
        <v>0</v>
      </c>
      <c r="BA5524">
        <v>8.4733069434043008E-3</v>
      </c>
      <c r="BB5524">
        <v>0</v>
      </c>
      <c r="BC5524">
        <v>0</v>
      </c>
      <c r="BD5524">
        <v>1.3351877607788601E-2</v>
      </c>
      <c r="BE5524">
        <v>0</v>
      </c>
      <c r="BF5524">
        <v>2.31090189365572</v>
      </c>
      <c r="BG5524">
        <v>4.25</v>
      </c>
      <c r="BH5524">
        <v>4.5818181818181802</v>
      </c>
      <c r="BI5524">
        <v>46735</v>
      </c>
      <c r="BJ5524">
        <v>27462</v>
      </c>
      <c r="BK5524">
        <v>9.5</v>
      </c>
      <c r="BL5524">
        <v>8</v>
      </c>
      <c r="BM5524">
        <v>7</v>
      </c>
      <c r="BN5524">
        <v>5.5</v>
      </c>
      <c r="BO5524">
        <v>43237</v>
      </c>
      <c r="BP5524">
        <v>-0.36652046783625702</v>
      </c>
      <c r="BQ5524">
        <v>0</v>
      </c>
      <c r="BR5524" s="1">
        <f>+VALUE(Table1[[#This Row],[''tbDimTime'''[datechar']]])</f>
        <v>43915</v>
      </c>
      <c r="BS5524" s="2">
        <f>+VALUE(Table1[[#This Row],[Interval]])</f>
        <v>0.77083333333333337</v>
      </c>
      <c r="BT5524" t="str">
        <f>+YEAR(Table1[[#This Row],[Date]])&amp;WEEKNUM(Table1[[#This Row],[Date]],2)</f>
        <v>202013</v>
      </c>
    </row>
    <row r="5525" spans="1:72" x14ac:dyDescent="0.25">
      <c r="A5525">
        <v>2020</v>
      </c>
      <c r="B5525" t="s">
        <v>272</v>
      </c>
      <c r="C5525" t="s">
        <v>297</v>
      </c>
      <c r="D5525" t="s">
        <v>99</v>
      </c>
      <c r="E5525">
        <v>19</v>
      </c>
      <c r="F5525">
        <v>1.81578947368421</v>
      </c>
      <c r="G5525">
        <v>3.4763248017303501</v>
      </c>
      <c r="H5525">
        <v>34.5</v>
      </c>
      <c r="I5525">
        <v>66.050171232876707</v>
      </c>
      <c r="J5525">
        <v>39.5</v>
      </c>
      <c r="K5525">
        <v>43</v>
      </c>
      <c r="L5525">
        <v>2.07894736842105</v>
      </c>
      <c r="M5525">
        <v>2.2631578947368398</v>
      </c>
      <c r="N5525">
        <v>1.2105263157894699</v>
      </c>
      <c r="O5525">
        <v>23</v>
      </c>
      <c r="P5525">
        <v>1.2105263157894699</v>
      </c>
      <c r="Q5525">
        <v>23</v>
      </c>
      <c r="R5525">
        <v>1</v>
      </c>
      <c r="S5525">
        <v>0.66666666666666696</v>
      </c>
      <c r="T5525">
        <v>0.66666666666666696</v>
      </c>
      <c r="V5525">
        <v>0.8</v>
      </c>
      <c r="W5525">
        <v>1</v>
      </c>
      <c r="Y5525">
        <v>23</v>
      </c>
      <c r="Z5525">
        <v>0</v>
      </c>
      <c r="AA5525">
        <v>0</v>
      </c>
      <c r="AB5525">
        <v>507.82608695652198</v>
      </c>
      <c r="AC5525">
        <v>341.88720000000001</v>
      </c>
      <c r="AD5525">
        <v>550</v>
      </c>
      <c r="AE5525">
        <v>432.78260869565202</v>
      </c>
      <c r="AF5525">
        <v>72.347826086956502</v>
      </c>
      <c r="AG5525">
        <v>0</v>
      </c>
      <c r="AH5525">
        <v>11618</v>
      </c>
      <c r="AI5525">
        <v>9954</v>
      </c>
      <c r="AJ5525">
        <v>1664</v>
      </c>
      <c r="AK5525">
        <v>0</v>
      </c>
      <c r="AL5525">
        <v>0.34822014191163297</v>
      </c>
      <c r="AM5525">
        <v>0.29344521769715798</v>
      </c>
      <c r="AN5525">
        <v>0.84270029897243903</v>
      </c>
      <c r="AO5525">
        <v>0.84270029897243903</v>
      </c>
      <c r="AP5525">
        <v>0.25008165213677402</v>
      </c>
      <c r="AQ5525">
        <v>4.1805894028088299E-2</v>
      </c>
      <c r="AR5525">
        <v>0</v>
      </c>
      <c r="AS5525">
        <v>0.549255081275281</v>
      </c>
      <c r="AT5525">
        <v>0.11111111111111099</v>
      </c>
      <c r="AU5525">
        <v>8.5671934276310799E-2</v>
      </c>
      <c r="AV5525">
        <v>6.7834082858076001E-3</v>
      </c>
      <c r="AW5525">
        <v>7.0170590156520898E-2</v>
      </c>
      <c r="AX5525">
        <v>4.1127553199507602E-2</v>
      </c>
      <c r="AY5525">
        <v>0</v>
      </c>
      <c r="AZ5525">
        <v>0</v>
      </c>
      <c r="BA5525">
        <v>3.2660854709444E-3</v>
      </c>
      <c r="BB5525">
        <v>0</v>
      </c>
      <c r="BC5525">
        <v>0</v>
      </c>
      <c r="BD5525">
        <v>5.4518503630379602E-3</v>
      </c>
      <c r="BE5525">
        <v>0</v>
      </c>
      <c r="BF5525">
        <v>2.0802452076476601</v>
      </c>
      <c r="BG5525">
        <v>3.8</v>
      </c>
      <c r="BH5525">
        <v>4.5818181818181802</v>
      </c>
      <c r="BI5525">
        <v>39803</v>
      </c>
      <c r="BJ5525">
        <v>21862</v>
      </c>
      <c r="BK5525">
        <v>6.5</v>
      </c>
      <c r="BL5525">
        <v>5</v>
      </c>
      <c r="BM5525">
        <v>4.5</v>
      </c>
      <c r="BN5525">
        <v>3</v>
      </c>
      <c r="BO5525">
        <v>36393</v>
      </c>
      <c r="BP5525">
        <v>-0.70098290598290602</v>
      </c>
      <c r="BQ5525">
        <v>0</v>
      </c>
      <c r="BR5525" s="1">
        <f>+VALUE(Table1[[#This Row],[''tbDimTime'''[datechar']]])</f>
        <v>43915</v>
      </c>
      <c r="BS5525" s="2">
        <f>+VALUE(Table1[[#This Row],[Interval]])</f>
        <v>0.79166666666666663</v>
      </c>
      <c r="BT5525" t="str">
        <f>+YEAR(Table1[[#This Row],[Date]])&amp;WEEKNUM(Table1[[#This Row],[Date]],2)</f>
        <v>202013</v>
      </c>
    </row>
    <row r="5526" spans="1:72" x14ac:dyDescent="0.25">
      <c r="A5526">
        <v>2020</v>
      </c>
      <c r="B5526" t="s">
        <v>272</v>
      </c>
      <c r="C5526" t="s">
        <v>297</v>
      </c>
      <c r="D5526" t="s">
        <v>100</v>
      </c>
      <c r="E5526">
        <v>13</v>
      </c>
      <c r="F5526">
        <v>1.9615384615384599</v>
      </c>
      <c r="G5526">
        <v>5.2501733462765197</v>
      </c>
      <c r="H5526">
        <v>25.5</v>
      </c>
      <c r="I5526">
        <v>68.252253501594794</v>
      </c>
      <c r="J5526">
        <v>29.5</v>
      </c>
      <c r="K5526">
        <v>53.5</v>
      </c>
      <c r="L5526">
        <v>2.2692307692307701</v>
      </c>
      <c r="M5526">
        <v>4.1153846153846096</v>
      </c>
      <c r="N5526">
        <v>1.3076923076923099</v>
      </c>
      <c r="O5526">
        <v>17</v>
      </c>
      <c r="P5526">
        <v>1.3076923076923099</v>
      </c>
      <c r="Q5526">
        <v>17</v>
      </c>
      <c r="R5526">
        <v>1</v>
      </c>
      <c r="S5526">
        <v>0.66666666666666696</v>
      </c>
      <c r="T5526">
        <v>0.66666666666666696</v>
      </c>
      <c r="V5526">
        <v>0.8</v>
      </c>
      <c r="W5526">
        <v>0.88235294117647101</v>
      </c>
      <c r="Y5526">
        <v>15</v>
      </c>
      <c r="Z5526">
        <v>0</v>
      </c>
      <c r="AA5526">
        <v>0</v>
      </c>
      <c r="AB5526">
        <v>424.17647058823502</v>
      </c>
      <c r="AC5526">
        <v>397.90550000000002</v>
      </c>
      <c r="AD5526">
        <v>550</v>
      </c>
      <c r="AE5526">
        <v>383.76470588235298</v>
      </c>
      <c r="AF5526">
        <v>37.941176470588204</v>
      </c>
      <c r="AG5526">
        <v>0</v>
      </c>
      <c r="AH5526">
        <v>7169</v>
      </c>
      <c r="AI5526">
        <v>6524</v>
      </c>
      <c r="AJ5526">
        <v>645</v>
      </c>
      <c r="AK5526">
        <v>0</v>
      </c>
      <c r="AL5526">
        <v>0.24907602500777201</v>
      </c>
      <c r="AM5526">
        <v>0.21672226730381999</v>
      </c>
      <c r="AN5526">
        <v>0.87010488985062995</v>
      </c>
      <c r="AO5526">
        <v>0.87010488985062995</v>
      </c>
      <c r="AP5526">
        <v>0.196074895560965</v>
      </c>
      <c r="AQ5526">
        <v>1.9385087007483499E-2</v>
      </c>
      <c r="AR5526">
        <v>0</v>
      </c>
      <c r="AS5526">
        <v>0.65338262254681001</v>
      </c>
      <c r="AT5526">
        <v>0.125</v>
      </c>
      <c r="AU5526">
        <v>6.2573257596249196E-2</v>
      </c>
      <c r="AV5526">
        <v>2.66883058335587E-2</v>
      </c>
      <c r="AW5526">
        <v>3.3270219096564801E-2</v>
      </c>
      <c r="AX5526">
        <v>5.8756348991674902E-2</v>
      </c>
      <c r="AY5526">
        <v>0</v>
      </c>
      <c r="AZ5526">
        <v>0</v>
      </c>
      <c r="BA5526">
        <v>0</v>
      </c>
      <c r="BB5526">
        <v>1.2021759384485901E-4</v>
      </c>
      <c r="BC5526">
        <v>0</v>
      </c>
      <c r="BD5526">
        <v>2.4945150722808299E-3</v>
      </c>
      <c r="BE5526">
        <v>0</v>
      </c>
      <c r="BF5526">
        <v>1.8393291858263501</v>
      </c>
      <c r="BG5526">
        <v>2.8888888888888902</v>
      </c>
      <c r="BH5526">
        <v>4.5818181818181802</v>
      </c>
      <c r="BI5526">
        <v>33273</v>
      </c>
      <c r="BJ5526">
        <v>21740</v>
      </c>
      <c r="BK5526">
        <v>6</v>
      </c>
      <c r="BL5526">
        <v>4.5</v>
      </c>
      <c r="BM5526">
        <v>4</v>
      </c>
      <c r="BN5526">
        <v>2.5</v>
      </c>
      <c r="BO5526">
        <v>31191</v>
      </c>
      <c r="BP5526">
        <v>-0.54041666666666699</v>
      </c>
      <c r="BQ5526">
        <v>0</v>
      </c>
      <c r="BR5526" s="1">
        <f>+VALUE(Table1[[#This Row],[''tbDimTime'''[datechar']]])</f>
        <v>43915</v>
      </c>
      <c r="BS5526" s="2">
        <f>+VALUE(Table1[[#This Row],[Interval]])</f>
        <v>0.8125</v>
      </c>
      <c r="BT5526" t="str">
        <f>+YEAR(Table1[[#This Row],[Date]])&amp;WEEKNUM(Table1[[#This Row],[Date]],2)</f>
        <v>202013</v>
      </c>
    </row>
    <row r="5527" spans="1:72" x14ac:dyDescent="0.25">
      <c r="A5527">
        <v>2020</v>
      </c>
      <c r="B5527" t="s">
        <v>272</v>
      </c>
      <c r="C5527" t="s">
        <v>297</v>
      </c>
      <c r="D5527" t="s">
        <v>101</v>
      </c>
      <c r="E5527">
        <v>10</v>
      </c>
      <c r="F5527">
        <v>2.4</v>
      </c>
      <c r="G5527">
        <v>6.8943219772879099</v>
      </c>
      <c r="H5527">
        <v>24</v>
      </c>
      <c r="I5527">
        <v>68.943219772879104</v>
      </c>
      <c r="J5527">
        <v>24</v>
      </c>
      <c r="K5527">
        <v>47.5</v>
      </c>
      <c r="L5527">
        <v>2.4</v>
      </c>
      <c r="M5527">
        <v>4.75</v>
      </c>
      <c r="N5527">
        <v>1.2</v>
      </c>
      <c r="O5527">
        <v>12</v>
      </c>
      <c r="P5527">
        <v>1.2</v>
      </c>
      <c r="Q5527">
        <v>12</v>
      </c>
      <c r="R5527">
        <v>1</v>
      </c>
      <c r="S5527">
        <v>0.5</v>
      </c>
      <c r="T5527">
        <v>0.5</v>
      </c>
      <c r="V5527">
        <v>0.8</v>
      </c>
      <c r="W5527">
        <v>0.91666666666666696</v>
      </c>
      <c r="Y5527">
        <v>11</v>
      </c>
      <c r="Z5527">
        <v>0</v>
      </c>
      <c r="AA5527">
        <v>0</v>
      </c>
      <c r="AB5527">
        <v>374.25</v>
      </c>
      <c r="AC5527">
        <v>418.56790000000001</v>
      </c>
      <c r="AD5527">
        <v>550</v>
      </c>
      <c r="AE5527">
        <v>334.75</v>
      </c>
      <c r="AF5527">
        <v>36.5833333333333</v>
      </c>
      <c r="AG5527">
        <v>0</v>
      </c>
      <c r="AH5527">
        <v>4456</v>
      </c>
      <c r="AI5527">
        <v>4017</v>
      </c>
      <c r="AJ5527">
        <v>439</v>
      </c>
      <c r="AK5527">
        <v>0</v>
      </c>
      <c r="AL5527">
        <v>0.17405627470738699</v>
      </c>
      <c r="AM5527">
        <v>0.15516705248246601</v>
      </c>
      <c r="AN5527">
        <v>0.89147635006737402</v>
      </c>
      <c r="AO5527">
        <v>0.89147635006737402</v>
      </c>
      <c r="AP5527">
        <v>0.138790035587189</v>
      </c>
      <c r="AQ5527">
        <v>1.51677434958366E-2</v>
      </c>
      <c r="AR5527">
        <v>0</v>
      </c>
      <c r="AS5527">
        <v>0.73630929758490804</v>
      </c>
      <c r="AT5527">
        <v>0</v>
      </c>
      <c r="AU5527">
        <v>0.130152368448329</v>
      </c>
      <c r="AV5527">
        <v>0</v>
      </c>
      <c r="AW5527">
        <v>0.119199806516256</v>
      </c>
      <c r="AX5527">
        <v>8.2921604533047703E-4</v>
      </c>
      <c r="AY5527">
        <v>1.05379539094081E-2</v>
      </c>
      <c r="AZ5527">
        <v>0</v>
      </c>
      <c r="BA5527">
        <v>0</v>
      </c>
      <c r="BB5527">
        <v>0</v>
      </c>
      <c r="BC5527">
        <v>0</v>
      </c>
      <c r="BD5527">
        <v>4.14608022665239E-4</v>
      </c>
      <c r="BE5527">
        <v>0</v>
      </c>
      <c r="BF5527">
        <v>1.49258888159486</v>
      </c>
      <c r="BG5527">
        <v>2.5</v>
      </c>
      <c r="BH5527">
        <v>4.5818181818181802</v>
      </c>
      <c r="BI5527">
        <v>28943</v>
      </c>
      <c r="BJ5527">
        <v>21311</v>
      </c>
      <c r="BK5527">
        <v>4.5</v>
      </c>
      <c r="BL5527">
        <v>4</v>
      </c>
      <c r="BM5527">
        <v>4</v>
      </c>
      <c r="BN5527">
        <v>2.5</v>
      </c>
      <c r="BO5527">
        <v>25176</v>
      </c>
      <c r="BP5527">
        <v>-0.78660493827160505</v>
      </c>
      <c r="BQ5527">
        <v>0</v>
      </c>
      <c r="BR5527" s="1">
        <f>+VALUE(Table1[[#This Row],[''tbDimTime'''[datechar']]])</f>
        <v>43915</v>
      </c>
      <c r="BS5527" s="2">
        <f>+VALUE(Table1[[#This Row],[Interval]])</f>
        <v>0.83333333333333337</v>
      </c>
      <c r="BT5527" t="str">
        <f>+YEAR(Table1[[#This Row],[Date]])&amp;WEEKNUM(Table1[[#This Row],[Date]],2)</f>
        <v>202013</v>
      </c>
    </row>
    <row r="5528" spans="1:72" x14ac:dyDescent="0.25">
      <c r="A5528">
        <v>2020</v>
      </c>
      <c r="B5528" t="s">
        <v>272</v>
      </c>
      <c r="C5528" t="s">
        <v>297</v>
      </c>
      <c r="D5528" t="s">
        <v>102</v>
      </c>
      <c r="E5528">
        <v>5</v>
      </c>
      <c r="F5528">
        <v>3.8</v>
      </c>
      <c r="G5528">
        <v>13.6167471819646</v>
      </c>
      <c r="H5528">
        <v>19</v>
      </c>
      <c r="I5528">
        <v>68.083735909822906</v>
      </c>
      <c r="J5528">
        <v>19</v>
      </c>
      <c r="K5528">
        <v>59</v>
      </c>
      <c r="L5528">
        <v>3.8</v>
      </c>
      <c r="M5528">
        <v>11.8</v>
      </c>
      <c r="N5528">
        <v>1.4</v>
      </c>
      <c r="O5528">
        <v>7</v>
      </c>
      <c r="P5528">
        <v>1.4</v>
      </c>
      <c r="Q5528">
        <v>7</v>
      </c>
      <c r="R5528">
        <v>1</v>
      </c>
      <c r="S5528">
        <v>0.36842105263157898</v>
      </c>
      <c r="T5528">
        <v>0.36842105263157898</v>
      </c>
      <c r="V5528">
        <v>0.8</v>
      </c>
      <c r="W5528">
        <v>1</v>
      </c>
      <c r="Y5528">
        <v>7</v>
      </c>
      <c r="Z5528">
        <v>0</v>
      </c>
      <c r="AA5528">
        <v>0</v>
      </c>
      <c r="AB5528">
        <v>354.857142857143</v>
      </c>
      <c r="AC5528">
        <v>520</v>
      </c>
      <c r="AD5528">
        <v>550</v>
      </c>
      <c r="AE5528">
        <v>276.28571428571399</v>
      </c>
      <c r="AF5528">
        <v>75.428571428571402</v>
      </c>
      <c r="AG5528">
        <v>0</v>
      </c>
      <c r="AH5528">
        <v>2462</v>
      </c>
      <c r="AI5528">
        <v>1934</v>
      </c>
      <c r="AJ5528">
        <v>528</v>
      </c>
      <c r="AK5528">
        <v>0</v>
      </c>
      <c r="AL5528">
        <v>0.102814569536424</v>
      </c>
      <c r="AM5528">
        <v>9.1768878380375396E-2</v>
      </c>
      <c r="AN5528">
        <v>0.89256686862716095</v>
      </c>
      <c r="AO5528">
        <v>0.89256686862716095</v>
      </c>
      <c r="AP5528">
        <v>7.1449682281661001E-2</v>
      </c>
      <c r="AQ5528">
        <v>1.9506428254765801E-2</v>
      </c>
      <c r="AR5528">
        <v>0</v>
      </c>
      <c r="AS5528">
        <v>0.800797990246786</v>
      </c>
      <c r="AT5528">
        <v>0</v>
      </c>
      <c r="AU5528">
        <v>8.8259199054233795E-2</v>
      </c>
      <c r="AV5528">
        <v>5.3199349785724801E-3</v>
      </c>
      <c r="AW5528">
        <v>8.2939264075661295E-2</v>
      </c>
      <c r="AX5528">
        <v>0</v>
      </c>
      <c r="AY5528">
        <v>0</v>
      </c>
      <c r="AZ5528">
        <v>0</v>
      </c>
      <c r="BA5528">
        <v>0</v>
      </c>
      <c r="BB5528">
        <v>0</v>
      </c>
      <c r="BC5528">
        <v>0</v>
      </c>
      <c r="BD5528">
        <v>0</v>
      </c>
      <c r="BE5528">
        <v>0</v>
      </c>
      <c r="BF5528">
        <v>0.930988621250185</v>
      </c>
      <c r="BG5528">
        <v>1.25</v>
      </c>
      <c r="BH5528">
        <v>4.5818181818181802</v>
      </c>
      <c r="BI5528">
        <v>27068</v>
      </c>
      <c r="BJ5528">
        <v>21676</v>
      </c>
      <c r="BK5528">
        <v>4.5</v>
      </c>
      <c r="BL5528">
        <v>4</v>
      </c>
      <c r="BM5528">
        <v>4</v>
      </c>
      <c r="BN5528">
        <v>1.5</v>
      </c>
      <c r="BO5528">
        <v>24679</v>
      </c>
      <c r="BP5528">
        <v>-0.67086419753086401</v>
      </c>
      <c r="BQ5528">
        <v>0</v>
      </c>
      <c r="BR5528" s="1">
        <f>+VALUE(Table1[[#This Row],[''tbDimTime'''[datechar']]])</f>
        <v>43915</v>
      </c>
      <c r="BS5528" s="2">
        <f>+VALUE(Table1[[#This Row],[Interval]])</f>
        <v>0.85416666666666663</v>
      </c>
      <c r="BT5528" t="str">
        <f>+YEAR(Table1[[#This Row],[Date]])&amp;WEEKNUM(Table1[[#This Row],[Date]],2)</f>
        <v>202013</v>
      </c>
    </row>
    <row r="5529" spans="1:72" x14ac:dyDescent="0.25">
      <c r="A5529">
        <v>2020</v>
      </c>
      <c r="B5529" t="s">
        <v>272</v>
      </c>
      <c r="C5529" t="s">
        <v>297</v>
      </c>
      <c r="D5529" t="s">
        <v>103</v>
      </c>
      <c r="E5529">
        <v>0</v>
      </c>
      <c r="H5529">
        <v>0</v>
      </c>
      <c r="I5529">
        <v>70.745098039215705</v>
      </c>
      <c r="J5529">
        <v>0</v>
      </c>
      <c r="K5529">
        <v>0</v>
      </c>
      <c r="O5529">
        <v>6</v>
      </c>
      <c r="Q5529">
        <v>6</v>
      </c>
      <c r="R5529">
        <v>1</v>
      </c>
      <c r="V5529">
        <v>0.8</v>
      </c>
      <c r="W5529">
        <v>1</v>
      </c>
      <c r="Y5529">
        <v>6</v>
      </c>
      <c r="Z5529">
        <v>0</v>
      </c>
      <c r="AA5529">
        <v>0</v>
      </c>
      <c r="AB5529">
        <v>331.5</v>
      </c>
      <c r="AD5529">
        <v>550</v>
      </c>
      <c r="AE5529">
        <v>328.83333333333297</v>
      </c>
      <c r="AF5529">
        <v>0</v>
      </c>
      <c r="AG5529">
        <v>0</v>
      </c>
      <c r="AH5529">
        <v>1973</v>
      </c>
      <c r="AI5529">
        <v>1973</v>
      </c>
      <c r="AJ5529">
        <v>0</v>
      </c>
      <c r="AK5529">
        <v>0</v>
      </c>
      <c r="AL5529">
        <v>8.4811529933481206E-2</v>
      </c>
      <c r="AM5529">
        <v>7.2689398092314395E-2</v>
      </c>
      <c r="AN5529">
        <v>0.85706976574205995</v>
      </c>
      <c r="AO5529">
        <v>0.85706976574205995</v>
      </c>
      <c r="AP5529">
        <v>7.2104666885940902E-2</v>
      </c>
      <c r="AQ5529">
        <v>0</v>
      </c>
      <c r="AR5529">
        <v>0</v>
      </c>
      <c r="AS5529">
        <v>0.78438036764974595</v>
      </c>
      <c r="AU5529">
        <v>0.13335526075357201</v>
      </c>
      <c r="AV5529">
        <v>1.38873661513723E-3</v>
      </c>
      <c r="AW5529">
        <v>0.100317947593466</v>
      </c>
      <c r="AX5529">
        <v>0</v>
      </c>
      <c r="AY5529">
        <v>0</v>
      </c>
      <c r="AZ5529">
        <v>0</v>
      </c>
      <c r="BA5529">
        <v>0</v>
      </c>
      <c r="BB5529">
        <v>0</v>
      </c>
      <c r="BC5529">
        <v>1.238899243504E-2</v>
      </c>
      <c r="BD5529">
        <v>1.6701385082045099E-2</v>
      </c>
      <c r="BE5529">
        <v>2.5581990278843699E-3</v>
      </c>
      <c r="BF5529">
        <v>0.78938712860432003</v>
      </c>
      <c r="BH5529">
        <v>4.5818181818181802</v>
      </c>
      <c r="BI5529">
        <v>27363</v>
      </c>
      <c r="BJ5529">
        <v>21463</v>
      </c>
      <c r="BK5529">
        <v>0</v>
      </c>
      <c r="BL5529">
        <v>0</v>
      </c>
      <c r="BM5529">
        <v>0</v>
      </c>
      <c r="BN5529">
        <v>0</v>
      </c>
      <c r="BO5529">
        <v>23714</v>
      </c>
      <c r="BR5529" s="1">
        <f>+VALUE(Table1[[#This Row],[''tbDimTime'''[datechar']]])</f>
        <v>43915</v>
      </c>
      <c r="BS5529" s="2">
        <f>+VALUE(Table1[[#This Row],[Interval]])</f>
        <v>0.875</v>
      </c>
      <c r="BT5529" t="str">
        <f>+YEAR(Table1[[#This Row],[Date]])&amp;WEEKNUM(Table1[[#This Row],[Date]],2)</f>
        <v>202013</v>
      </c>
    </row>
    <row r="5530" spans="1:72" x14ac:dyDescent="0.25">
      <c r="A5530">
        <v>2020</v>
      </c>
      <c r="B5530" t="s">
        <v>272</v>
      </c>
      <c r="C5530" t="s">
        <v>297</v>
      </c>
      <c r="D5530" t="s">
        <v>104</v>
      </c>
      <c r="E5530">
        <v>0</v>
      </c>
      <c r="H5530">
        <v>0</v>
      </c>
      <c r="I5530">
        <v>114.213649851632</v>
      </c>
      <c r="J5530">
        <v>0</v>
      </c>
      <c r="K5530">
        <v>0</v>
      </c>
      <c r="O5530">
        <v>3</v>
      </c>
      <c r="Q5530">
        <v>3</v>
      </c>
      <c r="R5530">
        <v>1</v>
      </c>
      <c r="V5530">
        <v>0.8</v>
      </c>
      <c r="W5530">
        <v>1</v>
      </c>
      <c r="Y5530">
        <v>3</v>
      </c>
      <c r="Z5530">
        <v>0</v>
      </c>
      <c r="AA5530">
        <v>0</v>
      </c>
      <c r="AB5530">
        <v>224.666666666667</v>
      </c>
      <c r="AD5530">
        <v>550</v>
      </c>
      <c r="AE5530">
        <v>221.666666666667</v>
      </c>
      <c r="AF5530">
        <v>0</v>
      </c>
      <c r="AG5530">
        <v>0</v>
      </c>
      <c r="AH5530">
        <v>665</v>
      </c>
      <c r="AI5530">
        <v>665</v>
      </c>
      <c r="AJ5530">
        <v>0</v>
      </c>
      <c r="AK5530">
        <v>0</v>
      </c>
      <c r="AL5530">
        <v>2.62665627435698E-2</v>
      </c>
      <c r="AM5530">
        <v>2.6221599751011501E-2</v>
      </c>
      <c r="AN5530">
        <v>0.99828820417055697</v>
      </c>
      <c r="AO5530">
        <v>0.99828820417055697</v>
      </c>
      <c r="AP5530">
        <v>2.58714596949891E-2</v>
      </c>
      <c r="AQ5530">
        <v>0</v>
      </c>
      <c r="AR5530">
        <v>0</v>
      </c>
      <c r="AS5530">
        <v>0.97206660441954595</v>
      </c>
      <c r="AU5530">
        <v>0</v>
      </c>
      <c r="AV5530">
        <v>0</v>
      </c>
      <c r="AW5530">
        <v>0</v>
      </c>
      <c r="AX5530">
        <v>0</v>
      </c>
      <c r="AY5530">
        <v>0</v>
      </c>
      <c r="AZ5530">
        <v>0</v>
      </c>
      <c r="BA5530">
        <v>0</v>
      </c>
      <c r="BB5530">
        <v>0</v>
      </c>
      <c r="BC5530">
        <v>0</v>
      </c>
      <c r="BD5530">
        <v>0</v>
      </c>
      <c r="BE5530">
        <v>0</v>
      </c>
      <c r="BF5530">
        <v>0.42016806722689098</v>
      </c>
      <c r="BH5530">
        <v>4.5818181818181802</v>
      </c>
      <c r="BI5530">
        <v>25704</v>
      </c>
      <c r="BJ5530">
        <v>24986</v>
      </c>
      <c r="BK5530">
        <v>0</v>
      </c>
      <c r="BL5530">
        <v>0</v>
      </c>
      <c r="BM5530">
        <v>0</v>
      </c>
      <c r="BN5530">
        <v>0</v>
      </c>
      <c r="BO5530">
        <v>25704</v>
      </c>
      <c r="BR5530" s="1">
        <f>+VALUE(Table1[[#This Row],[''tbDimTime'''[datechar']]])</f>
        <v>43915</v>
      </c>
      <c r="BS5530" s="2">
        <f>+VALUE(Table1[[#This Row],[Interval]])</f>
        <v>0.89583333333333337</v>
      </c>
      <c r="BT5530" t="str">
        <f>+YEAR(Table1[[#This Row],[Date]])&amp;WEEKNUM(Table1[[#This Row],[Date]],2)</f>
        <v>202013</v>
      </c>
    </row>
    <row r="5531" spans="1:72" x14ac:dyDescent="0.25">
      <c r="A5531">
        <v>2020</v>
      </c>
      <c r="B5531" t="s">
        <v>272</v>
      </c>
      <c r="C5531" t="s">
        <v>297</v>
      </c>
      <c r="D5531" t="s">
        <v>105</v>
      </c>
      <c r="E5531">
        <v>0</v>
      </c>
      <c r="H5531">
        <v>0</v>
      </c>
      <c r="I5531" t="s">
        <v>72</v>
      </c>
      <c r="J5531">
        <v>0</v>
      </c>
      <c r="K5531">
        <v>0</v>
      </c>
      <c r="O5531">
        <v>0</v>
      </c>
      <c r="Q5531">
        <v>0</v>
      </c>
      <c r="Y5531">
        <v>0</v>
      </c>
      <c r="AA5531">
        <v>0</v>
      </c>
      <c r="AH5531">
        <v>0</v>
      </c>
      <c r="AI5531">
        <v>0</v>
      </c>
      <c r="AJ5531">
        <v>0</v>
      </c>
      <c r="AK5531">
        <v>0</v>
      </c>
      <c r="AL5531">
        <v>0</v>
      </c>
      <c r="AM5531">
        <v>0</v>
      </c>
      <c r="AN5531">
        <v>0.30462519936204102</v>
      </c>
      <c r="AO5531">
        <v>0.30462519936204102</v>
      </c>
      <c r="AP5531">
        <v>0</v>
      </c>
      <c r="AQ5531">
        <v>0</v>
      </c>
      <c r="AR5531">
        <v>0</v>
      </c>
      <c r="AS5531">
        <v>0.30462519936204102</v>
      </c>
      <c r="AU5531">
        <v>0.10207336523126</v>
      </c>
      <c r="AV5531">
        <v>1.11642743221691E-2</v>
      </c>
      <c r="AW5531">
        <v>9.0909090909090898E-2</v>
      </c>
      <c r="AX5531">
        <v>0</v>
      </c>
      <c r="AY5531">
        <v>0</v>
      </c>
      <c r="AZ5531">
        <v>0</v>
      </c>
      <c r="BA5531">
        <v>0</v>
      </c>
      <c r="BB5531">
        <v>0</v>
      </c>
      <c r="BC5531">
        <v>0</v>
      </c>
      <c r="BD5531">
        <v>0</v>
      </c>
      <c r="BE5531">
        <v>0</v>
      </c>
      <c r="BF5531">
        <v>0</v>
      </c>
      <c r="BI5531">
        <v>627</v>
      </c>
      <c r="BJ5531">
        <v>191</v>
      </c>
      <c r="BK5531">
        <v>0</v>
      </c>
      <c r="BL5531">
        <v>0</v>
      </c>
      <c r="BM5531">
        <v>0</v>
      </c>
      <c r="BN5531">
        <v>0</v>
      </c>
      <c r="BO5531">
        <v>563</v>
      </c>
      <c r="BR5531" s="1">
        <f>+VALUE(Table1[[#This Row],[''tbDimTime'''[datechar']]])</f>
        <v>43915</v>
      </c>
      <c r="BS5531" s="2">
        <f>+VALUE(Table1[[#This Row],[Interval]])</f>
        <v>0.91666666666666663</v>
      </c>
      <c r="BT5531" t="str">
        <f>+YEAR(Table1[[#This Row],[Date]])&amp;WEEKNUM(Table1[[#This Row],[Date]],2)</f>
        <v>202013</v>
      </c>
    </row>
    <row r="5532" spans="1:72" x14ac:dyDescent="0.25">
      <c r="A5532">
        <v>2020</v>
      </c>
      <c r="B5532" t="s">
        <v>272</v>
      </c>
      <c r="C5532" t="s">
        <v>297</v>
      </c>
      <c r="D5532" t="s">
        <v>109</v>
      </c>
      <c r="E5532">
        <v>0</v>
      </c>
      <c r="H5532">
        <v>0</v>
      </c>
      <c r="I5532" t="s">
        <v>72</v>
      </c>
      <c r="J5532">
        <v>0</v>
      </c>
      <c r="K5532">
        <v>0</v>
      </c>
      <c r="O5532">
        <v>0</v>
      </c>
      <c r="Q5532">
        <v>0</v>
      </c>
      <c r="Y5532">
        <v>0</v>
      </c>
      <c r="AA5532">
        <v>0</v>
      </c>
      <c r="AH5532">
        <v>0</v>
      </c>
      <c r="AI5532">
        <v>0</v>
      </c>
      <c r="AJ5532">
        <v>0</v>
      </c>
      <c r="AK5532">
        <v>0</v>
      </c>
      <c r="AL5532">
        <v>0</v>
      </c>
      <c r="AM5532">
        <v>0</v>
      </c>
      <c r="AN5532">
        <v>0.17857142857142899</v>
      </c>
      <c r="AO5532">
        <v>0.17857142857142899</v>
      </c>
      <c r="AP5532">
        <v>0</v>
      </c>
      <c r="AQ5532">
        <v>0</v>
      </c>
      <c r="AR5532">
        <v>0</v>
      </c>
      <c r="AS5532">
        <v>0.17857142857142899</v>
      </c>
      <c r="AU5532">
        <v>0.82142857142857095</v>
      </c>
      <c r="AV5532">
        <v>5.95238095238095E-2</v>
      </c>
      <c r="AW5532">
        <v>0.51190476190476197</v>
      </c>
      <c r="AX5532">
        <v>0</v>
      </c>
      <c r="AY5532">
        <v>0</v>
      </c>
      <c r="AZ5532">
        <v>0</v>
      </c>
      <c r="BA5532">
        <v>0</v>
      </c>
      <c r="BB5532">
        <v>0</v>
      </c>
      <c r="BC5532">
        <v>0</v>
      </c>
      <c r="BD5532">
        <v>0</v>
      </c>
      <c r="BE5532">
        <v>0.25</v>
      </c>
      <c r="BF5532">
        <v>0</v>
      </c>
      <c r="BI5532">
        <v>84</v>
      </c>
      <c r="BJ5532">
        <v>15</v>
      </c>
      <c r="BK5532">
        <v>0</v>
      </c>
      <c r="BL5532">
        <v>0</v>
      </c>
      <c r="BM5532">
        <v>0</v>
      </c>
      <c r="BN5532">
        <v>0</v>
      </c>
      <c r="BO5532">
        <v>15</v>
      </c>
      <c r="BR5532" s="1">
        <f>+VALUE(Table1[[#This Row],[''tbDimTime'''[datechar']]])</f>
        <v>43915</v>
      </c>
      <c r="BS5532" s="2">
        <f>+VALUE(Table1[[#This Row],[Interval]])</f>
        <v>0.95833333333333337</v>
      </c>
      <c r="BT5532" t="str">
        <f>+YEAR(Table1[[#This Row],[Date]])&amp;WEEKNUM(Table1[[#This Row],[Date]],2)</f>
        <v>202013</v>
      </c>
    </row>
    <row r="5533" spans="1:72" x14ac:dyDescent="0.25">
      <c r="A5533">
        <v>2020</v>
      </c>
      <c r="B5533" t="s">
        <v>272</v>
      </c>
      <c r="C5533" t="s">
        <v>298</v>
      </c>
      <c r="D5533" t="s">
        <v>73</v>
      </c>
      <c r="E5533">
        <v>4</v>
      </c>
      <c r="F5533">
        <v>6</v>
      </c>
      <c r="H5533">
        <v>24</v>
      </c>
      <c r="I5533" t="s">
        <v>72</v>
      </c>
      <c r="J5533">
        <v>35.5</v>
      </c>
      <c r="K5533">
        <v>0</v>
      </c>
      <c r="L5533">
        <v>8.875</v>
      </c>
      <c r="M5533">
        <v>0</v>
      </c>
      <c r="N5533">
        <v>0</v>
      </c>
      <c r="O5533">
        <v>0</v>
      </c>
      <c r="P5533">
        <v>0</v>
      </c>
      <c r="Q5533">
        <v>0</v>
      </c>
      <c r="S5533">
        <v>0</v>
      </c>
      <c r="T5533">
        <v>0</v>
      </c>
      <c r="Y5533">
        <v>0</v>
      </c>
      <c r="AA5533">
        <v>0</v>
      </c>
      <c r="AC5533">
        <v>133.00829999999999</v>
      </c>
      <c r="AH5533">
        <v>0</v>
      </c>
      <c r="AI5533">
        <v>0</v>
      </c>
      <c r="AJ5533">
        <v>0</v>
      </c>
      <c r="AK5533">
        <v>0</v>
      </c>
      <c r="AT5533">
        <v>0.33333333333333298</v>
      </c>
      <c r="BG5533">
        <v>2</v>
      </c>
      <c r="BI5533">
        <v>0</v>
      </c>
      <c r="BJ5533">
        <v>0</v>
      </c>
      <c r="BK5533">
        <v>2.5</v>
      </c>
      <c r="BL5533">
        <v>2</v>
      </c>
      <c r="BM5533">
        <v>1.5</v>
      </c>
      <c r="BN5533">
        <v>1</v>
      </c>
      <c r="BO5533">
        <v>0</v>
      </c>
      <c r="BP5533">
        <v>1</v>
      </c>
      <c r="BQ5533">
        <v>0</v>
      </c>
      <c r="BR5533" s="1">
        <f>+VALUE(Table1[[#This Row],[''tbDimTime'''[datechar']]])</f>
        <v>43916</v>
      </c>
      <c r="BS5533" s="2">
        <f>+VALUE(Table1[[#This Row],[Interval]])</f>
        <v>0.25</v>
      </c>
      <c r="BT5533" t="str">
        <f>+YEAR(Table1[[#This Row],[Date]])&amp;WEEKNUM(Table1[[#This Row],[Date]],2)</f>
        <v>202013</v>
      </c>
    </row>
    <row r="5534" spans="1:72" x14ac:dyDescent="0.25">
      <c r="A5534">
        <v>2020</v>
      </c>
      <c r="B5534" t="s">
        <v>272</v>
      </c>
      <c r="C5534" t="s">
        <v>298</v>
      </c>
      <c r="D5534" t="s">
        <v>74</v>
      </c>
      <c r="E5534">
        <v>13</v>
      </c>
      <c r="F5534">
        <v>1.7307692307692299</v>
      </c>
      <c r="H5534">
        <v>22.5</v>
      </c>
      <c r="I5534" t="s">
        <v>72</v>
      </c>
      <c r="J5534">
        <v>30.5</v>
      </c>
      <c r="K5534">
        <v>0</v>
      </c>
      <c r="L5534">
        <v>2.3461538461538498</v>
      </c>
      <c r="M5534">
        <v>0</v>
      </c>
      <c r="N5534">
        <v>0</v>
      </c>
      <c r="O5534">
        <v>0</v>
      </c>
      <c r="P5534">
        <v>0</v>
      </c>
      <c r="Q5534">
        <v>0</v>
      </c>
      <c r="S5534">
        <v>0</v>
      </c>
      <c r="T5534">
        <v>0</v>
      </c>
      <c r="Y5534">
        <v>0</v>
      </c>
      <c r="AA5534">
        <v>0</v>
      </c>
      <c r="AC5534">
        <v>197.3</v>
      </c>
      <c r="AH5534">
        <v>0</v>
      </c>
      <c r="AI5534">
        <v>0</v>
      </c>
      <c r="AJ5534">
        <v>0</v>
      </c>
      <c r="AK5534">
        <v>0</v>
      </c>
      <c r="AM5534">
        <v>0</v>
      </c>
      <c r="AN5534">
        <v>0</v>
      </c>
      <c r="AO5534">
        <v>0</v>
      </c>
      <c r="AP5534">
        <v>0</v>
      </c>
      <c r="AQ5534">
        <v>0</v>
      </c>
      <c r="AR5534">
        <v>0</v>
      </c>
      <c r="AS5534">
        <v>0</v>
      </c>
      <c r="AT5534">
        <v>0.25</v>
      </c>
      <c r="AU5534">
        <v>1</v>
      </c>
      <c r="AV5534">
        <v>0.112179487179487</v>
      </c>
      <c r="AW5534">
        <v>0.887820512820513</v>
      </c>
      <c r="AX5534">
        <v>0</v>
      </c>
      <c r="AY5534">
        <v>0</v>
      </c>
      <c r="AZ5534">
        <v>0</v>
      </c>
      <c r="BA5534">
        <v>0</v>
      </c>
      <c r="BB5534">
        <v>0</v>
      </c>
      <c r="BC5534">
        <v>0</v>
      </c>
      <c r="BD5534">
        <v>0</v>
      </c>
      <c r="BE5534">
        <v>0</v>
      </c>
      <c r="BF5534">
        <v>0</v>
      </c>
      <c r="BG5534">
        <v>5.2</v>
      </c>
      <c r="BI5534">
        <v>312</v>
      </c>
      <c r="BJ5534">
        <v>0</v>
      </c>
      <c r="BK5534">
        <v>3</v>
      </c>
      <c r="BL5534">
        <v>2.5</v>
      </c>
      <c r="BM5534">
        <v>2</v>
      </c>
      <c r="BN5534">
        <v>1.5</v>
      </c>
      <c r="BO5534">
        <v>0</v>
      </c>
      <c r="BP5534">
        <v>0.97111111111111104</v>
      </c>
      <c r="BQ5534">
        <v>0</v>
      </c>
      <c r="BR5534" s="1">
        <f>+VALUE(Table1[[#This Row],[''tbDimTime'''[datechar']]])</f>
        <v>43916</v>
      </c>
      <c r="BS5534" s="2">
        <f>+VALUE(Table1[[#This Row],[Interval]])</f>
        <v>0.27083333333333331</v>
      </c>
      <c r="BT5534" t="str">
        <f>+YEAR(Table1[[#This Row],[Date]])&amp;WEEKNUM(Table1[[#This Row],[Date]],2)</f>
        <v>202013</v>
      </c>
    </row>
    <row r="5535" spans="1:72" x14ac:dyDescent="0.25">
      <c r="A5535">
        <v>2020</v>
      </c>
      <c r="B5535" t="s">
        <v>272</v>
      </c>
      <c r="C5535" t="s">
        <v>298</v>
      </c>
      <c r="D5535" t="s">
        <v>75</v>
      </c>
      <c r="E5535">
        <v>21</v>
      </c>
      <c r="F5535">
        <v>1.47619047619048</v>
      </c>
      <c r="G5535">
        <v>8.1104761904761897</v>
      </c>
      <c r="H5535">
        <v>31</v>
      </c>
      <c r="I5535">
        <v>170.32</v>
      </c>
      <c r="J5535">
        <v>34.5</v>
      </c>
      <c r="K5535">
        <v>63</v>
      </c>
      <c r="L5535">
        <v>1.6428571428571399</v>
      </c>
      <c r="M5535">
        <v>3</v>
      </c>
      <c r="N5535">
        <v>4.7619047619047603E-2</v>
      </c>
      <c r="O5535">
        <v>1</v>
      </c>
      <c r="P5535">
        <v>4.7619047619047603E-2</v>
      </c>
      <c r="Q5535">
        <v>1</v>
      </c>
      <c r="R5535">
        <v>1</v>
      </c>
      <c r="S5535">
        <v>3.2258064516128997E-2</v>
      </c>
      <c r="T5535">
        <v>3.2258064516128997E-2</v>
      </c>
      <c r="V5535">
        <v>0.8</v>
      </c>
      <c r="W5535">
        <v>1</v>
      </c>
      <c r="Y5535">
        <v>1</v>
      </c>
      <c r="Z5535">
        <v>0</v>
      </c>
      <c r="AA5535">
        <v>0</v>
      </c>
      <c r="AB5535">
        <v>50</v>
      </c>
      <c r="AC5535">
        <v>520</v>
      </c>
      <c r="AD5535">
        <v>550</v>
      </c>
      <c r="AE5535">
        <v>48</v>
      </c>
      <c r="AF5535">
        <v>0</v>
      </c>
      <c r="AG5535">
        <v>0</v>
      </c>
      <c r="AH5535">
        <v>48</v>
      </c>
      <c r="AI5535">
        <v>48</v>
      </c>
      <c r="AJ5535">
        <v>0</v>
      </c>
      <c r="AK5535">
        <v>0</v>
      </c>
      <c r="AL5535">
        <v>5.8713010803194002E-3</v>
      </c>
      <c r="AM5535">
        <v>5.5778670236501602E-3</v>
      </c>
      <c r="AN5535">
        <v>0.95002231146809502</v>
      </c>
      <c r="AO5535">
        <v>0.95002231146809502</v>
      </c>
      <c r="AP5535">
        <v>5.3547523427041497E-3</v>
      </c>
      <c r="AQ5535">
        <v>0</v>
      </c>
      <c r="AR5535">
        <v>0</v>
      </c>
      <c r="AS5535">
        <v>0.94444444444444398</v>
      </c>
      <c r="AT5535">
        <v>8.3333333333333301E-2</v>
      </c>
      <c r="AU5535">
        <v>3.6479250334672003E-2</v>
      </c>
      <c r="AV5535">
        <v>8.9245872378402495E-4</v>
      </c>
      <c r="AW5535">
        <v>3.5586791610887999E-2</v>
      </c>
      <c r="AX5535">
        <v>0</v>
      </c>
      <c r="AY5535">
        <v>0</v>
      </c>
      <c r="AZ5535">
        <v>0</v>
      </c>
      <c r="BA5535">
        <v>0</v>
      </c>
      <c r="BB5535">
        <v>0</v>
      </c>
      <c r="BC5535">
        <v>0</v>
      </c>
      <c r="BD5535">
        <v>0</v>
      </c>
      <c r="BE5535">
        <v>0</v>
      </c>
      <c r="BF5535">
        <v>0.40160642570281102</v>
      </c>
      <c r="BG5535">
        <v>3.2307692307692299</v>
      </c>
      <c r="BH5535">
        <v>4.5818181818181802</v>
      </c>
      <c r="BI5535">
        <v>8964</v>
      </c>
      <c r="BJ5535">
        <v>8466</v>
      </c>
      <c r="BK5535">
        <v>7.5</v>
      </c>
      <c r="BL5535">
        <v>6.5</v>
      </c>
      <c r="BM5535">
        <v>6</v>
      </c>
      <c r="BN5535">
        <v>4.5</v>
      </c>
      <c r="BO5535">
        <v>8637</v>
      </c>
      <c r="BP5535">
        <v>0.66800000000000004</v>
      </c>
      <c r="BQ5535">
        <v>0</v>
      </c>
      <c r="BR5535" s="1">
        <f>+VALUE(Table1[[#This Row],[''tbDimTime'''[datechar']]])</f>
        <v>43916</v>
      </c>
      <c r="BS5535" s="2">
        <f>+VALUE(Table1[[#This Row],[Interval]])</f>
        <v>0.29166666666666669</v>
      </c>
      <c r="BT5535" t="str">
        <f>+YEAR(Table1[[#This Row],[Date]])&amp;WEEKNUM(Table1[[#This Row],[Date]],2)</f>
        <v>202013</v>
      </c>
    </row>
    <row r="5536" spans="1:72" x14ac:dyDescent="0.25">
      <c r="A5536">
        <v>2020</v>
      </c>
      <c r="B5536" t="s">
        <v>272</v>
      </c>
      <c r="C5536" t="s">
        <v>298</v>
      </c>
      <c r="D5536" t="s">
        <v>76</v>
      </c>
      <c r="E5536">
        <v>29</v>
      </c>
      <c r="F5536">
        <v>2.9827586206896601</v>
      </c>
      <c r="G5536">
        <v>1.47817146472635</v>
      </c>
      <c r="H5536">
        <v>86.5</v>
      </c>
      <c r="I5536">
        <v>42.866972477064202</v>
      </c>
      <c r="J5536">
        <v>98</v>
      </c>
      <c r="K5536">
        <v>27.5</v>
      </c>
      <c r="L5536">
        <v>3.3793103448275899</v>
      </c>
      <c r="M5536">
        <v>0.94827586206896597</v>
      </c>
      <c r="N5536">
        <v>3.4482758620689703E-2</v>
      </c>
      <c r="O5536">
        <v>1</v>
      </c>
      <c r="P5536">
        <v>3.4482758620689703E-2</v>
      </c>
      <c r="Q5536">
        <v>1</v>
      </c>
      <c r="R5536">
        <v>1</v>
      </c>
      <c r="S5536">
        <v>1.15606936416185E-2</v>
      </c>
      <c r="T5536">
        <v>1.15606936416185E-2</v>
      </c>
      <c r="V5536">
        <v>0.8</v>
      </c>
      <c r="W5536">
        <v>1</v>
      </c>
      <c r="Y5536">
        <v>1</v>
      </c>
      <c r="Z5536">
        <v>0</v>
      </c>
      <c r="AA5536">
        <v>0</v>
      </c>
      <c r="AB5536">
        <v>218</v>
      </c>
      <c r="AC5536">
        <v>417.79813103448299</v>
      </c>
      <c r="AD5536">
        <v>550</v>
      </c>
      <c r="AE5536">
        <v>214</v>
      </c>
      <c r="AF5536">
        <v>0</v>
      </c>
      <c r="AG5536">
        <v>0</v>
      </c>
      <c r="AH5536">
        <v>214</v>
      </c>
      <c r="AI5536">
        <v>214</v>
      </c>
      <c r="AJ5536">
        <v>0</v>
      </c>
      <c r="AK5536">
        <v>0</v>
      </c>
      <c r="AL5536">
        <v>2.3327982878544699E-2</v>
      </c>
      <c r="AM5536">
        <v>1.99305174620589E-2</v>
      </c>
      <c r="AN5536">
        <v>0.85436094349972602</v>
      </c>
      <c r="AO5536">
        <v>0.85436094349972602</v>
      </c>
      <c r="AP5536">
        <v>1.9564819893947701E-2</v>
      </c>
      <c r="AQ5536">
        <v>0</v>
      </c>
      <c r="AR5536">
        <v>0</v>
      </c>
      <c r="AS5536">
        <v>0.83443042603766704</v>
      </c>
      <c r="AT5536">
        <v>0.14285714285714299</v>
      </c>
      <c r="AU5536">
        <v>9.5904187237154895E-2</v>
      </c>
      <c r="AV5536">
        <v>2.7427317608337901E-3</v>
      </c>
      <c r="AW5536">
        <v>9.3161455476321098E-2</v>
      </c>
      <c r="AX5536">
        <v>0</v>
      </c>
      <c r="AY5536">
        <v>0</v>
      </c>
      <c r="AZ5536">
        <v>0</v>
      </c>
      <c r="BA5536">
        <v>0</v>
      </c>
      <c r="BB5536">
        <v>0</v>
      </c>
      <c r="BC5536">
        <v>0</v>
      </c>
      <c r="BD5536">
        <v>0</v>
      </c>
      <c r="BE5536">
        <v>0</v>
      </c>
      <c r="BF5536">
        <v>0.32912781130005497</v>
      </c>
      <c r="BG5536">
        <v>2.4166666666666701</v>
      </c>
      <c r="BH5536">
        <v>4.5818181818181802</v>
      </c>
      <c r="BI5536">
        <v>10938</v>
      </c>
      <c r="BJ5536">
        <v>9127</v>
      </c>
      <c r="BK5536">
        <v>13</v>
      </c>
      <c r="BL5536">
        <v>12</v>
      </c>
      <c r="BM5536">
        <v>10.5</v>
      </c>
      <c r="BN5536">
        <v>5</v>
      </c>
      <c r="BO5536">
        <v>9889</v>
      </c>
      <c r="BP5536">
        <v>0.76628205128205096</v>
      </c>
      <c r="BQ5536">
        <v>0</v>
      </c>
      <c r="BR5536" s="1">
        <f>+VALUE(Table1[[#This Row],[''tbDimTime'''[datechar']]])</f>
        <v>43916</v>
      </c>
      <c r="BS5536" s="2">
        <f>+VALUE(Table1[[#This Row],[Interval]])</f>
        <v>0.3125</v>
      </c>
      <c r="BT5536" t="str">
        <f>+YEAR(Table1[[#This Row],[Date]])&amp;WEEKNUM(Table1[[#This Row],[Date]],2)</f>
        <v>202013</v>
      </c>
    </row>
    <row r="5537" spans="1:72" x14ac:dyDescent="0.25">
      <c r="A5537">
        <v>2020</v>
      </c>
      <c r="B5537" t="s">
        <v>272</v>
      </c>
      <c r="C5537" t="s">
        <v>298</v>
      </c>
      <c r="D5537" t="s">
        <v>77</v>
      </c>
      <c r="E5537">
        <v>43</v>
      </c>
      <c r="F5537">
        <v>2.7209302325581399</v>
      </c>
      <c r="G5537">
        <v>2.3102513296485601</v>
      </c>
      <c r="H5537">
        <v>117</v>
      </c>
      <c r="I5537">
        <v>99.3408071748879</v>
      </c>
      <c r="J5537">
        <v>130.5</v>
      </c>
      <c r="K5537">
        <v>67.5</v>
      </c>
      <c r="L5537">
        <v>3.03488372093023</v>
      </c>
      <c r="M5537">
        <v>1.5697674418604699</v>
      </c>
      <c r="N5537">
        <v>0.116279069767442</v>
      </c>
      <c r="O5537">
        <v>5</v>
      </c>
      <c r="P5537">
        <v>0.116279069767442</v>
      </c>
      <c r="Q5537">
        <v>5</v>
      </c>
      <c r="R5537">
        <v>1</v>
      </c>
      <c r="S5537">
        <v>4.2735042735042701E-2</v>
      </c>
      <c r="T5537">
        <v>4.2735042735042701E-2</v>
      </c>
      <c r="V5537">
        <v>0.8</v>
      </c>
      <c r="W5537">
        <v>1</v>
      </c>
      <c r="Y5537">
        <v>5</v>
      </c>
      <c r="Z5537">
        <v>0</v>
      </c>
      <c r="AA5537">
        <v>0</v>
      </c>
      <c r="AB5537">
        <v>223</v>
      </c>
      <c r="AC5537">
        <v>345.56257441860498</v>
      </c>
      <c r="AD5537">
        <v>550</v>
      </c>
      <c r="AE5537">
        <v>214.4</v>
      </c>
      <c r="AF5537">
        <v>5.4</v>
      </c>
      <c r="AG5537">
        <v>0</v>
      </c>
      <c r="AH5537">
        <v>1099</v>
      </c>
      <c r="AI5537">
        <v>1072</v>
      </c>
      <c r="AJ5537">
        <v>27</v>
      </c>
      <c r="AK5537">
        <v>0</v>
      </c>
      <c r="AL5537">
        <v>5.0331783505620002E-2</v>
      </c>
      <c r="AM5537">
        <v>4.4119974675530201E-2</v>
      </c>
      <c r="AN5537">
        <v>0.87658277936055695</v>
      </c>
      <c r="AO5537">
        <v>0.87658277936055695</v>
      </c>
      <c r="AP5537">
        <v>4.2418486862931301E-2</v>
      </c>
      <c r="AQ5537">
        <v>1.06837606837607E-3</v>
      </c>
      <c r="AR5537">
        <v>0</v>
      </c>
      <c r="AS5537">
        <v>0.83246280468502698</v>
      </c>
      <c r="AT5537">
        <v>0.12</v>
      </c>
      <c r="AU5537">
        <v>1.12377334599557E-2</v>
      </c>
      <c r="AV5537">
        <v>5.6584362139917698E-3</v>
      </c>
      <c r="AW5537">
        <v>1.85976574865464E-3</v>
      </c>
      <c r="AX5537">
        <v>0</v>
      </c>
      <c r="AY5537">
        <v>0</v>
      </c>
      <c r="AZ5537">
        <v>0</v>
      </c>
      <c r="BA5537">
        <v>3.71953149730928E-3</v>
      </c>
      <c r="BB5537">
        <v>0</v>
      </c>
      <c r="BC5537">
        <v>0</v>
      </c>
      <c r="BD5537">
        <v>0</v>
      </c>
      <c r="BE5537">
        <v>0</v>
      </c>
      <c r="BF5537">
        <v>0.71225071225071201</v>
      </c>
      <c r="BG5537">
        <v>3.0714285714285698</v>
      </c>
      <c r="BH5537">
        <v>4.5818181818181802</v>
      </c>
      <c r="BI5537">
        <v>25272</v>
      </c>
      <c r="BJ5537">
        <v>21038</v>
      </c>
      <c r="BK5537">
        <v>16.5</v>
      </c>
      <c r="BL5537">
        <v>14</v>
      </c>
      <c r="BM5537">
        <v>12.5</v>
      </c>
      <c r="BN5537">
        <v>6.5</v>
      </c>
      <c r="BO5537">
        <v>24988</v>
      </c>
      <c r="BP5537">
        <v>0.57454545454545403</v>
      </c>
      <c r="BQ5537">
        <v>0</v>
      </c>
      <c r="BR5537" s="1">
        <f>+VALUE(Table1[[#This Row],[''tbDimTime'''[datechar']]])</f>
        <v>43916</v>
      </c>
      <c r="BS5537" s="2">
        <f>+VALUE(Table1[[#This Row],[Interval]])</f>
        <v>0.33333333333333331</v>
      </c>
      <c r="BT5537" t="str">
        <f>+YEAR(Table1[[#This Row],[Date]])&amp;WEEKNUM(Table1[[#This Row],[Date]],2)</f>
        <v>202013</v>
      </c>
    </row>
    <row r="5538" spans="1:72" x14ac:dyDescent="0.25">
      <c r="A5538">
        <v>2020</v>
      </c>
      <c r="B5538" t="s">
        <v>272</v>
      </c>
      <c r="C5538" t="s">
        <v>298</v>
      </c>
      <c r="D5538" t="s">
        <v>78</v>
      </c>
      <c r="E5538">
        <v>61</v>
      </c>
      <c r="F5538">
        <v>1.8770491803278699</v>
      </c>
      <c r="G5538">
        <v>1.29734245651441</v>
      </c>
      <c r="H5538">
        <v>114.5</v>
      </c>
      <c r="I5538">
        <v>79.137889847378901</v>
      </c>
      <c r="J5538">
        <v>143.5</v>
      </c>
      <c r="K5538">
        <v>61.5</v>
      </c>
      <c r="L5538">
        <v>2.35245901639344</v>
      </c>
      <c r="M5538">
        <v>1.00819672131148</v>
      </c>
      <c r="N5538">
        <v>0.26229508196721302</v>
      </c>
      <c r="O5538">
        <v>16</v>
      </c>
      <c r="P5538">
        <v>0.26229508196721302</v>
      </c>
      <c r="Q5538">
        <v>16</v>
      </c>
      <c r="R5538">
        <v>1</v>
      </c>
      <c r="S5538">
        <v>0.13973799126637601</v>
      </c>
      <c r="T5538">
        <v>0.13973799126637601</v>
      </c>
      <c r="V5538">
        <v>0.8</v>
      </c>
      <c r="W5538">
        <v>1</v>
      </c>
      <c r="Y5538">
        <v>16</v>
      </c>
      <c r="Z5538">
        <v>0</v>
      </c>
      <c r="AA5538">
        <v>0</v>
      </c>
      <c r="AB5538">
        <v>470.9375</v>
      </c>
      <c r="AC5538">
        <v>408.96256557377001</v>
      </c>
      <c r="AD5538">
        <v>550</v>
      </c>
      <c r="AE5538">
        <v>410.9375</v>
      </c>
      <c r="AF5538">
        <v>57</v>
      </c>
      <c r="AG5538">
        <v>0</v>
      </c>
      <c r="AH5538">
        <v>7487</v>
      </c>
      <c r="AI5538">
        <v>6575</v>
      </c>
      <c r="AJ5538">
        <v>912</v>
      </c>
      <c r="AK5538">
        <v>0</v>
      </c>
      <c r="AL5538">
        <v>0.20217875446081199</v>
      </c>
      <c r="AM5538">
        <v>0.17812396576994</v>
      </c>
      <c r="AN5538">
        <v>0.88102217389248705</v>
      </c>
      <c r="AO5538">
        <v>0.88102217389248705</v>
      </c>
      <c r="AP5538">
        <v>0.15543000330953599</v>
      </c>
      <c r="AQ5538">
        <v>2.1559264337383598E-2</v>
      </c>
      <c r="AR5538">
        <v>0</v>
      </c>
      <c r="AS5538">
        <v>0.702898208122547</v>
      </c>
      <c r="AT5538">
        <v>0.19230769230769201</v>
      </c>
      <c r="AU5538">
        <v>8.2171055742045307E-2</v>
      </c>
      <c r="AV5538">
        <v>1.4987471041558301E-2</v>
      </c>
      <c r="AW5538">
        <v>3.05659306888563E-2</v>
      </c>
      <c r="AX5538">
        <v>0</v>
      </c>
      <c r="AY5538">
        <v>3.5222920902085002E-3</v>
      </c>
      <c r="AZ5538">
        <v>0</v>
      </c>
      <c r="BA5538">
        <v>3.035317479079E-2</v>
      </c>
      <c r="BB5538">
        <v>0</v>
      </c>
      <c r="BC5538">
        <v>0</v>
      </c>
      <c r="BD5538">
        <v>2.7421871306321198E-3</v>
      </c>
      <c r="BE5538">
        <v>0</v>
      </c>
      <c r="BF5538">
        <v>1.3616377476242301</v>
      </c>
      <c r="BG5538">
        <v>3.9354838709677402</v>
      </c>
      <c r="BH5538">
        <v>4.5818181818181802</v>
      </c>
      <c r="BI5538">
        <v>42302</v>
      </c>
      <c r="BJ5538">
        <v>29734</v>
      </c>
      <c r="BK5538">
        <v>19</v>
      </c>
      <c r="BL5538">
        <v>15.5</v>
      </c>
      <c r="BM5538">
        <v>13</v>
      </c>
      <c r="BN5538">
        <v>9.5</v>
      </c>
      <c r="BO5538">
        <v>38826</v>
      </c>
      <c r="BP5538">
        <v>0.38154970760233903</v>
      </c>
      <c r="BQ5538">
        <v>0</v>
      </c>
      <c r="BR5538" s="1">
        <f>+VALUE(Table1[[#This Row],[''tbDimTime'''[datechar']]])</f>
        <v>43916</v>
      </c>
      <c r="BS5538" s="2">
        <f>+VALUE(Table1[[#This Row],[Interval]])</f>
        <v>0.35416666666666669</v>
      </c>
      <c r="BT5538" t="str">
        <f>+YEAR(Table1[[#This Row],[Date]])&amp;WEEKNUM(Table1[[#This Row],[Date]],2)</f>
        <v>202013</v>
      </c>
    </row>
    <row r="5539" spans="1:72" x14ac:dyDescent="0.25">
      <c r="A5539">
        <v>2020</v>
      </c>
      <c r="B5539" t="s">
        <v>272</v>
      </c>
      <c r="C5539" t="s">
        <v>298</v>
      </c>
      <c r="D5539" t="s">
        <v>79</v>
      </c>
      <c r="E5539">
        <v>77</v>
      </c>
      <c r="F5539">
        <v>1.17532467532468</v>
      </c>
      <c r="G5539">
        <v>2.5145260371542602</v>
      </c>
      <c r="H5539">
        <v>90.5</v>
      </c>
      <c r="I5539">
        <v>193.61850486087801</v>
      </c>
      <c r="J5539">
        <v>108.5</v>
      </c>
      <c r="K5539">
        <v>174.5</v>
      </c>
      <c r="L5539">
        <v>1.4090909090909101</v>
      </c>
      <c r="M5539">
        <v>2.2662337662337699</v>
      </c>
      <c r="N5539">
        <v>0.18181818181818199</v>
      </c>
      <c r="O5539">
        <v>14</v>
      </c>
      <c r="P5539">
        <v>0.168831168831169</v>
      </c>
      <c r="Q5539">
        <v>13</v>
      </c>
      <c r="R5539">
        <v>0.92857142857142905</v>
      </c>
      <c r="S5539">
        <v>0.143646408839779</v>
      </c>
      <c r="T5539">
        <v>0.15469613259668499</v>
      </c>
      <c r="V5539">
        <v>0.8</v>
      </c>
      <c r="W5539">
        <v>0.92857142857142905</v>
      </c>
      <c r="Y5539">
        <v>13</v>
      </c>
      <c r="Z5539">
        <v>7.1428571428571397E-2</v>
      </c>
      <c r="AA5539">
        <v>1</v>
      </c>
      <c r="AB5539">
        <v>229.461538461538</v>
      </c>
      <c r="AC5539">
        <v>461.91131428571401</v>
      </c>
      <c r="AD5539">
        <v>550</v>
      </c>
      <c r="AE5539">
        <v>200.769230769231</v>
      </c>
      <c r="AF5539">
        <v>25.384615384615401</v>
      </c>
      <c r="AG5539">
        <v>0</v>
      </c>
      <c r="AH5539">
        <v>2940</v>
      </c>
      <c r="AI5539">
        <v>2610</v>
      </c>
      <c r="AJ5539">
        <v>330</v>
      </c>
      <c r="AK5539">
        <v>0</v>
      </c>
      <c r="AL5539">
        <v>6.7142342666786703E-2</v>
      </c>
      <c r="AM5539">
        <v>5.4435299914232002E-2</v>
      </c>
      <c r="AN5539">
        <v>0.81074472161900801</v>
      </c>
      <c r="AO5539">
        <v>0.81074472161900801</v>
      </c>
      <c r="AP5539">
        <v>4.7628606361430001E-2</v>
      </c>
      <c r="AQ5539">
        <v>6.0220077008704496E-3</v>
      </c>
      <c r="AR5539">
        <v>0</v>
      </c>
      <c r="AS5539">
        <v>0.756309421704776</v>
      </c>
      <c r="AT5539">
        <v>0.17241379310344801</v>
      </c>
      <c r="AU5539">
        <v>6.4015766711071398E-2</v>
      </c>
      <c r="AV5539">
        <v>8.6497928794321104E-3</v>
      </c>
      <c r="AW5539">
        <v>5.2482709538495202E-2</v>
      </c>
      <c r="AX5539">
        <v>0</v>
      </c>
      <c r="AY5539">
        <v>1.82485081844559E-5</v>
      </c>
      <c r="AZ5539">
        <v>0</v>
      </c>
      <c r="BA5539">
        <v>0</v>
      </c>
      <c r="BB5539">
        <v>0</v>
      </c>
      <c r="BC5539">
        <v>0</v>
      </c>
      <c r="BD5539">
        <v>2.8650157849595798E-3</v>
      </c>
      <c r="BE5539">
        <v>0</v>
      </c>
      <c r="BF5539">
        <v>0.85403018303253697</v>
      </c>
      <c r="BG5539">
        <v>4.5294117647058796</v>
      </c>
      <c r="BH5539">
        <v>4.5818181818181802</v>
      </c>
      <c r="BI5539">
        <v>54799</v>
      </c>
      <c r="BJ5539">
        <v>41445</v>
      </c>
      <c r="BK5539">
        <v>20</v>
      </c>
      <c r="BL5539">
        <v>17</v>
      </c>
      <c r="BM5539">
        <v>14.5</v>
      </c>
      <c r="BN5539">
        <v>13</v>
      </c>
      <c r="BO5539">
        <v>51291</v>
      </c>
      <c r="BP5539">
        <v>0.23890277777777799</v>
      </c>
      <c r="BQ5539">
        <v>0</v>
      </c>
      <c r="BR5539" s="1">
        <f>+VALUE(Table1[[#This Row],[''tbDimTime'''[datechar']]])</f>
        <v>43916</v>
      </c>
      <c r="BS5539" s="2">
        <f>+VALUE(Table1[[#This Row],[Interval]])</f>
        <v>0.375</v>
      </c>
      <c r="BT5539" t="str">
        <f>+YEAR(Table1[[#This Row],[Date]])&amp;WEEKNUM(Table1[[#This Row],[Date]],2)</f>
        <v>202013</v>
      </c>
    </row>
    <row r="5540" spans="1:72" x14ac:dyDescent="0.25">
      <c r="A5540">
        <v>2020</v>
      </c>
      <c r="B5540" t="s">
        <v>272</v>
      </c>
      <c r="C5540" t="s">
        <v>298</v>
      </c>
      <c r="D5540" t="s">
        <v>80</v>
      </c>
      <c r="E5540">
        <v>75</v>
      </c>
      <c r="F5540">
        <v>1.2466666666666699</v>
      </c>
      <c r="G5540">
        <v>1.8307473828969201</v>
      </c>
      <c r="H5540">
        <v>93.5</v>
      </c>
      <c r="I5540">
        <v>137.30605371726901</v>
      </c>
      <c r="J5540">
        <v>111</v>
      </c>
      <c r="K5540">
        <v>130.5</v>
      </c>
      <c r="L5540">
        <v>1.48</v>
      </c>
      <c r="M5540">
        <v>1.74</v>
      </c>
      <c r="N5540">
        <v>0.42666666666666703</v>
      </c>
      <c r="O5540">
        <v>32</v>
      </c>
      <c r="P5540">
        <v>0.42666666666666703</v>
      </c>
      <c r="Q5540">
        <v>32</v>
      </c>
      <c r="R5540">
        <v>1</v>
      </c>
      <c r="S5540">
        <v>0.34224598930481298</v>
      </c>
      <c r="T5540">
        <v>0.34224598930481298</v>
      </c>
      <c r="V5540">
        <v>0.8</v>
      </c>
      <c r="W5540">
        <v>1</v>
      </c>
      <c r="Y5540">
        <v>32</v>
      </c>
      <c r="Z5540">
        <v>0</v>
      </c>
      <c r="AA5540">
        <v>0</v>
      </c>
      <c r="AB5540">
        <v>371.15625</v>
      </c>
      <c r="AC5540">
        <v>463.763192</v>
      </c>
      <c r="AD5540">
        <v>550</v>
      </c>
      <c r="AE5540">
        <v>308.25</v>
      </c>
      <c r="AF5540">
        <v>60</v>
      </c>
      <c r="AG5540">
        <v>0</v>
      </c>
      <c r="AH5540">
        <v>11784</v>
      </c>
      <c r="AI5540">
        <v>9864</v>
      </c>
      <c r="AJ5540">
        <v>1920</v>
      </c>
      <c r="AK5540">
        <v>0</v>
      </c>
      <c r="AL5540">
        <v>0.23305600251167499</v>
      </c>
      <c r="AM5540">
        <v>0.20151001017984399</v>
      </c>
      <c r="AN5540">
        <v>0.86464200882253095</v>
      </c>
      <c r="AO5540">
        <v>0.86464200882253095</v>
      </c>
      <c r="AP5540">
        <v>0.16735663386494701</v>
      </c>
      <c r="AQ5540">
        <v>3.2575500508992203E-2</v>
      </c>
      <c r="AR5540">
        <v>0</v>
      </c>
      <c r="AS5540">
        <v>0.66313199864268701</v>
      </c>
      <c r="AT5540">
        <v>0.16666666666666699</v>
      </c>
      <c r="AU5540">
        <v>6.3657957244655602E-2</v>
      </c>
      <c r="AV5540">
        <v>1.17577197149644E-2</v>
      </c>
      <c r="AW5540">
        <v>4.5860196810315598E-2</v>
      </c>
      <c r="AX5540">
        <v>0</v>
      </c>
      <c r="AY5540">
        <v>1.6966406515100099E-5</v>
      </c>
      <c r="AZ5540">
        <v>0</v>
      </c>
      <c r="BA5540">
        <v>6.0230743128605402E-3</v>
      </c>
      <c r="BB5540">
        <v>0</v>
      </c>
      <c r="BC5540">
        <v>0</v>
      </c>
      <c r="BD5540">
        <v>0</v>
      </c>
      <c r="BE5540">
        <v>0</v>
      </c>
      <c r="BF5540">
        <v>1.9545300305395299</v>
      </c>
      <c r="BG5540">
        <v>4.28571428571429</v>
      </c>
      <c r="BH5540">
        <v>4.5818181818181802</v>
      </c>
      <c r="BI5540">
        <v>58940</v>
      </c>
      <c r="BJ5540">
        <v>39085</v>
      </c>
      <c r="BK5540">
        <v>21.5</v>
      </c>
      <c r="BL5540">
        <v>17.5</v>
      </c>
      <c r="BM5540">
        <v>15</v>
      </c>
      <c r="BN5540">
        <v>13</v>
      </c>
      <c r="BO5540">
        <v>55188</v>
      </c>
      <c r="BP5540">
        <v>0.23850129198966399</v>
      </c>
      <c r="BQ5540">
        <v>0</v>
      </c>
      <c r="BR5540" s="1">
        <f>+VALUE(Table1[[#This Row],[''tbDimTime'''[datechar']]])</f>
        <v>43916</v>
      </c>
      <c r="BS5540" s="2">
        <f>+VALUE(Table1[[#This Row],[Interval]])</f>
        <v>0.39583333333333331</v>
      </c>
      <c r="BT5540" t="str">
        <f>+YEAR(Table1[[#This Row],[Date]])&amp;WEEKNUM(Table1[[#This Row],[Date]],2)</f>
        <v>202013</v>
      </c>
    </row>
    <row r="5541" spans="1:72" x14ac:dyDescent="0.25">
      <c r="A5541">
        <v>2020</v>
      </c>
      <c r="B5541" t="s">
        <v>272</v>
      </c>
      <c r="C5541" t="s">
        <v>298</v>
      </c>
      <c r="D5541" t="s">
        <v>81</v>
      </c>
      <c r="E5541">
        <v>87</v>
      </c>
      <c r="F5541">
        <v>1.3045977011494301</v>
      </c>
      <c r="G5541">
        <v>1.6455423919518199</v>
      </c>
      <c r="H5541">
        <v>113.5</v>
      </c>
      <c r="I5541">
        <v>143.16218809980799</v>
      </c>
      <c r="J5541">
        <v>139</v>
      </c>
      <c r="K5541">
        <v>128</v>
      </c>
      <c r="L5541">
        <v>1.59770114942529</v>
      </c>
      <c r="M5541">
        <v>1.4712643678160899</v>
      </c>
      <c r="N5541">
        <v>0.51724137931034497</v>
      </c>
      <c r="O5541">
        <v>45</v>
      </c>
      <c r="P5541">
        <v>0.51724137931034497</v>
      </c>
      <c r="Q5541">
        <v>45</v>
      </c>
      <c r="R5541">
        <v>1</v>
      </c>
      <c r="S5541">
        <v>0.39647577092510999</v>
      </c>
      <c r="T5541">
        <v>0.39647577092510999</v>
      </c>
      <c r="V5541">
        <v>0.8</v>
      </c>
      <c r="W5541">
        <v>1</v>
      </c>
      <c r="Y5541">
        <v>45</v>
      </c>
      <c r="Z5541">
        <v>0</v>
      </c>
      <c r="AA5541">
        <v>0</v>
      </c>
      <c r="AB5541">
        <v>347.33333333333297</v>
      </c>
      <c r="AC5541">
        <v>482.41122413793101</v>
      </c>
      <c r="AD5541">
        <v>550</v>
      </c>
      <c r="AE5541">
        <v>267.35555555555601</v>
      </c>
      <c r="AF5541">
        <v>77.1111111111111</v>
      </c>
      <c r="AG5541">
        <v>0</v>
      </c>
      <c r="AH5541">
        <v>15501</v>
      </c>
      <c r="AI5541">
        <v>12031</v>
      </c>
      <c r="AJ5541">
        <v>3470</v>
      </c>
      <c r="AK5541">
        <v>0</v>
      </c>
      <c r="AL5541">
        <v>0.314328808446455</v>
      </c>
      <c r="AM5541">
        <v>0.24948522721831201</v>
      </c>
      <c r="AN5541">
        <v>0.79370780060336199</v>
      </c>
      <c r="AO5541">
        <v>0.79370780060336199</v>
      </c>
      <c r="AP5541">
        <v>0.19203818097655201</v>
      </c>
      <c r="AQ5541">
        <v>5.5387955115005799E-2</v>
      </c>
      <c r="AR5541">
        <v>0</v>
      </c>
      <c r="AS5541">
        <v>0.54422257338504998</v>
      </c>
      <c r="AT5541">
        <v>0.194444444444444</v>
      </c>
      <c r="AU5541">
        <v>0.108461427955753</v>
      </c>
      <c r="AV5541">
        <v>2.62574023527909E-2</v>
      </c>
      <c r="AW5541">
        <v>7.7766604415074506E-2</v>
      </c>
      <c r="AX5541">
        <v>0</v>
      </c>
      <c r="AY5541">
        <v>0</v>
      </c>
      <c r="AZ5541">
        <v>3.20835129052339E-3</v>
      </c>
      <c r="BA5541">
        <v>0</v>
      </c>
      <c r="BB5541">
        <v>0</v>
      </c>
      <c r="BC5541">
        <v>0</v>
      </c>
      <c r="BD5541">
        <v>1.2290698973646799E-3</v>
      </c>
      <c r="BE5541">
        <v>0</v>
      </c>
      <c r="BF5541">
        <v>2.5858353684815398</v>
      </c>
      <c r="BG5541">
        <v>4.0465116279069804</v>
      </c>
      <c r="BH5541">
        <v>4.5818181818181802</v>
      </c>
      <c r="BI5541">
        <v>62649</v>
      </c>
      <c r="BJ5541">
        <v>34095</v>
      </c>
      <c r="BK5541">
        <v>26</v>
      </c>
      <c r="BL5541">
        <v>21.5</v>
      </c>
      <c r="BM5541">
        <v>18</v>
      </c>
      <c r="BN5541">
        <v>15</v>
      </c>
      <c r="BO5541">
        <v>55854</v>
      </c>
      <c r="BP5541">
        <v>0.33067307692307701</v>
      </c>
      <c r="BQ5541">
        <v>0</v>
      </c>
      <c r="BR5541" s="1">
        <f>+VALUE(Table1[[#This Row],[''tbDimTime'''[datechar']]])</f>
        <v>43916</v>
      </c>
      <c r="BS5541" s="2">
        <f>+VALUE(Table1[[#This Row],[Interval]])</f>
        <v>0.41666666666666669</v>
      </c>
      <c r="BT5541" t="str">
        <f>+YEAR(Table1[[#This Row],[Date]])&amp;WEEKNUM(Table1[[#This Row],[Date]],2)</f>
        <v>202013</v>
      </c>
    </row>
    <row r="5542" spans="1:72" x14ac:dyDescent="0.25">
      <c r="A5542">
        <v>2020</v>
      </c>
      <c r="B5542" t="s">
        <v>272</v>
      </c>
      <c r="C5542" t="s">
        <v>298</v>
      </c>
      <c r="D5542" t="s">
        <v>82</v>
      </c>
      <c r="E5542">
        <v>98</v>
      </c>
      <c r="F5542">
        <v>1.2295918367346901</v>
      </c>
      <c r="G5542">
        <v>1.5131396518175699</v>
      </c>
      <c r="H5542">
        <v>120.5</v>
      </c>
      <c r="I5542">
        <v>148.28768587812201</v>
      </c>
      <c r="J5542">
        <v>138.5</v>
      </c>
      <c r="K5542">
        <v>147.5</v>
      </c>
      <c r="L5542">
        <v>1.41326530612245</v>
      </c>
      <c r="M5542">
        <v>1.50510204081633</v>
      </c>
      <c r="N5542">
        <v>0.54081632653061196</v>
      </c>
      <c r="O5542">
        <v>53</v>
      </c>
      <c r="P5542">
        <v>0.530612244897959</v>
      </c>
      <c r="Q5542">
        <v>52</v>
      </c>
      <c r="R5542">
        <v>0.98113207547169801</v>
      </c>
      <c r="S5542">
        <v>0.43153526970954398</v>
      </c>
      <c r="T5542">
        <v>0.439834024896266</v>
      </c>
      <c r="V5542">
        <v>0.8</v>
      </c>
      <c r="W5542">
        <v>0.98113207547169801</v>
      </c>
      <c r="Y5542">
        <v>52</v>
      </c>
      <c r="Z5542">
        <v>1.88679245283019E-2</v>
      </c>
      <c r="AA5542">
        <v>1</v>
      </c>
      <c r="AB5542">
        <v>395.730769230769</v>
      </c>
      <c r="AC5542">
        <v>474.11222959183698</v>
      </c>
      <c r="AD5542">
        <v>550</v>
      </c>
      <c r="AE5542">
        <v>308.288461538462</v>
      </c>
      <c r="AF5542">
        <v>84.634615384615401</v>
      </c>
      <c r="AG5542">
        <v>0</v>
      </c>
      <c r="AH5542">
        <v>20432</v>
      </c>
      <c r="AI5542">
        <v>16031</v>
      </c>
      <c r="AJ5542">
        <v>4401</v>
      </c>
      <c r="AK5542">
        <v>0</v>
      </c>
      <c r="AL5542">
        <v>0.350669711325449</v>
      </c>
      <c r="AM5542">
        <v>0.29087156871059799</v>
      </c>
      <c r="AN5542">
        <v>0.82947445791988195</v>
      </c>
      <c r="AO5542">
        <v>0.82947445791988195</v>
      </c>
      <c r="AP5542">
        <v>0.22659938371074001</v>
      </c>
      <c r="AQ5542">
        <v>6.2208464082775E-2</v>
      </c>
      <c r="AR5542">
        <v>0</v>
      </c>
      <c r="AS5542">
        <v>0.53860288920928401</v>
      </c>
      <c r="AT5542">
        <v>0.13157894736842099</v>
      </c>
      <c r="AU5542">
        <v>0.12930766403754301</v>
      </c>
      <c r="AV5542">
        <v>2.9726062250869299E-2</v>
      </c>
      <c r="AW5542">
        <v>9.5397619653407997E-2</v>
      </c>
      <c r="AX5542">
        <v>0</v>
      </c>
      <c r="AY5542">
        <v>0</v>
      </c>
      <c r="AZ5542">
        <v>1.35696717835637E-3</v>
      </c>
      <c r="BA5542">
        <v>0</v>
      </c>
      <c r="BB5542">
        <v>0</v>
      </c>
      <c r="BC5542">
        <v>0</v>
      </c>
      <c r="BD5542">
        <v>2.8270149549091102E-3</v>
      </c>
      <c r="BE5542">
        <v>0</v>
      </c>
      <c r="BF5542">
        <v>2.64608599779493</v>
      </c>
      <c r="BG5542">
        <v>4.5581395348837201</v>
      </c>
      <c r="BH5542">
        <v>4.5818181818181802</v>
      </c>
      <c r="BI5542">
        <v>70746</v>
      </c>
      <c r="BJ5542">
        <v>38104</v>
      </c>
      <c r="BK5542">
        <v>24.5</v>
      </c>
      <c r="BL5542">
        <v>21.5</v>
      </c>
      <c r="BM5542">
        <v>19</v>
      </c>
      <c r="BN5542">
        <v>16.5</v>
      </c>
      <c r="BO5542">
        <v>61598</v>
      </c>
      <c r="BP5542">
        <v>0.19789115646258501</v>
      </c>
      <c r="BQ5542">
        <v>0</v>
      </c>
      <c r="BR5542" s="1">
        <f>+VALUE(Table1[[#This Row],[''tbDimTime'''[datechar']]])</f>
        <v>43916</v>
      </c>
      <c r="BS5542" s="2">
        <f>+VALUE(Table1[[#This Row],[Interval]])</f>
        <v>0.4375</v>
      </c>
      <c r="BT5542" t="str">
        <f>+YEAR(Table1[[#This Row],[Date]])&amp;WEEKNUM(Table1[[#This Row],[Date]],2)</f>
        <v>202013</v>
      </c>
    </row>
    <row r="5543" spans="1:72" x14ac:dyDescent="0.25">
      <c r="A5543">
        <v>2020</v>
      </c>
      <c r="B5543" t="s">
        <v>272</v>
      </c>
      <c r="C5543" t="s">
        <v>298</v>
      </c>
      <c r="D5543" t="s">
        <v>83</v>
      </c>
      <c r="E5543">
        <v>87</v>
      </c>
      <c r="F5543">
        <v>1.1321839080459799</v>
      </c>
      <c r="G5543">
        <v>1.71261434268391</v>
      </c>
      <c r="H5543">
        <v>98.5</v>
      </c>
      <c r="I5543">
        <v>148.9974478135</v>
      </c>
      <c r="J5543">
        <v>116</v>
      </c>
      <c r="K5543">
        <v>143.5</v>
      </c>
      <c r="L5543">
        <v>1.3333333333333299</v>
      </c>
      <c r="M5543">
        <v>1.64942528735632</v>
      </c>
      <c r="N5543">
        <v>0.72413793103448298</v>
      </c>
      <c r="O5543">
        <v>63</v>
      </c>
      <c r="P5543">
        <v>0.72413793103448298</v>
      </c>
      <c r="Q5543">
        <v>63</v>
      </c>
      <c r="R5543">
        <v>1</v>
      </c>
      <c r="S5543">
        <v>0.63959390862944199</v>
      </c>
      <c r="T5543">
        <v>0.63959390862944199</v>
      </c>
      <c r="V5543">
        <v>0.8</v>
      </c>
      <c r="W5543">
        <v>1</v>
      </c>
      <c r="Y5543">
        <v>63</v>
      </c>
      <c r="Z5543">
        <v>0</v>
      </c>
      <c r="AA5543">
        <v>0</v>
      </c>
      <c r="AB5543">
        <v>416.69841269841299</v>
      </c>
      <c r="AC5543">
        <v>482.34270344827598</v>
      </c>
      <c r="AD5543">
        <v>550</v>
      </c>
      <c r="AE5543">
        <v>331.84126984126999</v>
      </c>
      <c r="AF5543">
        <v>82.031746031745996</v>
      </c>
      <c r="AG5543">
        <v>0</v>
      </c>
      <c r="AH5543">
        <v>26074</v>
      </c>
      <c r="AI5543">
        <v>20906</v>
      </c>
      <c r="AJ5543">
        <v>5168</v>
      </c>
      <c r="AK5543">
        <v>0</v>
      </c>
      <c r="AL5543">
        <v>0.42282603443555</v>
      </c>
      <c r="AM5543">
        <v>0.33509911795866798</v>
      </c>
      <c r="AN5543">
        <v>0.79252243397454702</v>
      </c>
      <c r="AO5543">
        <v>0.79252243397454702</v>
      </c>
      <c r="AP5543">
        <v>0.26685898826923299</v>
      </c>
      <c r="AQ5543">
        <v>6.5968011641413804E-2</v>
      </c>
      <c r="AR5543">
        <v>0</v>
      </c>
      <c r="AS5543">
        <v>0.45742331601587899</v>
      </c>
      <c r="AT5543">
        <v>0.15625</v>
      </c>
      <c r="AU5543">
        <v>0.13221684686179599</v>
      </c>
      <c r="AV5543">
        <v>2.38061806716789E-2</v>
      </c>
      <c r="AW5543">
        <v>9.8849899797041105E-2</v>
      </c>
      <c r="AX5543">
        <v>0</v>
      </c>
      <c r="AY5543">
        <v>0</v>
      </c>
      <c r="AZ5543">
        <v>0</v>
      </c>
      <c r="BA5543">
        <v>1.08500019147062E-3</v>
      </c>
      <c r="BB5543">
        <v>0</v>
      </c>
      <c r="BC5543">
        <v>0</v>
      </c>
      <c r="BD5543">
        <v>3.2550005744118701E-3</v>
      </c>
      <c r="BE5543">
        <v>5.2207656271939301E-3</v>
      </c>
      <c r="BF5543">
        <v>2.8950358050063199</v>
      </c>
      <c r="BG5543">
        <v>4.7027027027027</v>
      </c>
      <c r="BH5543">
        <v>4.5818181818181802</v>
      </c>
      <c r="BI5543">
        <v>78341</v>
      </c>
      <c r="BJ5543">
        <v>35835</v>
      </c>
      <c r="BK5543">
        <v>22</v>
      </c>
      <c r="BL5543">
        <v>18.5</v>
      </c>
      <c r="BM5543">
        <v>16</v>
      </c>
      <c r="BN5543">
        <v>15</v>
      </c>
      <c r="BO5543">
        <v>67983</v>
      </c>
      <c r="BP5543">
        <v>1.08459595959596E-2</v>
      </c>
      <c r="BQ5543">
        <v>0</v>
      </c>
      <c r="BR5543" s="1">
        <f>+VALUE(Table1[[#This Row],[''tbDimTime'''[datechar']]])</f>
        <v>43916</v>
      </c>
      <c r="BS5543" s="2">
        <f>+VALUE(Table1[[#This Row],[Interval]])</f>
        <v>0.45833333333333331</v>
      </c>
      <c r="BT5543" t="str">
        <f>+YEAR(Table1[[#This Row],[Date]])&amp;WEEKNUM(Table1[[#This Row],[Date]],2)</f>
        <v>202013</v>
      </c>
    </row>
    <row r="5544" spans="1:72" x14ac:dyDescent="0.25">
      <c r="A5544">
        <v>2020</v>
      </c>
      <c r="B5544" t="s">
        <v>272</v>
      </c>
      <c r="C5544" t="s">
        <v>298</v>
      </c>
      <c r="D5544" t="s">
        <v>84</v>
      </c>
      <c r="E5544">
        <v>85</v>
      </c>
      <c r="F5544">
        <v>1.27647058823529</v>
      </c>
      <c r="G5544">
        <v>1.67064735441915</v>
      </c>
      <c r="H5544">
        <v>108.5</v>
      </c>
      <c r="I5544">
        <v>142.00502512562801</v>
      </c>
      <c r="J5544">
        <v>126.5</v>
      </c>
      <c r="K5544">
        <v>122</v>
      </c>
      <c r="L5544">
        <v>1.48823529411765</v>
      </c>
      <c r="M5544">
        <v>1.4352941176470599</v>
      </c>
      <c r="N5544">
        <v>0.74117647058823499</v>
      </c>
      <c r="O5544">
        <v>63</v>
      </c>
      <c r="P5544">
        <v>0.74117647058823499</v>
      </c>
      <c r="Q5544">
        <v>63</v>
      </c>
      <c r="R5544">
        <v>1</v>
      </c>
      <c r="S5544">
        <v>0.58064516129032295</v>
      </c>
      <c r="T5544">
        <v>0.58064516129032295</v>
      </c>
      <c r="V5544">
        <v>0.8</v>
      </c>
      <c r="W5544">
        <v>1</v>
      </c>
      <c r="Y5544">
        <v>63</v>
      </c>
      <c r="Z5544">
        <v>0</v>
      </c>
      <c r="AA5544">
        <v>0</v>
      </c>
      <c r="AB5544">
        <v>426.42857142857099</v>
      </c>
      <c r="AC5544">
        <v>472.386128235294</v>
      </c>
      <c r="AD5544">
        <v>550</v>
      </c>
      <c r="AE5544">
        <v>343.74603174603197</v>
      </c>
      <c r="AF5544">
        <v>79.809523809523796</v>
      </c>
      <c r="AG5544">
        <v>0</v>
      </c>
      <c r="AH5544">
        <v>26684</v>
      </c>
      <c r="AI5544">
        <v>21656</v>
      </c>
      <c r="AJ5544">
        <v>5028</v>
      </c>
      <c r="AK5544">
        <v>0</v>
      </c>
      <c r="AL5544">
        <v>0.44364627198414702</v>
      </c>
      <c r="AM5544">
        <v>0.34582410792441198</v>
      </c>
      <c r="AN5544">
        <v>0.77950414499768295</v>
      </c>
      <c r="AO5544">
        <v>0.77950414499768295</v>
      </c>
      <c r="AP5544">
        <v>0.278770403171824</v>
      </c>
      <c r="AQ5544">
        <v>6.4723752638896001E-2</v>
      </c>
      <c r="AR5544">
        <v>0</v>
      </c>
      <c r="AS5544">
        <v>0.43368003707327102</v>
      </c>
      <c r="AT5544">
        <v>0.14705882352941199</v>
      </c>
      <c r="AU5544">
        <v>0.12093867463055499</v>
      </c>
      <c r="AV5544">
        <v>3.1718243138870297E-2</v>
      </c>
      <c r="AW5544">
        <v>6.7491375315380298E-2</v>
      </c>
      <c r="AX5544">
        <v>2.7264301529272401E-2</v>
      </c>
      <c r="AY5544">
        <v>0</v>
      </c>
      <c r="AZ5544">
        <v>3.1795479120539601E-3</v>
      </c>
      <c r="BA5544">
        <v>1.66186087225169E-2</v>
      </c>
      <c r="BB5544">
        <v>1.14566706142835E-3</v>
      </c>
      <c r="BC5544">
        <v>0</v>
      </c>
      <c r="BD5544">
        <v>7.8523248030482496E-4</v>
      </c>
      <c r="BE5544">
        <v>0</v>
      </c>
      <c r="BF5544">
        <v>2.9195201071005599</v>
      </c>
      <c r="BG5544">
        <v>4.3589743589743604</v>
      </c>
      <c r="BH5544">
        <v>4.5818181818181802</v>
      </c>
      <c r="BI5544">
        <v>77684</v>
      </c>
      <c r="BJ5544">
        <v>33690</v>
      </c>
      <c r="BK5544">
        <v>22</v>
      </c>
      <c r="BL5544">
        <v>19.5</v>
      </c>
      <c r="BM5544">
        <v>17</v>
      </c>
      <c r="BN5544">
        <v>14.5</v>
      </c>
      <c r="BO5544">
        <v>68289</v>
      </c>
      <c r="BP5544">
        <v>1.9141414141414102E-2</v>
      </c>
      <c r="BQ5544">
        <v>0</v>
      </c>
      <c r="BR5544" s="1">
        <f>+VALUE(Table1[[#This Row],[''tbDimTime'''[datechar']]])</f>
        <v>43916</v>
      </c>
      <c r="BS5544" s="2">
        <f>+VALUE(Table1[[#This Row],[Interval]])</f>
        <v>0.47916666666666669</v>
      </c>
      <c r="BT5544" t="str">
        <f>+YEAR(Table1[[#This Row],[Date]])&amp;WEEKNUM(Table1[[#This Row],[Date]],2)</f>
        <v>202013</v>
      </c>
    </row>
    <row r="5545" spans="1:72" x14ac:dyDescent="0.25">
      <c r="A5545">
        <v>2020</v>
      </c>
      <c r="B5545" t="s">
        <v>272</v>
      </c>
      <c r="C5545" t="s">
        <v>298</v>
      </c>
      <c r="D5545" t="s">
        <v>85</v>
      </c>
      <c r="E5545">
        <v>76</v>
      </c>
      <c r="F5545">
        <v>1.38815789473684</v>
      </c>
      <c r="G5545">
        <v>2.3691852255472998</v>
      </c>
      <c r="H5545">
        <v>105.5</v>
      </c>
      <c r="I5545">
        <v>180.05807714159499</v>
      </c>
      <c r="J5545">
        <v>116</v>
      </c>
      <c r="K5545">
        <v>140.5</v>
      </c>
      <c r="L5545">
        <v>1.5263157894736801</v>
      </c>
      <c r="M5545">
        <v>1.8486842105263199</v>
      </c>
      <c r="N5545">
        <v>0.73684210526315796</v>
      </c>
      <c r="O5545">
        <v>56</v>
      </c>
      <c r="P5545">
        <v>0.72368421052631604</v>
      </c>
      <c r="Q5545">
        <v>55</v>
      </c>
      <c r="R5545">
        <v>0.98214285714285698</v>
      </c>
      <c r="S5545">
        <v>0.52132701421800998</v>
      </c>
      <c r="T5545">
        <v>0.53080568720379195</v>
      </c>
      <c r="V5545">
        <v>0.8</v>
      </c>
      <c r="W5545">
        <v>0.98214285714285698</v>
      </c>
      <c r="Y5545">
        <v>55</v>
      </c>
      <c r="Z5545">
        <v>1.7857142857142901E-2</v>
      </c>
      <c r="AA5545">
        <v>1</v>
      </c>
      <c r="AB5545">
        <v>288.01818181818197</v>
      </c>
      <c r="AC5545">
        <v>476.72002631578903</v>
      </c>
      <c r="AD5545">
        <v>550</v>
      </c>
      <c r="AE5545">
        <v>240.43636363636401</v>
      </c>
      <c r="AF5545">
        <v>44.727272727272698</v>
      </c>
      <c r="AG5545">
        <v>0</v>
      </c>
      <c r="AH5545">
        <v>15684</v>
      </c>
      <c r="AI5545">
        <v>13224</v>
      </c>
      <c r="AJ5545">
        <v>2460</v>
      </c>
      <c r="AK5545">
        <v>0</v>
      </c>
      <c r="AL5545">
        <v>0.30545699961434603</v>
      </c>
      <c r="AM5545">
        <v>0.21472916553706001</v>
      </c>
      <c r="AN5545">
        <v>0.70297673914222203</v>
      </c>
      <c r="AO5545">
        <v>0.70297673914222203</v>
      </c>
      <c r="AP5545">
        <v>0.17925500189773899</v>
      </c>
      <c r="AQ5545">
        <v>3.3345984926530403E-2</v>
      </c>
      <c r="AR5545">
        <v>0</v>
      </c>
      <c r="AS5545">
        <v>0.48824757360516202</v>
      </c>
      <c r="AT5545">
        <v>8.8235294117647106E-2</v>
      </c>
      <c r="AU5545">
        <v>0.17407688553922901</v>
      </c>
      <c r="AV5545">
        <v>2.6649677384373498E-2</v>
      </c>
      <c r="AW5545">
        <v>9.8980643062408502E-2</v>
      </c>
      <c r="AX5545">
        <v>0.100864826763542</v>
      </c>
      <c r="AY5545">
        <v>1.37043864880985E-2</v>
      </c>
      <c r="AZ5545">
        <v>0</v>
      </c>
      <c r="BA5545">
        <v>1.6035894377270501E-2</v>
      </c>
      <c r="BB5545">
        <v>0</v>
      </c>
      <c r="BC5545">
        <v>0</v>
      </c>
      <c r="BD5545">
        <v>1.2728406441468301E-2</v>
      </c>
      <c r="BE5545">
        <v>5.97787778560972E-3</v>
      </c>
      <c r="BF5545">
        <v>2.6839451282329301</v>
      </c>
      <c r="BG5545">
        <v>4.1081081081081097</v>
      </c>
      <c r="BH5545">
        <v>4.5818181818181802</v>
      </c>
      <c r="BI5545">
        <v>73772</v>
      </c>
      <c r="BJ5545">
        <v>36019</v>
      </c>
      <c r="BK5545">
        <v>23</v>
      </c>
      <c r="BL5545">
        <v>18.5</v>
      </c>
      <c r="BM5545">
        <v>17</v>
      </c>
      <c r="BN5545">
        <v>13</v>
      </c>
      <c r="BO5545">
        <v>60930</v>
      </c>
      <c r="BP5545">
        <v>0.109033816425121</v>
      </c>
      <c r="BQ5545">
        <v>0</v>
      </c>
      <c r="BR5545" s="1">
        <f>+VALUE(Table1[[#This Row],[''tbDimTime'''[datechar']]])</f>
        <v>43916</v>
      </c>
      <c r="BS5545" s="2">
        <f>+VALUE(Table1[[#This Row],[Interval]])</f>
        <v>0.5</v>
      </c>
      <c r="BT5545" t="str">
        <f>+YEAR(Table1[[#This Row],[Date]])&amp;WEEKNUM(Table1[[#This Row],[Date]],2)</f>
        <v>202013</v>
      </c>
    </row>
    <row r="5546" spans="1:72" x14ac:dyDescent="0.25">
      <c r="A5546">
        <v>2020</v>
      </c>
      <c r="B5546" t="s">
        <v>272</v>
      </c>
      <c r="C5546" t="s">
        <v>298</v>
      </c>
      <c r="D5546" t="s">
        <v>86</v>
      </c>
      <c r="E5546">
        <v>92</v>
      </c>
      <c r="F5546">
        <v>1.2989130434782601</v>
      </c>
      <c r="G5546">
        <v>1.55591425023837</v>
      </c>
      <c r="H5546">
        <v>119.5</v>
      </c>
      <c r="I5546">
        <v>143.14411102193</v>
      </c>
      <c r="J5546">
        <v>136</v>
      </c>
      <c r="K5546">
        <v>112</v>
      </c>
      <c r="L5546">
        <v>1.47826086956522</v>
      </c>
      <c r="M5546">
        <v>1.2173913043478299</v>
      </c>
      <c r="N5546">
        <v>0.88043478260869601</v>
      </c>
      <c r="O5546">
        <v>81</v>
      </c>
      <c r="P5546">
        <v>0.88043478260869601</v>
      </c>
      <c r="Q5546">
        <v>81</v>
      </c>
      <c r="R5546">
        <v>1</v>
      </c>
      <c r="S5546">
        <v>0.67782426778242699</v>
      </c>
      <c r="T5546">
        <v>0.67782426778242699</v>
      </c>
      <c r="V5546">
        <v>0.8</v>
      </c>
      <c r="W5546">
        <v>0.95061728395061695</v>
      </c>
      <c r="Y5546">
        <v>77</v>
      </c>
      <c r="Z5546">
        <v>0</v>
      </c>
      <c r="AA5546">
        <v>0</v>
      </c>
      <c r="AB5546">
        <v>476.82716049382702</v>
      </c>
      <c r="AC5546">
        <v>490.45998913043502</v>
      </c>
      <c r="AD5546">
        <v>550</v>
      </c>
      <c r="AE5546">
        <v>375.28395061728401</v>
      </c>
      <c r="AF5546">
        <v>98.716049382716093</v>
      </c>
      <c r="AG5546">
        <v>0</v>
      </c>
      <c r="AH5546">
        <v>38394</v>
      </c>
      <c r="AI5546">
        <v>30398</v>
      </c>
      <c r="AJ5546">
        <v>7996</v>
      </c>
      <c r="AK5546">
        <v>0</v>
      </c>
      <c r="AL5546">
        <v>0.56586330671745699</v>
      </c>
      <c r="AM5546">
        <v>0.50820405531651702</v>
      </c>
      <c r="AN5546">
        <v>0.89810392242003201</v>
      </c>
      <c r="AO5546">
        <v>0.89810392242003201</v>
      </c>
      <c r="AP5546">
        <v>0.39997894709140902</v>
      </c>
      <c r="AQ5546">
        <v>0.105211910683035</v>
      </c>
      <c r="AR5546">
        <v>0</v>
      </c>
      <c r="AS5546">
        <v>0.38989986710351499</v>
      </c>
      <c r="AT5546">
        <v>0.128205128205128</v>
      </c>
      <c r="AU5546">
        <v>0.157436282056343</v>
      </c>
      <c r="AV5546">
        <v>1.26580612902801E-2</v>
      </c>
      <c r="AW5546">
        <v>7.6224687166936395E-2</v>
      </c>
      <c r="AX5546">
        <v>0.13144909801444801</v>
      </c>
      <c r="AY5546">
        <v>2.5658232345162398E-3</v>
      </c>
      <c r="AZ5546">
        <v>4.7500625008223803E-3</v>
      </c>
      <c r="BA5546">
        <v>7.2500953959920497E-3</v>
      </c>
      <c r="BB5546">
        <v>1.31580678693141E-4</v>
      </c>
      <c r="BC5546">
        <v>0</v>
      </c>
      <c r="BD5546">
        <v>7.22377926025342E-3</v>
      </c>
      <c r="BE5546">
        <v>4.6632192528849099E-2</v>
      </c>
      <c r="BF5546">
        <v>3.83689259069198</v>
      </c>
      <c r="BG5546">
        <v>4.1818181818181799</v>
      </c>
      <c r="BH5546">
        <v>4.5818181818181802</v>
      </c>
      <c r="BI5546">
        <v>75999</v>
      </c>
      <c r="BJ5546">
        <v>29632</v>
      </c>
      <c r="BK5546">
        <v>25</v>
      </c>
      <c r="BL5546">
        <v>22</v>
      </c>
      <c r="BM5546">
        <v>19.5</v>
      </c>
      <c r="BN5546">
        <v>16</v>
      </c>
      <c r="BO5546">
        <v>64034</v>
      </c>
      <c r="BP5546">
        <v>0.15556666666666699</v>
      </c>
      <c r="BQ5546">
        <v>0</v>
      </c>
      <c r="BR5546" s="1">
        <f>+VALUE(Table1[[#This Row],[''tbDimTime'''[datechar']]])</f>
        <v>43916</v>
      </c>
      <c r="BS5546" s="2">
        <f>+VALUE(Table1[[#This Row],[Interval]])</f>
        <v>0.52083333333333337</v>
      </c>
      <c r="BT5546" t="str">
        <f>+YEAR(Table1[[#This Row],[Date]])&amp;WEEKNUM(Table1[[#This Row],[Date]],2)</f>
        <v>202013</v>
      </c>
    </row>
    <row r="5547" spans="1:72" x14ac:dyDescent="0.25">
      <c r="A5547">
        <v>2020</v>
      </c>
      <c r="B5547" t="s">
        <v>272</v>
      </c>
      <c r="C5547" t="s">
        <v>298</v>
      </c>
      <c r="D5547" t="s">
        <v>87</v>
      </c>
      <c r="E5547">
        <v>87</v>
      </c>
      <c r="F5547">
        <v>1.5</v>
      </c>
      <c r="G5547">
        <v>1.9391212986400801</v>
      </c>
      <c r="H5547">
        <v>130.5</v>
      </c>
      <c r="I5547">
        <v>168.70355298168701</v>
      </c>
      <c r="J5547">
        <v>152.5</v>
      </c>
      <c r="K5547">
        <v>171</v>
      </c>
      <c r="L5547">
        <v>1.7528735632183901</v>
      </c>
      <c r="M5547">
        <v>1.9655172413793101</v>
      </c>
      <c r="N5547">
        <v>0.86206896551724099</v>
      </c>
      <c r="O5547">
        <v>75</v>
      </c>
      <c r="P5547">
        <v>0.85057471264367801</v>
      </c>
      <c r="Q5547">
        <v>74</v>
      </c>
      <c r="R5547">
        <v>0.98666666666666702</v>
      </c>
      <c r="S5547">
        <v>0.56704980842911901</v>
      </c>
      <c r="T5547">
        <v>0.57471264367816099</v>
      </c>
      <c r="V5547">
        <v>0.8</v>
      </c>
      <c r="W5547">
        <v>0.98666666666666702</v>
      </c>
      <c r="Y5547">
        <v>74</v>
      </c>
      <c r="Z5547">
        <v>1.3333333333333299E-2</v>
      </c>
      <c r="AA5547">
        <v>1</v>
      </c>
      <c r="AB5547">
        <v>345.35135135135101</v>
      </c>
      <c r="AC5547">
        <v>462.12698620689702</v>
      </c>
      <c r="AD5547">
        <v>550</v>
      </c>
      <c r="AE5547">
        <v>308.47297297297303</v>
      </c>
      <c r="AF5547">
        <v>34.148648648648603</v>
      </c>
      <c r="AG5547">
        <v>0</v>
      </c>
      <c r="AH5547">
        <v>25354</v>
      </c>
      <c r="AI5547">
        <v>22827</v>
      </c>
      <c r="AJ5547">
        <v>2527</v>
      </c>
      <c r="AK5547">
        <v>0</v>
      </c>
      <c r="AL5547">
        <v>0.438639250283203</v>
      </c>
      <c r="AM5547">
        <v>0.32519373433264998</v>
      </c>
      <c r="AN5547">
        <v>0.74136943769325703</v>
      </c>
      <c r="AO5547">
        <v>0.74136943769325703</v>
      </c>
      <c r="AP5547">
        <v>0.29046788909107102</v>
      </c>
      <c r="AQ5547">
        <v>3.2155445557153203E-2</v>
      </c>
      <c r="AR5547">
        <v>0</v>
      </c>
      <c r="AS5547">
        <v>0.416175703360607</v>
      </c>
      <c r="AT5547">
        <v>0.15</v>
      </c>
      <c r="AU5547">
        <v>0.106277119625383</v>
      </c>
      <c r="AV5547">
        <v>1.14395510707878E-2</v>
      </c>
      <c r="AW5547">
        <v>5.9666357031061101E-2</v>
      </c>
      <c r="AX5547">
        <v>9.0702024507870294E-2</v>
      </c>
      <c r="AY5547">
        <v>0</v>
      </c>
      <c r="AZ5547">
        <v>5.0899003652003499E-5</v>
      </c>
      <c r="BA5547">
        <v>3.2549912835456198E-2</v>
      </c>
      <c r="BB5547">
        <v>0</v>
      </c>
      <c r="BC5547">
        <v>9.1618206573606295E-4</v>
      </c>
      <c r="BD5547">
        <v>1.6542176186901099E-3</v>
      </c>
      <c r="BE5547">
        <v>0</v>
      </c>
      <c r="BF5547">
        <v>3.3898736432234302</v>
      </c>
      <c r="BG5547">
        <v>3.7826086956521698</v>
      </c>
      <c r="BH5547">
        <v>4.5818181818181802</v>
      </c>
      <c r="BI5547">
        <v>78587</v>
      </c>
      <c r="BJ5547">
        <v>32706</v>
      </c>
      <c r="BK5547">
        <v>26.5</v>
      </c>
      <c r="BL5547">
        <v>23</v>
      </c>
      <c r="BM5547">
        <v>20</v>
      </c>
      <c r="BN5547">
        <v>14.5</v>
      </c>
      <c r="BO5547">
        <v>70235</v>
      </c>
      <c r="BP5547">
        <v>0.17623689727463299</v>
      </c>
      <c r="BQ5547">
        <v>0</v>
      </c>
      <c r="BR5547" s="1">
        <f>+VALUE(Table1[[#This Row],[''tbDimTime'''[datechar']]])</f>
        <v>43916</v>
      </c>
      <c r="BS5547" s="2">
        <f>+VALUE(Table1[[#This Row],[Interval]])</f>
        <v>0.54166666666666663</v>
      </c>
      <c r="BT5547" t="str">
        <f>+YEAR(Table1[[#This Row],[Date]])&amp;WEEKNUM(Table1[[#This Row],[Date]],2)</f>
        <v>202013</v>
      </c>
    </row>
    <row r="5548" spans="1:72" x14ac:dyDescent="0.25">
      <c r="A5548">
        <v>2020</v>
      </c>
      <c r="B5548" t="s">
        <v>272</v>
      </c>
      <c r="C5548" t="s">
        <v>298</v>
      </c>
      <c r="D5548" t="s">
        <v>88</v>
      </c>
      <c r="E5548">
        <v>89</v>
      </c>
      <c r="F5548">
        <v>1.3314606741573001</v>
      </c>
      <c r="G5548">
        <v>1.8206811360163999</v>
      </c>
      <c r="H5548">
        <v>118.5</v>
      </c>
      <c r="I5548">
        <v>162.04062110545999</v>
      </c>
      <c r="J5548">
        <v>136</v>
      </c>
      <c r="K5548">
        <v>134.5</v>
      </c>
      <c r="L5548">
        <v>1.5280898876404501</v>
      </c>
      <c r="M5548">
        <v>1.51123595505618</v>
      </c>
      <c r="N5548">
        <v>0.80898876404494402</v>
      </c>
      <c r="O5548">
        <v>72</v>
      </c>
      <c r="P5548">
        <v>0.80898876404494402</v>
      </c>
      <c r="Q5548">
        <v>72</v>
      </c>
      <c r="R5548">
        <v>1</v>
      </c>
      <c r="S5548">
        <v>0.607594936708861</v>
      </c>
      <c r="T5548">
        <v>0.607594936708861</v>
      </c>
      <c r="V5548">
        <v>0.8</v>
      </c>
      <c r="W5548">
        <v>1</v>
      </c>
      <c r="Y5548">
        <v>72</v>
      </c>
      <c r="Z5548">
        <v>0</v>
      </c>
      <c r="AA5548">
        <v>0</v>
      </c>
      <c r="AB5548">
        <v>412.347222222222</v>
      </c>
      <c r="AC5548">
        <v>480.649404494382</v>
      </c>
      <c r="AD5548">
        <v>550</v>
      </c>
      <c r="AE5548">
        <v>331.58333333333297</v>
      </c>
      <c r="AF5548">
        <v>77.875</v>
      </c>
      <c r="AG5548">
        <v>0</v>
      </c>
      <c r="AH5548">
        <v>29481</v>
      </c>
      <c r="AI5548">
        <v>23874</v>
      </c>
      <c r="AJ5548">
        <v>5607</v>
      </c>
      <c r="AK5548">
        <v>0</v>
      </c>
      <c r="AL5548">
        <v>0.44433302901956101</v>
      </c>
      <c r="AM5548">
        <v>0.37430815588083299</v>
      </c>
      <c r="AN5548">
        <v>0.84240452866346405</v>
      </c>
      <c r="AO5548">
        <v>0.84240452866346405</v>
      </c>
      <c r="AP5548">
        <v>0.30099474261507603</v>
      </c>
      <c r="AQ5548">
        <v>7.0691024622716397E-2</v>
      </c>
      <c r="AR5548">
        <v>0</v>
      </c>
      <c r="AS5548">
        <v>0.468096372782632</v>
      </c>
      <c r="AT5548">
        <v>0.13157894736842099</v>
      </c>
      <c r="AU5548">
        <v>0.15720463456762099</v>
      </c>
      <c r="AV5548">
        <v>2.00335363163004E-2</v>
      </c>
      <c r="AW5548">
        <v>5.9571088165210499E-2</v>
      </c>
      <c r="AX5548">
        <v>0.112850965114666</v>
      </c>
      <c r="AY5548">
        <v>1.0136540716366001E-2</v>
      </c>
      <c r="AZ5548">
        <v>0</v>
      </c>
      <c r="BA5548">
        <v>3.4154090548054003E-2</v>
      </c>
      <c r="BB5548">
        <v>1.09686448050229E-3</v>
      </c>
      <c r="BC5548">
        <v>1.0413908745918301E-2</v>
      </c>
      <c r="BD5548">
        <v>2.17986055952696E-2</v>
      </c>
      <c r="BE5548">
        <v>0</v>
      </c>
      <c r="BF5548">
        <v>3.2678996936344</v>
      </c>
      <c r="BG5548">
        <v>4.1395348837209296</v>
      </c>
      <c r="BH5548">
        <v>4.5818181818181802</v>
      </c>
      <c r="BI5548">
        <v>79317</v>
      </c>
      <c r="BJ5548">
        <v>37128</v>
      </c>
      <c r="BK5548">
        <v>27</v>
      </c>
      <c r="BL5548">
        <v>21.5</v>
      </c>
      <c r="BM5548">
        <v>19</v>
      </c>
      <c r="BN5548">
        <v>15</v>
      </c>
      <c r="BO5548">
        <v>66848</v>
      </c>
      <c r="BP5548">
        <v>0.183981481481482</v>
      </c>
      <c r="BQ5548">
        <v>0</v>
      </c>
      <c r="BR5548" s="1">
        <f>+VALUE(Table1[[#This Row],[''tbDimTime'''[datechar']]])</f>
        <v>43916</v>
      </c>
      <c r="BS5548" s="2">
        <f>+VALUE(Table1[[#This Row],[Interval]])</f>
        <v>0.5625</v>
      </c>
      <c r="BT5548" t="str">
        <f>+YEAR(Table1[[#This Row],[Date]])&amp;WEEKNUM(Table1[[#This Row],[Date]],2)</f>
        <v>202013</v>
      </c>
    </row>
    <row r="5549" spans="1:72" x14ac:dyDescent="0.25">
      <c r="A5549">
        <v>2020</v>
      </c>
      <c r="B5549" t="s">
        <v>272</v>
      </c>
      <c r="C5549" t="s">
        <v>298</v>
      </c>
      <c r="D5549" t="s">
        <v>89</v>
      </c>
      <c r="E5549">
        <v>96</v>
      </c>
      <c r="F5549">
        <v>1.15625</v>
      </c>
      <c r="G5549">
        <v>1.7296471191156</v>
      </c>
      <c r="H5549">
        <v>111</v>
      </c>
      <c r="I5549">
        <v>166.046123435098</v>
      </c>
      <c r="J5549">
        <v>129</v>
      </c>
      <c r="K5549">
        <v>136</v>
      </c>
      <c r="L5549">
        <v>1.34375</v>
      </c>
      <c r="M5549">
        <v>1.4166666666666701</v>
      </c>
      <c r="N5549">
        <v>0.76041666666666696</v>
      </c>
      <c r="O5549">
        <v>73</v>
      </c>
      <c r="P5549">
        <v>0.73958333333333304</v>
      </c>
      <c r="Q5549">
        <v>71</v>
      </c>
      <c r="R5549">
        <v>0.97260273972602695</v>
      </c>
      <c r="S5549">
        <v>0.63963963963963999</v>
      </c>
      <c r="T5549">
        <v>0.65765765765765805</v>
      </c>
      <c r="V5549">
        <v>0.8</v>
      </c>
      <c r="W5549">
        <v>0.91780821917808197</v>
      </c>
      <c r="Y5549">
        <v>67</v>
      </c>
      <c r="Z5549">
        <v>2.7397260273972601E-2</v>
      </c>
      <c r="AA5549">
        <v>2</v>
      </c>
      <c r="AB5549">
        <v>320.63380281690098</v>
      </c>
      <c r="AC5549">
        <v>482.31720000000001</v>
      </c>
      <c r="AD5549">
        <v>550</v>
      </c>
      <c r="AE5549">
        <v>265.26760563380299</v>
      </c>
      <c r="AF5549">
        <v>52.633802816901401</v>
      </c>
      <c r="AG5549">
        <v>0</v>
      </c>
      <c r="AH5549">
        <v>22571</v>
      </c>
      <c r="AI5549">
        <v>18834</v>
      </c>
      <c r="AJ5549">
        <v>3737</v>
      </c>
      <c r="AK5549">
        <v>0</v>
      </c>
      <c r="AL5549">
        <v>0.42759203606311003</v>
      </c>
      <c r="AM5549">
        <v>0.31744593030552298</v>
      </c>
      <c r="AN5549">
        <v>0.74240374827437094</v>
      </c>
      <c r="AO5549">
        <v>0.74240374827437094</v>
      </c>
      <c r="AP5549">
        <v>0.26263020651764701</v>
      </c>
      <c r="AQ5549">
        <v>5.2110496004908503E-2</v>
      </c>
      <c r="AR5549">
        <v>0</v>
      </c>
      <c r="AS5549">
        <v>0.42495781796884802</v>
      </c>
      <c r="AT5549">
        <v>0.13888888888888901</v>
      </c>
      <c r="AU5549">
        <v>0.13360199684854901</v>
      </c>
      <c r="AV5549">
        <v>8.8129070043088398E-3</v>
      </c>
      <c r="AW5549">
        <v>3.3689847029129999E-2</v>
      </c>
      <c r="AX5549">
        <v>0.21014320973882</v>
      </c>
      <c r="AY5549">
        <v>2.1683655683069999E-2</v>
      </c>
      <c r="AZ5549">
        <v>0</v>
      </c>
      <c r="BA5549">
        <v>4.1986808528439799E-2</v>
      </c>
      <c r="BB5549">
        <v>0</v>
      </c>
      <c r="BC5549">
        <v>0</v>
      </c>
      <c r="BD5549">
        <v>4.6016761256675899E-3</v>
      </c>
      <c r="BE5549">
        <v>2.28271024779329E-2</v>
      </c>
      <c r="BF5549">
        <v>3.5642073264261702</v>
      </c>
      <c r="BG5549">
        <v>4.6829268292682897</v>
      </c>
      <c r="BH5549">
        <v>4.5818181818181802</v>
      </c>
      <c r="BI5549">
        <v>71713</v>
      </c>
      <c r="BJ5549">
        <v>30475</v>
      </c>
      <c r="BK5549">
        <v>24</v>
      </c>
      <c r="BL5549">
        <v>20.5</v>
      </c>
      <c r="BM5549">
        <v>18</v>
      </c>
      <c r="BN5549">
        <v>16.5</v>
      </c>
      <c r="BO5549">
        <v>62132</v>
      </c>
      <c r="BP5549">
        <v>0.169988425925926</v>
      </c>
      <c r="BQ5549">
        <v>0</v>
      </c>
      <c r="BR5549" s="1">
        <f>+VALUE(Table1[[#This Row],[''tbDimTime'''[datechar']]])</f>
        <v>43916</v>
      </c>
      <c r="BS5549" s="2">
        <f>+VALUE(Table1[[#This Row],[Interval]])</f>
        <v>0.58333333333333337</v>
      </c>
      <c r="BT5549" t="str">
        <f>+YEAR(Table1[[#This Row],[Date]])&amp;WEEKNUM(Table1[[#This Row],[Date]],2)</f>
        <v>202013</v>
      </c>
    </row>
    <row r="5550" spans="1:72" x14ac:dyDescent="0.25">
      <c r="A5550">
        <v>2020</v>
      </c>
      <c r="B5550" t="s">
        <v>272</v>
      </c>
      <c r="C5550" t="s">
        <v>298</v>
      </c>
      <c r="D5550" t="s">
        <v>90</v>
      </c>
      <c r="E5550">
        <v>82</v>
      </c>
      <c r="F5550">
        <v>1.34756097560976</v>
      </c>
      <c r="G5550">
        <v>1.69521735714366</v>
      </c>
      <c r="H5550">
        <v>110.5</v>
      </c>
      <c r="I5550">
        <v>139.00782328578001</v>
      </c>
      <c r="J5550">
        <v>125</v>
      </c>
      <c r="K5550">
        <v>121.5</v>
      </c>
      <c r="L5550">
        <v>1.5243902439024399</v>
      </c>
      <c r="M5550">
        <v>1.48170731707317</v>
      </c>
      <c r="N5550">
        <v>0.76829268292682895</v>
      </c>
      <c r="O5550">
        <v>63</v>
      </c>
      <c r="P5550">
        <v>0.75609756097560998</v>
      </c>
      <c r="Q5550">
        <v>62</v>
      </c>
      <c r="R5550">
        <v>0.98412698412698396</v>
      </c>
      <c r="S5550">
        <v>0.56108597285067896</v>
      </c>
      <c r="T5550">
        <v>0.57013574660633504</v>
      </c>
      <c r="V5550">
        <v>0.8</v>
      </c>
      <c r="W5550">
        <v>0.90476190476190499</v>
      </c>
      <c r="Y5550">
        <v>57</v>
      </c>
      <c r="Z5550">
        <v>1.58730158730159E-2</v>
      </c>
      <c r="AA5550">
        <v>1</v>
      </c>
      <c r="AB5550">
        <v>455.62903225806502</v>
      </c>
      <c r="AC5550">
        <v>469.541002439024</v>
      </c>
      <c r="AD5550">
        <v>550</v>
      </c>
      <c r="AE5550">
        <v>329.64516129032302</v>
      </c>
      <c r="AF5550">
        <v>123.258064516129</v>
      </c>
      <c r="AG5550">
        <v>0</v>
      </c>
      <c r="AH5550">
        <v>28080</v>
      </c>
      <c r="AI5550">
        <v>20438</v>
      </c>
      <c r="AJ5550">
        <v>7642</v>
      </c>
      <c r="AK5550">
        <v>0</v>
      </c>
      <c r="AL5550">
        <v>0.44601806239737302</v>
      </c>
      <c r="AM5550">
        <v>0.371863728510123</v>
      </c>
      <c r="AN5550">
        <v>0.83374141063107199</v>
      </c>
      <c r="AO5550">
        <v>0.83374141063107199</v>
      </c>
      <c r="AP5550">
        <v>0.26904141326382902</v>
      </c>
      <c r="AQ5550">
        <v>0.10059763578443</v>
      </c>
      <c r="AR5550">
        <v>0</v>
      </c>
      <c r="AS5550">
        <v>0.46187768212094898</v>
      </c>
      <c r="AT5550">
        <v>0.114285714285714</v>
      </c>
      <c r="AU5550">
        <v>0.14029960771924299</v>
      </c>
      <c r="AV5550">
        <v>1.38219729879156E-2</v>
      </c>
      <c r="AW5550">
        <v>5.7051838980596598E-2</v>
      </c>
      <c r="AX5550">
        <v>0.18829476344680501</v>
      </c>
      <c r="AY5550">
        <v>2.9223600031593102E-3</v>
      </c>
      <c r="AZ5550">
        <v>0</v>
      </c>
      <c r="BA5550">
        <v>1.7244556775399499E-2</v>
      </c>
      <c r="BB5550">
        <v>0</v>
      </c>
      <c r="BC5550">
        <v>0</v>
      </c>
      <c r="BD5550">
        <v>3.19879946291762E-3</v>
      </c>
      <c r="BE5550">
        <v>4.6060079509254101E-2</v>
      </c>
      <c r="BF5550">
        <v>2.9381565437169299</v>
      </c>
      <c r="BG5550">
        <v>4.2051282051282097</v>
      </c>
      <c r="BH5550">
        <v>4.5818181818181802</v>
      </c>
      <c r="BI5550">
        <v>75966</v>
      </c>
      <c r="BJ5550">
        <v>35087</v>
      </c>
      <c r="BK5550">
        <v>25</v>
      </c>
      <c r="BL5550">
        <v>19.5</v>
      </c>
      <c r="BM5550">
        <v>17.5</v>
      </c>
      <c r="BN5550">
        <v>14</v>
      </c>
      <c r="BO5550">
        <v>65308</v>
      </c>
      <c r="BP5550">
        <v>0.15593333333333301</v>
      </c>
      <c r="BQ5550">
        <v>0</v>
      </c>
      <c r="BR5550" s="1">
        <f>+VALUE(Table1[[#This Row],[''tbDimTime'''[datechar']]])</f>
        <v>43916</v>
      </c>
      <c r="BS5550" s="2">
        <f>+VALUE(Table1[[#This Row],[Interval]])</f>
        <v>0.60416666666666663</v>
      </c>
      <c r="BT5550" t="str">
        <f>+YEAR(Table1[[#This Row],[Date]])&amp;WEEKNUM(Table1[[#This Row],[Date]],2)</f>
        <v>202013</v>
      </c>
    </row>
    <row r="5551" spans="1:72" x14ac:dyDescent="0.25">
      <c r="A5551">
        <v>2020</v>
      </c>
      <c r="B5551" t="s">
        <v>272</v>
      </c>
      <c r="C5551" t="s">
        <v>298</v>
      </c>
      <c r="D5551" t="s">
        <v>91</v>
      </c>
      <c r="E5551">
        <v>85</v>
      </c>
      <c r="F5551">
        <v>1.3764705882352899</v>
      </c>
      <c r="G5551">
        <v>2.1488767844487202</v>
      </c>
      <c r="H5551">
        <v>117</v>
      </c>
      <c r="I5551">
        <v>182.654526678141</v>
      </c>
      <c r="J5551">
        <v>137.5</v>
      </c>
      <c r="K5551">
        <v>149</v>
      </c>
      <c r="L5551">
        <v>1.6176470588235301</v>
      </c>
      <c r="M5551">
        <v>1.75294117647059</v>
      </c>
      <c r="N5551">
        <v>0.94117647058823495</v>
      </c>
      <c r="O5551">
        <v>80</v>
      </c>
      <c r="P5551">
        <v>0.92941176470588205</v>
      </c>
      <c r="Q5551">
        <v>79</v>
      </c>
      <c r="R5551">
        <v>0.98750000000000004</v>
      </c>
      <c r="S5551">
        <v>0.67521367521367504</v>
      </c>
      <c r="T5551">
        <v>0.683760683760684</v>
      </c>
      <c r="V5551">
        <v>0.8</v>
      </c>
      <c r="W5551">
        <v>0.9</v>
      </c>
      <c r="Y5551">
        <v>72</v>
      </c>
      <c r="Z5551">
        <v>1.2500000000000001E-2</v>
      </c>
      <c r="AA5551">
        <v>1</v>
      </c>
      <c r="AB5551">
        <v>367.72151898734199</v>
      </c>
      <c r="AC5551">
        <v>484.326515294118</v>
      </c>
      <c r="AD5551">
        <v>550</v>
      </c>
      <c r="AE5551">
        <v>305.848101265823</v>
      </c>
      <c r="AF5551">
        <v>59.253164556961998</v>
      </c>
      <c r="AG5551">
        <v>0</v>
      </c>
      <c r="AH5551">
        <v>28843</v>
      </c>
      <c r="AI5551">
        <v>24162</v>
      </c>
      <c r="AJ5551">
        <v>4681</v>
      </c>
      <c r="AK5551">
        <v>0</v>
      </c>
      <c r="AL5551">
        <v>0.43251049638209799</v>
      </c>
      <c r="AM5551">
        <v>0.362327878666933</v>
      </c>
      <c r="AN5551">
        <v>0.83773198962283002</v>
      </c>
      <c r="AO5551">
        <v>0.83773198962283002</v>
      </c>
      <c r="AP5551">
        <v>0.30136200359209703</v>
      </c>
      <c r="AQ5551">
        <v>5.8384055078826602E-2</v>
      </c>
      <c r="AR5551">
        <v>0</v>
      </c>
      <c r="AS5551">
        <v>0.47540411095589702</v>
      </c>
      <c r="AT5551">
        <v>0.157894736842105</v>
      </c>
      <c r="AU5551">
        <v>0.15782777888645</v>
      </c>
      <c r="AV5551">
        <v>1.2048493314707601E-2</v>
      </c>
      <c r="AW5551">
        <v>7.1168429455198606E-2</v>
      </c>
      <c r="AX5551">
        <v>0.15463480343244901</v>
      </c>
      <c r="AY5551">
        <v>2.2463081221313099E-2</v>
      </c>
      <c r="AZ5551">
        <v>3.0183596088605102E-3</v>
      </c>
      <c r="BA5551">
        <v>3.8415485930951899E-3</v>
      </c>
      <c r="BB5551">
        <v>0</v>
      </c>
      <c r="BC5551">
        <v>0</v>
      </c>
      <c r="BD5551">
        <v>7.9824386350029895E-4</v>
      </c>
      <c r="BE5551">
        <v>4.4489622829774499E-2</v>
      </c>
      <c r="BF5551">
        <v>3.5471961684294602</v>
      </c>
      <c r="BG5551">
        <v>3.8636363636363602</v>
      </c>
      <c r="BH5551">
        <v>4.5818181818181802</v>
      </c>
      <c r="BI5551">
        <v>80176</v>
      </c>
      <c r="BJ5551">
        <v>38116</v>
      </c>
      <c r="BK5551">
        <v>25</v>
      </c>
      <c r="BL5551">
        <v>22</v>
      </c>
      <c r="BM5551">
        <v>19</v>
      </c>
      <c r="BN5551">
        <v>15</v>
      </c>
      <c r="BO5551">
        <v>67522</v>
      </c>
      <c r="BP5551">
        <v>0.10915555555555601</v>
      </c>
      <c r="BQ5551">
        <v>0</v>
      </c>
      <c r="BR5551" s="1">
        <f>+VALUE(Table1[[#This Row],[''tbDimTime'''[datechar']]])</f>
        <v>43916</v>
      </c>
      <c r="BS5551" s="2">
        <f>+VALUE(Table1[[#This Row],[Interval]])</f>
        <v>0.625</v>
      </c>
      <c r="BT5551" t="str">
        <f>+YEAR(Table1[[#This Row],[Date]])&amp;WEEKNUM(Table1[[#This Row],[Date]],2)</f>
        <v>202013</v>
      </c>
    </row>
    <row r="5552" spans="1:72" x14ac:dyDescent="0.25">
      <c r="A5552">
        <v>2020</v>
      </c>
      <c r="B5552" t="s">
        <v>272</v>
      </c>
      <c r="C5552" t="s">
        <v>298</v>
      </c>
      <c r="D5552" t="s">
        <v>92</v>
      </c>
      <c r="E5552">
        <v>84</v>
      </c>
      <c r="F5552">
        <v>1.39880952380952</v>
      </c>
      <c r="G5552">
        <v>2.06981759139458</v>
      </c>
      <c r="H5552">
        <v>117.5</v>
      </c>
      <c r="I5552">
        <v>173.86467767714399</v>
      </c>
      <c r="J5552">
        <v>135.5</v>
      </c>
      <c r="K5552">
        <v>167</v>
      </c>
      <c r="L5552">
        <v>1.6130952380952399</v>
      </c>
      <c r="M5552">
        <v>1.9880952380952399</v>
      </c>
      <c r="N5552">
        <v>0.90476190476190499</v>
      </c>
      <c r="O5552">
        <v>76</v>
      </c>
      <c r="P5552">
        <v>0.90476190476190499</v>
      </c>
      <c r="Q5552">
        <v>76</v>
      </c>
      <c r="R5552">
        <v>1</v>
      </c>
      <c r="S5552">
        <v>0.64680851063829803</v>
      </c>
      <c r="T5552">
        <v>0.64680851063829803</v>
      </c>
      <c r="V5552">
        <v>0.8</v>
      </c>
      <c r="W5552">
        <v>1</v>
      </c>
      <c r="Y5552">
        <v>76</v>
      </c>
      <c r="Z5552">
        <v>0</v>
      </c>
      <c r="AA5552">
        <v>0</v>
      </c>
      <c r="AB5552">
        <v>345.76315789473699</v>
      </c>
      <c r="AC5552">
        <v>475.65204285714299</v>
      </c>
      <c r="AD5552">
        <v>550</v>
      </c>
      <c r="AE5552">
        <v>284.65789473684202</v>
      </c>
      <c r="AF5552">
        <v>58.328947368421098</v>
      </c>
      <c r="AG5552">
        <v>0</v>
      </c>
      <c r="AH5552">
        <v>26067</v>
      </c>
      <c r="AI5552">
        <v>21634</v>
      </c>
      <c r="AJ5552">
        <v>4433</v>
      </c>
      <c r="AK5552">
        <v>0</v>
      </c>
      <c r="AL5552">
        <v>0.43712156497438298</v>
      </c>
      <c r="AM5552">
        <v>0.31870664143986799</v>
      </c>
      <c r="AN5552">
        <v>0.72910299325668304</v>
      </c>
      <c r="AO5552">
        <v>0.72910299325668304</v>
      </c>
      <c r="AP5552">
        <v>0.26238296220831497</v>
      </c>
      <c r="AQ5552">
        <v>5.3764614563624899E-2</v>
      </c>
      <c r="AR5552">
        <v>0</v>
      </c>
      <c r="AS5552">
        <v>0.410396351816815</v>
      </c>
      <c r="AT5552">
        <v>0.135135135135135</v>
      </c>
      <c r="AU5552">
        <v>0.20210546742347099</v>
      </c>
      <c r="AV5552">
        <v>1.1655266094212399E-2</v>
      </c>
      <c r="AW5552">
        <v>9.0792218502886504E-2</v>
      </c>
      <c r="AX5552">
        <v>9.8457284238102197E-2</v>
      </c>
      <c r="AY5552">
        <v>3.9756464367146901E-2</v>
      </c>
      <c r="AZ5552">
        <v>1.8192402852568799E-3</v>
      </c>
      <c r="BA5552">
        <v>5.0696162615825003E-3</v>
      </c>
      <c r="BB5552">
        <v>0</v>
      </c>
      <c r="BC5552">
        <v>0</v>
      </c>
      <c r="BD5552">
        <v>1.7949837481201201E-3</v>
      </c>
      <c r="BE5552">
        <v>5.1217678164265298E-2</v>
      </c>
      <c r="BF5552">
        <v>3.3182942803085398</v>
      </c>
      <c r="BG5552">
        <v>4</v>
      </c>
      <c r="BH5552">
        <v>4.5818181818181802</v>
      </c>
      <c r="BI5552">
        <v>82452</v>
      </c>
      <c r="BJ5552">
        <v>33838</v>
      </c>
      <c r="BK5552">
        <v>23.5</v>
      </c>
      <c r="BL5552">
        <v>21</v>
      </c>
      <c r="BM5552">
        <v>18.5</v>
      </c>
      <c r="BN5552">
        <v>14.5</v>
      </c>
      <c r="BO5552">
        <v>65788</v>
      </c>
      <c r="BP5552">
        <v>2.5390070921985902E-2</v>
      </c>
      <c r="BQ5552">
        <v>0</v>
      </c>
      <c r="BR5552" s="1">
        <f>+VALUE(Table1[[#This Row],[''tbDimTime'''[datechar']]])</f>
        <v>43916</v>
      </c>
      <c r="BS5552" s="2">
        <f>+VALUE(Table1[[#This Row],[Interval]])</f>
        <v>0.64583333333333337</v>
      </c>
      <c r="BT5552" t="str">
        <f>+YEAR(Table1[[#This Row],[Date]])&amp;WEEKNUM(Table1[[#This Row],[Date]],2)</f>
        <v>202013</v>
      </c>
    </row>
    <row r="5553" spans="1:72" x14ac:dyDescent="0.25">
      <c r="A5553">
        <v>2020</v>
      </c>
      <c r="B5553" t="s">
        <v>272</v>
      </c>
      <c r="C5553" t="s">
        <v>298</v>
      </c>
      <c r="D5553" t="s">
        <v>93</v>
      </c>
      <c r="E5553">
        <v>70</v>
      </c>
      <c r="F5553">
        <v>1.3214285714285701</v>
      </c>
      <c r="G5553">
        <v>2.3995902411783199</v>
      </c>
      <c r="H5553">
        <v>92.5</v>
      </c>
      <c r="I5553">
        <v>167.971316882482</v>
      </c>
      <c r="J5553">
        <v>107</v>
      </c>
      <c r="K5553">
        <v>141.5</v>
      </c>
      <c r="L5553">
        <v>1.52857142857143</v>
      </c>
      <c r="M5553">
        <v>2.02142857142857</v>
      </c>
      <c r="N5553">
        <v>0.871428571428571</v>
      </c>
      <c r="O5553">
        <v>61</v>
      </c>
      <c r="P5553">
        <v>0.871428571428571</v>
      </c>
      <c r="Q5553">
        <v>61</v>
      </c>
      <c r="R5553">
        <v>1</v>
      </c>
      <c r="S5553">
        <v>0.65945945945945905</v>
      </c>
      <c r="T5553">
        <v>0.65945945945945905</v>
      </c>
      <c r="V5553">
        <v>0.8</v>
      </c>
      <c r="W5553">
        <v>1</v>
      </c>
      <c r="Y5553">
        <v>61</v>
      </c>
      <c r="Z5553">
        <v>0</v>
      </c>
      <c r="AA5553">
        <v>0</v>
      </c>
      <c r="AB5553">
        <v>335.49180327868902</v>
      </c>
      <c r="AC5553">
        <v>452.65636000000001</v>
      </c>
      <c r="AD5553">
        <v>550</v>
      </c>
      <c r="AE5553">
        <v>277.68852459016398</v>
      </c>
      <c r="AF5553">
        <v>55</v>
      </c>
      <c r="AG5553">
        <v>0</v>
      </c>
      <c r="AH5553">
        <v>20294</v>
      </c>
      <c r="AI5553">
        <v>16939</v>
      </c>
      <c r="AJ5553">
        <v>3355</v>
      </c>
      <c r="AK5553">
        <v>0</v>
      </c>
      <c r="AL5553">
        <v>0.363157240963214</v>
      </c>
      <c r="AM5553">
        <v>0.25950065303120601</v>
      </c>
      <c r="AN5553">
        <v>0.714568301992062</v>
      </c>
      <c r="AO5553">
        <v>0.714568301992062</v>
      </c>
      <c r="AP5553">
        <v>0.21479020579993199</v>
      </c>
      <c r="AQ5553">
        <v>4.2542130022951201E-2</v>
      </c>
      <c r="AR5553">
        <v>0</v>
      </c>
      <c r="AS5553">
        <v>0.455067648960856</v>
      </c>
      <c r="AT5553">
        <v>0.13793103448275901</v>
      </c>
      <c r="AU5553">
        <v>0.25048501832291398</v>
      </c>
      <c r="AV5553">
        <v>3.5111522513726297E-2</v>
      </c>
      <c r="AW5553">
        <v>0.116252234888351</v>
      </c>
      <c r="AX5553">
        <v>8.3702116328316201E-2</v>
      </c>
      <c r="AY5553">
        <v>2.3192117976744499E-2</v>
      </c>
      <c r="AZ5553">
        <v>0</v>
      </c>
      <c r="BA5553">
        <v>1.5216261111040701E-3</v>
      </c>
      <c r="BB5553">
        <v>0</v>
      </c>
      <c r="BC5553">
        <v>2.3331600370262401E-3</v>
      </c>
      <c r="BD5553">
        <v>2.7008863472097202E-3</v>
      </c>
      <c r="BE5553">
        <v>6.9373470448752902E-2</v>
      </c>
      <c r="BF5553">
        <v>2.7845757833204399</v>
      </c>
      <c r="BG5553">
        <v>4.2424242424242404</v>
      </c>
      <c r="BH5553">
        <v>4.5818181818181802</v>
      </c>
      <c r="BI5553">
        <v>78863</v>
      </c>
      <c r="BJ5553">
        <v>35888</v>
      </c>
      <c r="BK5553">
        <v>20</v>
      </c>
      <c r="BL5553">
        <v>16.5</v>
      </c>
      <c r="BM5553">
        <v>14.5</v>
      </c>
      <c r="BN5553">
        <v>11.5</v>
      </c>
      <c r="BO5553">
        <v>59109</v>
      </c>
      <c r="BP5553">
        <v>-9.5319444444444498E-2</v>
      </c>
      <c r="BQ5553">
        <v>0</v>
      </c>
      <c r="BR5553" s="1">
        <f>+VALUE(Table1[[#This Row],[''tbDimTime'''[datechar']]])</f>
        <v>43916</v>
      </c>
      <c r="BS5553" s="2">
        <f>+VALUE(Table1[[#This Row],[Interval]])</f>
        <v>0.66666666666666663</v>
      </c>
      <c r="BT5553" t="str">
        <f>+YEAR(Table1[[#This Row],[Date]])&amp;WEEKNUM(Table1[[#This Row],[Date]],2)</f>
        <v>202013</v>
      </c>
    </row>
    <row r="5554" spans="1:72" x14ac:dyDescent="0.25">
      <c r="A5554">
        <v>2020</v>
      </c>
      <c r="B5554" t="s">
        <v>272</v>
      </c>
      <c r="C5554" t="s">
        <v>298</v>
      </c>
      <c r="D5554" t="s">
        <v>94</v>
      </c>
      <c r="E5554">
        <v>59</v>
      </c>
      <c r="F5554">
        <v>0.95762711864406802</v>
      </c>
      <c r="G5554">
        <v>2.5656859798011999</v>
      </c>
      <c r="H5554">
        <v>56.5</v>
      </c>
      <c r="I5554">
        <v>151.37547280827101</v>
      </c>
      <c r="J5554">
        <v>67</v>
      </c>
      <c r="K5554">
        <v>122.5</v>
      </c>
      <c r="L5554">
        <v>1.13559322033898</v>
      </c>
      <c r="M5554">
        <v>2.07627118644068</v>
      </c>
      <c r="N5554">
        <v>1.06779661016949</v>
      </c>
      <c r="O5554">
        <v>63</v>
      </c>
      <c r="P5554">
        <v>1.0508474576271201</v>
      </c>
      <c r="Q5554">
        <v>62</v>
      </c>
      <c r="R5554">
        <v>0.98412698412698396</v>
      </c>
      <c r="S5554">
        <v>1.0973451327433601</v>
      </c>
      <c r="T5554">
        <v>1.1150442477876099</v>
      </c>
      <c r="V5554">
        <v>0.8</v>
      </c>
      <c r="W5554">
        <v>0.98412698412698396</v>
      </c>
      <c r="Y5554">
        <v>62</v>
      </c>
      <c r="Z5554">
        <v>1.58730158730159E-2</v>
      </c>
      <c r="AA5554">
        <v>1</v>
      </c>
      <c r="AB5554">
        <v>383.77419354838702</v>
      </c>
      <c r="AC5554">
        <v>476.81771525423699</v>
      </c>
      <c r="AD5554">
        <v>550</v>
      </c>
      <c r="AE5554">
        <v>302</v>
      </c>
      <c r="AF5554">
        <v>78.838709677419402</v>
      </c>
      <c r="AG5554">
        <v>0</v>
      </c>
      <c r="AH5554">
        <v>23612</v>
      </c>
      <c r="AI5554">
        <v>18724</v>
      </c>
      <c r="AJ5554">
        <v>4888</v>
      </c>
      <c r="AK5554">
        <v>0</v>
      </c>
      <c r="AL5554">
        <v>0.40957758116156601</v>
      </c>
      <c r="AM5554">
        <v>0.32501912359305002</v>
      </c>
      <c r="AN5554">
        <v>0.79354715331657699</v>
      </c>
      <c r="AO5554">
        <v>0.79354715331657699</v>
      </c>
      <c r="AP5554">
        <v>0.25576439733362499</v>
      </c>
      <c r="AQ5554">
        <v>6.6768659162932995E-2</v>
      </c>
      <c r="AR5554">
        <v>0</v>
      </c>
      <c r="AS5554">
        <v>0.46852802972352697</v>
      </c>
      <c r="AT5554">
        <v>0.15</v>
      </c>
      <c r="AU5554">
        <v>0.180717954321932</v>
      </c>
      <c r="AV5554">
        <v>9.1929843732925405E-3</v>
      </c>
      <c r="AW5554">
        <v>7.0033329690744203E-2</v>
      </c>
      <c r="AX5554">
        <v>3.6403125341492697E-2</v>
      </c>
      <c r="AY5554">
        <v>2.4601136487815499E-2</v>
      </c>
      <c r="AZ5554">
        <v>1.36597093213856E-5</v>
      </c>
      <c r="BA5554">
        <v>3.68812151677412E-4</v>
      </c>
      <c r="BB5554">
        <v>0</v>
      </c>
      <c r="BC5554">
        <v>0</v>
      </c>
      <c r="BD5554">
        <v>0</v>
      </c>
      <c r="BE5554">
        <v>7.6508031909080995E-2</v>
      </c>
      <c r="BF5554">
        <v>3.0488471205332801</v>
      </c>
      <c r="BG5554">
        <v>5.1304347826086998</v>
      </c>
      <c r="BH5554">
        <v>4.5818181818181802</v>
      </c>
      <c r="BI5554">
        <v>73208</v>
      </c>
      <c r="BJ5554">
        <v>34300</v>
      </c>
      <c r="BK5554">
        <v>12.5</v>
      </c>
      <c r="BL5554">
        <v>11.5</v>
      </c>
      <c r="BM5554">
        <v>10</v>
      </c>
      <c r="BN5554">
        <v>11</v>
      </c>
      <c r="BO5554">
        <v>59978</v>
      </c>
      <c r="BP5554">
        <v>-0.62684444444444498</v>
      </c>
      <c r="BQ5554">
        <v>0</v>
      </c>
      <c r="BR5554" s="1">
        <f>+VALUE(Table1[[#This Row],[''tbDimTime'''[datechar']]])</f>
        <v>43916</v>
      </c>
      <c r="BS5554" s="2">
        <f>+VALUE(Table1[[#This Row],[Interval]])</f>
        <v>0.6875</v>
      </c>
      <c r="BT5554" t="str">
        <f>+YEAR(Table1[[#This Row],[Date]])&amp;WEEKNUM(Table1[[#This Row],[Date]],2)</f>
        <v>202013</v>
      </c>
    </row>
    <row r="5555" spans="1:72" x14ac:dyDescent="0.25">
      <c r="A5555">
        <v>2020</v>
      </c>
      <c r="B5555" t="s">
        <v>272</v>
      </c>
      <c r="C5555" t="s">
        <v>298</v>
      </c>
      <c r="D5555" t="s">
        <v>95</v>
      </c>
      <c r="E5555">
        <v>51</v>
      </c>
      <c r="F5555">
        <v>1.0196078431372499</v>
      </c>
      <c r="G5555">
        <v>2.2206996540889299</v>
      </c>
      <c r="H5555">
        <v>52</v>
      </c>
      <c r="I5555">
        <v>113.255682358535</v>
      </c>
      <c r="J5555">
        <v>63</v>
      </c>
      <c r="K5555">
        <v>102</v>
      </c>
      <c r="L5555">
        <v>1.23529411764706</v>
      </c>
      <c r="M5555">
        <v>2</v>
      </c>
      <c r="N5555">
        <v>1.0392156862745101</v>
      </c>
      <c r="O5555">
        <v>53</v>
      </c>
      <c r="P5555">
        <v>1.0392156862745101</v>
      </c>
      <c r="Q5555">
        <v>53</v>
      </c>
      <c r="R5555">
        <v>1</v>
      </c>
      <c r="S5555">
        <v>1.0192307692307701</v>
      </c>
      <c r="T5555">
        <v>1.0192307692307701</v>
      </c>
      <c r="V5555">
        <v>0.8</v>
      </c>
      <c r="W5555">
        <v>1</v>
      </c>
      <c r="Y5555">
        <v>53</v>
      </c>
      <c r="Z5555">
        <v>0</v>
      </c>
      <c r="AA5555">
        <v>0</v>
      </c>
      <c r="AB5555">
        <v>396.79245283018901</v>
      </c>
      <c r="AC5555">
        <v>455.60876078431397</v>
      </c>
      <c r="AD5555">
        <v>550</v>
      </c>
      <c r="AE5555">
        <v>292.28301886792502</v>
      </c>
      <c r="AF5555">
        <v>101.79245283018901</v>
      </c>
      <c r="AG5555">
        <v>0</v>
      </c>
      <c r="AH5555">
        <v>20886</v>
      </c>
      <c r="AI5555">
        <v>15491</v>
      </c>
      <c r="AJ5555">
        <v>5395</v>
      </c>
      <c r="AK5555">
        <v>0</v>
      </c>
      <c r="AL5555">
        <v>0.46796768953470302</v>
      </c>
      <c r="AM5555">
        <v>0.328122074517881</v>
      </c>
      <c r="AN5555">
        <v>0.70116395181925995</v>
      </c>
      <c r="AO5555">
        <v>0.70116395181925995</v>
      </c>
      <c r="AP5555">
        <v>0.24169943206640501</v>
      </c>
      <c r="AQ5555">
        <v>8.41758721837359E-2</v>
      </c>
      <c r="AR5555">
        <v>0</v>
      </c>
      <c r="AS5555">
        <v>0.373041877301379</v>
      </c>
      <c r="AT5555">
        <v>0.16666666666666699</v>
      </c>
      <c r="AU5555">
        <v>0.22024589652374699</v>
      </c>
      <c r="AV5555">
        <v>1.6382699868938401E-2</v>
      </c>
      <c r="AW5555">
        <v>0.142092616863259</v>
      </c>
      <c r="AX5555">
        <v>3.9536915683704703E-2</v>
      </c>
      <c r="AY5555">
        <v>1.6788366722835901E-2</v>
      </c>
      <c r="AZ5555">
        <v>0</v>
      </c>
      <c r="BA5555">
        <v>1.5446545590713299E-3</v>
      </c>
      <c r="BB5555">
        <v>0</v>
      </c>
      <c r="BC5555">
        <v>0</v>
      </c>
      <c r="BD5555">
        <v>0</v>
      </c>
      <c r="BE5555">
        <v>4.3437558509642399E-2</v>
      </c>
      <c r="BF5555">
        <v>2.9769706047556599</v>
      </c>
      <c r="BG5555">
        <v>4.8571428571428603</v>
      </c>
      <c r="BH5555">
        <v>4.5818181818181802</v>
      </c>
      <c r="BI5555">
        <v>64092</v>
      </c>
      <c r="BJ5555">
        <v>23909</v>
      </c>
      <c r="BK5555">
        <v>12</v>
      </c>
      <c r="BL5555">
        <v>10.5</v>
      </c>
      <c r="BM5555">
        <v>9</v>
      </c>
      <c r="BN5555">
        <v>9.5</v>
      </c>
      <c r="BO5555">
        <v>49976</v>
      </c>
      <c r="BP5555">
        <v>-0.48361111111111099</v>
      </c>
      <c r="BQ5555">
        <v>0</v>
      </c>
      <c r="BR5555" s="1">
        <f>+VALUE(Table1[[#This Row],[''tbDimTime'''[datechar']]])</f>
        <v>43916</v>
      </c>
      <c r="BS5555" s="2">
        <f>+VALUE(Table1[[#This Row],[Interval]])</f>
        <v>0.70833333333333337</v>
      </c>
      <c r="BT5555" t="str">
        <f>+YEAR(Table1[[#This Row],[Date]])&amp;WEEKNUM(Table1[[#This Row],[Date]],2)</f>
        <v>202013</v>
      </c>
    </row>
    <row r="5556" spans="1:72" x14ac:dyDescent="0.25">
      <c r="A5556">
        <v>2020</v>
      </c>
      <c r="B5556" t="s">
        <v>272</v>
      </c>
      <c r="C5556" t="s">
        <v>298</v>
      </c>
      <c r="D5556" t="s">
        <v>96</v>
      </c>
      <c r="E5556">
        <v>45</v>
      </c>
      <c r="F5556">
        <v>1.1555555555555601</v>
      </c>
      <c r="G5556">
        <v>2.71010751055173</v>
      </c>
      <c r="H5556">
        <v>52</v>
      </c>
      <c r="I5556">
        <v>121.954837974828</v>
      </c>
      <c r="J5556">
        <v>67.5</v>
      </c>
      <c r="K5556">
        <v>81.5</v>
      </c>
      <c r="L5556">
        <v>1.5</v>
      </c>
      <c r="M5556">
        <v>1.81111111111111</v>
      </c>
      <c r="N5556">
        <v>1.3555555555555601</v>
      </c>
      <c r="O5556">
        <v>61</v>
      </c>
      <c r="P5556">
        <v>1.3555555555555601</v>
      </c>
      <c r="Q5556">
        <v>61</v>
      </c>
      <c r="R5556">
        <v>1</v>
      </c>
      <c r="S5556">
        <v>1.17307692307692</v>
      </c>
      <c r="T5556">
        <v>1.17307692307692</v>
      </c>
      <c r="V5556">
        <v>0.8</v>
      </c>
      <c r="W5556">
        <v>0.98360655737704905</v>
      </c>
      <c r="Y5556">
        <v>60</v>
      </c>
      <c r="Z5556">
        <v>0</v>
      </c>
      <c r="AA5556">
        <v>0</v>
      </c>
      <c r="AB5556">
        <v>287.85245901639303</v>
      </c>
      <c r="AC5556">
        <v>460.23488888888897</v>
      </c>
      <c r="AD5556">
        <v>550</v>
      </c>
      <c r="AE5556">
        <v>225.93442622950801</v>
      </c>
      <c r="AF5556">
        <v>59.163934426229503</v>
      </c>
      <c r="AG5556">
        <v>0</v>
      </c>
      <c r="AH5556">
        <v>17391</v>
      </c>
      <c r="AI5556">
        <v>13782</v>
      </c>
      <c r="AJ5556">
        <v>3609</v>
      </c>
      <c r="AK5556">
        <v>0</v>
      </c>
      <c r="AL5556">
        <v>0.50018515880928605</v>
      </c>
      <c r="AM5556">
        <v>0.42848776202445199</v>
      </c>
      <c r="AN5556">
        <v>0.85665828839161495</v>
      </c>
      <c r="AO5556">
        <v>0.85665828839161495</v>
      </c>
      <c r="AP5556">
        <v>0.336318602210888</v>
      </c>
      <c r="AQ5556">
        <v>8.8069499011688895E-2</v>
      </c>
      <c r="AR5556">
        <v>0</v>
      </c>
      <c r="AS5556">
        <v>0.42817052636716402</v>
      </c>
      <c r="AT5556">
        <v>0.23529411764705899</v>
      </c>
      <c r="AU5556">
        <v>0.164913736303961</v>
      </c>
      <c r="AV5556">
        <v>1.91073476658776E-2</v>
      </c>
      <c r="AW5556">
        <v>7.3696283462261203E-2</v>
      </c>
      <c r="AX5556">
        <v>0.140364576978452</v>
      </c>
      <c r="AY5556">
        <v>2.15720246955758E-2</v>
      </c>
      <c r="AZ5556">
        <v>6.8327680031235504E-4</v>
      </c>
      <c r="BA5556">
        <v>2.1962468581468599E-4</v>
      </c>
      <c r="BB5556">
        <v>0</v>
      </c>
      <c r="BC5556">
        <v>0</v>
      </c>
      <c r="BD5556">
        <v>2.4402742868298401E-5</v>
      </c>
      <c r="BE5556">
        <v>4.9610776251250599E-2</v>
      </c>
      <c r="BF5556">
        <v>5.3588423338783304</v>
      </c>
      <c r="BG5556">
        <v>4.28571428571429</v>
      </c>
      <c r="BH5556">
        <v>4.5818181818181802</v>
      </c>
      <c r="BI5556">
        <v>40979</v>
      </c>
      <c r="BJ5556">
        <v>17546</v>
      </c>
      <c r="BK5556">
        <v>11</v>
      </c>
      <c r="BL5556">
        <v>10.5</v>
      </c>
      <c r="BM5556">
        <v>8.5</v>
      </c>
      <c r="BN5556">
        <v>8.5</v>
      </c>
      <c r="BO5556">
        <v>34221</v>
      </c>
      <c r="BP5556">
        <v>-3.4823232323232298E-2</v>
      </c>
      <c r="BQ5556">
        <v>0</v>
      </c>
      <c r="BR5556" s="1">
        <f>+VALUE(Table1[[#This Row],[''tbDimTime'''[datechar']]])</f>
        <v>43916</v>
      </c>
      <c r="BS5556" s="2">
        <f>+VALUE(Table1[[#This Row],[Interval]])</f>
        <v>0.72916666666666663</v>
      </c>
      <c r="BT5556" t="str">
        <f>+YEAR(Table1[[#This Row],[Date]])&amp;WEEKNUM(Table1[[#This Row],[Date]],2)</f>
        <v>202013</v>
      </c>
    </row>
    <row r="5557" spans="1:72" x14ac:dyDescent="0.25">
      <c r="A5557">
        <v>2020</v>
      </c>
      <c r="B5557" t="s">
        <v>272</v>
      </c>
      <c r="C5557" t="s">
        <v>298</v>
      </c>
      <c r="D5557" t="s">
        <v>97</v>
      </c>
      <c r="E5557">
        <v>33</v>
      </c>
      <c r="F5557">
        <v>1.2878787878787901</v>
      </c>
      <c r="G5557">
        <v>2.2225965469979201</v>
      </c>
      <c r="H5557">
        <v>42.5</v>
      </c>
      <c r="I5557">
        <v>73.345686050931207</v>
      </c>
      <c r="J5557">
        <v>50</v>
      </c>
      <c r="K5557">
        <v>51.5</v>
      </c>
      <c r="L5557">
        <v>1.51515151515152</v>
      </c>
      <c r="M5557">
        <v>1.5606060606060601</v>
      </c>
      <c r="N5557">
        <v>1.0606060606060601</v>
      </c>
      <c r="O5557">
        <v>35</v>
      </c>
      <c r="P5557">
        <v>1.0606060606060601</v>
      </c>
      <c r="Q5557">
        <v>35</v>
      </c>
      <c r="R5557">
        <v>1</v>
      </c>
      <c r="S5557">
        <v>0.82352941176470595</v>
      </c>
      <c r="T5557">
        <v>0.82352941176470595</v>
      </c>
      <c r="V5557">
        <v>0.8</v>
      </c>
      <c r="W5557">
        <v>1</v>
      </c>
      <c r="Y5557">
        <v>35</v>
      </c>
      <c r="Z5557">
        <v>0</v>
      </c>
      <c r="AA5557">
        <v>0</v>
      </c>
      <c r="AB5557">
        <v>451.02857142857101</v>
      </c>
      <c r="AC5557">
        <v>440.67427878787902</v>
      </c>
      <c r="AD5557">
        <v>550</v>
      </c>
      <c r="AE5557">
        <v>367.74285714285702</v>
      </c>
      <c r="AF5557">
        <v>80.314285714285703</v>
      </c>
      <c r="AG5557">
        <v>0</v>
      </c>
      <c r="AH5557">
        <v>15682</v>
      </c>
      <c r="AI5557">
        <v>12871</v>
      </c>
      <c r="AJ5557">
        <v>2811</v>
      </c>
      <c r="AK5557">
        <v>0</v>
      </c>
      <c r="AL5557">
        <v>0.47719234605967198</v>
      </c>
      <c r="AM5557">
        <v>0.43120544128492999</v>
      </c>
      <c r="AN5557">
        <v>0.90363025485536297</v>
      </c>
      <c r="AO5557">
        <v>0.90363025485536297</v>
      </c>
      <c r="AP5557">
        <v>0.35158021251604799</v>
      </c>
      <c r="AQ5557">
        <v>7.67843972793575E-2</v>
      </c>
      <c r="AR5557">
        <v>0</v>
      </c>
      <c r="AS5557">
        <v>0.47242481357043298</v>
      </c>
      <c r="AT5557">
        <v>0.133333333333333</v>
      </c>
      <c r="AU5557">
        <v>0.10825206916332</v>
      </c>
      <c r="AV5557">
        <v>7.2386571608074497E-3</v>
      </c>
      <c r="AW5557">
        <v>8.7519462427272002E-2</v>
      </c>
      <c r="AX5557">
        <v>0.12849299352618199</v>
      </c>
      <c r="AY5557">
        <v>0</v>
      </c>
      <c r="AZ5557">
        <v>2.7315687399273399E-5</v>
      </c>
      <c r="BA5557">
        <v>0</v>
      </c>
      <c r="BB5557">
        <v>0</v>
      </c>
      <c r="BC5557">
        <v>0</v>
      </c>
      <c r="BD5557">
        <v>1.3466633887841801E-2</v>
      </c>
      <c r="BE5557">
        <v>0</v>
      </c>
      <c r="BF5557">
        <v>3.4417766123084501</v>
      </c>
      <c r="BG5557">
        <v>3.8823529411764701</v>
      </c>
      <c r="BH5557">
        <v>4.5818181818181802</v>
      </c>
      <c r="BI5557">
        <v>36609</v>
      </c>
      <c r="BJ5557">
        <v>17295</v>
      </c>
      <c r="BK5557">
        <v>10</v>
      </c>
      <c r="BL5557">
        <v>8.5</v>
      </c>
      <c r="BM5557">
        <v>7.5</v>
      </c>
      <c r="BN5557">
        <v>6.5</v>
      </c>
      <c r="BO5557">
        <v>32646</v>
      </c>
      <c r="BP5557">
        <v>-1.6916666666666701E-2</v>
      </c>
      <c r="BQ5557">
        <v>0</v>
      </c>
      <c r="BR5557" s="1">
        <f>+VALUE(Table1[[#This Row],[''tbDimTime'''[datechar']]])</f>
        <v>43916</v>
      </c>
      <c r="BS5557" s="2">
        <f>+VALUE(Table1[[#This Row],[Interval]])</f>
        <v>0.75</v>
      </c>
      <c r="BT5557" t="str">
        <f>+YEAR(Table1[[#This Row],[Date]])&amp;WEEKNUM(Table1[[#This Row],[Date]],2)</f>
        <v>202013</v>
      </c>
    </row>
    <row r="5558" spans="1:72" x14ac:dyDescent="0.25">
      <c r="A5558">
        <v>2020</v>
      </c>
      <c r="B5558" t="s">
        <v>272</v>
      </c>
      <c r="C5558" t="s">
        <v>298</v>
      </c>
      <c r="D5558" t="s">
        <v>98</v>
      </c>
      <c r="E5558">
        <v>26</v>
      </c>
      <c r="F5558">
        <v>1.2692307692307701</v>
      </c>
      <c r="G5558">
        <v>2.9146853146853098</v>
      </c>
      <c r="H5558">
        <v>33</v>
      </c>
      <c r="I5558">
        <v>75.781818181818196</v>
      </c>
      <c r="J5558">
        <v>41</v>
      </c>
      <c r="K5558">
        <v>69.5</v>
      </c>
      <c r="L5558">
        <v>1.57692307692308</v>
      </c>
      <c r="M5558">
        <v>2.6730769230769198</v>
      </c>
      <c r="N5558">
        <v>1.1153846153846201</v>
      </c>
      <c r="O5558">
        <v>29</v>
      </c>
      <c r="P5558">
        <v>1.07692307692308</v>
      </c>
      <c r="Q5558">
        <v>28</v>
      </c>
      <c r="R5558">
        <v>0.96551724137931005</v>
      </c>
      <c r="S5558">
        <v>0.84848484848484895</v>
      </c>
      <c r="T5558">
        <v>0.87878787878787901</v>
      </c>
      <c r="V5558">
        <v>0.8</v>
      </c>
      <c r="W5558">
        <v>0.96551724137931005</v>
      </c>
      <c r="Y5558">
        <v>28</v>
      </c>
      <c r="Z5558">
        <v>3.4482758620689703E-2</v>
      </c>
      <c r="AA5558">
        <v>1</v>
      </c>
      <c r="AB5558">
        <v>412.5</v>
      </c>
      <c r="AC5558">
        <v>402.74465384615399</v>
      </c>
      <c r="AD5558">
        <v>550</v>
      </c>
      <c r="AE5558">
        <v>339.5</v>
      </c>
      <c r="AF5558">
        <v>70</v>
      </c>
      <c r="AG5558">
        <v>0</v>
      </c>
      <c r="AH5558">
        <v>11466</v>
      </c>
      <c r="AI5558">
        <v>9506</v>
      </c>
      <c r="AJ5558">
        <v>1960</v>
      </c>
      <c r="AK5558">
        <v>0</v>
      </c>
      <c r="AL5558">
        <v>0.36948176583493297</v>
      </c>
      <c r="AM5558">
        <v>0.332441067265348</v>
      </c>
      <c r="AN5558">
        <v>0.89974958984543696</v>
      </c>
      <c r="AO5558">
        <v>0.89974958984543696</v>
      </c>
      <c r="AP5558">
        <v>0.27360907233111698</v>
      </c>
      <c r="AQ5558">
        <v>5.6414241717756101E-2</v>
      </c>
      <c r="AR5558">
        <v>0</v>
      </c>
      <c r="AS5558">
        <v>0.56730852258008801</v>
      </c>
      <c r="AT5558">
        <v>0.18181818181818199</v>
      </c>
      <c r="AU5558">
        <v>1.2088766082376299E-2</v>
      </c>
      <c r="AV5558">
        <v>1.66940103042339E-3</v>
      </c>
      <c r="AW5558">
        <v>1.0361799499179701E-2</v>
      </c>
      <c r="AX5558">
        <v>2.5041015456350901E-2</v>
      </c>
      <c r="AY5558">
        <v>0</v>
      </c>
      <c r="AZ5558">
        <v>0</v>
      </c>
      <c r="BA5558">
        <v>0</v>
      </c>
      <c r="BB5558">
        <v>0</v>
      </c>
      <c r="BC5558">
        <v>0</v>
      </c>
      <c r="BD5558">
        <v>5.7565552773220503E-5</v>
      </c>
      <c r="BE5558">
        <v>0</v>
      </c>
      <c r="BF5558">
        <v>2.90130385977031</v>
      </c>
      <c r="BG5558">
        <v>4</v>
      </c>
      <c r="BH5558">
        <v>4.5818181818181802</v>
      </c>
      <c r="BI5558">
        <v>34743</v>
      </c>
      <c r="BJ5558">
        <v>19710</v>
      </c>
      <c r="BK5558">
        <v>7</v>
      </c>
      <c r="BL5558">
        <v>6.5</v>
      </c>
      <c r="BM5558">
        <v>5.5</v>
      </c>
      <c r="BN5558">
        <v>5</v>
      </c>
      <c r="BO5558">
        <v>34323</v>
      </c>
      <c r="BP5558">
        <v>-0.37869047619047602</v>
      </c>
      <c r="BQ5558">
        <v>0</v>
      </c>
      <c r="BR5558" s="1">
        <f>+VALUE(Table1[[#This Row],[''tbDimTime'''[datechar']]])</f>
        <v>43916</v>
      </c>
      <c r="BS5558" s="2">
        <f>+VALUE(Table1[[#This Row],[Interval]])</f>
        <v>0.77083333333333337</v>
      </c>
      <c r="BT5558" t="str">
        <f>+YEAR(Table1[[#This Row],[Date]])&amp;WEEKNUM(Table1[[#This Row],[Date]],2)</f>
        <v>202013</v>
      </c>
    </row>
    <row r="5559" spans="1:72" x14ac:dyDescent="0.25">
      <c r="A5559">
        <v>2020</v>
      </c>
      <c r="B5559" t="s">
        <v>272</v>
      </c>
      <c r="C5559" t="s">
        <v>298</v>
      </c>
      <c r="D5559" t="s">
        <v>99</v>
      </c>
      <c r="E5559">
        <v>16</v>
      </c>
      <c r="F5559">
        <v>0.9375</v>
      </c>
      <c r="G5559">
        <v>6.3332636924659296</v>
      </c>
      <c r="H5559">
        <v>15</v>
      </c>
      <c r="I5559">
        <v>101.332219079455</v>
      </c>
      <c r="J5559">
        <v>19</v>
      </c>
      <c r="K5559">
        <v>69</v>
      </c>
      <c r="L5559">
        <v>1.1875</v>
      </c>
      <c r="M5559">
        <v>4.3125</v>
      </c>
      <c r="N5559">
        <v>1.8125</v>
      </c>
      <c r="O5559">
        <v>29</v>
      </c>
      <c r="P5559">
        <v>1.8125</v>
      </c>
      <c r="Q5559">
        <v>29</v>
      </c>
      <c r="R5559">
        <v>1</v>
      </c>
      <c r="S5559">
        <v>1.93333333333333</v>
      </c>
      <c r="T5559">
        <v>1.93333333333333</v>
      </c>
      <c r="V5559">
        <v>0.8</v>
      </c>
      <c r="W5559">
        <v>1</v>
      </c>
      <c r="Y5559">
        <v>29</v>
      </c>
      <c r="Z5559">
        <v>0</v>
      </c>
      <c r="AA5559">
        <v>0</v>
      </c>
      <c r="AB5559">
        <v>268.20689655172401</v>
      </c>
      <c r="AC5559">
        <v>370.23500000000001</v>
      </c>
      <c r="AD5559">
        <v>550</v>
      </c>
      <c r="AE5559">
        <v>238.55172413793099</v>
      </c>
      <c r="AF5559">
        <v>26.7931034482759</v>
      </c>
      <c r="AG5559">
        <v>0</v>
      </c>
      <c r="AH5559">
        <v>7695</v>
      </c>
      <c r="AI5559">
        <v>6918</v>
      </c>
      <c r="AJ5559">
        <v>777</v>
      </c>
      <c r="AK5559">
        <v>0</v>
      </c>
      <c r="AL5559">
        <v>0.28618735742144402</v>
      </c>
      <c r="AM5559">
        <v>0.24095415117720001</v>
      </c>
      <c r="AN5559">
        <v>0.84194547707558898</v>
      </c>
      <c r="AO5559">
        <v>0.84194547707558898</v>
      </c>
      <c r="AP5559">
        <v>0.21431226765799299</v>
      </c>
      <c r="AQ5559">
        <v>2.4070631970260201E-2</v>
      </c>
      <c r="AR5559">
        <v>0</v>
      </c>
      <c r="AS5559">
        <v>0.60099132589838899</v>
      </c>
      <c r="AT5559">
        <v>0.2</v>
      </c>
      <c r="AU5559">
        <v>9.3990086741016096E-2</v>
      </c>
      <c r="AV5559">
        <v>1.79677819083024E-3</v>
      </c>
      <c r="AW5559">
        <v>8.3271375464683994E-2</v>
      </c>
      <c r="AX5559">
        <v>9.2936802973977694E-5</v>
      </c>
      <c r="AY5559">
        <v>0</v>
      </c>
      <c r="AZ5559">
        <v>3.09789343246592E-5</v>
      </c>
      <c r="BA5559">
        <v>0</v>
      </c>
      <c r="BB5559">
        <v>0</v>
      </c>
      <c r="BC5559">
        <v>0</v>
      </c>
      <c r="BD5559">
        <v>8.8909541511772005E-3</v>
      </c>
      <c r="BE5559">
        <v>0</v>
      </c>
      <c r="BF5559">
        <v>3.2342007434944202</v>
      </c>
      <c r="BG5559">
        <v>5.3333333333333304</v>
      </c>
      <c r="BH5559">
        <v>4.5818181818181802</v>
      </c>
      <c r="BI5559">
        <v>32280</v>
      </c>
      <c r="BJ5559">
        <v>19400</v>
      </c>
      <c r="BK5559">
        <v>4</v>
      </c>
      <c r="BL5559">
        <v>3</v>
      </c>
      <c r="BM5559">
        <v>2.5</v>
      </c>
      <c r="BN5559">
        <v>3</v>
      </c>
      <c r="BO5559">
        <v>29246</v>
      </c>
      <c r="BP5559">
        <v>-1.24166666666667</v>
      </c>
      <c r="BQ5559">
        <v>0</v>
      </c>
      <c r="BR5559" s="1">
        <f>+VALUE(Table1[[#This Row],[''tbDimTime'''[datechar']]])</f>
        <v>43916</v>
      </c>
      <c r="BS5559" s="2">
        <f>+VALUE(Table1[[#This Row],[Interval]])</f>
        <v>0.79166666666666663</v>
      </c>
      <c r="BT5559" t="str">
        <f>+YEAR(Table1[[#This Row],[Date]])&amp;WEEKNUM(Table1[[#This Row],[Date]],2)</f>
        <v>202013</v>
      </c>
    </row>
    <row r="5560" spans="1:72" x14ac:dyDescent="0.25">
      <c r="A5560">
        <v>2020</v>
      </c>
      <c r="B5560" t="s">
        <v>272</v>
      </c>
      <c r="C5560" t="s">
        <v>298</v>
      </c>
      <c r="D5560" t="s">
        <v>100</v>
      </c>
      <c r="E5560">
        <v>11</v>
      </c>
      <c r="F5560">
        <v>1.5909090909090899</v>
      </c>
      <c r="G5560">
        <v>6.2435265020564898</v>
      </c>
      <c r="H5560">
        <v>17.5</v>
      </c>
      <c r="I5560">
        <v>68.678791522621395</v>
      </c>
      <c r="J5560">
        <v>21</v>
      </c>
      <c r="K5560">
        <v>42.5</v>
      </c>
      <c r="L5560">
        <v>1.9090909090909101</v>
      </c>
      <c r="M5560">
        <v>3.8636363636363602</v>
      </c>
      <c r="N5560">
        <v>1.8181818181818199</v>
      </c>
      <c r="O5560">
        <v>20</v>
      </c>
      <c r="P5560">
        <v>1.8181818181818199</v>
      </c>
      <c r="Q5560">
        <v>20</v>
      </c>
      <c r="R5560">
        <v>1</v>
      </c>
      <c r="S5560">
        <v>1.1428571428571399</v>
      </c>
      <c r="T5560">
        <v>1.1428571428571399</v>
      </c>
      <c r="V5560">
        <v>0.8</v>
      </c>
      <c r="W5560">
        <v>1</v>
      </c>
      <c r="Y5560">
        <v>20</v>
      </c>
      <c r="Z5560">
        <v>0</v>
      </c>
      <c r="AA5560">
        <v>0</v>
      </c>
      <c r="AB5560">
        <v>332.65</v>
      </c>
      <c r="AC5560">
        <v>403.82420000000002</v>
      </c>
      <c r="AD5560">
        <v>550</v>
      </c>
      <c r="AE5560">
        <v>268.7</v>
      </c>
      <c r="AF5560">
        <v>61.2</v>
      </c>
      <c r="AG5560">
        <v>0</v>
      </c>
      <c r="AH5560">
        <v>6598</v>
      </c>
      <c r="AI5560">
        <v>5374</v>
      </c>
      <c r="AJ5560">
        <v>1224</v>
      </c>
      <c r="AK5560">
        <v>0</v>
      </c>
      <c r="AL5560">
        <v>0.29121071522367198</v>
      </c>
      <c r="AM5560">
        <v>0.272529903326233</v>
      </c>
      <c r="AN5560">
        <v>0.93585122071112603</v>
      </c>
      <c r="AO5560">
        <v>0.93585122071112603</v>
      </c>
      <c r="AP5560">
        <v>0.220137637227593</v>
      </c>
      <c r="AQ5560">
        <v>5.0139275766016698E-2</v>
      </c>
      <c r="AR5560">
        <v>0</v>
      </c>
      <c r="AS5560">
        <v>0.66332131738489297</v>
      </c>
      <c r="AT5560">
        <v>0.16666666666666699</v>
      </c>
      <c r="AU5560">
        <v>9.6673766999836194E-2</v>
      </c>
      <c r="AV5560">
        <v>1.43372112076028E-3</v>
      </c>
      <c r="AW5560">
        <v>6.6852367688022302E-2</v>
      </c>
      <c r="AX5560">
        <v>0</v>
      </c>
      <c r="AY5560">
        <v>0</v>
      </c>
      <c r="AZ5560">
        <v>4.09634605931509E-5</v>
      </c>
      <c r="BA5560">
        <v>0</v>
      </c>
      <c r="BB5560">
        <v>0</v>
      </c>
      <c r="BC5560">
        <v>0</v>
      </c>
      <c r="BD5560">
        <v>0</v>
      </c>
      <c r="BE5560">
        <v>2.8346714730460399E-2</v>
      </c>
      <c r="BF5560">
        <v>2.9493691627068701</v>
      </c>
      <c r="BG5560">
        <v>3.1428571428571401</v>
      </c>
      <c r="BH5560">
        <v>4.5818181818181802</v>
      </c>
      <c r="BI5560">
        <v>24412</v>
      </c>
      <c r="BJ5560">
        <v>16193</v>
      </c>
      <c r="BK5560">
        <v>4</v>
      </c>
      <c r="BL5560">
        <v>3.5</v>
      </c>
      <c r="BM5560">
        <v>3</v>
      </c>
      <c r="BN5560">
        <v>2.5</v>
      </c>
      <c r="BO5560">
        <v>22052</v>
      </c>
      <c r="BP5560">
        <v>-0.69527777777777799</v>
      </c>
      <c r="BQ5560">
        <v>0</v>
      </c>
      <c r="BR5560" s="1">
        <f>+VALUE(Table1[[#This Row],[''tbDimTime'''[datechar']]])</f>
        <v>43916</v>
      </c>
      <c r="BS5560" s="2">
        <f>+VALUE(Table1[[#This Row],[Interval]])</f>
        <v>0.8125</v>
      </c>
      <c r="BT5560" t="str">
        <f>+YEAR(Table1[[#This Row],[Date]])&amp;WEEKNUM(Table1[[#This Row],[Date]],2)</f>
        <v>202013</v>
      </c>
    </row>
    <row r="5561" spans="1:72" x14ac:dyDescent="0.25">
      <c r="A5561">
        <v>2020</v>
      </c>
      <c r="B5561" t="s">
        <v>272</v>
      </c>
      <c r="C5561" t="s">
        <v>298</v>
      </c>
      <c r="D5561" t="s">
        <v>101</v>
      </c>
      <c r="E5561">
        <v>4</v>
      </c>
      <c r="F5561">
        <v>3.5</v>
      </c>
      <c r="G5561">
        <v>8.5412397540983598</v>
      </c>
      <c r="H5561">
        <v>14</v>
      </c>
      <c r="I5561">
        <v>34.164959016393396</v>
      </c>
      <c r="J5561">
        <v>17.5</v>
      </c>
      <c r="K5561">
        <v>24</v>
      </c>
      <c r="L5561">
        <v>4.375</v>
      </c>
      <c r="M5561">
        <v>6</v>
      </c>
      <c r="N5561">
        <v>2.25</v>
      </c>
      <c r="O5561">
        <v>9</v>
      </c>
      <c r="P5561">
        <v>2.25</v>
      </c>
      <c r="Q5561">
        <v>9</v>
      </c>
      <c r="R5561">
        <v>1</v>
      </c>
      <c r="S5561">
        <v>0.64285714285714302</v>
      </c>
      <c r="T5561">
        <v>0.64285714285714302</v>
      </c>
      <c r="V5561">
        <v>0.8</v>
      </c>
      <c r="W5561">
        <v>1</v>
      </c>
      <c r="Y5561">
        <v>9</v>
      </c>
      <c r="Z5561">
        <v>0</v>
      </c>
      <c r="AA5561">
        <v>0</v>
      </c>
      <c r="AB5561">
        <v>433.777777777778</v>
      </c>
      <c r="AC5561">
        <v>396.59750000000003</v>
      </c>
      <c r="AD5561">
        <v>550</v>
      </c>
      <c r="AE5561">
        <v>352.222222222222</v>
      </c>
      <c r="AF5561">
        <v>78.2222222222222</v>
      </c>
      <c r="AG5561">
        <v>0</v>
      </c>
      <c r="AH5561">
        <v>3874</v>
      </c>
      <c r="AI5561">
        <v>3170</v>
      </c>
      <c r="AJ5561">
        <v>704</v>
      </c>
      <c r="AK5561">
        <v>0</v>
      </c>
      <c r="AL5561">
        <v>0.26342780026990598</v>
      </c>
      <c r="AM5561">
        <v>0.18896418199419199</v>
      </c>
      <c r="AN5561">
        <v>0.71732817037754104</v>
      </c>
      <c r="AO5561">
        <v>0.71732817037754104</v>
      </c>
      <c r="AP5561">
        <v>0.15343659244917701</v>
      </c>
      <c r="AQ5561">
        <v>3.4075508228460803E-2</v>
      </c>
      <c r="AR5561">
        <v>0</v>
      </c>
      <c r="AS5561">
        <v>0.52836398838334897</v>
      </c>
      <c r="AT5561">
        <v>0.2</v>
      </c>
      <c r="AU5561">
        <v>0.16839303000968101</v>
      </c>
      <c r="AV5561">
        <v>1.93610842207164E-3</v>
      </c>
      <c r="AW5561">
        <v>0.106001936108422</v>
      </c>
      <c r="AX5561">
        <v>0</v>
      </c>
      <c r="AY5561">
        <v>0</v>
      </c>
      <c r="AZ5561">
        <v>0</v>
      </c>
      <c r="BA5561">
        <v>0</v>
      </c>
      <c r="BB5561">
        <v>0</v>
      </c>
      <c r="BC5561">
        <v>0</v>
      </c>
      <c r="BD5561">
        <v>0</v>
      </c>
      <c r="BE5561">
        <v>6.0454985479186797E-2</v>
      </c>
      <c r="BF5561">
        <v>1.56824782187803</v>
      </c>
      <c r="BG5561">
        <v>1.3333333333333299</v>
      </c>
      <c r="BH5561">
        <v>4.5818181818181802</v>
      </c>
      <c r="BI5561">
        <v>20660</v>
      </c>
      <c r="BJ5561">
        <v>10916</v>
      </c>
      <c r="BK5561">
        <v>3</v>
      </c>
      <c r="BL5561">
        <v>3</v>
      </c>
      <c r="BM5561">
        <v>2.5</v>
      </c>
      <c r="BN5561">
        <v>1.5</v>
      </c>
      <c r="BO5561">
        <v>17181</v>
      </c>
      <c r="BP5561">
        <v>-0.91296296296296298</v>
      </c>
      <c r="BQ5561">
        <v>0</v>
      </c>
      <c r="BR5561" s="1">
        <f>+VALUE(Table1[[#This Row],[''tbDimTime'''[datechar']]])</f>
        <v>43916</v>
      </c>
      <c r="BS5561" s="2">
        <f>+VALUE(Table1[[#This Row],[Interval]])</f>
        <v>0.83333333333333337</v>
      </c>
      <c r="BT5561" t="str">
        <f>+YEAR(Table1[[#This Row],[Date]])&amp;WEEKNUM(Table1[[#This Row],[Date]],2)</f>
        <v>202013</v>
      </c>
    </row>
    <row r="5562" spans="1:72" x14ac:dyDescent="0.25">
      <c r="A5562">
        <v>2020</v>
      </c>
      <c r="B5562" t="s">
        <v>272</v>
      </c>
      <c r="C5562" t="s">
        <v>298</v>
      </c>
      <c r="D5562" t="s">
        <v>102</v>
      </c>
      <c r="E5562">
        <v>5</v>
      </c>
      <c r="F5562">
        <v>2.1</v>
      </c>
      <c r="G5562">
        <v>73.337931034482807</v>
      </c>
      <c r="H5562">
        <v>10.5</v>
      </c>
      <c r="I5562">
        <v>366.68965517241401</v>
      </c>
      <c r="J5562">
        <v>13</v>
      </c>
      <c r="K5562">
        <v>16.5</v>
      </c>
      <c r="L5562">
        <v>2.6</v>
      </c>
      <c r="M5562">
        <v>3.3</v>
      </c>
      <c r="N5562">
        <v>0.4</v>
      </c>
      <c r="O5562">
        <v>2</v>
      </c>
      <c r="P5562">
        <v>0.4</v>
      </c>
      <c r="Q5562">
        <v>2</v>
      </c>
      <c r="R5562">
        <v>1</v>
      </c>
      <c r="S5562">
        <v>0.19047619047618999</v>
      </c>
      <c r="T5562">
        <v>0.19047619047618999</v>
      </c>
      <c r="V5562">
        <v>0.8</v>
      </c>
      <c r="W5562">
        <v>1</v>
      </c>
      <c r="Y5562">
        <v>2</v>
      </c>
      <c r="Z5562">
        <v>0</v>
      </c>
      <c r="AA5562">
        <v>0</v>
      </c>
      <c r="AB5562">
        <v>43.5</v>
      </c>
      <c r="AC5562">
        <v>520</v>
      </c>
      <c r="AD5562">
        <v>550</v>
      </c>
      <c r="AE5562">
        <v>40.5</v>
      </c>
      <c r="AF5562">
        <v>0</v>
      </c>
      <c r="AG5562">
        <v>0</v>
      </c>
      <c r="AH5562">
        <v>81</v>
      </c>
      <c r="AI5562">
        <v>81</v>
      </c>
      <c r="AJ5562">
        <v>0</v>
      </c>
      <c r="AK5562">
        <v>0</v>
      </c>
      <c r="AL5562">
        <v>5.45420349821328E-3</v>
      </c>
      <c r="AM5562">
        <v>4.3225517960948003E-3</v>
      </c>
      <c r="AN5562">
        <v>0.79251751378744995</v>
      </c>
      <c r="AO5562">
        <v>0.79251751378744995</v>
      </c>
      <c r="AP5562">
        <v>4.0244447756744703E-3</v>
      </c>
      <c r="AQ5562">
        <v>0</v>
      </c>
      <c r="AR5562">
        <v>0</v>
      </c>
      <c r="AS5562">
        <v>0.78819496199135497</v>
      </c>
      <c r="AT5562">
        <v>0.2</v>
      </c>
      <c r="AU5562">
        <v>0.19148407611665899</v>
      </c>
      <c r="AV5562">
        <v>6.4589854424405E-4</v>
      </c>
      <c r="AW5562">
        <v>0.141749888209867</v>
      </c>
      <c r="AX5562">
        <v>0</v>
      </c>
      <c r="AY5562">
        <v>0</v>
      </c>
      <c r="AZ5562">
        <v>0</v>
      </c>
      <c r="BA5562">
        <v>0</v>
      </c>
      <c r="BB5562">
        <v>0</v>
      </c>
      <c r="BC5562">
        <v>0</v>
      </c>
      <c r="BD5562">
        <v>3.08043921101009E-3</v>
      </c>
      <c r="BE5562">
        <v>4.6007850151537702E-2</v>
      </c>
      <c r="BF5562">
        <v>0.35772842450439701</v>
      </c>
      <c r="BG5562">
        <v>1.6666666666666701</v>
      </c>
      <c r="BH5562">
        <v>4.5818181818181802</v>
      </c>
      <c r="BI5562">
        <v>20127</v>
      </c>
      <c r="BJ5562">
        <v>15864</v>
      </c>
      <c r="BK5562">
        <v>3</v>
      </c>
      <c r="BL5562">
        <v>3</v>
      </c>
      <c r="BM5562">
        <v>2.5</v>
      </c>
      <c r="BN5562">
        <v>1.5</v>
      </c>
      <c r="BO5562">
        <v>16273</v>
      </c>
      <c r="BP5562">
        <v>-0.863611111111111</v>
      </c>
      <c r="BQ5562">
        <v>0</v>
      </c>
      <c r="BR5562" s="1">
        <f>+VALUE(Table1[[#This Row],[''tbDimTime'''[datechar']]])</f>
        <v>43916</v>
      </c>
      <c r="BS5562" s="2">
        <f>+VALUE(Table1[[#This Row],[Interval]])</f>
        <v>0.85416666666666663</v>
      </c>
      <c r="BT5562" t="str">
        <f>+YEAR(Table1[[#This Row],[Date]])&amp;WEEKNUM(Table1[[#This Row],[Date]],2)</f>
        <v>202013</v>
      </c>
    </row>
    <row r="5563" spans="1:72" x14ac:dyDescent="0.25">
      <c r="A5563">
        <v>2020</v>
      </c>
      <c r="B5563" t="s">
        <v>272</v>
      </c>
      <c r="C5563" t="s">
        <v>298</v>
      </c>
      <c r="D5563" t="s">
        <v>103</v>
      </c>
      <c r="E5563">
        <v>0</v>
      </c>
      <c r="H5563">
        <v>0</v>
      </c>
      <c r="I5563">
        <v>223.64788732394399</v>
      </c>
      <c r="J5563">
        <v>0</v>
      </c>
      <c r="K5563">
        <v>0</v>
      </c>
      <c r="O5563">
        <v>1</v>
      </c>
      <c r="Q5563">
        <v>1</v>
      </c>
      <c r="R5563">
        <v>1</v>
      </c>
      <c r="V5563">
        <v>0.8</v>
      </c>
      <c r="W5563">
        <v>1</v>
      </c>
      <c r="Y5563">
        <v>1</v>
      </c>
      <c r="Z5563">
        <v>0</v>
      </c>
      <c r="AA5563">
        <v>0</v>
      </c>
      <c r="AB5563">
        <v>71</v>
      </c>
      <c r="AD5563">
        <v>550</v>
      </c>
      <c r="AE5563">
        <v>67</v>
      </c>
      <c r="AF5563">
        <v>0</v>
      </c>
      <c r="AG5563">
        <v>0</v>
      </c>
      <c r="AH5563">
        <v>67</v>
      </c>
      <c r="AI5563">
        <v>67</v>
      </c>
      <c r="AJ5563">
        <v>0</v>
      </c>
      <c r="AK5563">
        <v>0</v>
      </c>
      <c r="AL5563">
        <v>4.4713143145034299E-3</v>
      </c>
      <c r="AM5563">
        <v>3.5858585858585899E-3</v>
      </c>
      <c r="AN5563">
        <v>0.801969696969697</v>
      </c>
      <c r="AO5563">
        <v>0.801969696969697</v>
      </c>
      <c r="AP5563">
        <v>3.38383838383838E-3</v>
      </c>
      <c r="AQ5563">
        <v>0</v>
      </c>
      <c r="AR5563">
        <v>0</v>
      </c>
      <c r="AS5563">
        <v>0.79838383838383797</v>
      </c>
      <c r="AU5563">
        <v>0.17181818181818201</v>
      </c>
      <c r="AV5563">
        <v>0</v>
      </c>
      <c r="AW5563">
        <v>9.2626262626262598E-2</v>
      </c>
      <c r="AX5563">
        <v>0</v>
      </c>
      <c r="AY5563">
        <v>0</v>
      </c>
      <c r="AZ5563">
        <v>0</v>
      </c>
      <c r="BA5563">
        <v>0</v>
      </c>
      <c r="BB5563">
        <v>0</v>
      </c>
      <c r="BC5563">
        <v>0</v>
      </c>
      <c r="BD5563">
        <v>1.1919191919191901E-2</v>
      </c>
      <c r="BE5563">
        <v>6.7272727272727303E-2</v>
      </c>
      <c r="BF5563">
        <v>0.18181818181818199</v>
      </c>
      <c r="BH5563">
        <v>4.5818181818181802</v>
      </c>
      <c r="BI5563">
        <v>19800</v>
      </c>
      <c r="BJ5563">
        <v>15808</v>
      </c>
      <c r="BK5563">
        <v>0</v>
      </c>
      <c r="BL5563">
        <v>0</v>
      </c>
      <c r="BM5563">
        <v>0</v>
      </c>
      <c r="BN5563">
        <v>0</v>
      </c>
      <c r="BO5563">
        <v>16398</v>
      </c>
      <c r="BR5563" s="1">
        <f>+VALUE(Table1[[#This Row],[''tbDimTime'''[datechar']]])</f>
        <v>43916</v>
      </c>
      <c r="BS5563" s="2">
        <f>+VALUE(Table1[[#This Row],[Interval]])</f>
        <v>0.875</v>
      </c>
      <c r="BT5563" t="str">
        <f>+YEAR(Table1[[#This Row],[Date]])&amp;WEEKNUM(Table1[[#This Row],[Date]],2)</f>
        <v>202013</v>
      </c>
    </row>
    <row r="5564" spans="1:72" x14ac:dyDescent="0.25">
      <c r="A5564">
        <v>2020</v>
      </c>
      <c r="B5564" t="s">
        <v>272</v>
      </c>
      <c r="C5564" t="s">
        <v>298</v>
      </c>
      <c r="D5564" t="s">
        <v>104</v>
      </c>
      <c r="E5564">
        <v>0</v>
      </c>
      <c r="H5564">
        <v>0</v>
      </c>
      <c r="I5564">
        <v>87.288228822882303</v>
      </c>
      <c r="J5564">
        <v>0</v>
      </c>
      <c r="K5564">
        <v>0</v>
      </c>
      <c r="O5564">
        <v>5</v>
      </c>
      <c r="Q5564">
        <v>5</v>
      </c>
      <c r="R5564">
        <v>1</v>
      </c>
      <c r="V5564">
        <v>0.8</v>
      </c>
      <c r="W5564">
        <v>1</v>
      </c>
      <c r="Y5564">
        <v>5</v>
      </c>
      <c r="Z5564">
        <v>0</v>
      </c>
      <c r="AA5564">
        <v>0</v>
      </c>
      <c r="AB5564">
        <v>181.8</v>
      </c>
      <c r="AD5564">
        <v>550</v>
      </c>
      <c r="AE5564">
        <v>178.6</v>
      </c>
      <c r="AF5564">
        <v>0</v>
      </c>
      <c r="AG5564">
        <v>0</v>
      </c>
      <c r="AH5564">
        <v>893</v>
      </c>
      <c r="AI5564">
        <v>893</v>
      </c>
      <c r="AJ5564">
        <v>0</v>
      </c>
      <c r="AK5564">
        <v>0</v>
      </c>
      <c r="AL5564">
        <v>5.7281492217531003E-2</v>
      </c>
      <c r="AM5564">
        <v>4.5909090909090899E-2</v>
      </c>
      <c r="AN5564">
        <v>0.80146464646464599</v>
      </c>
      <c r="AO5564">
        <v>0.80146464646464599</v>
      </c>
      <c r="AP5564">
        <v>4.51010101010101E-2</v>
      </c>
      <c r="AQ5564">
        <v>0</v>
      </c>
      <c r="AR5564">
        <v>0</v>
      </c>
      <c r="AS5564">
        <v>0.75555555555555598</v>
      </c>
      <c r="AU5564">
        <v>0.16257575757575801</v>
      </c>
      <c r="AV5564">
        <v>0</v>
      </c>
      <c r="AW5564">
        <v>0.148434343434343</v>
      </c>
      <c r="AX5564">
        <v>0</v>
      </c>
      <c r="AY5564">
        <v>0</v>
      </c>
      <c r="AZ5564">
        <v>0</v>
      </c>
      <c r="BA5564">
        <v>0</v>
      </c>
      <c r="BB5564">
        <v>0</v>
      </c>
      <c r="BC5564">
        <v>0</v>
      </c>
      <c r="BD5564">
        <v>0</v>
      </c>
      <c r="BE5564">
        <v>1.4141414141414101E-2</v>
      </c>
      <c r="BF5564">
        <v>0.90909090909090895</v>
      </c>
      <c r="BH5564">
        <v>4.5818181818181802</v>
      </c>
      <c r="BI5564">
        <v>19800</v>
      </c>
      <c r="BJ5564">
        <v>14960</v>
      </c>
      <c r="BK5564">
        <v>0</v>
      </c>
      <c r="BL5564">
        <v>0</v>
      </c>
      <c r="BM5564">
        <v>0</v>
      </c>
      <c r="BN5564">
        <v>0</v>
      </c>
      <c r="BO5564">
        <v>16581</v>
      </c>
      <c r="BR5564" s="1">
        <f>+VALUE(Table1[[#This Row],[''tbDimTime'''[datechar']]])</f>
        <v>43916</v>
      </c>
      <c r="BS5564" s="2">
        <f>+VALUE(Table1[[#This Row],[Interval]])</f>
        <v>0.89583333333333337</v>
      </c>
      <c r="BT5564" t="str">
        <f>+YEAR(Table1[[#This Row],[Date]])&amp;WEEKNUM(Table1[[#This Row],[Date]],2)</f>
        <v>202013</v>
      </c>
    </row>
    <row r="5565" spans="1:72" x14ac:dyDescent="0.25">
      <c r="A5565">
        <v>2020</v>
      </c>
      <c r="B5565" t="s">
        <v>272</v>
      </c>
      <c r="C5565" t="s">
        <v>298</v>
      </c>
      <c r="D5565" t="s">
        <v>105</v>
      </c>
      <c r="E5565">
        <v>0</v>
      </c>
      <c r="H5565">
        <v>0</v>
      </c>
      <c r="I5565">
        <v>1.7687074829931999</v>
      </c>
      <c r="J5565">
        <v>0</v>
      </c>
      <c r="K5565">
        <v>0</v>
      </c>
      <c r="O5565">
        <v>1</v>
      </c>
      <c r="Q5565">
        <v>1</v>
      </c>
      <c r="R5565">
        <v>1</v>
      </c>
      <c r="V5565">
        <v>0.8</v>
      </c>
      <c r="W5565">
        <v>1</v>
      </c>
      <c r="Y5565">
        <v>1</v>
      </c>
      <c r="Z5565">
        <v>0</v>
      </c>
      <c r="AA5565">
        <v>0</v>
      </c>
      <c r="AB5565">
        <v>441</v>
      </c>
      <c r="AD5565">
        <v>550</v>
      </c>
      <c r="AE5565">
        <v>438</v>
      </c>
      <c r="AF5565">
        <v>0</v>
      </c>
      <c r="AG5565">
        <v>0</v>
      </c>
      <c r="AH5565">
        <v>438</v>
      </c>
      <c r="AI5565">
        <v>438</v>
      </c>
      <c r="AJ5565">
        <v>0</v>
      </c>
      <c r="AK5565">
        <v>0</v>
      </c>
      <c r="AL5565">
        <v>0.56538461538461504</v>
      </c>
      <c r="AM5565">
        <v>1.04502369668246</v>
      </c>
      <c r="AN5565">
        <v>1.8483412322274899</v>
      </c>
      <c r="AO5565">
        <v>1.8483412322274899</v>
      </c>
      <c r="AP5565">
        <v>1.0379146919431299</v>
      </c>
      <c r="AQ5565">
        <v>0</v>
      </c>
      <c r="AR5565">
        <v>0</v>
      </c>
      <c r="AS5565">
        <v>0.80331753554502405</v>
      </c>
      <c r="AU5565">
        <v>2.3696682464455E-3</v>
      </c>
      <c r="AV5565">
        <v>0</v>
      </c>
      <c r="AW5565">
        <v>2.3696682464455E-3</v>
      </c>
      <c r="AX5565">
        <v>0</v>
      </c>
      <c r="AY5565">
        <v>0</v>
      </c>
      <c r="AZ5565">
        <v>0</v>
      </c>
      <c r="BA5565">
        <v>0</v>
      </c>
      <c r="BB5565">
        <v>0</v>
      </c>
      <c r="BC5565">
        <v>0</v>
      </c>
      <c r="BD5565">
        <v>0</v>
      </c>
      <c r="BE5565">
        <v>0</v>
      </c>
      <c r="BF5565">
        <v>8.5308056872037898</v>
      </c>
      <c r="BH5565">
        <v>4.5818181818181802</v>
      </c>
      <c r="BI5565">
        <v>422</v>
      </c>
      <c r="BJ5565">
        <v>339</v>
      </c>
      <c r="BK5565">
        <v>0</v>
      </c>
      <c r="BL5565">
        <v>0</v>
      </c>
      <c r="BM5565">
        <v>0</v>
      </c>
      <c r="BN5565">
        <v>0</v>
      </c>
      <c r="BO5565">
        <v>421</v>
      </c>
      <c r="BR5565" s="1">
        <f>+VALUE(Table1[[#This Row],[''tbDimTime'''[datechar']]])</f>
        <v>43916</v>
      </c>
      <c r="BS5565" s="2">
        <f>+VALUE(Table1[[#This Row],[Interval]])</f>
        <v>0.91666666666666663</v>
      </c>
      <c r="BT5565" t="str">
        <f>+YEAR(Table1[[#This Row],[Date]])&amp;WEEKNUM(Table1[[#This Row],[Date]],2)</f>
        <v>202013</v>
      </c>
    </row>
    <row r="5566" spans="1:72" x14ac:dyDescent="0.25">
      <c r="A5566">
        <v>2020</v>
      </c>
      <c r="B5566" t="s">
        <v>272</v>
      </c>
      <c r="C5566" t="s">
        <v>299</v>
      </c>
      <c r="D5566" t="s">
        <v>73</v>
      </c>
      <c r="E5566">
        <v>7</v>
      </c>
      <c r="F5566">
        <v>1.4285714285714299</v>
      </c>
      <c r="H5566">
        <v>10</v>
      </c>
      <c r="I5566" t="s">
        <v>72</v>
      </c>
      <c r="J5566">
        <v>13.5</v>
      </c>
      <c r="K5566">
        <v>0</v>
      </c>
      <c r="L5566">
        <v>1.9285714285714299</v>
      </c>
      <c r="M5566">
        <v>0</v>
      </c>
      <c r="N5566">
        <v>0</v>
      </c>
      <c r="O5566">
        <v>0</v>
      </c>
      <c r="P5566">
        <v>0</v>
      </c>
      <c r="Q5566">
        <v>0</v>
      </c>
      <c r="S5566">
        <v>0</v>
      </c>
      <c r="T5566">
        <v>0</v>
      </c>
      <c r="Y5566">
        <v>0</v>
      </c>
      <c r="AA5566">
        <v>0</v>
      </c>
      <c r="AC5566">
        <v>406.63310000000001</v>
      </c>
      <c r="AH5566">
        <v>0</v>
      </c>
      <c r="AI5566">
        <v>0</v>
      </c>
      <c r="AJ5566">
        <v>0</v>
      </c>
      <c r="AK5566">
        <v>0</v>
      </c>
      <c r="AT5566">
        <v>0.25</v>
      </c>
      <c r="BG5566">
        <v>2.8</v>
      </c>
      <c r="BI5566">
        <v>0</v>
      </c>
      <c r="BJ5566">
        <v>0</v>
      </c>
      <c r="BK5566">
        <v>3</v>
      </c>
      <c r="BL5566">
        <v>2.5</v>
      </c>
      <c r="BM5566">
        <v>2</v>
      </c>
      <c r="BN5566">
        <v>2</v>
      </c>
      <c r="BO5566">
        <v>0</v>
      </c>
      <c r="BP5566">
        <v>1</v>
      </c>
      <c r="BQ5566">
        <v>0</v>
      </c>
      <c r="BR5566" s="1">
        <f>+VALUE(Table1[[#This Row],[''tbDimTime'''[datechar']]])</f>
        <v>43917</v>
      </c>
      <c r="BS5566" s="2">
        <f>+VALUE(Table1[[#This Row],[Interval]])</f>
        <v>0.25</v>
      </c>
      <c r="BT5566" t="str">
        <f>+YEAR(Table1[[#This Row],[Date]])&amp;WEEKNUM(Table1[[#This Row],[Date]],2)</f>
        <v>202013</v>
      </c>
    </row>
    <row r="5567" spans="1:72" x14ac:dyDescent="0.25">
      <c r="A5567">
        <v>2020</v>
      </c>
      <c r="B5567" t="s">
        <v>272</v>
      </c>
      <c r="C5567" t="s">
        <v>299</v>
      </c>
      <c r="D5567" t="s">
        <v>74</v>
      </c>
      <c r="E5567">
        <v>15</v>
      </c>
      <c r="F5567">
        <v>1.3</v>
      </c>
      <c r="H5567">
        <v>19.5</v>
      </c>
      <c r="I5567" t="s">
        <v>72</v>
      </c>
      <c r="J5567">
        <v>19.5</v>
      </c>
      <c r="K5567">
        <v>0</v>
      </c>
      <c r="L5567">
        <v>1.3</v>
      </c>
      <c r="M5567">
        <v>0</v>
      </c>
      <c r="N5567">
        <v>0</v>
      </c>
      <c r="O5567">
        <v>0</v>
      </c>
      <c r="P5567">
        <v>0</v>
      </c>
      <c r="Q5567">
        <v>0</v>
      </c>
      <c r="S5567">
        <v>0</v>
      </c>
      <c r="T5567">
        <v>0</v>
      </c>
      <c r="Y5567">
        <v>0</v>
      </c>
      <c r="AA5567">
        <v>0</v>
      </c>
      <c r="AC5567">
        <v>294.0736</v>
      </c>
      <c r="AH5567">
        <v>0</v>
      </c>
      <c r="AI5567">
        <v>0</v>
      </c>
      <c r="AJ5567">
        <v>0</v>
      </c>
      <c r="AK5567">
        <v>0</v>
      </c>
      <c r="AL5567">
        <v>0</v>
      </c>
      <c r="AM5567">
        <v>0</v>
      </c>
      <c r="AN5567">
        <v>2.45700245700246E-3</v>
      </c>
      <c r="AO5567">
        <v>2.45700245700246E-3</v>
      </c>
      <c r="AP5567">
        <v>0</v>
      </c>
      <c r="AQ5567">
        <v>0</v>
      </c>
      <c r="AR5567">
        <v>0</v>
      </c>
      <c r="AS5567">
        <v>2.45700245700246E-3</v>
      </c>
      <c r="AT5567">
        <v>0</v>
      </c>
      <c r="AU5567">
        <v>0.99754299754299802</v>
      </c>
      <c r="AV5567">
        <v>9.0909090909090898E-2</v>
      </c>
      <c r="AW5567">
        <v>0.86977886977886998</v>
      </c>
      <c r="AX5567">
        <v>0</v>
      </c>
      <c r="AY5567">
        <v>0</v>
      </c>
      <c r="AZ5567">
        <v>0</v>
      </c>
      <c r="BA5567">
        <v>3.6855036855036903E-2</v>
      </c>
      <c r="BB5567">
        <v>0</v>
      </c>
      <c r="BC5567">
        <v>0</v>
      </c>
      <c r="BD5567">
        <v>0</v>
      </c>
      <c r="BE5567">
        <v>0</v>
      </c>
      <c r="BF5567">
        <v>0</v>
      </c>
      <c r="BG5567">
        <v>6</v>
      </c>
      <c r="BI5567">
        <v>407</v>
      </c>
      <c r="BJ5567">
        <v>1</v>
      </c>
      <c r="BK5567">
        <v>3.5</v>
      </c>
      <c r="BL5567">
        <v>2.5</v>
      </c>
      <c r="BM5567">
        <v>2.5</v>
      </c>
      <c r="BN5567">
        <v>2.5</v>
      </c>
      <c r="BO5567">
        <v>1</v>
      </c>
      <c r="BP5567">
        <v>0.96769841269841295</v>
      </c>
      <c r="BQ5567">
        <v>0</v>
      </c>
      <c r="BR5567" s="1">
        <f>+VALUE(Table1[[#This Row],[''tbDimTime'''[datechar']]])</f>
        <v>43917</v>
      </c>
      <c r="BS5567" s="2">
        <f>+VALUE(Table1[[#This Row],[Interval]])</f>
        <v>0.27083333333333331</v>
      </c>
      <c r="BT5567" t="str">
        <f>+YEAR(Table1[[#This Row],[Date]])&amp;WEEKNUM(Table1[[#This Row],[Date]],2)</f>
        <v>202013</v>
      </c>
    </row>
    <row r="5568" spans="1:72" x14ac:dyDescent="0.25">
      <c r="A5568">
        <v>2020</v>
      </c>
      <c r="B5568" t="s">
        <v>272</v>
      </c>
      <c r="C5568" t="s">
        <v>299</v>
      </c>
      <c r="D5568" t="s">
        <v>75</v>
      </c>
      <c r="E5568">
        <v>23</v>
      </c>
      <c r="F5568">
        <v>1.8695652173913</v>
      </c>
      <c r="H5568">
        <v>43</v>
      </c>
      <c r="I5568">
        <v>0</v>
      </c>
      <c r="J5568">
        <v>51.5</v>
      </c>
      <c r="K5568">
        <v>0</v>
      </c>
      <c r="L5568">
        <v>2.2391304347826102</v>
      </c>
      <c r="M5568">
        <v>0</v>
      </c>
      <c r="N5568">
        <v>4.3478260869565202E-2</v>
      </c>
      <c r="O5568">
        <v>1</v>
      </c>
      <c r="P5568">
        <v>0</v>
      </c>
      <c r="Q5568">
        <v>0</v>
      </c>
      <c r="R5568">
        <v>0</v>
      </c>
      <c r="S5568">
        <v>0</v>
      </c>
      <c r="T5568">
        <v>2.32558139534884E-2</v>
      </c>
      <c r="W5568">
        <v>0</v>
      </c>
      <c r="Y5568">
        <v>0</v>
      </c>
      <c r="Z5568">
        <v>1</v>
      </c>
      <c r="AA5568">
        <v>1</v>
      </c>
      <c r="AC5568">
        <v>387.44650000000001</v>
      </c>
      <c r="AH5568">
        <v>0</v>
      </c>
      <c r="AI5568">
        <v>0</v>
      </c>
      <c r="AJ5568">
        <v>0</v>
      </c>
      <c r="AK5568">
        <v>0</v>
      </c>
      <c r="AL5568">
        <v>1.89861401177141E-4</v>
      </c>
      <c r="AM5568">
        <v>1.15767538782125E-4</v>
      </c>
      <c r="AN5568">
        <v>0.60974762676545502</v>
      </c>
      <c r="AO5568">
        <v>0.60974762676545502</v>
      </c>
      <c r="AP5568">
        <v>0</v>
      </c>
      <c r="AQ5568">
        <v>0</v>
      </c>
      <c r="AR5568">
        <v>0</v>
      </c>
      <c r="AS5568">
        <v>0.60963185922667296</v>
      </c>
      <c r="AT5568">
        <v>0.16666666666666699</v>
      </c>
      <c r="AU5568">
        <v>0.39025237323454498</v>
      </c>
      <c r="AV5568">
        <v>5.0937717064135201E-3</v>
      </c>
      <c r="AW5568">
        <v>0.10268580689974501</v>
      </c>
      <c r="AX5568">
        <v>0</v>
      </c>
      <c r="AY5568">
        <v>0</v>
      </c>
      <c r="AZ5568">
        <v>0</v>
      </c>
      <c r="BA5568">
        <v>0.28247279462838598</v>
      </c>
      <c r="BB5568">
        <v>0</v>
      </c>
      <c r="BC5568">
        <v>0</v>
      </c>
      <c r="BD5568">
        <v>0</v>
      </c>
      <c r="BE5568">
        <v>0</v>
      </c>
      <c r="BF5568">
        <v>0</v>
      </c>
      <c r="BG5568">
        <v>3.28571428571429</v>
      </c>
      <c r="BI5568">
        <v>8638</v>
      </c>
      <c r="BJ5568">
        <v>5266</v>
      </c>
      <c r="BK5568">
        <v>8</v>
      </c>
      <c r="BL5568">
        <v>7</v>
      </c>
      <c r="BM5568">
        <v>6</v>
      </c>
      <c r="BN5568">
        <v>4</v>
      </c>
      <c r="BO5568">
        <v>5267</v>
      </c>
      <c r="BP5568">
        <v>0.70006944444444397</v>
      </c>
      <c r="BQ5568">
        <v>0</v>
      </c>
      <c r="BR5568" s="1">
        <f>+VALUE(Table1[[#This Row],[''tbDimTime'''[datechar']]])</f>
        <v>43917</v>
      </c>
      <c r="BS5568" s="2">
        <f>+VALUE(Table1[[#This Row],[Interval]])</f>
        <v>0.29166666666666669</v>
      </c>
      <c r="BT5568" t="str">
        <f>+YEAR(Table1[[#This Row],[Date]])&amp;WEEKNUM(Table1[[#This Row],[Date]],2)</f>
        <v>202013</v>
      </c>
    </row>
    <row r="5569" spans="1:72" x14ac:dyDescent="0.25">
      <c r="A5569">
        <v>2020</v>
      </c>
      <c r="B5569" t="s">
        <v>272</v>
      </c>
      <c r="C5569" t="s">
        <v>299</v>
      </c>
      <c r="D5569" t="s">
        <v>76</v>
      </c>
      <c r="E5569">
        <v>37</v>
      </c>
      <c r="F5569">
        <v>1.64864864864865</v>
      </c>
      <c r="G5569">
        <v>1.01263072117343</v>
      </c>
      <c r="H5569">
        <v>61</v>
      </c>
      <c r="I5569">
        <v>37.467336683417102</v>
      </c>
      <c r="J5569">
        <v>67.5</v>
      </c>
      <c r="K5569">
        <v>22.5</v>
      </c>
      <c r="L5569">
        <v>1.8243243243243199</v>
      </c>
      <c r="M5569">
        <v>0.608108108108108</v>
      </c>
      <c r="N5569">
        <v>0.108108108108108</v>
      </c>
      <c r="O5569">
        <v>4</v>
      </c>
      <c r="P5569">
        <v>0.108108108108108</v>
      </c>
      <c r="Q5569">
        <v>4</v>
      </c>
      <c r="R5569">
        <v>1</v>
      </c>
      <c r="S5569">
        <v>6.5573770491803296E-2</v>
      </c>
      <c r="T5569">
        <v>6.5573770491803296E-2</v>
      </c>
      <c r="V5569">
        <v>0.8</v>
      </c>
      <c r="W5569">
        <v>1</v>
      </c>
      <c r="Y5569">
        <v>4</v>
      </c>
      <c r="Z5569">
        <v>0</v>
      </c>
      <c r="AA5569">
        <v>0</v>
      </c>
      <c r="AB5569">
        <v>199</v>
      </c>
      <c r="AC5569">
        <v>500.95014054054099</v>
      </c>
      <c r="AD5569">
        <v>550</v>
      </c>
      <c r="AE5569">
        <v>196.25</v>
      </c>
      <c r="AF5569">
        <v>0</v>
      </c>
      <c r="AG5569">
        <v>0</v>
      </c>
      <c r="AH5569">
        <v>785</v>
      </c>
      <c r="AI5569">
        <v>785</v>
      </c>
      <c r="AJ5569">
        <v>0</v>
      </c>
      <c r="AK5569">
        <v>0</v>
      </c>
      <c r="AL5569">
        <v>0.10675965665236101</v>
      </c>
      <c r="AM5569">
        <v>7.1115875993924799E-2</v>
      </c>
      <c r="AN5569">
        <v>0.66613061735013002</v>
      </c>
      <c r="AO5569">
        <v>0.66613061735013002</v>
      </c>
      <c r="AP5569">
        <v>7.0133118913606698E-2</v>
      </c>
      <c r="AQ5569">
        <v>0</v>
      </c>
      <c r="AR5569">
        <v>0</v>
      </c>
      <c r="AS5569">
        <v>0.59501474135620502</v>
      </c>
      <c r="AT5569">
        <v>9.0909090909090898E-2</v>
      </c>
      <c r="AU5569">
        <v>0.33386938264986998</v>
      </c>
      <c r="AV5569">
        <v>3.4843205574912901E-3</v>
      </c>
      <c r="AW5569">
        <v>7.0311802019119102E-2</v>
      </c>
      <c r="AX5569">
        <v>0</v>
      </c>
      <c r="AY5569">
        <v>0</v>
      </c>
      <c r="AZ5569">
        <v>0</v>
      </c>
      <c r="BA5569">
        <v>0.26007326007325998</v>
      </c>
      <c r="BB5569">
        <v>0</v>
      </c>
      <c r="BC5569">
        <v>0</v>
      </c>
      <c r="BD5569">
        <v>0</v>
      </c>
      <c r="BE5569">
        <v>0</v>
      </c>
      <c r="BF5569">
        <v>1.2865183596890899</v>
      </c>
      <c r="BG5569">
        <v>3.0833333333333299</v>
      </c>
      <c r="BH5569">
        <v>4.5818181818181802</v>
      </c>
      <c r="BI5569">
        <v>11193</v>
      </c>
      <c r="BJ5569">
        <v>6660</v>
      </c>
      <c r="BK5569">
        <v>13.5</v>
      </c>
      <c r="BL5569">
        <v>12</v>
      </c>
      <c r="BM5569">
        <v>11</v>
      </c>
      <c r="BN5569">
        <v>8</v>
      </c>
      <c r="BO5569">
        <v>7456</v>
      </c>
      <c r="BP5569">
        <v>0.76969135802469102</v>
      </c>
      <c r="BQ5569">
        <v>0</v>
      </c>
      <c r="BR5569" s="1">
        <f>+VALUE(Table1[[#This Row],[''tbDimTime'''[datechar']]])</f>
        <v>43917</v>
      </c>
      <c r="BS5569" s="2">
        <f>+VALUE(Table1[[#This Row],[Interval]])</f>
        <v>0.3125</v>
      </c>
      <c r="BT5569" t="str">
        <f>+YEAR(Table1[[#This Row],[Date]])&amp;WEEKNUM(Table1[[#This Row],[Date]],2)</f>
        <v>202013</v>
      </c>
    </row>
    <row r="5570" spans="1:72" x14ac:dyDescent="0.25">
      <c r="A5570">
        <v>2020</v>
      </c>
      <c r="B5570" t="s">
        <v>272</v>
      </c>
      <c r="C5570" t="s">
        <v>299</v>
      </c>
      <c r="D5570" t="s">
        <v>77</v>
      </c>
      <c r="E5570">
        <v>59</v>
      </c>
      <c r="F5570">
        <v>1.3050847457627099</v>
      </c>
      <c r="G5570">
        <v>2.1666817728632299</v>
      </c>
      <c r="H5570">
        <v>77</v>
      </c>
      <c r="I5570">
        <v>127.83422459893001</v>
      </c>
      <c r="J5570">
        <v>90.5</v>
      </c>
      <c r="K5570">
        <v>84.5</v>
      </c>
      <c r="L5570">
        <v>1.5338983050847499</v>
      </c>
      <c r="M5570">
        <v>1.43220338983051</v>
      </c>
      <c r="N5570">
        <v>6.7796610169491497E-2</v>
      </c>
      <c r="O5570">
        <v>4</v>
      </c>
      <c r="P5570">
        <v>6.7796610169491497E-2</v>
      </c>
      <c r="Q5570">
        <v>4</v>
      </c>
      <c r="R5570">
        <v>1</v>
      </c>
      <c r="S5570">
        <v>5.1948051948052E-2</v>
      </c>
      <c r="T5570">
        <v>5.1948051948052E-2</v>
      </c>
      <c r="V5570">
        <v>0.8</v>
      </c>
      <c r="W5570">
        <v>1</v>
      </c>
      <c r="Y5570">
        <v>4</v>
      </c>
      <c r="Z5570">
        <v>0</v>
      </c>
      <c r="AA5570">
        <v>0</v>
      </c>
      <c r="AB5570">
        <v>187</v>
      </c>
      <c r="AC5570">
        <v>482.38876610169501</v>
      </c>
      <c r="AD5570">
        <v>550</v>
      </c>
      <c r="AE5570">
        <v>184</v>
      </c>
      <c r="AF5570">
        <v>0</v>
      </c>
      <c r="AG5570">
        <v>0</v>
      </c>
      <c r="AH5570">
        <v>736</v>
      </c>
      <c r="AI5570">
        <v>736</v>
      </c>
      <c r="AJ5570">
        <v>0</v>
      </c>
      <c r="AK5570">
        <v>0</v>
      </c>
      <c r="AL5570">
        <v>3.1290524994771002E-2</v>
      </c>
      <c r="AM5570">
        <v>2.76954976303318E-2</v>
      </c>
      <c r="AN5570">
        <v>0.88510811611374396</v>
      </c>
      <c r="AO5570">
        <v>0.88510811611374396</v>
      </c>
      <c r="AP5570">
        <v>2.7251184834123199E-2</v>
      </c>
      <c r="AQ5570">
        <v>0</v>
      </c>
      <c r="AR5570">
        <v>0</v>
      </c>
      <c r="AS5570">
        <v>0.85741261848341199</v>
      </c>
      <c r="AT5570">
        <v>0.15384615384615399</v>
      </c>
      <c r="AU5570">
        <v>7.3422689573459696E-2</v>
      </c>
      <c r="AV5570">
        <v>8.9603080568720402E-3</v>
      </c>
      <c r="AW5570">
        <v>1.0996741706161099E-2</v>
      </c>
      <c r="AX5570">
        <v>0</v>
      </c>
      <c r="AY5570">
        <v>0</v>
      </c>
      <c r="AZ5570">
        <v>0</v>
      </c>
      <c r="BA5570">
        <v>5.3465639810426499E-2</v>
      </c>
      <c r="BB5570">
        <v>0</v>
      </c>
      <c r="BC5570">
        <v>0</v>
      </c>
      <c r="BD5570">
        <v>0</v>
      </c>
      <c r="BE5570">
        <v>0</v>
      </c>
      <c r="BF5570">
        <v>0.53317535545023698</v>
      </c>
      <c r="BG5570">
        <v>3.93333333333333</v>
      </c>
      <c r="BH5570">
        <v>4.5818181818181802</v>
      </c>
      <c r="BI5570">
        <v>27008</v>
      </c>
      <c r="BJ5570">
        <v>23157</v>
      </c>
      <c r="BK5570">
        <v>17.5</v>
      </c>
      <c r="BL5570">
        <v>15</v>
      </c>
      <c r="BM5570">
        <v>13</v>
      </c>
      <c r="BN5570">
        <v>11</v>
      </c>
      <c r="BO5570">
        <v>25025</v>
      </c>
      <c r="BP5570">
        <v>0.57130158730158698</v>
      </c>
      <c r="BQ5570">
        <v>0</v>
      </c>
      <c r="BR5570" s="1">
        <f>+VALUE(Table1[[#This Row],[''tbDimTime'''[datechar']]])</f>
        <v>43917</v>
      </c>
      <c r="BS5570" s="2">
        <f>+VALUE(Table1[[#This Row],[Interval]])</f>
        <v>0.33333333333333331</v>
      </c>
      <c r="BT5570" t="str">
        <f>+YEAR(Table1[[#This Row],[Date]])&amp;WEEKNUM(Table1[[#This Row],[Date]],2)</f>
        <v>202013</v>
      </c>
    </row>
    <row r="5571" spans="1:72" x14ac:dyDescent="0.25">
      <c r="A5571">
        <v>2020</v>
      </c>
      <c r="B5571" t="s">
        <v>272</v>
      </c>
      <c r="C5571" t="s">
        <v>299</v>
      </c>
      <c r="D5571" t="s">
        <v>78</v>
      </c>
      <c r="E5571">
        <v>65</v>
      </c>
      <c r="F5571">
        <v>1.4153846153846199</v>
      </c>
      <c r="G5571">
        <v>1.8799920901720399</v>
      </c>
      <c r="H5571">
        <v>92</v>
      </c>
      <c r="I5571">
        <v>122.19948586118301</v>
      </c>
      <c r="J5571">
        <v>107.5</v>
      </c>
      <c r="K5571">
        <v>9030</v>
      </c>
      <c r="L5571">
        <v>1.65384615384615</v>
      </c>
      <c r="M5571">
        <v>138.92307692307699</v>
      </c>
      <c r="N5571">
        <v>9.2307692307692299E-2</v>
      </c>
      <c r="O5571">
        <v>6</v>
      </c>
      <c r="P5571">
        <v>9.2307692307692299E-2</v>
      </c>
      <c r="Q5571">
        <v>6</v>
      </c>
      <c r="R5571">
        <v>1</v>
      </c>
      <c r="S5571">
        <v>6.5217391304347797E-2</v>
      </c>
      <c r="T5571">
        <v>6.5217391304347797E-2</v>
      </c>
      <c r="V5571">
        <v>0.8</v>
      </c>
      <c r="W5571">
        <v>1</v>
      </c>
      <c r="Y5571">
        <v>6</v>
      </c>
      <c r="Z5571">
        <v>0</v>
      </c>
      <c r="AA5571">
        <v>0</v>
      </c>
      <c r="AB5571">
        <v>324.16666666666703</v>
      </c>
      <c r="AC5571">
        <v>435.03224615384602</v>
      </c>
      <c r="AD5571">
        <v>550</v>
      </c>
      <c r="AE5571">
        <v>246.833333333333</v>
      </c>
      <c r="AF5571">
        <v>74.1666666666667</v>
      </c>
      <c r="AG5571">
        <v>0</v>
      </c>
      <c r="AH5571">
        <v>1926</v>
      </c>
      <c r="AI5571">
        <v>1481</v>
      </c>
      <c r="AJ5571">
        <v>445</v>
      </c>
      <c r="AK5571">
        <v>0</v>
      </c>
      <c r="AL5571">
        <v>4.9100042915204603E-2</v>
      </c>
      <c r="AM5571">
        <v>4.1385620358746301E-2</v>
      </c>
      <c r="AN5571">
        <v>0.842883588314148</v>
      </c>
      <c r="AO5571">
        <v>0.842883588314148</v>
      </c>
      <c r="AP5571">
        <v>3.1512649743600699E-2</v>
      </c>
      <c r="AQ5571">
        <v>9.46868949081856E-3</v>
      </c>
      <c r="AR5571">
        <v>0</v>
      </c>
      <c r="AS5571">
        <v>0.80149796795540096</v>
      </c>
      <c r="AT5571">
        <v>0.14285714285714299</v>
      </c>
      <c r="AU5571">
        <v>0.11502861884801199</v>
      </c>
      <c r="AV5571">
        <v>2.8512458242015402E-2</v>
      </c>
      <c r="AW5571">
        <v>4.7045556099325501E-2</v>
      </c>
      <c r="AX5571">
        <v>2.1277953911951799E-5</v>
      </c>
      <c r="AY5571">
        <v>0</v>
      </c>
      <c r="AZ5571">
        <v>0</v>
      </c>
      <c r="BA5571">
        <v>3.0129582739323799E-2</v>
      </c>
      <c r="BB5571">
        <v>0</v>
      </c>
      <c r="BC5571">
        <v>0</v>
      </c>
      <c r="BD5571">
        <v>9.3410217673468507E-3</v>
      </c>
      <c r="BE5571">
        <v>0</v>
      </c>
      <c r="BF5571">
        <v>0.45960380449815902</v>
      </c>
      <c r="BG5571">
        <v>4.0625</v>
      </c>
      <c r="BH5571">
        <v>4.5818181818181802</v>
      </c>
      <c r="BI5571">
        <v>46997</v>
      </c>
      <c r="BJ5571">
        <v>37668</v>
      </c>
      <c r="BK5571">
        <v>19</v>
      </c>
      <c r="BL5571">
        <v>16</v>
      </c>
      <c r="BM5571">
        <v>14</v>
      </c>
      <c r="BN5571">
        <v>11</v>
      </c>
      <c r="BO5571">
        <v>41591</v>
      </c>
      <c r="BP5571">
        <v>0.31290935672514603</v>
      </c>
      <c r="BQ5571">
        <v>0</v>
      </c>
      <c r="BR5571" s="1">
        <f>+VALUE(Table1[[#This Row],[''tbDimTime'''[datechar']]])</f>
        <v>43917</v>
      </c>
      <c r="BS5571" s="2">
        <f>+VALUE(Table1[[#This Row],[Interval]])</f>
        <v>0.35416666666666669</v>
      </c>
      <c r="BT5571" t="str">
        <f>+YEAR(Table1[[#This Row],[Date]])&amp;WEEKNUM(Table1[[#This Row],[Date]],2)</f>
        <v>202013</v>
      </c>
    </row>
    <row r="5572" spans="1:72" x14ac:dyDescent="0.25">
      <c r="A5572">
        <v>2020</v>
      </c>
      <c r="B5572" t="s">
        <v>272</v>
      </c>
      <c r="C5572" t="s">
        <v>299</v>
      </c>
      <c r="D5572" t="s">
        <v>79</v>
      </c>
      <c r="E5572">
        <v>79</v>
      </c>
      <c r="F5572">
        <v>1.42405063291139</v>
      </c>
      <c r="G5572">
        <v>2.22146159709694</v>
      </c>
      <c r="H5572">
        <v>112.5</v>
      </c>
      <c r="I5572">
        <v>175.49546617065801</v>
      </c>
      <c r="J5572">
        <v>131</v>
      </c>
      <c r="K5572">
        <v>140</v>
      </c>
      <c r="L5572">
        <v>1.65822784810127</v>
      </c>
      <c r="M5572">
        <v>1.77215189873418</v>
      </c>
      <c r="N5572">
        <v>0.329113924050633</v>
      </c>
      <c r="O5572">
        <v>26</v>
      </c>
      <c r="P5572">
        <v>0.329113924050633</v>
      </c>
      <c r="Q5572">
        <v>26</v>
      </c>
      <c r="R5572">
        <v>1</v>
      </c>
      <c r="S5572">
        <v>0.23111111111111099</v>
      </c>
      <c r="T5572">
        <v>0.23111111111111099</v>
      </c>
      <c r="V5572">
        <v>0.8</v>
      </c>
      <c r="W5572">
        <v>1</v>
      </c>
      <c r="Y5572">
        <v>26</v>
      </c>
      <c r="Z5572">
        <v>0</v>
      </c>
      <c r="AA5572">
        <v>0</v>
      </c>
      <c r="AB5572">
        <v>330.84615384615398</v>
      </c>
      <c r="AC5572">
        <v>446.68995443038</v>
      </c>
      <c r="AD5572">
        <v>550</v>
      </c>
      <c r="AE5572">
        <v>284.92307692307702</v>
      </c>
      <c r="AF5572">
        <v>42.961538461538503</v>
      </c>
      <c r="AG5572">
        <v>0</v>
      </c>
      <c r="AH5572">
        <v>8525</v>
      </c>
      <c r="AI5572">
        <v>7408</v>
      </c>
      <c r="AJ5572">
        <v>1117</v>
      </c>
      <c r="AK5572">
        <v>0</v>
      </c>
      <c r="AL5572">
        <v>0.14815197547449299</v>
      </c>
      <c r="AM5572">
        <v>0.133382952660061</v>
      </c>
      <c r="AN5572">
        <v>0.90031167139600898</v>
      </c>
      <c r="AO5572">
        <v>0.90031167139600898</v>
      </c>
      <c r="AP5572">
        <v>0.11486874137476499</v>
      </c>
      <c r="AQ5572">
        <v>1.7320246235908901E-2</v>
      </c>
      <c r="AR5572">
        <v>0</v>
      </c>
      <c r="AS5572">
        <v>0.76692871873594803</v>
      </c>
      <c r="AT5572">
        <v>0.14705882352941199</v>
      </c>
      <c r="AU5572">
        <v>6.1093796033555102E-2</v>
      </c>
      <c r="AV5572">
        <v>8.8229365337799091E-3</v>
      </c>
      <c r="AW5572">
        <v>2.1274286334527302E-2</v>
      </c>
      <c r="AX5572">
        <v>0</v>
      </c>
      <c r="AY5572">
        <v>2.4328976136205101E-2</v>
      </c>
      <c r="AZ5572">
        <v>0</v>
      </c>
      <c r="BA5572">
        <v>6.6210789102355396E-3</v>
      </c>
      <c r="BB5572">
        <v>0</v>
      </c>
      <c r="BC5572">
        <v>0</v>
      </c>
      <c r="BD5572">
        <v>4.6518118807275403E-5</v>
      </c>
      <c r="BE5572">
        <v>0</v>
      </c>
      <c r="BF5572">
        <v>1.4513653067869901</v>
      </c>
      <c r="BG5572">
        <v>4.0512820512820502</v>
      </c>
      <c r="BH5572">
        <v>4.5818181818181802</v>
      </c>
      <c r="BI5572">
        <v>64491</v>
      </c>
      <c r="BJ5572">
        <v>49460</v>
      </c>
      <c r="BK5572">
        <v>24</v>
      </c>
      <c r="BL5572">
        <v>19.5</v>
      </c>
      <c r="BM5572">
        <v>17</v>
      </c>
      <c r="BN5572">
        <v>13</v>
      </c>
      <c r="BO5572">
        <v>60551</v>
      </c>
      <c r="BP5572">
        <v>0.253576388888889</v>
      </c>
      <c r="BQ5572">
        <v>0</v>
      </c>
      <c r="BR5572" s="1">
        <f>+VALUE(Table1[[#This Row],[''tbDimTime'''[datechar']]])</f>
        <v>43917</v>
      </c>
      <c r="BS5572" s="2">
        <f>+VALUE(Table1[[#This Row],[Interval]])</f>
        <v>0.375</v>
      </c>
      <c r="BT5572" t="str">
        <f>+YEAR(Table1[[#This Row],[Date]])&amp;WEEKNUM(Table1[[#This Row],[Date]],2)</f>
        <v>202013</v>
      </c>
    </row>
    <row r="5573" spans="1:72" x14ac:dyDescent="0.25">
      <c r="A5573">
        <v>2020</v>
      </c>
      <c r="B5573" t="s">
        <v>272</v>
      </c>
      <c r="C5573" t="s">
        <v>299</v>
      </c>
      <c r="D5573" t="s">
        <v>80</v>
      </c>
      <c r="E5573">
        <v>85</v>
      </c>
      <c r="F5573">
        <v>1.48823529411765</v>
      </c>
      <c r="G5573">
        <v>2.6174040491487101</v>
      </c>
      <c r="H5573">
        <v>126.5</v>
      </c>
      <c r="I5573">
        <v>222.47934417764</v>
      </c>
      <c r="J5573">
        <v>148</v>
      </c>
      <c r="K5573">
        <v>235</v>
      </c>
      <c r="L5573">
        <v>1.74117647058824</v>
      </c>
      <c r="M5573">
        <v>2.7647058823529398</v>
      </c>
      <c r="N5573">
        <v>0.34117647058823503</v>
      </c>
      <c r="O5573">
        <v>29</v>
      </c>
      <c r="P5573">
        <v>0.34117647058823503</v>
      </c>
      <c r="Q5573">
        <v>29</v>
      </c>
      <c r="R5573">
        <v>1</v>
      </c>
      <c r="S5573">
        <v>0.22924901185770799</v>
      </c>
      <c r="T5573">
        <v>0.22924901185770799</v>
      </c>
      <c r="V5573">
        <v>0.8</v>
      </c>
      <c r="W5573">
        <v>1</v>
      </c>
      <c r="Y5573">
        <v>29</v>
      </c>
      <c r="Z5573">
        <v>0</v>
      </c>
      <c r="AA5573">
        <v>0</v>
      </c>
      <c r="AB5573">
        <v>267.10344827586198</v>
      </c>
      <c r="AC5573">
        <v>455.53965882352901</v>
      </c>
      <c r="AD5573">
        <v>550</v>
      </c>
      <c r="AE5573">
        <v>198.758620689655</v>
      </c>
      <c r="AF5573">
        <v>65.482758620689694</v>
      </c>
      <c r="AG5573">
        <v>0</v>
      </c>
      <c r="AH5573">
        <v>7663</v>
      </c>
      <c r="AI5573">
        <v>5764</v>
      </c>
      <c r="AJ5573">
        <v>1899</v>
      </c>
      <c r="AK5573">
        <v>0</v>
      </c>
      <c r="AL5573">
        <v>0.130349179638199</v>
      </c>
      <c r="AM5573">
        <v>0.110381189882437</v>
      </c>
      <c r="AN5573">
        <v>0.84681154257214097</v>
      </c>
      <c r="AO5573">
        <v>0.84681154257214097</v>
      </c>
      <c r="AP5573">
        <v>8.21375133594585E-2</v>
      </c>
      <c r="AQ5573">
        <v>2.7060919130744598E-2</v>
      </c>
      <c r="AR5573">
        <v>0</v>
      </c>
      <c r="AS5573">
        <v>0.73643035268970403</v>
      </c>
      <c r="AT5573">
        <v>0.157894736842105</v>
      </c>
      <c r="AU5573">
        <v>9.0231563947274704E-2</v>
      </c>
      <c r="AV5573">
        <v>1.6658354114713201E-2</v>
      </c>
      <c r="AW5573">
        <v>4.3306020662629098E-2</v>
      </c>
      <c r="AX5573">
        <v>1.42500890630566E-5</v>
      </c>
      <c r="AY5573">
        <v>2.5678660491628098E-2</v>
      </c>
      <c r="AZ5573">
        <v>0</v>
      </c>
      <c r="BA5573">
        <v>1.9665122907018199E-3</v>
      </c>
      <c r="BB5573">
        <v>0</v>
      </c>
      <c r="BC5573">
        <v>0</v>
      </c>
      <c r="BD5573">
        <v>0</v>
      </c>
      <c r="BE5573">
        <v>2.6220163876024198E-3</v>
      </c>
      <c r="BF5573">
        <v>1.4877092981831099</v>
      </c>
      <c r="BG5573">
        <v>3.8636363636363602</v>
      </c>
      <c r="BH5573">
        <v>4.5818181818181802</v>
      </c>
      <c r="BI5573">
        <v>70175</v>
      </c>
      <c r="BJ5573">
        <v>51679</v>
      </c>
      <c r="BK5573">
        <v>26.5</v>
      </c>
      <c r="BL5573">
        <v>22</v>
      </c>
      <c r="BM5573">
        <v>19</v>
      </c>
      <c r="BN5573">
        <v>14</v>
      </c>
      <c r="BO5573">
        <v>63843</v>
      </c>
      <c r="BP5573">
        <v>0.26441299790356398</v>
      </c>
      <c r="BQ5573">
        <v>0</v>
      </c>
      <c r="BR5573" s="1">
        <f>+VALUE(Table1[[#This Row],[''tbDimTime'''[datechar']]])</f>
        <v>43917</v>
      </c>
      <c r="BS5573" s="2">
        <f>+VALUE(Table1[[#This Row],[Interval]])</f>
        <v>0.39583333333333331</v>
      </c>
      <c r="BT5573" t="str">
        <f>+YEAR(Table1[[#This Row],[Date]])&amp;WEEKNUM(Table1[[#This Row],[Date]],2)</f>
        <v>202013</v>
      </c>
    </row>
    <row r="5574" spans="1:72" x14ac:dyDescent="0.25">
      <c r="A5574">
        <v>2020</v>
      </c>
      <c r="B5574" t="s">
        <v>272</v>
      </c>
      <c r="C5574" t="s">
        <v>299</v>
      </c>
      <c r="D5574" t="s">
        <v>81</v>
      </c>
      <c r="E5574">
        <v>88</v>
      </c>
      <c r="F5574">
        <v>1.33522727272727</v>
      </c>
      <c r="G5574">
        <v>1.6719463978084701</v>
      </c>
      <c r="H5574">
        <v>117.5</v>
      </c>
      <c r="I5574">
        <v>147.13128300714499</v>
      </c>
      <c r="J5574">
        <v>144</v>
      </c>
      <c r="K5574">
        <v>125</v>
      </c>
      <c r="L5574">
        <v>1.63636363636364</v>
      </c>
      <c r="M5574">
        <v>1.4204545454545501</v>
      </c>
      <c r="N5574">
        <v>0.46590909090909099</v>
      </c>
      <c r="O5574">
        <v>41</v>
      </c>
      <c r="P5574">
        <v>0.46590909090909099</v>
      </c>
      <c r="Q5574">
        <v>41</v>
      </c>
      <c r="R5574">
        <v>1</v>
      </c>
      <c r="S5574">
        <v>0.34893617021276602</v>
      </c>
      <c r="T5574">
        <v>0.34893617021276602</v>
      </c>
      <c r="V5574">
        <v>0.8</v>
      </c>
      <c r="W5574">
        <v>1</v>
      </c>
      <c r="Y5574">
        <v>41</v>
      </c>
      <c r="Z5574">
        <v>0</v>
      </c>
      <c r="AA5574">
        <v>0</v>
      </c>
      <c r="AB5574">
        <v>392.56097560975599</v>
      </c>
      <c r="AC5574">
        <v>456.07669545454502</v>
      </c>
      <c r="AD5574">
        <v>550</v>
      </c>
      <c r="AE5574">
        <v>323.78048780487802</v>
      </c>
      <c r="AF5574">
        <v>65.902439024390205</v>
      </c>
      <c r="AG5574">
        <v>0</v>
      </c>
      <c r="AH5574">
        <v>15977</v>
      </c>
      <c r="AI5574">
        <v>13275</v>
      </c>
      <c r="AJ5574">
        <v>2702</v>
      </c>
      <c r="AK5574">
        <v>0</v>
      </c>
      <c r="AL5574">
        <v>0.278662696076734</v>
      </c>
      <c r="AM5574">
        <v>0.204890903073045</v>
      </c>
      <c r="AN5574">
        <v>0.735264913308043</v>
      </c>
      <c r="AO5574">
        <v>0.735264913308043</v>
      </c>
      <c r="AP5574">
        <v>0.168992030959595</v>
      </c>
      <c r="AQ5574">
        <v>3.4396720727143101E-2</v>
      </c>
      <c r="AR5574">
        <v>0</v>
      </c>
      <c r="AS5574">
        <v>0.53037401023499797</v>
      </c>
      <c r="AT5574">
        <v>0.194444444444444</v>
      </c>
      <c r="AU5574">
        <v>0.25163581739949598</v>
      </c>
      <c r="AV5574">
        <v>6.4286987295363697E-3</v>
      </c>
      <c r="AW5574">
        <v>5.01056598009013E-2</v>
      </c>
      <c r="AX5574">
        <v>0</v>
      </c>
      <c r="AY5574">
        <v>2.04954553555516E-3</v>
      </c>
      <c r="AZ5574">
        <v>0</v>
      </c>
      <c r="BA5574">
        <v>5.4739414924765101E-4</v>
      </c>
      <c r="BB5574">
        <v>0</v>
      </c>
      <c r="BC5574">
        <v>0</v>
      </c>
      <c r="BD5574">
        <v>0</v>
      </c>
      <c r="BE5574">
        <v>0.19250451918425501</v>
      </c>
      <c r="BF5574">
        <v>1.8789622425338</v>
      </c>
      <c r="BG5574">
        <v>4.0930232558139501</v>
      </c>
      <c r="BH5574">
        <v>4.5818181818181802</v>
      </c>
      <c r="BI5574">
        <v>78554</v>
      </c>
      <c r="BJ5574">
        <v>41663</v>
      </c>
      <c r="BK5574">
        <v>26.5</v>
      </c>
      <c r="BL5574">
        <v>21.5</v>
      </c>
      <c r="BM5574">
        <v>18</v>
      </c>
      <c r="BN5574">
        <v>14.5</v>
      </c>
      <c r="BO5574">
        <v>58787</v>
      </c>
      <c r="BP5574">
        <v>0.17658280922431899</v>
      </c>
      <c r="BQ5574">
        <v>0</v>
      </c>
      <c r="BR5574" s="1">
        <f>+VALUE(Table1[[#This Row],[''tbDimTime'''[datechar']]])</f>
        <v>43917</v>
      </c>
      <c r="BS5574" s="2">
        <f>+VALUE(Table1[[#This Row],[Interval]])</f>
        <v>0.41666666666666669</v>
      </c>
      <c r="BT5574" t="str">
        <f>+YEAR(Table1[[#This Row],[Date]])&amp;WEEKNUM(Table1[[#This Row],[Date]],2)</f>
        <v>202013</v>
      </c>
    </row>
    <row r="5575" spans="1:72" x14ac:dyDescent="0.25">
      <c r="A5575">
        <v>2020</v>
      </c>
      <c r="B5575" t="s">
        <v>272</v>
      </c>
      <c r="C5575" t="s">
        <v>299</v>
      </c>
      <c r="D5575" t="s">
        <v>82</v>
      </c>
      <c r="E5575">
        <v>99</v>
      </c>
      <c r="F5575">
        <v>1.3737373737373699</v>
      </c>
      <c r="G5575">
        <v>1.69891865735856</v>
      </c>
      <c r="H5575">
        <v>136</v>
      </c>
      <c r="I5575">
        <v>168.19294707849701</v>
      </c>
      <c r="J5575">
        <v>153.5</v>
      </c>
      <c r="K5575">
        <v>161.5</v>
      </c>
      <c r="L5575">
        <v>1.5505050505050499</v>
      </c>
      <c r="M5575">
        <v>1.6313131313131299</v>
      </c>
      <c r="N5575">
        <v>0.59595959595959602</v>
      </c>
      <c r="O5575">
        <v>59</v>
      </c>
      <c r="P5575">
        <v>0.59595959595959602</v>
      </c>
      <c r="Q5575">
        <v>59</v>
      </c>
      <c r="R5575">
        <v>1</v>
      </c>
      <c r="S5575">
        <v>0.433823529411765</v>
      </c>
      <c r="T5575">
        <v>0.433823529411765</v>
      </c>
      <c r="V5575">
        <v>0.8</v>
      </c>
      <c r="W5575">
        <v>1</v>
      </c>
      <c r="Y5575">
        <v>59</v>
      </c>
      <c r="Z5575">
        <v>0</v>
      </c>
      <c r="AA5575">
        <v>0</v>
      </c>
      <c r="AB5575">
        <v>344.61016949152503</v>
      </c>
      <c r="AC5575">
        <v>451.98995454545502</v>
      </c>
      <c r="AD5575">
        <v>550</v>
      </c>
      <c r="AE5575">
        <v>281.74576271186402</v>
      </c>
      <c r="AF5575">
        <v>59.830508474576298</v>
      </c>
      <c r="AG5575">
        <v>0</v>
      </c>
      <c r="AH5575">
        <v>20153</v>
      </c>
      <c r="AI5575">
        <v>16623</v>
      </c>
      <c r="AJ5575">
        <v>3530</v>
      </c>
      <c r="AK5575">
        <v>0</v>
      </c>
      <c r="AL5575">
        <v>0.35078759855765101</v>
      </c>
      <c r="AM5575">
        <v>0.24914224095676901</v>
      </c>
      <c r="AN5575">
        <v>0.71023674149593197</v>
      </c>
      <c r="AO5575">
        <v>0.71023674149593197</v>
      </c>
      <c r="AP5575">
        <v>0.20369326536614099</v>
      </c>
      <c r="AQ5575">
        <v>4.3255563180080399E-2</v>
      </c>
      <c r="AR5575">
        <v>0</v>
      </c>
      <c r="AS5575">
        <v>0.46109450053916301</v>
      </c>
      <c r="AT5575">
        <v>0.13157894736842099</v>
      </c>
      <c r="AU5575">
        <v>0.22576218017841401</v>
      </c>
      <c r="AV5575">
        <v>2.4727967846289601E-2</v>
      </c>
      <c r="AW5575">
        <v>0.10147289481423399</v>
      </c>
      <c r="AX5575">
        <v>0</v>
      </c>
      <c r="AY5575">
        <v>0</v>
      </c>
      <c r="AZ5575">
        <v>5.3916282717380605E-4</v>
      </c>
      <c r="BA5575">
        <v>8.5408293304577998E-3</v>
      </c>
      <c r="BB5575">
        <v>0</v>
      </c>
      <c r="BC5575">
        <v>0</v>
      </c>
      <c r="BD5575">
        <v>1.10283305558279E-4</v>
      </c>
      <c r="BE5575">
        <v>9.0371042054700507E-2</v>
      </c>
      <c r="BF5575">
        <v>2.6026860111753698</v>
      </c>
      <c r="BG5575">
        <v>4.6046511627906996</v>
      </c>
      <c r="BH5575">
        <v>4.5818181818181802</v>
      </c>
      <c r="BI5575">
        <v>81608</v>
      </c>
      <c r="BJ5575">
        <v>37629</v>
      </c>
      <c r="BK5575">
        <v>24.5</v>
      </c>
      <c r="BL5575">
        <v>21.5</v>
      </c>
      <c r="BM5575">
        <v>19</v>
      </c>
      <c r="BN5575">
        <v>15.5</v>
      </c>
      <c r="BO5575">
        <v>63184</v>
      </c>
      <c r="BP5575">
        <v>7.4739229024943302E-2</v>
      </c>
      <c r="BQ5575">
        <v>0</v>
      </c>
      <c r="BR5575" s="1">
        <f>+VALUE(Table1[[#This Row],[''tbDimTime'''[datechar']]])</f>
        <v>43917</v>
      </c>
      <c r="BS5575" s="2">
        <f>+VALUE(Table1[[#This Row],[Interval]])</f>
        <v>0.4375</v>
      </c>
      <c r="BT5575" t="str">
        <f>+YEAR(Table1[[#This Row],[Date]])&amp;WEEKNUM(Table1[[#This Row],[Date]],2)</f>
        <v>202013</v>
      </c>
    </row>
    <row r="5576" spans="1:72" x14ac:dyDescent="0.25">
      <c r="A5576">
        <v>2020</v>
      </c>
      <c r="B5576" t="s">
        <v>272</v>
      </c>
      <c r="C5576" t="s">
        <v>299</v>
      </c>
      <c r="D5576" t="s">
        <v>83</v>
      </c>
      <c r="E5576">
        <v>98</v>
      </c>
      <c r="F5576">
        <v>1.05612244897959</v>
      </c>
      <c r="G5576">
        <v>1.8851248784421599</v>
      </c>
      <c r="H5576">
        <v>103.5</v>
      </c>
      <c r="I5576">
        <v>184.742238087332</v>
      </c>
      <c r="J5576">
        <v>126.5</v>
      </c>
      <c r="K5576">
        <v>166.5</v>
      </c>
      <c r="L5576">
        <v>1.2908163265306101</v>
      </c>
      <c r="M5576">
        <v>1.6989795918367301</v>
      </c>
      <c r="N5576">
        <v>0.68367346938775497</v>
      </c>
      <c r="O5576">
        <v>67</v>
      </c>
      <c r="P5576">
        <v>0.68367346938775497</v>
      </c>
      <c r="Q5576">
        <v>67</v>
      </c>
      <c r="R5576">
        <v>1</v>
      </c>
      <c r="S5576">
        <v>0.647342995169082</v>
      </c>
      <c r="T5576">
        <v>0.647342995169082</v>
      </c>
      <c r="V5576">
        <v>0.8</v>
      </c>
      <c r="W5576">
        <v>1</v>
      </c>
      <c r="Y5576">
        <v>67</v>
      </c>
      <c r="Z5576">
        <v>0</v>
      </c>
      <c r="AA5576">
        <v>0</v>
      </c>
      <c r="AB5576">
        <v>359.58208955223898</v>
      </c>
      <c r="AC5576">
        <v>497.654114285714</v>
      </c>
      <c r="AD5576">
        <v>550</v>
      </c>
      <c r="AE5576">
        <v>312.55223880596998</v>
      </c>
      <c r="AF5576">
        <v>44.208955223880601</v>
      </c>
      <c r="AG5576">
        <v>0</v>
      </c>
      <c r="AH5576">
        <v>23903</v>
      </c>
      <c r="AI5576">
        <v>20941</v>
      </c>
      <c r="AJ5576">
        <v>2962</v>
      </c>
      <c r="AK5576">
        <v>0</v>
      </c>
      <c r="AL5576">
        <v>0.36266746951678502</v>
      </c>
      <c r="AM5576">
        <v>0.273673209741912</v>
      </c>
      <c r="AN5576">
        <v>0.754611959287532</v>
      </c>
      <c r="AO5576">
        <v>0.754611959287532</v>
      </c>
      <c r="AP5576">
        <v>0.23787940748818601</v>
      </c>
      <c r="AQ5576">
        <v>3.3646855688840398E-2</v>
      </c>
      <c r="AR5576">
        <v>0</v>
      </c>
      <c r="AS5576">
        <v>0.48093874954561999</v>
      </c>
      <c r="AT5576">
        <v>0.2</v>
      </c>
      <c r="AU5576">
        <v>0.19597419120319901</v>
      </c>
      <c r="AV5576">
        <v>1.9288440567066498E-2</v>
      </c>
      <c r="AW5576">
        <v>0.138495092693566</v>
      </c>
      <c r="AX5576">
        <v>0</v>
      </c>
      <c r="AY5576">
        <v>8.6445837877135601E-3</v>
      </c>
      <c r="AZ5576">
        <v>1.4426572155579801E-3</v>
      </c>
      <c r="BA5576">
        <v>5.1004180298073404E-3</v>
      </c>
      <c r="BB5576">
        <v>0</v>
      </c>
      <c r="BC5576">
        <v>0</v>
      </c>
      <c r="BD5576">
        <v>3.2033805888767699E-3</v>
      </c>
      <c r="BE5576">
        <v>1.9799618320610699E-2</v>
      </c>
      <c r="BF5576">
        <v>2.7399127589967298</v>
      </c>
      <c r="BG5576">
        <v>4.6666666666666696</v>
      </c>
      <c r="BH5576">
        <v>4.5818181818181802</v>
      </c>
      <c r="BI5576">
        <v>88032</v>
      </c>
      <c r="BJ5576">
        <v>42338</v>
      </c>
      <c r="BK5576">
        <v>25.5</v>
      </c>
      <c r="BL5576">
        <v>21</v>
      </c>
      <c r="BM5576">
        <v>17.5</v>
      </c>
      <c r="BN5576">
        <v>17</v>
      </c>
      <c r="BO5576">
        <v>70780</v>
      </c>
      <c r="BP5576">
        <v>4.1045751633986903E-2</v>
      </c>
      <c r="BQ5576">
        <v>0</v>
      </c>
      <c r="BR5576" s="1">
        <f>+VALUE(Table1[[#This Row],[''tbDimTime'''[datechar']]])</f>
        <v>43917</v>
      </c>
      <c r="BS5576" s="2">
        <f>+VALUE(Table1[[#This Row],[Interval]])</f>
        <v>0.45833333333333331</v>
      </c>
      <c r="BT5576" t="str">
        <f>+YEAR(Table1[[#This Row],[Date]])&amp;WEEKNUM(Table1[[#This Row],[Date]],2)</f>
        <v>202013</v>
      </c>
    </row>
    <row r="5577" spans="1:72" x14ac:dyDescent="0.25">
      <c r="A5577">
        <v>2020</v>
      </c>
      <c r="B5577" t="s">
        <v>272</v>
      </c>
      <c r="C5577" t="s">
        <v>299</v>
      </c>
      <c r="D5577" t="s">
        <v>84</v>
      </c>
      <c r="E5577">
        <v>75</v>
      </c>
      <c r="F5577">
        <v>1.2466666666666699</v>
      </c>
      <c r="G5577">
        <v>3.0128048780487799</v>
      </c>
      <c r="H5577">
        <v>93.5</v>
      </c>
      <c r="I5577">
        <v>225.960365853659</v>
      </c>
      <c r="J5577">
        <v>114.5</v>
      </c>
      <c r="K5577">
        <v>194</v>
      </c>
      <c r="L5577">
        <v>1.5266666666666699</v>
      </c>
      <c r="M5577">
        <v>2.58666666666667</v>
      </c>
      <c r="N5577">
        <v>0.68</v>
      </c>
      <c r="O5577">
        <v>51</v>
      </c>
      <c r="P5577">
        <v>0.66666666666666696</v>
      </c>
      <c r="Q5577">
        <v>50</v>
      </c>
      <c r="R5577">
        <v>0.98039215686274495</v>
      </c>
      <c r="S5577">
        <v>0.53475935828876997</v>
      </c>
      <c r="T5577">
        <v>0.54545454545454497</v>
      </c>
      <c r="V5577">
        <v>0.8</v>
      </c>
      <c r="W5577">
        <v>0.98039215686274495</v>
      </c>
      <c r="Y5577">
        <v>50</v>
      </c>
      <c r="Z5577">
        <v>1.9607843137254902E-2</v>
      </c>
      <c r="AA5577">
        <v>1</v>
      </c>
      <c r="AB5577">
        <v>328</v>
      </c>
      <c r="AC5577">
        <v>495.59793066666703</v>
      </c>
      <c r="AD5577">
        <v>550</v>
      </c>
      <c r="AE5577">
        <v>265.68</v>
      </c>
      <c r="AF5577">
        <v>59.46</v>
      </c>
      <c r="AG5577">
        <v>0</v>
      </c>
      <c r="AH5577">
        <v>16257</v>
      </c>
      <c r="AI5577">
        <v>13284</v>
      </c>
      <c r="AJ5577">
        <v>2973</v>
      </c>
      <c r="AK5577">
        <v>0</v>
      </c>
      <c r="AL5577">
        <v>0.22127774404641401</v>
      </c>
      <c r="AM5577">
        <v>0.18540920036629599</v>
      </c>
      <c r="AN5577">
        <v>0.83790261494805196</v>
      </c>
      <c r="AO5577">
        <v>0.83790261494805196</v>
      </c>
      <c r="AP5577">
        <v>0.15018145229669999</v>
      </c>
      <c r="AQ5577">
        <v>3.3611070285914597E-2</v>
      </c>
      <c r="AR5577">
        <v>0</v>
      </c>
      <c r="AS5577">
        <v>0.65249341458175503</v>
      </c>
      <c r="AT5577">
        <v>0.1875</v>
      </c>
      <c r="AU5577">
        <v>9.3473370038325398E-2</v>
      </c>
      <c r="AV5577">
        <v>6.2632132318858596E-3</v>
      </c>
      <c r="AW5577">
        <v>6.6543814229025597E-2</v>
      </c>
      <c r="AX5577">
        <v>3.4967722971521599E-2</v>
      </c>
      <c r="AY5577">
        <v>1.13054390467254E-5</v>
      </c>
      <c r="AZ5577">
        <v>4.2056233253818399E-3</v>
      </c>
      <c r="BA5577">
        <v>2.60025098074684E-4</v>
      </c>
      <c r="BB5577">
        <v>0</v>
      </c>
      <c r="BC5577">
        <v>0</v>
      </c>
      <c r="BD5577">
        <v>1.7071212960555299E-3</v>
      </c>
      <c r="BE5577">
        <v>1.4482267418855201E-2</v>
      </c>
      <c r="BF5577">
        <v>2.0349790284105702</v>
      </c>
      <c r="BG5577">
        <v>3.9473684210526301</v>
      </c>
      <c r="BH5577">
        <v>4.5818181818181802</v>
      </c>
      <c r="BI5577">
        <v>88453</v>
      </c>
      <c r="BJ5577">
        <v>57715</v>
      </c>
      <c r="BK5577">
        <v>23.5</v>
      </c>
      <c r="BL5577">
        <v>19</v>
      </c>
      <c r="BM5577">
        <v>16</v>
      </c>
      <c r="BN5577">
        <v>13.5</v>
      </c>
      <c r="BO5577">
        <v>80185</v>
      </c>
      <c r="BP5577">
        <v>-4.5543735224586199E-2</v>
      </c>
      <c r="BQ5577">
        <v>0</v>
      </c>
      <c r="BR5577" s="1">
        <f>+VALUE(Table1[[#This Row],[''tbDimTime'''[datechar']]])</f>
        <v>43917</v>
      </c>
      <c r="BS5577" s="2">
        <f>+VALUE(Table1[[#This Row],[Interval]])</f>
        <v>0.47916666666666669</v>
      </c>
      <c r="BT5577" t="str">
        <f>+YEAR(Table1[[#This Row],[Date]])&amp;WEEKNUM(Table1[[#This Row],[Date]],2)</f>
        <v>202013</v>
      </c>
    </row>
    <row r="5578" spans="1:72" x14ac:dyDescent="0.25">
      <c r="A5578">
        <v>2020</v>
      </c>
      <c r="B5578" t="s">
        <v>272</v>
      </c>
      <c r="C5578" t="s">
        <v>299</v>
      </c>
      <c r="D5578" t="s">
        <v>85</v>
      </c>
      <c r="E5578">
        <v>88</v>
      </c>
      <c r="F5578">
        <v>1.28977272727273</v>
      </c>
      <c r="G5578">
        <v>1.93890747683979</v>
      </c>
      <c r="H5578">
        <v>113.5</v>
      </c>
      <c r="I5578">
        <v>170.623857961901</v>
      </c>
      <c r="J5578">
        <v>137.5</v>
      </c>
      <c r="K5578">
        <v>152.5</v>
      </c>
      <c r="L5578">
        <v>1.5625</v>
      </c>
      <c r="M5578">
        <v>1.7329545454545501</v>
      </c>
      <c r="N5578">
        <v>0.76136363636363602</v>
      </c>
      <c r="O5578">
        <v>67</v>
      </c>
      <c r="P5578">
        <v>0.76136363636363602</v>
      </c>
      <c r="Q5578">
        <v>67</v>
      </c>
      <c r="R5578">
        <v>1</v>
      </c>
      <c r="S5578">
        <v>0.59030837004405301</v>
      </c>
      <c r="T5578">
        <v>0.59030837004405301</v>
      </c>
      <c r="V5578">
        <v>0.8</v>
      </c>
      <c r="W5578">
        <v>1</v>
      </c>
      <c r="Y5578">
        <v>67</v>
      </c>
      <c r="Z5578">
        <v>0</v>
      </c>
      <c r="AA5578">
        <v>0</v>
      </c>
      <c r="AB5578">
        <v>403.50746268656701</v>
      </c>
      <c r="AC5578">
        <v>443.56012500000003</v>
      </c>
      <c r="AD5578">
        <v>550</v>
      </c>
      <c r="AE5578">
        <v>317.49253731343299</v>
      </c>
      <c r="AF5578">
        <v>83.179104477611901</v>
      </c>
      <c r="AG5578">
        <v>0</v>
      </c>
      <c r="AH5578">
        <v>26845</v>
      </c>
      <c r="AI5578">
        <v>21272</v>
      </c>
      <c r="AJ5578">
        <v>5573</v>
      </c>
      <c r="AK5578">
        <v>0</v>
      </c>
      <c r="AL5578">
        <v>0.39267662096211903</v>
      </c>
      <c r="AM5578">
        <v>0.31342020450277103</v>
      </c>
      <c r="AN5578">
        <v>0.79816364858911604</v>
      </c>
      <c r="AO5578">
        <v>0.79816364858911604</v>
      </c>
      <c r="AP5578">
        <v>0.24660901017876599</v>
      </c>
      <c r="AQ5578">
        <v>6.4608500081151904E-2</v>
      </c>
      <c r="AR5578">
        <v>0</v>
      </c>
      <c r="AS5578">
        <v>0.48474344408634601</v>
      </c>
      <c r="AT5578">
        <v>0.1875</v>
      </c>
      <c r="AU5578">
        <v>0.14588791764242201</v>
      </c>
      <c r="AV5578">
        <v>2.8495907625959299E-2</v>
      </c>
      <c r="AW5578">
        <v>6.4040436829047698E-2</v>
      </c>
      <c r="AX5578">
        <v>7.8694150107816094E-2</v>
      </c>
      <c r="AY5578">
        <v>1.3703076816063401E-2</v>
      </c>
      <c r="AZ5578">
        <v>2.05198358413133E-3</v>
      </c>
      <c r="BA5578">
        <v>3.9764427647290702E-3</v>
      </c>
      <c r="BB5578">
        <v>0</v>
      </c>
      <c r="BC5578">
        <v>0</v>
      </c>
      <c r="BD5578">
        <v>1.46073407683925E-3</v>
      </c>
      <c r="BE5578">
        <v>3.2159335945651402E-2</v>
      </c>
      <c r="BF5578">
        <v>2.7962623756637099</v>
      </c>
      <c r="BG5578">
        <v>4.6315789473684204</v>
      </c>
      <c r="BH5578">
        <v>4.5818181818181802</v>
      </c>
      <c r="BI5578">
        <v>86258</v>
      </c>
      <c r="BJ5578">
        <v>41813</v>
      </c>
      <c r="BK5578">
        <v>22</v>
      </c>
      <c r="BL5578">
        <v>19</v>
      </c>
      <c r="BM5578">
        <v>16</v>
      </c>
      <c r="BN5578">
        <v>14</v>
      </c>
      <c r="BO5578">
        <v>73674</v>
      </c>
      <c r="BP5578">
        <v>-8.9116161616161496E-2</v>
      </c>
      <c r="BQ5578">
        <v>0</v>
      </c>
      <c r="BR5578" s="1">
        <f>+VALUE(Table1[[#This Row],[''tbDimTime'''[datechar']]])</f>
        <v>43917</v>
      </c>
      <c r="BS5578" s="2">
        <f>+VALUE(Table1[[#This Row],[Interval]])</f>
        <v>0.5</v>
      </c>
      <c r="BT5578" t="str">
        <f>+YEAR(Table1[[#This Row],[Date]])&amp;WEEKNUM(Table1[[#This Row],[Date]],2)</f>
        <v>202013</v>
      </c>
    </row>
    <row r="5579" spans="1:72" x14ac:dyDescent="0.25">
      <c r="A5579">
        <v>2020</v>
      </c>
      <c r="B5579" t="s">
        <v>272</v>
      </c>
      <c r="C5579" t="s">
        <v>299</v>
      </c>
      <c r="D5579" t="s">
        <v>86</v>
      </c>
      <c r="E5579">
        <v>82</v>
      </c>
      <c r="F5579">
        <v>1.50609756097561</v>
      </c>
      <c r="G5579">
        <v>1.5633080487953801</v>
      </c>
      <c r="H5579">
        <v>123.5</v>
      </c>
      <c r="I5579">
        <v>128.19126000122199</v>
      </c>
      <c r="J5579">
        <v>150.5</v>
      </c>
      <c r="K5579">
        <v>114</v>
      </c>
      <c r="L5579">
        <v>1.83536585365854</v>
      </c>
      <c r="M5579">
        <v>1.3902439024390201</v>
      </c>
      <c r="N5579">
        <v>0.81707317073170704</v>
      </c>
      <c r="O5579">
        <v>67</v>
      </c>
      <c r="P5579">
        <v>0.81707317073170704</v>
      </c>
      <c r="Q5579">
        <v>67</v>
      </c>
      <c r="R5579">
        <v>1</v>
      </c>
      <c r="S5579">
        <v>0.54251012145749</v>
      </c>
      <c r="T5579">
        <v>0.54251012145749</v>
      </c>
      <c r="V5579">
        <v>0.8</v>
      </c>
      <c r="W5579">
        <v>1</v>
      </c>
      <c r="Y5579">
        <v>67</v>
      </c>
      <c r="Z5579">
        <v>0</v>
      </c>
      <c r="AA5579">
        <v>0</v>
      </c>
      <c r="AB5579">
        <v>488.74626865671598</v>
      </c>
      <c r="AC5579">
        <v>444.99724390243898</v>
      </c>
      <c r="AD5579">
        <v>550</v>
      </c>
      <c r="AE5579">
        <v>373.19402985074601</v>
      </c>
      <c r="AF5579">
        <v>112.880597014925</v>
      </c>
      <c r="AG5579">
        <v>0</v>
      </c>
      <c r="AH5579">
        <v>32567</v>
      </c>
      <c r="AI5579">
        <v>25004</v>
      </c>
      <c r="AJ5579">
        <v>7563</v>
      </c>
      <c r="AK5579">
        <v>0</v>
      </c>
      <c r="AL5579">
        <v>0.52265653679791901</v>
      </c>
      <c r="AM5579">
        <v>0.38943925789379802</v>
      </c>
      <c r="AN5579">
        <v>0.74511506213950196</v>
      </c>
      <c r="AO5579">
        <v>0.74511506213950196</v>
      </c>
      <c r="AP5579">
        <v>0.29736576083724803</v>
      </c>
      <c r="AQ5579">
        <v>8.9944698816673593E-2</v>
      </c>
      <c r="AR5579">
        <v>0</v>
      </c>
      <c r="AS5579">
        <v>0.355675804245704</v>
      </c>
      <c r="AT5579">
        <v>0.18918918918918901</v>
      </c>
      <c r="AU5579">
        <v>0.144258785752512</v>
      </c>
      <c r="AV5579">
        <v>3.9876315632990399E-2</v>
      </c>
      <c r="AW5579">
        <v>7.4305762026520797E-2</v>
      </c>
      <c r="AX5579">
        <v>0.12875066896592699</v>
      </c>
      <c r="AY5579">
        <v>0</v>
      </c>
      <c r="AZ5579">
        <v>2.8542546232978498E-4</v>
      </c>
      <c r="BA5579">
        <v>1.0346673009454699E-3</v>
      </c>
      <c r="BB5579">
        <v>7.2188856514241503E-3</v>
      </c>
      <c r="BC5579">
        <v>0</v>
      </c>
      <c r="BD5579">
        <v>4.7570910388297599E-5</v>
      </c>
      <c r="BE5579">
        <v>2.1490158767913398E-2</v>
      </c>
      <c r="BF5579">
        <v>2.8685258964143401</v>
      </c>
      <c r="BG5579">
        <v>3.7272727272727302</v>
      </c>
      <c r="BH5579">
        <v>4.5818181818181802</v>
      </c>
      <c r="BI5579">
        <v>84085</v>
      </c>
      <c r="BJ5579">
        <v>29907</v>
      </c>
      <c r="BK5579">
        <v>25.5</v>
      </c>
      <c r="BL5579">
        <v>22</v>
      </c>
      <c r="BM5579">
        <v>18.5</v>
      </c>
      <c r="BN5579">
        <v>13.5</v>
      </c>
      <c r="BO5579">
        <v>71955</v>
      </c>
      <c r="BP5579">
        <v>8.4041394335511901E-2</v>
      </c>
      <c r="BQ5579">
        <v>0</v>
      </c>
      <c r="BR5579" s="1">
        <f>+VALUE(Table1[[#This Row],[''tbDimTime'''[datechar']]])</f>
        <v>43917</v>
      </c>
      <c r="BS5579" s="2">
        <f>+VALUE(Table1[[#This Row],[Interval]])</f>
        <v>0.52083333333333337</v>
      </c>
      <c r="BT5579" t="str">
        <f>+YEAR(Table1[[#This Row],[Date]])&amp;WEEKNUM(Table1[[#This Row],[Date]],2)</f>
        <v>202013</v>
      </c>
    </row>
    <row r="5580" spans="1:72" x14ac:dyDescent="0.25">
      <c r="A5580">
        <v>2020</v>
      </c>
      <c r="B5580" t="s">
        <v>272</v>
      </c>
      <c r="C5580" t="s">
        <v>299</v>
      </c>
      <c r="D5580" t="s">
        <v>87</v>
      </c>
      <c r="E5580">
        <v>89</v>
      </c>
      <c r="F5580">
        <v>1.4606741573033699</v>
      </c>
      <c r="G5580">
        <v>1.8031020906500901</v>
      </c>
      <c r="H5580">
        <v>130</v>
      </c>
      <c r="I5580">
        <v>160.47608606785801</v>
      </c>
      <c r="J5580">
        <v>156</v>
      </c>
      <c r="K5580">
        <v>135</v>
      </c>
      <c r="L5580">
        <v>1.7528089887640499</v>
      </c>
      <c r="M5580">
        <v>1.51685393258427</v>
      </c>
      <c r="N5580">
        <v>0.68539325842696597</v>
      </c>
      <c r="O5580">
        <v>61</v>
      </c>
      <c r="P5580">
        <v>0.68539325842696597</v>
      </c>
      <c r="Q5580">
        <v>61</v>
      </c>
      <c r="R5580">
        <v>1</v>
      </c>
      <c r="S5580">
        <v>0.46923076923076901</v>
      </c>
      <c r="T5580">
        <v>0.46923076923076901</v>
      </c>
      <c r="V5580">
        <v>0.8</v>
      </c>
      <c r="W5580">
        <v>0.98360655737704905</v>
      </c>
      <c r="Y5580">
        <v>60</v>
      </c>
      <c r="Z5580">
        <v>0</v>
      </c>
      <c r="AA5580">
        <v>0</v>
      </c>
      <c r="AB5580">
        <v>441.13114754098399</v>
      </c>
      <c r="AC5580">
        <v>449.52257078651701</v>
      </c>
      <c r="AD5580">
        <v>550</v>
      </c>
      <c r="AE5580">
        <v>329.96721311475397</v>
      </c>
      <c r="AF5580">
        <v>108.32786885245901</v>
      </c>
      <c r="AG5580">
        <v>0</v>
      </c>
      <c r="AH5580">
        <v>26736</v>
      </c>
      <c r="AI5580">
        <v>20128</v>
      </c>
      <c r="AJ5580">
        <v>6608</v>
      </c>
      <c r="AK5580">
        <v>0</v>
      </c>
      <c r="AL5580">
        <v>0.38011894167337701</v>
      </c>
      <c r="AM5580">
        <v>0.33630784997437901</v>
      </c>
      <c r="AN5580">
        <v>0.884743729144014</v>
      </c>
      <c r="AO5580">
        <v>0.884743729144014</v>
      </c>
      <c r="AP5580">
        <v>0.25155912164273297</v>
      </c>
      <c r="AQ5580">
        <v>8.2586579680801894E-2</v>
      </c>
      <c r="AR5580">
        <v>0</v>
      </c>
      <c r="AS5580">
        <v>0.54843587916963499</v>
      </c>
      <c r="AT5580">
        <v>0.17948717948717899</v>
      </c>
      <c r="AU5580">
        <v>0.12189269243747899</v>
      </c>
      <c r="AV5580">
        <v>3.8093809755914698E-2</v>
      </c>
      <c r="AW5580">
        <v>4.46427455538475E-2</v>
      </c>
      <c r="AX5580">
        <v>0.17650881731718601</v>
      </c>
      <c r="AY5580">
        <v>2.4995938160048999E-5</v>
      </c>
      <c r="AZ5580">
        <v>4.3242973016884801E-3</v>
      </c>
      <c r="BA5580">
        <v>1.7622136402834501E-3</v>
      </c>
      <c r="BB5580">
        <v>0</v>
      </c>
      <c r="BC5580">
        <v>0</v>
      </c>
      <c r="BD5580">
        <v>6.4364540762126199E-3</v>
      </c>
      <c r="BE5580">
        <v>2.6608176171372198E-2</v>
      </c>
      <c r="BF5580">
        <v>2.7445540099733798</v>
      </c>
      <c r="BG5580">
        <v>3.8695652173913002</v>
      </c>
      <c r="BH5580">
        <v>4.5818181818181802</v>
      </c>
      <c r="BI5580">
        <v>80013</v>
      </c>
      <c r="BJ5580">
        <v>43882</v>
      </c>
      <c r="BK5580">
        <v>27.5</v>
      </c>
      <c r="BL5580">
        <v>23</v>
      </c>
      <c r="BM5580">
        <v>19.5</v>
      </c>
      <c r="BN5580">
        <v>14.5</v>
      </c>
      <c r="BO5580">
        <v>70260</v>
      </c>
      <c r="BP5580">
        <v>0.19178787878787901</v>
      </c>
      <c r="BQ5580">
        <v>0</v>
      </c>
      <c r="BR5580" s="1">
        <f>+VALUE(Table1[[#This Row],[''tbDimTime'''[datechar']]])</f>
        <v>43917</v>
      </c>
      <c r="BS5580" s="2">
        <f>+VALUE(Table1[[#This Row],[Interval]])</f>
        <v>0.54166666666666663</v>
      </c>
      <c r="BT5580" t="str">
        <f>+YEAR(Table1[[#This Row],[Date]])&amp;WEEKNUM(Table1[[#This Row],[Date]],2)</f>
        <v>202013</v>
      </c>
    </row>
    <row r="5581" spans="1:72" x14ac:dyDescent="0.25">
      <c r="A5581">
        <v>2020</v>
      </c>
      <c r="B5581" t="s">
        <v>272</v>
      </c>
      <c r="C5581" t="s">
        <v>299</v>
      </c>
      <c r="D5581" t="s">
        <v>88</v>
      </c>
      <c r="E5581">
        <v>82</v>
      </c>
      <c r="F5581">
        <v>1.6951219512195099</v>
      </c>
      <c r="G5581">
        <v>2.2660053046877602</v>
      </c>
      <c r="H5581">
        <v>139</v>
      </c>
      <c r="I5581">
        <v>185.81243498439599</v>
      </c>
      <c r="J5581">
        <v>160.5</v>
      </c>
      <c r="K5581">
        <v>162.5</v>
      </c>
      <c r="L5581">
        <v>1.9573170731707299</v>
      </c>
      <c r="M5581">
        <v>1.98170731707317</v>
      </c>
      <c r="N5581">
        <v>0.82926829268292701</v>
      </c>
      <c r="O5581">
        <v>68</v>
      </c>
      <c r="P5581">
        <v>0.82926829268292701</v>
      </c>
      <c r="Q5581">
        <v>68</v>
      </c>
      <c r="R5581">
        <v>1</v>
      </c>
      <c r="S5581">
        <v>0.48920863309352502</v>
      </c>
      <c r="T5581">
        <v>0.48920863309352502</v>
      </c>
      <c r="V5581">
        <v>0.8</v>
      </c>
      <c r="W5581">
        <v>1</v>
      </c>
      <c r="Y5581">
        <v>68</v>
      </c>
      <c r="Z5581">
        <v>0</v>
      </c>
      <c r="AA5581">
        <v>0</v>
      </c>
      <c r="AB5581">
        <v>367.558823529412</v>
      </c>
      <c r="AC5581">
        <v>466.74755121951199</v>
      </c>
      <c r="AD5581">
        <v>550</v>
      </c>
      <c r="AE5581">
        <v>279.64705882352899</v>
      </c>
      <c r="AF5581">
        <v>85.205882352941202</v>
      </c>
      <c r="AG5581">
        <v>0</v>
      </c>
      <c r="AH5581">
        <v>24810</v>
      </c>
      <c r="AI5581">
        <v>19016</v>
      </c>
      <c r="AJ5581">
        <v>5794</v>
      </c>
      <c r="AK5581">
        <v>0</v>
      </c>
      <c r="AL5581">
        <v>0.365960437500915</v>
      </c>
      <c r="AM5581">
        <v>0.29912514810249302</v>
      </c>
      <c r="AN5581">
        <v>0.81737017844106397</v>
      </c>
      <c r="AO5581">
        <v>0.81737017844106397</v>
      </c>
      <c r="AP5581">
        <v>0.22758117213399201</v>
      </c>
      <c r="AQ5581">
        <v>6.9341886376964201E-2</v>
      </c>
      <c r="AR5581">
        <v>0</v>
      </c>
      <c r="AS5581">
        <v>0.51824503033857106</v>
      </c>
      <c r="AT5581">
        <v>0.13953488372093001</v>
      </c>
      <c r="AU5581">
        <v>0.122598944433141</v>
      </c>
      <c r="AV5581">
        <v>3.2756082674102703E-2</v>
      </c>
      <c r="AW5581">
        <v>1.8969086970571002E-2</v>
      </c>
      <c r="AX5581">
        <v>0.17534138372607899</v>
      </c>
      <c r="AY5581">
        <v>1.1967878214871301E-5</v>
      </c>
      <c r="AZ5581">
        <v>7.3004057110714797E-3</v>
      </c>
      <c r="BA5581">
        <v>2.22363177232308E-2</v>
      </c>
      <c r="BB5581">
        <v>7.7791208396663395E-4</v>
      </c>
      <c r="BC5581">
        <v>1.3667316921383E-2</v>
      </c>
      <c r="BD5581">
        <v>5.3376736838325898E-3</v>
      </c>
      <c r="BE5581">
        <v>2.1542180786768301E-2</v>
      </c>
      <c r="BF5581">
        <v>2.9297365870004901</v>
      </c>
      <c r="BG5581">
        <v>3.3469387755101998</v>
      </c>
      <c r="BH5581">
        <v>4.5818181818181802</v>
      </c>
      <c r="BI5581">
        <v>83557</v>
      </c>
      <c r="BJ5581">
        <v>43303</v>
      </c>
      <c r="BK5581">
        <v>29</v>
      </c>
      <c r="BL5581">
        <v>24.5</v>
      </c>
      <c r="BM5581">
        <v>21.5</v>
      </c>
      <c r="BN5581">
        <v>14</v>
      </c>
      <c r="BO5581">
        <v>73313</v>
      </c>
      <c r="BP5581">
        <v>0.19964559386973199</v>
      </c>
      <c r="BQ5581">
        <v>0</v>
      </c>
      <c r="BR5581" s="1">
        <f>+VALUE(Table1[[#This Row],[''tbDimTime'''[datechar']]])</f>
        <v>43917</v>
      </c>
      <c r="BS5581" s="2">
        <f>+VALUE(Table1[[#This Row],[Interval]])</f>
        <v>0.5625</v>
      </c>
      <c r="BT5581" t="str">
        <f>+YEAR(Table1[[#This Row],[Date]])&amp;WEEKNUM(Table1[[#This Row],[Date]],2)</f>
        <v>202013</v>
      </c>
    </row>
    <row r="5582" spans="1:72" x14ac:dyDescent="0.25">
      <c r="A5582">
        <v>2020</v>
      </c>
      <c r="B5582" t="s">
        <v>272</v>
      </c>
      <c r="C5582" t="s">
        <v>299</v>
      </c>
      <c r="D5582" t="s">
        <v>89</v>
      </c>
      <c r="E5582">
        <v>89</v>
      </c>
      <c r="F5582">
        <v>1.4494382022471901</v>
      </c>
      <c r="G5582">
        <v>2.0612408542951601</v>
      </c>
      <c r="H5582">
        <v>129</v>
      </c>
      <c r="I5582">
        <v>183.45043603227001</v>
      </c>
      <c r="J5582">
        <v>147.5</v>
      </c>
      <c r="K5582">
        <v>164.5</v>
      </c>
      <c r="L5582">
        <v>1.6573033707865199</v>
      </c>
      <c r="M5582">
        <v>1.8483146067415701</v>
      </c>
      <c r="N5582">
        <v>0.91011235955056202</v>
      </c>
      <c r="O5582">
        <v>81</v>
      </c>
      <c r="P5582">
        <v>0.91011235955056202</v>
      </c>
      <c r="Q5582">
        <v>81</v>
      </c>
      <c r="R5582">
        <v>1</v>
      </c>
      <c r="S5582">
        <v>0.62790697674418605</v>
      </c>
      <c r="T5582">
        <v>0.62790697674418605</v>
      </c>
      <c r="V5582">
        <v>0.8</v>
      </c>
      <c r="W5582">
        <v>0.98765432098765404</v>
      </c>
      <c r="Y5582">
        <v>80</v>
      </c>
      <c r="Z5582">
        <v>0</v>
      </c>
      <c r="AA5582">
        <v>0</v>
      </c>
      <c r="AB5582">
        <v>377.98765432098799</v>
      </c>
      <c r="AC5582">
        <v>463.63982921348298</v>
      </c>
      <c r="AD5582">
        <v>550</v>
      </c>
      <c r="AE5582">
        <v>316</v>
      </c>
      <c r="AF5582">
        <v>59.135802469135797</v>
      </c>
      <c r="AG5582">
        <v>0</v>
      </c>
      <c r="AH5582">
        <v>30386</v>
      </c>
      <c r="AI5582">
        <v>25596</v>
      </c>
      <c r="AJ5582">
        <v>4790</v>
      </c>
      <c r="AK5582">
        <v>0</v>
      </c>
      <c r="AL5582">
        <v>0.44153615413457897</v>
      </c>
      <c r="AM5582">
        <v>0.34806284389068298</v>
      </c>
      <c r="AN5582">
        <v>0.78829975899231497</v>
      </c>
      <c r="AO5582">
        <v>0.78829975899231497</v>
      </c>
      <c r="AP5582">
        <v>0.29098267473057199</v>
      </c>
      <c r="AQ5582">
        <v>5.44540948569869E-2</v>
      </c>
      <c r="AR5582">
        <v>0</v>
      </c>
      <c r="AS5582">
        <v>0.44023691510163199</v>
      </c>
      <c r="AT5582">
        <v>0.125</v>
      </c>
      <c r="AU5582">
        <v>0.14076212996225701</v>
      </c>
      <c r="AV5582">
        <v>1.16752307762266E-2</v>
      </c>
      <c r="AW5582">
        <v>8.6114774225819701E-2</v>
      </c>
      <c r="AX5582">
        <v>0.153415033422764</v>
      </c>
      <c r="AY5582">
        <v>0</v>
      </c>
      <c r="AZ5582">
        <v>1.13682870265108E-5</v>
      </c>
      <c r="BA5582">
        <v>4.2062661998090098E-3</v>
      </c>
      <c r="BB5582">
        <v>3.7174298576690499E-3</v>
      </c>
      <c r="BC5582">
        <v>6.3435041607930497E-3</v>
      </c>
      <c r="BD5582">
        <v>1.38693101723432E-3</v>
      </c>
      <c r="BE5582">
        <v>2.7306625437679099E-2</v>
      </c>
      <c r="BF5582">
        <v>3.31499249693056</v>
      </c>
      <c r="BG5582">
        <v>3.9555555555555602</v>
      </c>
      <c r="BH5582">
        <v>4.5818181818181802</v>
      </c>
      <c r="BI5582">
        <v>87964</v>
      </c>
      <c r="BJ5582">
        <v>38725</v>
      </c>
      <c r="BK5582">
        <v>28</v>
      </c>
      <c r="BL5582">
        <v>22.5</v>
      </c>
      <c r="BM5582">
        <v>20</v>
      </c>
      <c r="BN5582">
        <v>15</v>
      </c>
      <c r="BO5582">
        <v>75582</v>
      </c>
      <c r="BP5582">
        <v>0.12734126984127001</v>
      </c>
      <c r="BQ5582">
        <v>0</v>
      </c>
      <c r="BR5582" s="1">
        <f>+VALUE(Table1[[#This Row],[''tbDimTime'''[datechar']]])</f>
        <v>43917</v>
      </c>
      <c r="BS5582" s="2">
        <f>+VALUE(Table1[[#This Row],[Interval]])</f>
        <v>0.58333333333333337</v>
      </c>
      <c r="BT5582" t="str">
        <f>+YEAR(Table1[[#This Row],[Date]])&amp;WEEKNUM(Table1[[#This Row],[Date]],2)</f>
        <v>202013</v>
      </c>
    </row>
    <row r="5583" spans="1:72" x14ac:dyDescent="0.25">
      <c r="A5583">
        <v>2020</v>
      </c>
      <c r="B5583" t="s">
        <v>272</v>
      </c>
      <c r="C5583" t="s">
        <v>299</v>
      </c>
      <c r="D5583" t="s">
        <v>90</v>
      </c>
      <c r="E5583">
        <v>72</v>
      </c>
      <c r="F5583">
        <v>2.0902777777777799</v>
      </c>
      <c r="G5583">
        <v>2.8674258674258701</v>
      </c>
      <c r="H5583">
        <v>150.5</v>
      </c>
      <c r="I5583">
        <v>206.45466245466201</v>
      </c>
      <c r="J5583">
        <v>171.5</v>
      </c>
      <c r="K5583">
        <v>190.5</v>
      </c>
      <c r="L5583">
        <v>2.3819444444444402</v>
      </c>
      <c r="M5583">
        <v>2.6458333333333299</v>
      </c>
      <c r="N5583">
        <v>1.05555555555556</v>
      </c>
      <c r="O5583">
        <v>76</v>
      </c>
      <c r="P5583">
        <v>1.05555555555556</v>
      </c>
      <c r="Q5583">
        <v>76</v>
      </c>
      <c r="R5583">
        <v>1</v>
      </c>
      <c r="S5583">
        <v>0.50498338870431903</v>
      </c>
      <c r="T5583">
        <v>0.50498338870431903</v>
      </c>
      <c r="V5583">
        <v>0.8</v>
      </c>
      <c r="W5583">
        <v>1</v>
      </c>
      <c r="Y5583">
        <v>76</v>
      </c>
      <c r="Z5583">
        <v>0</v>
      </c>
      <c r="AA5583">
        <v>0</v>
      </c>
      <c r="AB5583">
        <v>337.38157894736798</v>
      </c>
      <c r="AC5583">
        <v>423.80743749999999</v>
      </c>
      <c r="AD5583">
        <v>550</v>
      </c>
      <c r="AE5583">
        <v>276.01315789473699</v>
      </c>
      <c r="AF5583">
        <v>58.684210526315802</v>
      </c>
      <c r="AG5583">
        <v>0</v>
      </c>
      <c r="AH5583">
        <v>25437</v>
      </c>
      <c r="AI5583">
        <v>20977</v>
      </c>
      <c r="AJ5583">
        <v>4460</v>
      </c>
      <c r="AK5583">
        <v>0</v>
      </c>
      <c r="AL5583">
        <v>0.36811956240847599</v>
      </c>
      <c r="AM5583">
        <v>0.28316639241974101</v>
      </c>
      <c r="AN5583">
        <v>0.76922397323055502</v>
      </c>
      <c r="AO5583">
        <v>0.76922397323055502</v>
      </c>
      <c r="AP5583">
        <v>0.23165950679727401</v>
      </c>
      <c r="AQ5583">
        <v>4.92540115515014E-2</v>
      </c>
      <c r="AR5583">
        <v>0</v>
      </c>
      <c r="AS5583">
        <v>0.48605758081081402</v>
      </c>
      <c r="AT5583">
        <v>0.128205128205128</v>
      </c>
      <c r="AU5583">
        <v>0.17375843447339101</v>
      </c>
      <c r="AV5583">
        <v>1.8796037592075199E-2</v>
      </c>
      <c r="AW5583">
        <v>8.6095128711996594E-2</v>
      </c>
      <c r="AX5583">
        <v>0.132654526178618</v>
      </c>
      <c r="AY5583">
        <v>0</v>
      </c>
      <c r="AZ5583">
        <v>1.1043500347870301E-5</v>
      </c>
      <c r="BA5583">
        <v>7.9513202504665897E-3</v>
      </c>
      <c r="BB5583">
        <v>0</v>
      </c>
      <c r="BC5583">
        <v>8.7906262769047293E-3</v>
      </c>
      <c r="BD5583">
        <v>1.47320294640589E-2</v>
      </c>
      <c r="BE5583">
        <v>3.7382248677540801E-2</v>
      </c>
      <c r="BF5583">
        <v>3.0215016951772999</v>
      </c>
      <c r="BG5583">
        <v>3.2727272727272698</v>
      </c>
      <c r="BH5583">
        <v>4.5818181818181802</v>
      </c>
      <c r="BI5583">
        <v>90551</v>
      </c>
      <c r="BJ5583">
        <v>44013</v>
      </c>
      <c r="BK5583">
        <v>28.5</v>
      </c>
      <c r="BL5583">
        <v>22</v>
      </c>
      <c r="BM5583">
        <v>19.5</v>
      </c>
      <c r="BN5583">
        <v>11</v>
      </c>
      <c r="BO5583">
        <v>74817</v>
      </c>
      <c r="BP5583">
        <v>0.11743664717348901</v>
      </c>
      <c r="BQ5583">
        <v>0</v>
      </c>
      <c r="BR5583" s="1">
        <f>+VALUE(Table1[[#This Row],[''tbDimTime'''[datechar']]])</f>
        <v>43917</v>
      </c>
      <c r="BS5583" s="2">
        <f>+VALUE(Table1[[#This Row],[Interval]])</f>
        <v>0.60416666666666663</v>
      </c>
      <c r="BT5583" t="str">
        <f>+YEAR(Table1[[#This Row],[Date]])&amp;WEEKNUM(Table1[[#This Row],[Date]],2)</f>
        <v>202013</v>
      </c>
    </row>
    <row r="5584" spans="1:72" x14ac:dyDescent="0.25">
      <c r="A5584">
        <v>2020</v>
      </c>
      <c r="B5584" t="s">
        <v>272</v>
      </c>
      <c r="C5584" t="s">
        <v>299</v>
      </c>
      <c r="D5584" t="s">
        <v>91</v>
      </c>
      <c r="E5584">
        <v>76</v>
      </c>
      <c r="F5584">
        <v>1.7697368421052599</v>
      </c>
      <c r="G5584">
        <v>2.4858040043755301</v>
      </c>
      <c r="H5584">
        <v>134.5</v>
      </c>
      <c r="I5584">
        <v>188.92110433254101</v>
      </c>
      <c r="J5584">
        <v>145</v>
      </c>
      <c r="K5584">
        <v>166</v>
      </c>
      <c r="L5584">
        <v>1.90789473684211</v>
      </c>
      <c r="M5584">
        <v>2.1842105263157898</v>
      </c>
      <c r="N5584">
        <v>0.86842105263157898</v>
      </c>
      <c r="O5584">
        <v>66</v>
      </c>
      <c r="P5584">
        <v>0.86842105263157898</v>
      </c>
      <c r="Q5584">
        <v>66</v>
      </c>
      <c r="R5584">
        <v>1</v>
      </c>
      <c r="S5584">
        <v>0.49070631970260198</v>
      </c>
      <c r="T5584">
        <v>0.49070631970260198</v>
      </c>
      <c r="V5584">
        <v>0.8</v>
      </c>
      <c r="W5584">
        <v>1</v>
      </c>
      <c r="Y5584">
        <v>66</v>
      </c>
      <c r="Z5584">
        <v>0</v>
      </c>
      <c r="AA5584">
        <v>0</v>
      </c>
      <c r="AB5584">
        <v>439.59090909090901</v>
      </c>
      <c r="AC5584">
        <v>483.29818421052602</v>
      </c>
      <c r="AD5584">
        <v>550</v>
      </c>
      <c r="AE5584">
        <v>349.93939393939399</v>
      </c>
      <c r="AF5584">
        <v>86.8333333333333</v>
      </c>
      <c r="AG5584">
        <v>0</v>
      </c>
      <c r="AH5584">
        <v>28827</v>
      </c>
      <c r="AI5584">
        <v>23096</v>
      </c>
      <c r="AJ5584">
        <v>5731</v>
      </c>
      <c r="AK5584">
        <v>0</v>
      </c>
      <c r="AL5584">
        <v>0.34935218187072498</v>
      </c>
      <c r="AM5584">
        <v>0.30865878698256299</v>
      </c>
      <c r="AN5584">
        <v>0.88351755907103402</v>
      </c>
      <c r="AO5584">
        <v>0.88351755907103402</v>
      </c>
      <c r="AP5584">
        <v>0.24570996946711099</v>
      </c>
      <c r="AQ5584">
        <v>6.0970030958434798E-2</v>
      </c>
      <c r="AR5584">
        <v>0</v>
      </c>
      <c r="AS5584">
        <v>0.57485877208847103</v>
      </c>
      <c r="AT5584">
        <v>6.9767441860465101E-2</v>
      </c>
      <c r="AU5584">
        <v>0.111269508601338</v>
      </c>
      <c r="AV5584">
        <v>1.9681479196144599E-2</v>
      </c>
      <c r="AW5584">
        <v>4.2660935987318703E-2</v>
      </c>
      <c r="AX5584">
        <v>0.122152834664936</v>
      </c>
      <c r="AY5584">
        <v>0</v>
      </c>
      <c r="AZ5584">
        <v>1.2638701235145801E-2</v>
      </c>
      <c r="BA5584">
        <v>3.8618253774056598E-3</v>
      </c>
      <c r="BB5584">
        <v>0</v>
      </c>
      <c r="BC5584">
        <v>4.1277913124887003E-3</v>
      </c>
      <c r="BD5584">
        <v>7.1704416098386098E-3</v>
      </c>
      <c r="BE5584">
        <v>2.11283338829963E-2</v>
      </c>
      <c r="BF5584">
        <v>2.5277402470291599</v>
      </c>
      <c r="BG5584">
        <v>3.3043478260869601</v>
      </c>
      <c r="BH5584">
        <v>4.5818181818181802</v>
      </c>
      <c r="BI5584">
        <v>93997</v>
      </c>
      <c r="BJ5584">
        <v>54035</v>
      </c>
      <c r="BK5584">
        <v>28.5</v>
      </c>
      <c r="BL5584">
        <v>23</v>
      </c>
      <c r="BM5584">
        <v>21.5</v>
      </c>
      <c r="BN5584">
        <v>13.5</v>
      </c>
      <c r="BO5584">
        <v>83538</v>
      </c>
      <c r="BP5584">
        <v>8.3849902534113105E-2</v>
      </c>
      <c r="BQ5584">
        <v>0</v>
      </c>
      <c r="BR5584" s="1">
        <f>+VALUE(Table1[[#This Row],[''tbDimTime'''[datechar']]])</f>
        <v>43917</v>
      </c>
      <c r="BS5584" s="2">
        <f>+VALUE(Table1[[#This Row],[Interval]])</f>
        <v>0.625</v>
      </c>
      <c r="BT5584" t="str">
        <f>+YEAR(Table1[[#This Row],[Date]])&amp;WEEKNUM(Table1[[#This Row],[Date]],2)</f>
        <v>202013</v>
      </c>
    </row>
    <row r="5585" spans="1:72" x14ac:dyDescent="0.25">
      <c r="A5585">
        <v>2020</v>
      </c>
      <c r="B5585" t="s">
        <v>272</v>
      </c>
      <c r="C5585" t="s">
        <v>299</v>
      </c>
      <c r="D5585" t="s">
        <v>92</v>
      </c>
      <c r="E5585">
        <v>85</v>
      </c>
      <c r="F5585">
        <v>1.3647058823529401</v>
      </c>
      <c r="G5585">
        <v>1.9582007171132201</v>
      </c>
      <c r="H5585">
        <v>116</v>
      </c>
      <c r="I5585">
        <v>166.44706095462399</v>
      </c>
      <c r="J5585">
        <v>139.5</v>
      </c>
      <c r="K5585">
        <v>154.5</v>
      </c>
      <c r="L5585">
        <v>1.6411764705882399</v>
      </c>
      <c r="M5585">
        <v>1.8176470588235301</v>
      </c>
      <c r="N5585">
        <v>0.72941176470588198</v>
      </c>
      <c r="O5585">
        <v>62</v>
      </c>
      <c r="P5585">
        <v>0.72941176470588198</v>
      </c>
      <c r="Q5585">
        <v>62</v>
      </c>
      <c r="R5585">
        <v>1</v>
      </c>
      <c r="S5585">
        <v>0.53448275862068995</v>
      </c>
      <c r="T5585">
        <v>0.53448275862068995</v>
      </c>
      <c r="V5585">
        <v>0.8</v>
      </c>
      <c r="W5585">
        <v>1</v>
      </c>
      <c r="Y5585">
        <v>62</v>
      </c>
      <c r="Z5585">
        <v>0</v>
      </c>
      <c r="AA5585">
        <v>0</v>
      </c>
      <c r="AB5585">
        <v>356.16129032258101</v>
      </c>
      <c r="AC5585">
        <v>431.24794117647099</v>
      </c>
      <c r="AD5585">
        <v>550</v>
      </c>
      <c r="AE5585">
        <v>318.75806451612902</v>
      </c>
      <c r="AF5585">
        <v>34.709677419354797</v>
      </c>
      <c r="AG5585">
        <v>0</v>
      </c>
      <c r="AH5585">
        <v>21915</v>
      </c>
      <c r="AI5585">
        <v>19763</v>
      </c>
      <c r="AJ5585">
        <v>2152</v>
      </c>
      <c r="AK5585">
        <v>0</v>
      </c>
      <c r="AL5585">
        <v>0.37249080665294698</v>
      </c>
      <c r="AM5585">
        <v>0.249514124293785</v>
      </c>
      <c r="AN5585">
        <v>0.66985310734463299</v>
      </c>
      <c r="AO5585">
        <v>0.66985310734463299</v>
      </c>
      <c r="AP5585">
        <v>0.22331073446327701</v>
      </c>
      <c r="AQ5585">
        <v>2.4316384180791E-2</v>
      </c>
      <c r="AR5585">
        <v>0</v>
      </c>
      <c r="AS5585">
        <v>0.42033898305084699</v>
      </c>
      <c r="AT5585">
        <v>0.17647058823529399</v>
      </c>
      <c r="AU5585">
        <v>0.22473446327683599</v>
      </c>
      <c r="AV5585">
        <v>1.4214689265536699E-2</v>
      </c>
      <c r="AW5585">
        <v>9.6180790960451998E-2</v>
      </c>
      <c r="AX5585">
        <v>0.13105084745762699</v>
      </c>
      <c r="AY5585">
        <v>0</v>
      </c>
      <c r="AZ5585">
        <v>7.93107344632768E-2</v>
      </c>
      <c r="BA5585">
        <v>1.2429378531073399E-4</v>
      </c>
      <c r="BB5585">
        <v>0</v>
      </c>
      <c r="BC5585">
        <v>2.1016949152542399E-3</v>
      </c>
      <c r="BD5585">
        <v>1.3559322033898299E-3</v>
      </c>
      <c r="BE5585">
        <v>3.1446327683615799E-2</v>
      </c>
      <c r="BF5585">
        <v>2.5220338983050801</v>
      </c>
      <c r="BG5585">
        <v>4.25</v>
      </c>
      <c r="BH5585">
        <v>4.5818181818181802</v>
      </c>
      <c r="BI5585">
        <v>88500</v>
      </c>
      <c r="BJ5585">
        <v>37200</v>
      </c>
      <c r="BK5585">
        <v>23</v>
      </c>
      <c r="BL5585">
        <v>20</v>
      </c>
      <c r="BM5585">
        <v>17</v>
      </c>
      <c r="BN5585">
        <v>13.5</v>
      </c>
      <c r="BO5585">
        <v>68611</v>
      </c>
      <c r="BP5585">
        <v>-6.8840579710144997E-2</v>
      </c>
      <c r="BQ5585">
        <v>0</v>
      </c>
      <c r="BR5585" s="1">
        <f>+VALUE(Table1[[#This Row],[''tbDimTime'''[datechar']]])</f>
        <v>43917</v>
      </c>
      <c r="BS5585" s="2">
        <f>+VALUE(Table1[[#This Row],[Interval]])</f>
        <v>0.64583333333333337</v>
      </c>
      <c r="BT5585" t="str">
        <f>+YEAR(Table1[[#This Row],[Date]])&amp;WEEKNUM(Table1[[#This Row],[Date]],2)</f>
        <v>202013</v>
      </c>
    </row>
    <row r="5586" spans="1:72" x14ac:dyDescent="0.25">
      <c r="A5586">
        <v>2020</v>
      </c>
      <c r="B5586" t="s">
        <v>272</v>
      </c>
      <c r="C5586" t="s">
        <v>299</v>
      </c>
      <c r="D5586" t="s">
        <v>93</v>
      </c>
      <c r="E5586">
        <v>67</v>
      </c>
      <c r="F5586">
        <v>1.3805970149253699</v>
      </c>
      <c r="G5586">
        <v>2.7203586441202301</v>
      </c>
      <c r="H5586">
        <v>92.5</v>
      </c>
      <c r="I5586">
        <v>182.26402915605499</v>
      </c>
      <c r="J5586">
        <v>119.5</v>
      </c>
      <c r="K5586">
        <v>161</v>
      </c>
      <c r="L5586">
        <v>1.7835820895522401</v>
      </c>
      <c r="M5586">
        <v>2.4029850746268702</v>
      </c>
      <c r="N5586">
        <v>0.94029850746268695</v>
      </c>
      <c r="O5586">
        <v>63</v>
      </c>
      <c r="P5586">
        <v>0.94029850746268695</v>
      </c>
      <c r="Q5586">
        <v>63</v>
      </c>
      <c r="R5586">
        <v>1</v>
      </c>
      <c r="S5586">
        <v>0.68108108108108101</v>
      </c>
      <c r="T5586">
        <v>0.68108108108108101</v>
      </c>
      <c r="V5586">
        <v>0.8</v>
      </c>
      <c r="W5586">
        <v>1</v>
      </c>
      <c r="Y5586">
        <v>63</v>
      </c>
      <c r="Z5586">
        <v>0</v>
      </c>
      <c r="AA5586">
        <v>0</v>
      </c>
      <c r="AB5586">
        <v>361.49206349206298</v>
      </c>
      <c r="AC5586">
        <v>431.35689552238802</v>
      </c>
      <c r="AD5586">
        <v>550</v>
      </c>
      <c r="AE5586">
        <v>295.73015873015902</v>
      </c>
      <c r="AF5586">
        <v>62.8888888888889</v>
      </c>
      <c r="AG5586">
        <v>0</v>
      </c>
      <c r="AH5586">
        <v>22593</v>
      </c>
      <c r="AI5586">
        <v>18631</v>
      </c>
      <c r="AJ5586">
        <v>3962</v>
      </c>
      <c r="AK5586">
        <v>0</v>
      </c>
      <c r="AL5586">
        <v>0.34565240487501298</v>
      </c>
      <c r="AM5586">
        <v>0.25179665214603197</v>
      </c>
      <c r="AN5586">
        <v>0.72846781504986402</v>
      </c>
      <c r="AO5586">
        <v>0.72846781504986402</v>
      </c>
      <c r="AP5586">
        <v>0.205990314662893</v>
      </c>
      <c r="AQ5586">
        <v>4.3805143400482097E-2</v>
      </c>
      <c r="AR5586">
        <v>0</v>
      </c>
      <c r="AS5586">
        <v>0.47667116290383199</v>
      </c>
      <c r="AT5586">
        <v>0.25</v>
      </c>
      <c r="AU5586">
        <v>0.24216659664330101</v>
      </c>
      <c r="AV5586">
        <v>1.2051389779537E-2</v>
      </c>
      <c r="AW5586">
        <v>0.110530040023882</v>
      </c>
      <c r="AX5586">
        <v>7.7593260066780204E-2</v>
      </c>
      <c r="AY5586">
        <v>0</v>
      </c>
      <c r="AZ5586">
        <v>8.9876832585188998E-2</v>
      </c>
      <c r="BA5586">
        <v>0</v>
      </c>
      <c r="BB5586">
        <v>0</v>
      </c>
      <c r="BC5586">
        <v>0</v>
      </c>
      <c r="BD5586">
        <v>0</v>
      </c>
      <c r="BE5586">
        <v>2.9708334254693401E-2</v>
      </c>
      <c r="BF5586">
        <v>2.5075735798155798</v>
      </c>
      <c r="BG5586">
        <v>3.8285714285714301</v>
      </c>
      <c r="BH5586">
        <v>4.5818181818181802</v>
      </c>
      <c r="BI5586">
        <v>90446</v>
      </c>
      <c r="BJ5586">
        <v>43113</v>
      </c>
      <c r="BK5586">
        <v>20</v>
      </c>
      <c r="BL5586">
        <v>17.5</v>
      </c>
      <c r="BM5586">
        <v>14</v>
      </c>
      <c r="BN5586">
        <v>11</v>
      </c>
      <c r="BO5586">
        <v>68543</v>
      </c>
      <c r="BP5586">
        <v>-0.256194444444444</v>
      </c>
      <c r="BQ5586">
        <v>0</v>
      </c>
      <c r="BR5586" s="1">
        <f>+VALUE(Table1[[#This Row],[''tbDimTime'''[datechar']]])</f>
        <v>43917</v>
      </c>
      <c r="BS5586" s="2">
        <f>+VALUE(Table1[[#This Row],[Interval]])</f>
        <v>0.66666666666666663</v>
      </c>
      <c r="BT5586" t="str">
        <f>+YEAR(Table1[[#This Row],[Date]])&amp;WEEKNUM(Table1[[#This Row],[Date]],2)</f>
        <v>202013</v>
      </c>
    </row>
    <row r="5587" spans="1:72" x14ac:dyDescent="0.25">
      <c r="A5587">
        <v>2020</v>
      </c>
      <c r="B5587" t="s">
        <v>272</v>
      </c>
      <c r="C5587" t="s">
        <v>299</v>
      </c>
      <c r="D5587" t="s">
        <v>94</v>
      </c>
      <c r="E5587">
        <v>49</v>
      </c>
      <c r="F5587">
        <v>1.2653061224489801</v>
      </c>
      <c r="G5587">
        <v>3.41089277007731</v>
      </c>
      <c r="H5587">
        <v>62</v>
      </c>
      <c r="I5587">
        <v>167.133745733788</v>
      </c>
      <c r="J5587">
        <v>76</v>
      </c>
      <c r="K5587">
        <v>153.5</v>
      </c>
      <c r="L5587">
        <v>1.5510204081632699</v>
      </c>
      <c r="M5587">
        <v>3.1326530612244898</v>
      </c>
      <c r="N5587">
        <v>1.0816326530612199</v>
      </c>
      <c r="O5587">
        <v>53</v>
      </c>
      <c r="P5587">
        <v>1.06122448979592</v>
      </c>
      <c r="Q5587">
        <v>52</v>
      </c>
      <c r="R5587">
        <v>0.98113207547169801</v>
      </c>
      <c r="S5587">
        <v>0.83870967741935498</v>
      </c>
      <c r="T5587">
        <v>0.85483870967741904</v>
      </c>
      <c r="V5587">
        <v>0.8</v>
      </c>
      <c r="W5587">
        <v>0.98113207547169801</v>
      </c>
      <c r="Y5587">
        <v>52</v>
      </c>
      <c r="Z5587">
        <v>1.88679245283019E-2</v>
      </c>
      <c r="AA5587">
        <v>1</v>
      </c>
      <c r="AB5587">
        <v>360.61538461538498</v>
      </c>
      <c r="AC5587">
        <v>458.48286122449002</v>
      </c>
      <c r="AD5587">
        <v>550</v>
      </c>
      <c r="AE5587">
        <v>295.65384615384602</v>
      </c>
      <c r="AF5587">
        <v>62.230769230769198</v>
      </c>
      <c r="AG5587">
        <v>0</v>
      </c>
      <c r="AH5587">
        <v>18610</v>
      </c>
      <c r="AI5587">
        <v>15374</v>
      </c>
      <c r="AJ5587">
        <v>3236</v>
      </c>
      <c r="AK5587">
        <v>0</v>
      </c>
      <c r="AL5587">
        <v>0.31112807154352801</v>
      </c>
      <c r="AM5587">
        <v>0.245137000627484</v>
      </c>
      <c r="AN5587">
        <v>0.78789740640033501</v>
      </c>
      <c r="AO5587">
        <v>0.78789740640033501</v>
      </c>
      <c r="AP5587">
        <v>0.20097782890608701</v>
      </c>
      <c r="AQ5587">
        <v>4.2302865509307702E-2</v>
      </c>
      <c r="AR5587">
        <v>0</v>
      </c>
      <c r="AS5587">
        <v>0.54276040577285101</v>
      </c>
      <c r="AT5587">
        <v>0.19047619047618999</v>
      </c>
      <c r="AU5587">
        <v>0.120346161890818</v>
      </c>
      <c r="AV5587">
        <v>9.4384020079481303E-3</v>
      </c>
      <c r="AW5587">
        <v>5.2577912570591898E-2</v>
      </c>
      <c r="AX5587">
        <v>7.13893536916963E-2</v>
      </c>
      <c r="AY5587">
        <v>0</v>
      </c>
      <c r="AZ5587">
        <v>5.3126960886843801E-2</v>
      </c>
      <c r="BA5587">
        <v>7.3206442166910701E-4</v>
      </c>
      <c r="BB5587">
        <v>0</v>
      </c>
      <c r="BC5587">
        <v>0</v>
      </c>
      <c r="BD5587">
        <v>4.0132817402217099E-3</v>
      </c>
      <c r="BE5587">
        <v>4.5754026354319198E-4</v>
      </c>
      <c r="BF5587">
        <v>2.4471867810081598</v>
      </c>
      <c r="BG5587">
        <v>3.92</v>
      </c>
      <c r="BH5587">
        <v>4.5818181818181802</v>
      </c>
      <c r="BI5587">
        <v>76496</v>
      </c>
      <c r="BJ5587">
        <v>41519</v>
      </c>
      <c r="BK5587">
        <v>15</v>
      </c>
      <c r="BL5587">
        <v>12.5</v>
      </c>
      <c r="BM5587">
        <v>10.5</v>
      </c>
      <c r="BN5587">
        <v>9</v>
      </c>
      <c r="BO5587">
        <v>67290</v>
      </c>
      <c r="BP5587">
        <v>-0.41659259259259301</v>
      </c>
      <c r="BQ5587">
        <v>0</v>
      </c>
      <c r="BR5587" s="1">
        <f>+VALUE(Table1[[#This Row],[''tbDimTime'''[datechar']]])</f>
        <v>43917</v>
      </c>
      <c r="BS5587" s="2">
        <f>+VALUE(Table1[[#This Row],[Interval]])</f>
        <v>0.6875</v>
      </c>
      <c r="BT5587" t="str">
        <f>+YEAR(Table1[[#This Row],[Date]])&amp;WEEKNUM(Table1[[#This Row],[Date]],2)</f>
        <v>202013</v>
      </c>
    </row>
    <row r="5588" spans="1:72" x14ac:dyDescent="0.25">
      <c r="A5588">
        <v>2020</v>
      </c>
      <c r="B5588" t="s">
        <v>272</v>
      </c>
      <c r="C5588" t="s">
        <v>299</v>
      </c>
      <c r="D5588" t="s">
        <v>95</v>
      </c>
      <c r="E5588">
        <v>37</v>
      </c>
      <c r="F5588">
        <v>1.43243243243243</v>
      </c>
      <c r="G5588">
        <v>3.7318708827544</v>
      </c>
      <c r="H5588">
        <v>53</v>
      </c>
      <c r="I5588">
        <v>138.07922266191301</v>
      </c>
      <c r="J5588">
        <v>57</v>
      </c>
      <c r="K5588">
        <v>87</v>
      </c>
      <c r="L5588">
        <v>1.5405405405405399</v>
      </c>
      <c r="M5588">
        <v>2.35135135135135</v>
      </c>
      <c r="N5588">
        <v>1.5405405405405399</v>
      </c>
      <c r="O5588">
        <v>57</v>
      </c>
      <c r="P5588">
        <v>1.5405405405405399</v>
      </c>
      <c r="Q5588">
        <v>57</v>
      </c>
      <c r="R5588">
        <v>1</v>
      </c>
      <c r="S5588">
        <v>1.07547169811321</v>
      </c>
      <c r="T5588">
        <v>1.07547169811321</v>
      </c>
      <c r="V5588">
        <v>0.8</v>
      </c>
      <c r="W5588">
        <v>1</v>
      </c>
      <c r="Y5588">
        <v>57</v>
      </c>
      <c r="Z5588">
        <v>0</v>
      </c>
      <c r="AA5588">
        <v>0</v>
      </c>
      <c r="AB5588">
        <v>447.77192982456103</v>
      </c>
      <c r="AC5588">
        <v>432.2817</v>
      </c>
      <c r="AD5588">
        <v>550</v>
      </c>
      <c r="AE5588">
        <v>365.21052631578902</v>
      </c>
      <c r="AF5588">
        <v>79.982456140350905</v>
      </c>
      <c r="AG5588">
        <v>0</v>
      </c>
      <c r="AH5588">
        <v>25376</v>
      </c>
      <c r="AI5588">
        <v>20817</v>
      </c>
      <c r="AJ5588">
        <v>4559</v>
      </c>
      <c r="AK5588">
        <v>0</v>
      </c>
      <c r="AL5588">
        <v>0.41280649543895997</v>
      </c>
      <c r="AM5588">
        <v>0.36555428244056098</v>
      </c>
      <c r="AN5588">
        <v>0.88553423087940397</v>
      </c>
      <c r="AO5588">
        <v>0.88553423087940397</v>
      </c>
      <c r="AP5588">
        <v>0.29815239186479497</v>
      </c>
      <c r="AQ5588">
        <v>6.5296476654253796E-2</v>
      </c>
      <c r="AR5588">
        <v>0</v>
      </c>
      <c r="AS5588">
        <v>0.51997994843884299</v>
      </c>
      <c r="AT5588">
        <v>6.25E-2</v>
      </c>
      <c r="AU5588">
        <v>0.14906903466055599</v>
      </c>
      <c r="AV5588">
        <v>1.9020338012030898E-2</v>
      </c>
      <c r="AW5588">
        <v>8.19822400458321E-2</v>
      </c>
      <c r="AX5588">
        <v>4.16929246634202E-2</v>
      </c>
      <c r="AY5588">
        <v>0</v>
      </c>
      <c r="AZ5588">
        <v>0</v>
      </c>
      <c r="BA5588">
        <v>7.4477227155542803E-3</v>
      </c>
      <c r="BB5588">
        <v>2.90747636780292E-3</v>
      </c>
      <c r="BC5588">
        <v>0</v>
      </c>
      <c r="BD5588">
        <v>3.76682898882842E-3</v>
      </c>
      <c r="BE5588">
        <v>3.3944428530506998E-2</v>
      </c>
      <c r="BF5588">
        <v>2.9389859639071898</v>
      </c>
      <c r="BG5588">
        <v>4.3529411764705896</v>
      </c>
      <c r="BH5588">
        <v>4.5818181818181802</v>
      </c>
      <c r="BI5588">
        <v>69820</v>
      </c>
      <c r="BJ5588">
        <v>36305</v>
      </c>
      <c r="BK5588">
        <v>10.5</v>
      </c>
      <c r="BL5588">
        <v>8.5</v>
      </c>
      <c r="BM5588">
        <v>8</v>
      </c>
      <c r="BN5588">
        <v>6</v>
      </c>
      <c r="BO5588">
        <v>59412</v>
      </c>
      <c r="BP5588">
        <v>-0.847089947089947</v>
      </c>
      <c r="BQ5588">
        <v>0</v>
      </c>
      <c r="BR5588" s="1">
        <f>+VALUE(Table1[[#This Row],[''tbDimTime'''[datechar']]])</f>
        <v>43917</v>
      </c>
      <c r="BS5588" s="2">
        <f>+VALUE(Table1[[#This Row],[Interval]])</f>
        <v>0.70833333333333337</v>
      </c>
      <c r="BT5588" t="str">
        <f>+YEAR(Table1[[#This Row],[Date]])&amp;WEEKNUM(Table1[[#This Row],[Date]],2)</f>
        <v>202013</v>
      </c>
    </row>
    <row r="5589" spans="1:72" x14ac:dyDescent="0.25">
      <c r="A5589">
        <v>2020</v>
      </c>
      <c r="B5589" t="s">
        <v>272</v>
      </c>
      <c r="C5589" t="s">
        <v>299</v>
      </c>
      <c r="D5589" t="s">
        <v>96</v>
      </c>
      <c r="E5589">
        <v>27</v>
      </c>
      <c r="F5589">
        <v>1.18518518518519</v>
      </c>
      <c r="G5589">
        <v>3.3714814133193398</v>
      </c>
      <c r="H5589">
        <v>32</v>
      </c>
      <c r="I5589">
        <v>91.029998159622096</v>
      </c>
      <c r="J5589">
        <v>39</v>
      </c>
      <c r="K5589">
        <v>64.5</v>
      </c>
      <c r="L5589">
        <v>1.44444444444444</v>
      </c>
      <c r="M5589">
        <v>2.3888888888888902</v>
      </c>
      <c r="N5589">
        <v>1.4814814814814801</v>
      </c>
      <c r="O5589">
        <v>40</v>
      </c>
      <c r="P5589">
        <v>1.4814814814814801</v>
      </c>
      <c r="Q5589">
        <v>40</v>
      </c>
      <c r="R5589">
        <v>1</v>
      </c>
      <c r="S5589">
        <v>1.25</v>
      </c>
      <c r="T5589">
        <v>1.25</v>
      </c>
      <c r="V5589">
        <v>0.8</v>
      </c>
      <c r="W5589">
        <v>1</v>
      </c>
      <c r="Y5589">
        <v>40</v>
      </c>
      <c r="Z5589">
        <v>0</v>
      </c>
      <c r="AA5589">
        <v>0</v>
      </c>
      <c r="AB5589">
        <v>407.52499999999998</v>
      </c>
      <c r="AC5589">
        <v>458.52120000000002</v>
      </c>
      <c r="AD5589">
        <v>550</v>
      </c>
      <c r="AE5589">
        <v>385.65</v>
      </c>
      <c r="AF5589">
        <v>19.2</v>
      </c>
      <c r="AG5589">
        <v>0</v>
      </c>
      <c r="AH5589">
        <v>16194</v>
      </c>
      <c r="AI5589">
        <v>15426</v>
      </c>
      <c r="AJ5589">
        <v>768</v>
      </c>
      <c r="AK5589">
        <v>0</v>
      </c>
      <c r="AL5589">
        <v>0.43941558616599702</v>
      </c>
      <c r="AM5589">
        <v>0.31155154619471698</v>
      </c>
      <c r="AN5589">
        <v>0.70901341691831399</v>
      </c>
      <c r="AO5589">
        <v>0.70901341691831399</v>
      </c>
      <c r="AP5589">
        <v>0.29482817935094202</v>
      </c>
      <c r="AQ5589">
        <v>1.4678337984022001E-2</v>
      </c>
      <c r="AR5589">
        <v>0</v>
      </c>
      <c r="AS5589">
        <v>0.39746187072359601</v>
      </c>
      <c r="AT5589">
        <v>0.18181818181818199</v>
      </c>
      <c r="AU5589">
        <v>0.16925958487825399</v>
      </c>
      <c r="AV5589">
        <v>1.15247888077673E-2</v>
      </c>
      <c r="AW5589">
        <v>6.14082030503421E-2</v>
      </c>
      <c r="AX5589">
        <v>7.1327548641107005E-2</v>
      </c>
      <c r="AY5589">
        <v>0</v>
      </c>
      <c r="AZ5589">
        <v>6.4599977065096896E-3</v>
      </c>
      <c r="BA5589">
        <v>1.8691946026527999E-2</v>
      </c>
      <c r="BB5589">
        <v>0</v>
      </c>
      <c r="BC5589">
        <v>7.1671572187607504E-3</v>
      </c>
      <c r="BD5589">
        <v>3.24911127250487E-4</v>
      </c>
      <c r="BE5589">
        <v>6.3682580941095496E-2</v>
      </c>
      <c r="BF5589">
        <v>2.75218837200413</v>
      </c>
      <c r="BG5589">
        <v>4.1538461538461497</v>
      </c>
      <c r="BH5589">
        <v>4.5818181818181802</v>
      </c>
      <c r="BI5589">
        <v>52322</v>
      </c>
      <c r="BJ5589">
        <v>20796</v>
      </c>
      <c r="BK5589">
        <v>8</v>
      </c>
      <c r="BL5589">
        <v>6.5</v>
      </c>
      <c r="BM5589">
        <v>5.5</v>
      </c>
      <c r="BN5589">
        <v>5</v>
      </c>
      <c r="BO5589">
        <v>43466</v>
      </c>
      <c r="BP5589">
        <v>-0.816736111111111</v>
      </c>
      <c r="BQ5589">
        <v>0</v>
      </c>
      <c r="BR5589" s="1">
        <f>+VALUE(Table1[[#This Row],[''tbDimTime'''[datechar']]])</f>
        <v>43917</v>
      </c>
      <c r="BS5589" s="2">
        <f>+VALUE(Table1[[#This Row],[Interval]])</f>
        <v>0.72916666666666663</v>
      </c>
      <c r="BT5589" t="str">
        <f>+YEAR(Table1[[#This Row],[Date]])&amp;WEEKNUM(Table1[[#This Row],[Date]],2)</f>
        <v>202013</v>
      </c>
    </row>
    <row r="5590" spans="1:72" x14ac:dyDescent="0.25">
      <c r="A5590">
        <v>2020</v>
      </c>
      <c r="B5590" t="s">
        <v>272</v>
      </c>
      <c r="C5590" t="s">
        <v>299</v>
      </c>
      <c r="D5590" t="s">
        <v>97</v>
      </c>
      <c r="E5590">
        <v>24</v>
      </c>
      <c r="F5590">
        <v>1.3125</v>
      </c>
      <c r="G5590">
        <v>4.9840539711744896</v>
      </c>
      <c r="H5590">
        <v>31.5</v>
      </c>
      <c r="I5590">
        <v>119.61729530818801</v>
      </c>
      <c r="J5590">
        <v>31.5</v>
      </c>
      <c r="K5590">
        <v>99</v>
      </c>
      <c r="L5590">
        <v>1.3125</v>
      </c>
      <c r="M5590">
        <v>4.125</v>
      </c>
      <c r="N5590">
        <v>1.3333333333333299</v>
      </c>
      <c r="O5590">
        <v>32</v>
      </c>
      <c r="P5590">
        <v>1.3333333333333299</v>
      </c>
      <c r="Q5590">
        <v>32</v>
      </c>
      <c r="R5590">
        <v>1</v>
      </c>
      <c r="S5590">
        <v>1.01587301587302</v>
      </c>
      <c r="T5590">
        <v>1.01587301587302</v>
      </c>
      <c r="V5590">
        <v>0.8</v>
      </c>
      <c r="W5590">
        <v>1</v>
      </c>
      <c r="Y5590">
        <v>32</v>
      </c>
      <c r="Z5590">
        <v>0</v>
      </c>
      <c r="AA5590">
        <v>0</v>
      </c>
      <c r="AB5590">
        <v>271.75</v>
      </c>
      <c r="AC5590">
        <v>466.64479999999998</v>
      </c>
      <c r="AD5590">
        <v>550</v>
      </c>
      <c r="AE5590">
        <v>251.96875</v>
      </c>
      <c r="AF5590">
        <v>17</v>
      </c>
      <c r="AG5590">
        <v>0</v>
      </c>
      <c r="AH5590">
        <v>8607</v>
      </c>
      <c r="AI5590">
        <v>8063</v>
      </c>
      <c r="AJ5590">
        <v>544</v>
      </c>
      <c r="AK5590">
        <v>0</v>
      </c>
      <c r="AL5590">
        <v>0.267519842490617</v>
      </c>
      <c r="AM5590">
        <v>0.20974433188615499</v>
      </c>
      <c r="AN5590">
        <v>0.78403280270139897</v>
      </c>
      <c r="AO5590">
        <v>0.78403280270139897</v>
      </c>
      <c r="AP5590">
        <v>0.19447660395562</v>
      </c>
      <c r="AQ5590">
        <v>1.3121080559575501E-2</v>
      </c>
      <c r="AR5590">
        <v>0</v>
      </c>
      <c r="AS5590">
        <v>0.57428847081524403</v>
      </c>
      <c r="AT5590">
        <v>0</v>
      </c>
      <c r="AU5590">
        <v>0.17361312108056001</v>
      </c>
      <c r="AV5590">
        <v>2.4191992281717301E-2</v>
      </c>
      <c r="AW5590">
        <v>0.122624216111915</v>
      </c>
      <c r="AX5590">
        <v>9.9011095031355495E-2</v>
      </c>
      <c r="AY5590">
        <v>0</v>
      </c>
      <c r="AZ5590">
        <v>0</v>
      </c>
      <c r="BA5590">
        <v>2.1297636275928601E-2</v>
      </c>
      <c r="BB5590">
        <v>0</v>
      </c>
      <c r="BC5590">
        <v>0</v>
      </c>
      <c r="BD5590">
        <v>5.4992764109985503E-3</v>
      </c>
      <c r="BE5590">
        <v>0</v>
      </c>
      <c r="BF5590">
        <v>2.7785817655571599</v>
      </c>
      <c r="BG5590">
        <v>4.3636363636363598</v>
      </c>
      <c r="BH5590">
        <v>4.5818181818181802</v>
      </c>
      <c r="BI5590">
        <v>41460</v>
      </c>
      <c r="BJ5590">
        <v>23810</v>
      </c>
      <c r="BK5590">
        <v>7</v>
      </c>
      <c r="BL5590">
        <v>5.5</v>
      </c>
      <c r="BM5590">
        <v>5.5</v>
      </c>
      <c r="BN5590">
        <v>4.5</v>
      </c>
      <c r="BO5590">
        <v>34262</v>
      </c>
      <c r="BP5590">
        <v>-0.64523809523809506</v>
      </c>
      <c r="BQ5590">
        <v>0</v>
      </c>
      <c r="BR5590" s="1">
        <f>+VALUE(Table1[[#This Row],[''tbDimTime'''[datechar']]])</f>
        <v>43917</v>
      </c>
      <c r="BS5590" s="2">
        <f>+VALUE(Table1[[#This Row],[Interval]])</f>
        <v>0.75</v>
      </c>
      <c r="BT5590" t="str">
        <f>+YEAR(Table1[[#This Row],[Date]])&amp;WEEKNUM(Table1[[#This Row],[Date]],2)</f>
        <v>202013</v>
      </c>
    </row>
    <row r="5591" spans="1:72" x14ac:dyDescent="0.25">
      <c r="A5591">
        <v>2020</v>
      </c>
      <c r="B5591" t="s">
        <v>272</v>
      </c>
      <c r="C5591" t="s">
        <v>299</v>
      </c>
      <c r="D5591" t="s">
        <v>98</v>
      </c>
      <c r="E5591">
        <v>18</v>
      </c>
      <c r="F5591">
        <v>2.0277777777777799</v>
      </c>
      <c r="G5591">
        <v>5.0886140046296298</v>
      </c>
      <c r="H5591">
        <v>36.5</v>
      </c>
      <c r="I5591">
        <v>91.5950520833333</v>
      </c>
      <c r="J5591">
        <v>36.5</v>
      </c>
      <c r="K5591">
        <v>86.5</v>
      </c>
      <c r="L5591">
        <v>2.0277777777777799</v>
      </c>
      <c r="M5591">
        <v>4.8055555555555598</v>
      </c>
      <c r="N5591">
        <v>0.83333333333333304</v>
      </c>
      <c r="O5591">
        <v>15</v>
      </c>
      <c r="P5591">
        <v>0.83333333333333304</v>
      </c>
      <c r="Q5591">
        <v>15</v>
      </c>
      <c r="R5591">
        <v>1</v>
      </c>
      <c r="S5591">
        <v>0.41095890410958902</v>
      </c>
      <c r="T5591">
        <v>0.41095890410958902</v>
      </c>
      <c r="V5591">
        <v>0.8</v>
      </c>
      <c r="W5591">
        <v>1</v>
      </c>
      <c r="Y5591">
        <v>15</v>
      </c>
      <c r="Z5591">
        <v>0</v>
      </c>
      <c r="AA5591">
        <v>0</v>
      </c>
      <c r="AB5591">
        <v>307.2</v>
      </c>
      <c r="AC5591">
        <v>368.15089999999998</v>
      </c>
      <c r="AD5591">
        <v>550</v>
      </c>
      <c r="AE5591">
        <v>294.39999999999998</v>
      </c>
      <c r="AF5591">
        <v>9.7333333333333307</v>
      </c>
      <c r="AG5591">
        <v>0</v>
      </c>
      <c r="AH5591">
        <v>4562</v>
      </c>
      <c r="AI5591">
        <v>4416</v>
      </c>
      <c r="AJ5591">
        <v>146</v>
      </c>
      <c r="AK5591">
        <v>0</v>
      </c>
      <c r="AL5591">
        <v>0.163764304499254</v>
      </c>
      <c r="AM5591">
        <v>0.12360515021459199</v>
      </c>
      <c r="AN5591">
        <v>0.75477467811158805</v>
      </c>
      <c r="AO5591">
        <v>0.75477467811158805</v>
      </c>
      <c r="AP5591">
        <v>0.118454935622318</v>
      </c>
      <c r="AQ5591">
        <v>3.9163090128755398E-3</v>
      </c>
      <c r="AR5591">
        <v>0</v>
      </c>
      <c r="AS5591">
        <v>0.63116952789699599</v>
      </c>
      <c r="AT5591">
        <v>0</v>
      </c>
      <c r="AU5591">
        <v>0.163385193133047</v>
      </c>
      <c r="AV5591">
        <v>9.6566523605150201E-4</v>
      </c>
      <c r="AW5591">
        <v>8.9350858369098701E-2</v>
      </c>
      <c r="AX5591">
        <v>3.4871244635193099E-4</v>
      </c>
      <c r="AY5591">
        <v>0</v>
      </c>
      <c r="AZ5591">
        <v>4.8953862660944203E-2</v>
      </c>
      <c r="BA5591">
        <v>3.5944206008583701E-3</v>
      </c>
      <c r="BB5591">
        <v>0</v>
      </c>
      <c r="BC5591">
        <v>0</v>
      </c>
      <c r="BD5591">
        <v>1.5906652360515E-2</v>
      </c>
      <c r="BE5591">
        <v>4.6137339055793997E-3</v>
      </c>
      <c r="BF5591">
        <v>1.44849785407725</v>
      </c>
      <c r="BG5591">
        <v>3.6</v>
      </c>
      <c r="BH5591">
        <v>4.5818181818181802</v>
      </c>
      <c r="BI5591">
        <v>37280</v>
      </c>
      <c r="BJ5591">
        <v>23530</v>
      </c>
      <c r="BK5591">
        <v>6</v>
      </c>
      <c r="BL5591">
        <v>5</v>
      </c>
      <c r="BM5591">
        <v>5</v>
      </c>
      <c r="BN5591">
        <v>3</v>
      </c>
      <c r="BO5591">
        <v>31189</v>
      </c>
      <c r="BP5591">
        <v>-0.72592592592592597</v>
      </c>
      <c r="BQ5591">
        <v>0</v>
      </c>
      <c r="BR5591" s="1">
        <f>+VALUE(Table1[[#This Row],[''tbDimTime'''[datechar']]])</f>
        <v>43917</v>
      </c>
      <c r="BS5591" s="2">
        <f>+VALUE(Table1[[#This Row],[Interval]])</f>
        <v>0.77083333333333337</v>
      </c>
      <c r="BT5591" t="str">
        <f>+YEAR(Table1[[#This Row],[Date]])&amp;WEEKNUM(Table1[[#This Row],[Date]],2)</f>
        <v>202013</v>
      </c>
    </row>
    <row r="5592" spans="1:72" x14ac:dyDescent="0.25">
      <c r="A5592">
        <v>2020</v>
      </c>
      <c r="B5592" t="s">
        <v>272</v>
      </c>
      <c r="C5592" t="s">
        <v>299</v>
      </c>
      <c r="D5592" t="s">
        <v>99</v>
      </c>
      <c r="E5592">
        <v>15</v>
      </c>
      <c r="F5592">
        <v>1.4</v>
      </c>
      <c r="G5592">
        <v>2.4486908948808099</v>
      </c>
      <c r="H5592">
        <v>21</v>
      </c>
      <c r="I5592">
        <v>36.730363423212196</v>
      </c>
      <c r="J5592">
        <v>21</v>
      </c>
      <c r="K5592">
        <v>25.5</v>
      </c>
      <c r="L5592">
        <v>1.4</v>
      </c>
      <c r="M5592">
        <v>1.7</v>
      </c>
      <c r="N5592">
        <v>1.13333333333333</v>
      </c>
      <c r="O5592">
        <v>17</v>
      </c>
      <c r="P5592">
        <v>1.13333333333333</v>
      </c>
      <c r="Q5592">
        <v>17</v>
      </c>
      <c r="R5592">
        <v>1</v>
      </c>
      <c r="S5592">
        <v>0.80952380952380998</v>
      </c>
      <c r="T5592">
        <v>0.80952380952380998</v>
      </c>
      <c r="V5592">
        <v>0.8</v>
      </c>
      <c r="W5592">
        <v>1</v>
      </c>
      <c r="Y5592">
        <v>17</v>
      </c>
      <c r="Z5592">
        <v>0</v>
      </c>
      <c r="AA5592">
        <v>0</v>
      </c>
      <c r="AB5592">
        <v>351.23529411764702</v>
      </c>
      <c r="AC5592">
        <v>339.1028</v>
      </c>
      <c r="AD5592">
        <v>550</v>
      </c>
      <c r="AE5592">
        <v>309.70588235294099</v>
      </c>
      <c r="AF5592">
        <v>38.647058823529399</v>
      </c>
      <c r="AG5592">
        <v>0</v>
      </c>
      <c r="AH5592">
        <v>5922</v>
      </c>
      <c r="AI5592">
        <v>5265</v>
      </c>
      <c r="AJ5592">
        <v>657</v>
      </c>
      <c r="AK5592">
        <v>0</v>
      </c>
      <c r="AL5592">
        <v>0.462832338578405</v>
      </c>
      <c r="AM5592">
        <v>0.17578826508081399</v>
      </c>
      <c r="AN5592">
        <v>0.37980981540907299</v>
      </c>
      <c r="AO5592">
        <v>0.37980981540907299</v>
      </c>
      <c r="AP5592">
        <v>0.15500338563900301</v>
      </c>
      <c r="AQ5592">
        <v>1.9342302823328501E-2</v>
      </c>
      <c r="AR5592">
        <v>0</v>
      </c>
      <c r="AS5592">
        <v>0.20402155032826</v>
      </c>
      <c r="AT5592">
        <v>0</v>
      </c>
      <c r="AU5592">
        <v>0.57920923249035805</v>
      </c>
      <c r="AV5592">
        <v>1.2070539052609901E-2</v>
      </c>
      <c r="AW5592">
        <v>5.8056348809138299E-2</v>
      </c>
      <c r="AX5592">
        <v>2.2669061147584401E-3</v>
      </c>
      <c r="AY5592">
        <v>0</v>
      </c>
      <c r="AZ5592">
        <v>0.45376394736067399</v>
      </c>
      <c r="BA5592">
        <v>3.8272440898519199E-4</v>
      </c>
      <c r="BB5592">
        <v>0</v>
      </c>
      <c r="BC5592">
        <v>0</v>
      </c>
      <c r="BD5592">
        <v>3.2973179851031901E-3</v>
      </c>
      <c r="BE5592">
        <v>5.1638354873848102E-2</v>
      </c>
      <c r="BF5592">
        <v>1.80174875614567</v>
      </c>
      <c r="BG5592">
        <v>5</v>
      </c>
      <c r="BH5592">
        <v>4.5818181818181802</v>
      </c>
      <c r="BI5592">
        <v>33967</v>
      </c>
      <c r="BJ5592">
        <v>6930</v>
      </c>
      <c r="BK5592">
        <v>5.5</v>
      </c>
      <c r="BL5592">
        <v>3</v>
      </c>
      <c r="BM5592">
        <v>3</v>
      </c>
      <c r="BN5592">
        <v>2.5</v>
      </c>
      <c r="BO5592">
        <v>14293</v>
      </c>
      <c r="BP5592">
        <v>-0.71550505050504998</v>
      </c>
      <c r="BQ5592">
        <v>0</v>
      </c>
      <c r="BR5592" s="1">
        <f>+VALUE(Table1[[#This Row],[''tbDimTime'''[datechar']]])</f>
        <v>43917</v>
      </c>
      <c r="BS5592" s="2">
        <f>+VALUE(Table1[[#This Row],[Interval]])</f>
        <v>0.79166666666666663</v>
      </c>
      <c r="BT5592" t="str">
        <f>+YEAR(Table1[[#This Row],[Date]])&amp;WEEKNUM(Table1[[#This Row],[Date]],2)</f>
        <v>202013</v>
      </c>
    </row>
    <row r="5593" spans="1:72" x14ac:dyDescent="0.25">
      <c r="A5593">
        <v>2020</v>
      </c>
      <c r="B5593" t="s">
        <v>272</v>
      </c>
      <c r="C5593" t="s">
        <v>299</v>
      </c>
      <c r="D5593" t="s">
        <v>100</v>
      </c>
      <c r="E5593">
        <v>8</v>
      </c>
      <c r="F5593">
        <v>3.6875</v>
      </c>
      <c r="G5593">
        <v>2.9879543055346098</v>
      </c>
      <c r="H5593">
        <v>29.5</v>
      </c>
      <c r="I5593">
        <v>23.9036344442769</v>
      </c>
      <c r="J5593">
        <v>36</v>
      </c>
      <c r="K5593">
        <v>16.5</v>
      </c>
      <c r="L5593">
        <v>4.5</v>
      </c>
      <c r="M5593">
        <v>2.0625</v>
      </c>
      <c r="N5593">
        <v>1.875</v>
      </c>
      <c r="O5593">
        <v>15</v>
      </c>
      <c r="P5593">
        <v>1.875</v>
      </c>
      <c r="Q5593">
        <v>15</v>
      </c>
      <c r="R5593">
        <v>1</v>
      </c>
      <c r="S5593">
        <v>0.50847457627118597</v>
      </c>
      <c r="T5593">
        <v>0.50847457627118597</v>
      </c>
      <c r="V5593">
        <v>0.8</v>
      </c>
      <c r="W5593">
        <v>1</v>
      </c>
      <c r="Y5593">
        <v>15</v>
      </c>
      <c r="Z5593">
        <v>0</v>
      </c>
      <c r="AA5593">
        <v>0</v>
      </c>
      <c r="AB5593">
        <v>442.066666666667</v>
      </c>
      <c r="AC5593">
        <v>248.56389999999999</v>
      </c>
      <c r="AD5593">
        <v>550</v>
      </c>
      <c r="AE5593">
        <v>365</v>
      </c>
      <c r="AF5593">
        <v>74.400000000000006</v>
      </c>
      <c r="AG5593">
        <v>0</v>
      </c>
      <c r="AH5593">
        <v>6591</v>
      </c>
      <c r="AI5593">
        <v>5475</v>
      </c>
      <c r="AJ5593">
        <v>1116</v>
      </c>
      <c r="AK5593">
        <v>0</v>
      </c>
      <c r="AL5593">
        <v>0.62751963660452303</v>
      </c>
      <c r="AM5593">
        <v>0.23274833274833301</v>
      </c>
      <c r="AN5593">
        <v>0.370902070902071</v>
      </c>
      <c r="AO5593">
        <v>0.370902070902071</v>
      </c>
      <c r="AP5593">
        <v>0.19217269217269201</v>
      </c>
      <c r="AQ5593">
        <v>3.9171639171639197E-2</v>
      </c>
      <c r="AR5593">
        <v>0</v>
      </c>
      <c r="AS5593">
        <v>0.13815373815373799</v>
      </c>
      <c r="AT5593">
        <v>0.16666666666666699</v>
      </c>
      <c r="AU5593">
        <v>0.58164268164268196</v>
      </c>
      <c r="AV5593">
        <v>4.5981045981046001E-3</v>
      </c>
      <c r="AW5593">
        <v>2.52018252018252E-2</v>
      </c>
      <c r="AX5593">
        <v>0</v>
      </c>
      <c r="AY5593">
        <v>0</v>
      </c>
      <c r="AZ5593">
        <v>0.551842751842752</v>
      </c>
      <c r="BA5593">
        <v>0</v>
      </c>
      <c r="BB5593">
        <v>0</v>
      </c>
      <c r="BC5593">
        <v>0</v>
      </c>
      <c r="BD5593">
        <v>0</v>
      </c>
      <c r="BE5593">
        <v>0</v>
      </c>
      <c r="BF5593">
        <v>1.8954018954019001</v>
      </c>
      <c r="BG5593">
        <v>2.28571428571429</v>
      </c>
      <c r="BH5593">
        <v>4.5818181818181802</v>
      </c>
      <c r="BI5593">
        <v>28490</v>
      </c>
      <c r="BJ5593">
        <v>3936</v>
      </c>
      <c r="BK5593">
        <v>5</v>
      </c>
      <c r="BL5593">
        <v>3.5</v>
      </c>
      <c r="BM5593">
        <v>3</v>
      </c>
      <c r="BN5593">
        <v>1.5</v>
      </c>
      <c r="BO5593">
        <v>11919</v>
      </c>
      <c r="BP5593">
        <v>-0.58277777777777795</v>
      </c>
      <c r="BQ5593">
        <v>0</v>
      </c>
      <c r="BR5593" s="1">
        <f>+VALUE(Table1[[#This Row],[''tbDimTime'''[datechar']]])</f>
        <v>43917</v>
      </c>
      <c r="BS5593" s="2">
        <f>+VALUE(Table1[[#This Row],[Interval]])</f>
        <v>0.8125</v>
      </c>
      <c r="BT5593" t="str">
        <f>+YEAR(Table1[[#This Row],[Date]])&amp;WEEKNUM(Table1[[#This Row],[Date]],2)</f>
        <v>202013</v>
      </c>
    </row>
    <row r="5594" spans="1:72" x14ac:dyDescent="0.25">
      <c r="A5594">
        <v>2020</v>
      </c>
      <c r="B5594" t="s">
        <v>272</v>
      </c>
      <c r="C5594" t="s">
        <v>299</v>
      </c>
      <c r="D5594" t="s">
        <v>101</v>
      </c>
      <c r="E5594">
        <v>2</v>
      </c>
      <c r="F5594">
        <v>18</v>
      </c>
      <c r="G5594">
        <v>14.9011231817345</v>
      </c>
      <c r="H5594">
        <v>36</v>
      </c>
      <c r="I5594">
        <v>29.802246363468999</v>
      </c>
      <c r="J5594">
        <v>36</v>
      </c>
      <c r="K5594">
        <v>18.5</v>
      </c>
      <c r="L5594">
        <v>18</v>
      </c>
      <c r="M5594">
        <v>9.25</v>
      </c>
      <c r="N5594">
        <v>6</v>
      </c>
      <c r="O5594">
        <v>12</v>
      </c>
      <c r="P5594">
        <v>6</v>
      </c>
      <c r="Q5594">
        <v>12</v>
      </c>
      <c r="R5594">
        <v>1</v>
      </c>
      <c r="S5594">
        <v>0.33333333333333298</v>
      </c>
      <c r="T5594">
        <v>0.33333333333333298</v>
      </c>
      <c r="V5594">
        <v>0.8</v>
      </c>
      <c r="W5594">
        <v>0.91666666666666696</v>
      </c>
      <c r="Y5594">
        <v>11</v>
      </c>
      <c r="Z5594">
        <v>0</v>
      </c>
      <c r="AA5594">
        <v>0</v>
      </c>
      <c r="AB5594">
        <v>452.58333333333297</v>
      </c>
      <c r="AC5594">
        <v>287.82130000000001</v>
      </c>
      <c r="AD5594">
        <v>550</v>
      </c>
      <c r="AE5594">
        <v>381.66666666666703</v>
      </c>
      <c r="AF5594">
        <v>68</v>
      </c>
      <c r="AG5594">
        <v>0</v>
      </c>
      <c r="AH5594">
        <v>5396</v>
      </c>
      <c r="AI5594">
        <v>4580</v>
      </c>
      <c r="AJ5594">
        <v>816</v>
      </c>
      <c r="AK5594">
        <v>0</v>
      </c>
      <c r="AL5594">
        <v>0.40265421115065197</v>
      </c>
      <c r="AM5594">
        <v>0.23725481630335099</v>
      </c>
      <c r="AN5594">
        <v>0.58922720719933597</v>
      </c>
      <c r="AO5594">
        <v>0.58922720719933597</v>
      </c>
      <c r="AP5594">
        <v>0.200078633524092</v>
      </c>
      <c r="AQ5594">
        <v>3.5647197588571898E-2</v>
      </c>
      <c r="AR5594">
        <v>0</v>
      </c>
      <c r="AS5594">
        <v>0.35197239089598498</v>
      </c>
      <c r="AT5594">
        <v>0</v>
      </c>
      <c r="AU5594">
        <v>0.36931545148748401</v>
      </c>
      <c r="AV5594">
        <v>1.17076580315408E-2</v>
      </c>
      <c r="AW5594">
        <v>0.16019396269276101</v>
      </c>
      <c r="AX5594">
        <v>6.3037875147437902E-2</v>
      </c>
      <c r="AY5594">
        <v>0</v>
      </c>
      <c r="AZ5594">
        <v>0.15311694552444199</v>
      </c>
      <c r="BA5594">
        <v>0</v>
      </c>
      <c r="BB5594">
        <v>0</v>
      </c>
      <c r="BC5594">
        <v>2.6429601153291699E-2</v>
      </c>
      <c r="BD5594">
        <v>1.7867284085448399E-2</v>
      </c>
      <c r="BE5594">
        <v>0</v>
      </c>
      <c r="BF5594">
        <v>1.8872045782185101</v>
      </c>
      <c r="BG5594">
        <v>0.5</v>
      </c>
      <c r="BH5594">
        <v>4.5818181818181802</v>
      </c>
      <c r="BI5594">
        <v>22891</v>
      </c>
      <c r="BJ5594">
        <v>8057</v>
      </c>
      <c r="BK5594">
        <v>4.5</v>
      </c>
      <c r="BL5594">
        <v>4</v>
      </c>
      <c r="BM5594">
        <v>4</v>
      </c>
      <c r="BN5594">
        <v>1</v>
      </c>
      <c r="BO5594">
        <v>14437</v>
      </c>
      <c r="BP5594">
        <v>-0.413024691358025</v>
      </c>
      <c r="BQ5594">
        <v>0</v>
      </c>
      <c r="BR5594" s="1">
        <f>+VALUE(Table1[[#This Row],[''tbDimTime'''[datechar']]])</f>
        <v>43917</v>
      </c>
      <c r="BS5594" s="2">
        <f>+VALUE(Table1[[#This Row],[Interval]])</f>
        <v>0.83333333333333337</v>
      </c>
      <c r="BT5594" t="str">
        <f>+YEAR(Table1[[#This Row],[Date]])&amp;WEEKNUM(Table1[[#This Row],[Date]],2)</f>
        <v>202013</v>
      </c>
    </row>
    <row r="5595" spans="1:72" x14ac:dyDescent="0.25">
      <c r="A5595">
        <v>2020</v>
      </c>
      <c r="B5595" t="s">
        <v>272</v>
      </c>
      <c r="C5595" t="s">
        <v>299</v>
      </c>
      <c r="D5595" t="s">
        <v>102</v>
      </c>
      <c r="E5595">
        <v>2</v>
      </c>
      <c r="F5595">
        <v>11.5</v>
      </c>
      <c r="G5595">
        <v>13.765182186234799</v>
      </c>
      <c r="H5595">
        <v>23</v>
      </c>
      <c r="I5595">
        <v>27.530364372469599</v>
      </c>
      <c r="J5595">
        <v>23</v>
      </c>
      <c r="K5595">
        <v>21</v>
      </c>
      <c r="L5595">
        <v>11.5</v>
      </c>
      <c r="M5595">
        <v>10.5</v>
      </c>
      <c r="N5595">
        <v>2.5</v>
      </c>
      <c r="O5595">
        <v>5</v>
      </c>
      <c r="P5595">
        <v>2.5</v>
      </c>
      <c r="Q5595">
        <v>5</v>
      </c>
      <c r="R5595">
        <v>1</v>
      </c>
      <c r="S5595">
        <v>0.217391304347826</v>
      </c>
      <c r="T5595">
        <v>0.217391304347826</v>
      </c>
      <c r="V5595">
        <v>0.8</v>
      </c>
      <c r="W5595">
        <v>1</v>
      </c>
      <c r="Y5595">
        <v>5</v>
      </c>
      <c r="Z5595">
        <v>0</v>
      </c>
      <c r="AA5595">
        <v>0</v>
      </c>
      <c r="AB5595">
        <v>642.20000000000005</v>
      </c>
      <c r="AC5595">
        <v>437.94510000000002</v>
      </c>
      <c r="AD5595">
        <v>550</v>
      </c>
      <c r="AE5595">
        <v>412.6</v>
      </c>
      <c r="AF5595">
        <v>227</v>
      </c>
      <c r="AG5595">
        <v>0</v>
      </c>
      <c r="AH5595">
        <v>3198</v>
      </c>
      <c r="AI5595">
        <v>2063</v>
      </c>
      <c r="AJ5595">
        <v>1135</v>
      </c>
      <c r="AK5595">
        <v>0</v>
      </c>
      <c r="AL5595">
        <v>0.18161764705882399</v>
      </c>
      <c r="AM5595">
        <v>0.14932800074408201</v>
      </c>
      <c r="AN5595">
        <v>0.8222108542994</v>
      </c>
      <c r="AO5595">
        <v>0.8222108542994</v>
      </c>
      <c r="AP5595">
        <v>9.5940101381202597E-2</v>
      </c>
      <c r="AQ5595">
        <v>5.27833325582477E-2</v>
      </c>
      <c r="AR5595">
        <v>0</v>
      </c>
      <c r="AS5595">
        <v>0.67288285355531796</v>
      </c>
      <c r="AT5595">
        <v>0</v>
      </c>
      <c r="AU5595">
        <v>0.22787518020741299</v>
      </c>
      <c r="AV5595">
        <v>3.2553597172487602E-3</v>
      </c>
      <c r="AW5595">
        <v>0.168395107659396</v>
      </c>
      <c r="AX5595">
        <v>1.6741849974422199E-2</v>
      </c>
      <c r="AY5595">
        <v>0</v>
      </c>
      <c r="AZ5595">
        <v>0</v>
      </c>
      <c r="BA5595">
        <v>2.9577268288145799E-2</v>
      </c>
      <c r="BB5595">
        <v>0</v>
      </c>
      <c r="BC5595">
        <v>0</v>
      </c>
      <c r="BD5595">
        <v>2.6647444542621999E-2</v>
      </c>
      <c r="BE5595">
        <v>0</v>
      </c>
      <c r="BF5595">
        <v>0.83709249872110902</v>
      </c>
      <c r="BG5595">
        <v>0.5</v>
      </c>
      <c r="BH5595">
        <v>4.5818181818181802</v>
      </c>
      <c r="BI5595">
        <v>21503</v>
      </c>
      <c r="BJ5595">
        <v>14469</v>
      </c>
      <c r="BK5595">
        <v>4.5</v>
      </c>
      <c r="BL5595">
        <v>4</v>
      </c>
      <c r="BM5595">
        <v>4</v>
      </c>
      <c r="BN5595">
        <v>1</v>
      </c>
      <c r="BO5595">
        <v>16603</v>
      </c>
      <c r="BP5595">
        <v>-0.32734567901234601</v>
      </c>
      <c r="BQ5595">
        <v>0</v>
      </c>
      <c r="BR5595" s="1">
        <f>+VALUE(Table1[[#This Row],[''tbDimTime'''[datechar']]])</f>
        <v>43917</v>
      </c>
      <c r="BS5595" s="2">
        <f>+VALUE(Table1[[#This Row],[Interval]])</f>
        <v>0.85416666666666663</v>
      </c>
      <c r="BT5595" t="str">
        <f>+YEAR(Table1[[#This Row],[Date]])&amp;WEEKNUM(Table1[[#This Row],[Date]],2)</f>
        <v>202013</v>
      </c>
    </row>
    <row r="5596" spans="1:72" x14ac:dyDescent="0.25">
      <c r="A5596">
        <v>2020</v>
      </c>
      <c r="B5596" t="s">
        <v>272</v>
      </c>
      <c r="C5596" t="s">
        <v>299</v>
      </c>
      <c r="D5596" t="s">
        <v>103</v>
      </c>
      <c r="E5596">
        <v>0</v>
      </c>
      <c r="H5596">
        <v>0</v>
      </c>
      <c r="I5596">
        <v>89.577836411609496</v>
      </c>
      <c r="J5596">
        <v>0</v>
      </c>
      <c r="K5596">
        <v>0</v>
      </c>
      <c r="O5596">
        <v>5</v>
      </c>
      <c r="Q5596">
        <v>5</v>
      </c>
      <c r="R5596">
        <v>1</v>
      </c>
      <c r="V5596">
        <v>0.8</v>
      </c>
      <c r="W5596">
        <v>1</v>
      </c>
      <c r="Y5596">
        <v>5</v>
      </c>
      <c r="Z5596">
        <v>0</v>
      </c>
      <c r="AA5596">
        <v>0</v>
      </c>
      <c r="AB5596">
        <v>227.4</v>
      </c>
      <c r="AD5596">
        <v>550</v>
      </c>
      <c r="AE5596">
        <v>211.2</v>
      </c>
      <c r="AF5596">
        <v>13.2</v>
      </c>
      <c r="AG5596">
        <v>0</v>
      </c>
      <c r="AH5596">
        <v>1122</v>
      </c>
      <c r="AI5596">
        <v>1056</v>
      </c>
      <c r="AJ5596">
        <v>66</v>
      </c>
      <c r="AK5596">
        <v>0</v>
      </c>
      <c r="AL5596">
        <v>5.58173784977909E-2</v>
      </c>
      <c r="AM5596">
        <v>5.2638888888888902E-2</v>
      </c>
      <c r="AN5596">
        <v>0.94305555555555598</v>
      </c>
      <c r="AO5596">
        <v>0.94305555555555598</v>
      </c>
      <c r="AP5596">
        <v>4.8888888888888898E-2</v>
      </c>
      <c r="AQ5596">
        <v>3.0555555555555601E-3</v>
      </c>
      <c r="AR5596">
        <v>0</v>
      </c>
      <c r="AS5596">
        <v>0.89041666666666697</v>
      </c>
      <c r="AU5596">
        <v>1.10185185185185E-2</v>
      </c>
      <c r="AV5596">
        <v>0</v>
      </c>
      <c r="AW5596">
        <v>1.10185185185185E-2</v>
      </c>
      <c r="AX5596">
        <v>0</v>
      </c>
      <c r="AY5596">
        <v>0</v>
      </c>
      <c r="AZ5596">
        <v>0</v>
      </c>
      <c r="BA5596">
        <v>0</v>
      </c>
      <c r="BB5596">
        <v>0</v>
      </c>
      <c r="BC5596">
        <v>0</v>
      </c>
      <c r="BD5596">
        <v>0</v>
      </c>
      <c r="BE5596">
        <v>0</v>
      </c>
      <c r="BF5596">
        <v>0.83333333333333304</v>
      </c>
      <c r="BH5596">
        <v>4.5818181818181802</v>
      </c>
      <c r="BI5596">
        <v>21600</v>
      </c>
      <c r="BJ5596">
        <v>19233</v>
      </c>
      <c r="BK5596">
        <v>0</v>
      </c>
      <c r="BL5596">
        <v>0</v>
      </c>
      <c r="BM5596">
        <v>0</v>
      </c>
      <c r="BN5596">
        <v>0</v>
      </c>
      <c r="BO5596">
        <v>21362</v>
      </c>
      <c r="BR5596" s="1">
        <f>+VALUE(Table1[[#This Row],[''tbDimTime'''[datechar']]])</f>
        <v>43917</v>
      </c>
      <c r="BS5596" s="2">
        <f>+VALUE(Table1[[#This Row],[Interval]])</f>
        <v>0.875</v>
      </c>
      <c r="BT5596" t="str">
        <f>+YEAR(Table1[[#This Row],[Date]])&amp;WEEKNUM(Table1[[#This Row],[Date]],2)</f>
        <v>202013</v>
      </c>
    </row>
    <row r="5597" spans="1:72" x14ac:dyDescent="0.25">
      <c r="A5597">
        <v>2020</v>
      </c>
      <c r="B5597" t="s">
        <v>272</v>
      </c>
      <c r="C5597" t="s">
        <v>299</v>
      </c>
      <c r="D5597" t="s">
        <v>104</v>
      </c>
      <c r="E5597">
        <v>0</v>
      </c>
      <c r="H5597">
        <v>0</v>
      </c>
      <c r="I5597">
        <v>62.7507788161994</v>
      </c>
      <c r="J5597">
        <v>0</v>
      </c>
      <c r="K5597">
        <v>0</v>
      </c>
      <c r="O5597">
        <v>3</v>
      </c>
      <c r="Q5597">
        <v>3</v>
      </c>
      <c r="R5597">
        <v>1</v>
      </c>
      <c r="V5597">
        <v>0.8</v>
      </c>
      <c r="W5597">
        <v>1</v>
      </c>
      <c r="Y5597">
        <v>3</v>
      </c>
      <c r="Z5597">
        <v>0</v>
      </c>
      <c r="AA5597">
        <v>0</v>
      </c>
      <c r="AB5597">
        <v>321</v>
      </c>
      <c r="AD5597">
        <v>550</v>
      </c>
      <c r="AE5597">
        <v>318.66666666666703</v>
      </c>
      <c r="AF5597">
        <v>0</v>
      </c>
      <c r="AG5597">
        <v>0</v>
      </c>
      <c r="AH5597">
        <v>956</v>
      </c>
      <c r="AI5597">
        <v>956</v>
      </c>
      <c r="AJ5597">
        <v>0</v>
      </c>
      <c r="AK5597">
        <v>0</v>
      </c>
      <c r="AL5597">
        <v>4.7808171573251297E-2</v>
      </c>
      <c r="AM5597">
        <v>4.1531892871005303E-2</v>
      </c>
      <c r="AN5597">
        <v>0.86871954112218097</v>
      </c>
      <c r="AO5597">
        <v>0.86871954112218097</v>
      </c>
      <c r="AP5597">
        <v>4.1229999568723898E-2</v>
      </c>
      <c r="AQ5597">
        <v>0</v>
      </c>
      <c r="AR5597">
        <v>0</v>
      </c>
      <c r="AS5597">
        <v>0.82718764825117497</v>
      </c>
      <c r="AU5597">
        <v>6.8486652003277707E-2</v>
      </c>
      <c r="AV5597">
        <v>2.5876568766981502E-4</v>
      </c>
      <c r="AW5597">
        <v>6.8227886315607902E-2</v>
      </c>
      <c r="AX5597">
        <v>0</v>
      </c>
      <c r="AY5597">
        <v>0</v>
      </c>
      <c r="AZ5597">
        <v>0</v>
      </c>
      <c r="BA5597">
        <v>0</v>
      </c>
      <c r="BB5597">
        <v>0</v>
      </c>
      <c r="BC5597">
        <v>0</v>
      </c>
      <c r="BD5597">
        <v>0</v>
      </c>
      <c r="BE5597">
        <v>0</v>
      </c>
      <c r="BF5597">
        <v>0.46577823780566702</v>
      </c>
      <c r="BH5597">
        <v>4.5818181818181802</v>
      </c>
      <c r="BI5597">
        <v>23187</v>
      </c>
      <c r="BJ5597">
        <v>19180</v>
      </c>
      <c r="BK5597">
        <v>0</v>
      </c>
      <c r="BL5597">
        <v>0</v>
      </c>
      <c r="BM5597">
        <v>0</v>
      </c>
      <c r="BN5597">
        <v>0</v>
      </c>
      <c r="BO5597">
        <v>21599</v>
      </c>
      <c r="BR5597" s="1">
        <f>+VALUE(Table1[[#This Row],[''tbDimTime'''[datechar']]])</f>
        <v>43917</v>
      </c>
      <c r="BS5597" s="2">
        <f>+VALUE(Table1[[#This Row],[Interval]])</f>
        <v>0.89583333333333337</v>
      </c>
      <c r="BT5597" t="str">
        <f>+YEAR(Table1[[#This Row],[Date]])&amp;WEEKNUM(Table1[[#This Row],[Date]],2)</f>
        <v>202013</v>
      </c>
    </row>
    <row r="5598" spans="1:72" x14ac:dyDescent="0.25">
      <c r="A5598">
        <v>2020</v>
      </c>
      <c r="B5598" t="s">
        <v>272</v>
      </c>
      <c r="C5598" t="s">
        <v>299</v>
      </c>
      <c r="D5598" t="s">
        <v>105</v>
      </c>
      <c r="E5598">
        <v>0</v>
      </c>
      <c r="H5598">
        <v>0</v>
      </c>
      <c r="I5598">
        <v>1.6247833622183701</v>
      </c>
      <c r="J5598">
        <v>0</v>
      </c>
      <c r="K5598">
        <v>0</v>
      </c>
      <c r="O5598">
        <v>1</v>
      </c>
      <c r="Q5598">
        <v>1</v>
      </c>
      <c r="R5598">
        <v>1</v>
      </c>
      <c r="V5598">
        <v>0.8</v>
      </c>
      <c r="W5598">
        <v>1</v>
      </c>
      <c r="Y5598">
        <v>1</v>
      </c>
      <c r="Z5598">
        <v>0</v>
      </c>
      <c r="AA5598">
        <v>0</v>
      </c>
      <c r="AB5598">
        <v>1154</v>
      </c>
      <c r="AD5598">
        <v>550</v>
      </c>
      <c r="AE5598">
        <v>536</v>
      </c>
      <c r="AF5598">
        <v>615</v>
      </c>
      <c r="AG5598">
        <v>0</v>
      </c>
      <c r="AH5598">
        <v>1151</v>
      </c>
      <c r="AI5598">
        <v>536</v>
      </c>
      <c r="AJ5598">
        <v>615</v>
      </c>
      <c r="AK5598">
        <v>0</v>
      </c>
      <c r="AL5598">
        <v>0.61546666666666705</v>
      </c>
      <c r="AM5598">
        <v>0.91805887032617295</v>
      </c>
      <c r="AN5598">
        <v>1.4916467780429601</v>
      </c>
      <c r="AO5598">
        <v>1.4916467780429601</v>
      </c>
      <c r="AP5598">
        <v>0.42641209228321397</v>
      </c>
      <c r="AQ5598">
        <v>0.48926014319809102</v>
      </c>
      <c r="AR5598">
        <v>0</v>
      </c>
      <c r="AS5598">
        <v>0.57358790771678603</v>
      </c>
      <c r="AU5598">
        <v>0.41527446300715998</v>
      </c>
      <c r="AV5598">
        <v>0</v>
      </c>
      <c r="AW5598">
        <v>0.41527446300715998</v>
      </c>
      <c r="AX5598">
        <v>0</v>
      </c>
      <c r="AY5598">
        <v>0</v>
      </c>
      <c r="AZ5598">
        <v>0</v>
      </c>
      <c r="BA5598">
        <v>0</v>
      </c>
      <c r="BB5598">
        <v>0</v>
      </c>
      <c r="BC5598">
        <v>0</v>
      </c>
      <c r="BD5598">
        <v>0</v>
      </c>
      <c r="BE5598">
        <v>0</v>
      </c>
      <c r="BF5598">
        <v>2.8639618138424798</v>
      </c>
      <c r="BH5598">
        <v>4.5818181818181802</v>
      </c>
      <c r="BI5598">
        <v>1257</v>
      </c>
      <c r="BJ5598">
        <v>721</v>
      </c>
      <c r="BK5598">
        <v>0</v>
      </c>
      <c r="BL5598">
        <v>0</v>
      </c>
      <c r="BM5598">
        <v>0</v>
      </c>
      <c r="BN5598">
        <v>0</v>
      </c>
      <c r="BO5598">
        <v>735</v>
      </c>
      <c r="BR5598" s="1">
        <f>+VALUE(Table1[[#This Row],[''tbDimTime'''[datechar']]])</f>
        <v>43917</v>
      </c>
      <c r="BS5598" s="2">
        <f>+VALUE(Table1[[#This Row],[Interval]])</f>
        <v>0.91666666666666663</v>
      </c>
      <c r="BT5598" t="str">
        <f>+YEAR(Table1[[#This Row],[Date]])&amp;WEEKNUM(Table1[[#This Row],[Date]],2)</f>
        <v>202013</v>
      </c>
    </row>
    <row r="5599" spans="1:72" x14ac:dyDescent="0.25">
      <c r="A5599">
        <v>2020</v>
      </c>
      <c r="B5599" t="s">
        <v>272</v>
      </c>
      <c r="C5599" t="s">
        <v>300</v>
      </c>
      <c r="D5599" t="s">
        <v>75</v>
      </c>
      <c r="E5599">
        <v>10</v>
      </c>
      <c r="F5599">
        <v>1.4</v>
      </c>
      <c r="H5599">
        <v>14</v>
      </c>
      <c r="I5599" t="s">
        <v>72</v>
      </c>
      <c r="J5599">
        <v>19</v>
      </c>
      <c r="K5599">
        <v>0</v>
      </c>
      <c r="L5599">
        <v>1.9</v>
      </c>
      <c r="M5599">
        <v>0</v>
      </c>
      <c r="N5599">
        <v>0</v>
      </c>
      <c r="O5599">
        <v>0</v>
      </c>
      <c r="P5599">
        <v>0</v>
      </c>
      <c r="Q5599">
        <v>0</v>
      </c>
      <c r="S5599">
        <v>0</v>
      </c>
      <c r="T5599">
        <v>0</v>
      </c>
      <c r="Y5599">
        <v>0</v>
      </c>
      <c r="AA5599">
        <v>0</v>
      </c>
      <c r="AC5599">
        <v>297.43830000000003</v>
      </c>
      <c r="AH5599">
        <v>0</v>
      </c>
      <c r="AI5599">
        <v>0</v>
      </c>
      <c r="AJ5599">
        <v>0</v>
      </c>
      <c r="AK5599">
        <v>0</v>
      </c>
      <c r="AT5599">
        <v>0.25</v>
      </c>
      <c r="BG5599">
        <v>4</v>
      </c>
      <c r="BI5599">
        <v>0</v>
      </c>
      <c r="BJ5599">
        <v>0</v>
      </c>
      <c r="BK5599">
        <v>3</v>
      </c>
      <c r="BL5599">
        <v>2.5</v>
      </c>
      <c r="BM5599">
        <v>2</v>
      </c>
      <c r="BN5599">
        <v>2</v>
      </c>
      <c r="BO5599">
        <v>0</v>
      </c>
      <c r="BP5599">
        <v>1</v>
      </c>
      <c r="BQ5599">
        <v>0</v>
      </c>
      <c r="BR5599" s="1">
        <f>+VALUE(Table1[[#This Row],[''tbDimTime'''[datechar']]])</f>
        <v>43918</v>
      </c>
      <c r="BS5599" s="2">
        <f>+VALUE(Table1[[#This Row],[Interval]])</f>
        <v>0.29166666666666669</v>
      </c>
      <c r="BT5599" t="str">
        <f>+YEAR(Table1[[#This Row],[Date]])&amp;WEEKNUM(Table1[[#This Row],[Date]],2)</f>
        <v>202013</v>
      </c>
    </row>
    <row r="5600" spans="1:72" x14ac:dyDescent="0.25">
      <c r="A5600">
        <v>2020</v>
      </c>
      <c r="B5600" t="s">
        <v>272</v>
      </c>
      <c r="C5600" t="s">
        <v>300</v>
      </c>
      <c r="D5600" t="s">
        <v>76</v>
      </c>
      <c r="E5600">
        <v>15</v>
      </c>
      <c r="F5600">
        <v>1.06666666666667</v>
      </c>
      <c r="H5600">
        <v>16</v>
      </c>
      <c r="I5600" t="s">
        <v>72</v>
      </c>
      <c r="J5600">
        <v>22</v>
      </c>
      <c r="K5600">
        <v>0</v>
      </c>
      <c r="L5600">
        <v>1.4666666666666699</v>
      </c>
      <c r="M5600">
        <v>0</v>
      </c>
      <c r="N5600">
        <v>0</v>
      </c>
      <c r="O5600">
        <v>0</v>
      </c>
      <c r="P5600">
        <v>0</v>
      </c>
      <c r="Q5600">
        <v>0</v>
      </c>
      <c r="S5600">
        <v>0</v>
      </c>
      <c r="T5600">
        <v>0</v>
      </c>
      <c r="Y5600">
        <v>0</v>
      </c>
      <c r="AA5600">
        <v>0</v>
      </c>
      <c r="AC5600">
        <v>520</v>
      </c>
      <c r="AH5600">
        <v>0</v>
      </c>
      <c r="AI5600">
        <v>0</v>
      </c>
      <c r="AJ5600">
        <v>0</v>
      </c>
      <c r="AK5600">
        <v>0</v>
      </c>
      <c r="AM5600">
        <v>0</v>
      </c>
      <c r="AN5600">
        <v>0</v>
      </c>
      <c r="AO5600">
        <v>0</v>
      </c>
      <c r="AP5600">
        <v>0</v>
      </c>
      <c r="AQ5600">
        <v>0</v>
      </c>
      <c r="AR5600">
        <v>0</v>
      </c>
      <c r="AS5600">
        <v>0</v>
      </c>
      <c r="AT5600">
        <v>0.28571428571428598</v>
      </c>
      <c r="AU5600">
        <v>1</v>
      </c>
      <c r="AV5600">
        <v>0.375</v>
      </c>
      <c r="AW5600">
        <v>0.625</v>
      </c>
      <c r="AX5600">
        <v>0</v>
      </c>
      <c r="AY5600">
        <v>0</v>
      </c>
      <c r="AZ5600">
        <v>0</v>
      </c>
      <c r="BA5600">
        <v>0</v>
      </c>
      <c r="BB5600">
        <v>0</v>
      </c>
      <c r="BC5600">
        <v>0</v>
      </c>
      <c r="BD5600">
        <v>0</v>
      </c>
      <c r="BE5600">
        <v>0</v>
      </c>
      <c r="BF5600">
        <v>0</v>
      </c>
      <c r="BG5600">
        <v>3.3333333333333299</v>
      </c>
      <c r="BI5600">
        <v>40</v>
      </c>
      <c r="BJ5600">
        <v>0</v>
      </c>
      <c r="BK5600">
        <v>5</v>
      </c>
      <c r="BL5600">
        <v>4.5</v>
      </c>
      <c r="BM5600">
        <v>3.5</v>
      </c>
      <c r="BN5600">
        <v>3.5</v>
      </c>
      <c r="BO5600">
        <v>0</v>
      </c>
      <c r="BP5600">
        <v>0.99777777777777799</v>
      </c>
      <c r="BQ5600">
        <v>0</v>
      </c>
      <c r="BR5600" s="1">
        <f>+VALUE(Table1[[#This Row],[''tbDimTime'''[datechar']]])</f>
        <v>43918</v>
      </c>
      <c r="BS5600" s="2">
        <f>+VALUE(Table1[[#This Row],[Interval]])</f>
        <v>0.3125</v>
      </c>
      <c r="BT5600" t="str">
        <f>+YEAR(Table1[[#This Row],[Date]])&amp;WEEKNUM(Table1[[#This Row],[Date]],2)</f>
        <v>202013</v>
      </c>
    </row>
    <row r="5601" spans="1:72" x14ac:dyDescent="0.25">
      <c r="A5601">
        <v>2020</v>
      </c>
      <c r="B5601" t="s">
        <v>272</v>
      </c>
      <c r="C5601" t="s">
        <v>300</v>
      </c>
      <c r="D5601" t="s">
        <v>77</v>
      </c>
      <c r="E5601">
        <v>24</v>
      </c>
      <c r="F5601">
        <v>1.7291666666666701</v>
      </c>
      <c r="G5601">
        <v>2.4538152610441801</v>
      </c>
      <c r="H5601">
        <v>41.5</v>
      </c>
      <c r="I5601">
        <v>58.891566265060199</v>
      </c>
      <c r="J5601">
        <v>51.5</v>
      </c>
      <c r="K5601">
        <v>52.5</v>
      </c>
      <c r="L5601">
        <v>2.1458333333333299</v>
      </c>
      <c r="M5601">
        <v>2.1875</v>
      </c>
      <c r="N5601">
        <v>8.3333333333333301E-2</v>
      </c>
      <c r="O5601">
        <v>2</v>
      </c>
      <c r="P5601">
        <v>8.3333333333333301E-2</v>
      </c>
      <c r="Q5601">
        <v>2</v>
      </c>
      <c r="R5601">
        <v>1</v>
      </c>
      <c r="S5601">
        <v>4.81927710843374E-2</v>
      </c>
      <c r="T5601">
        <v>4.81927710843374E-2</v>
      </c>
      <c r="V5601">
        <v>0.8</v>
      </c>
      <c r="W5601">
        <v>1</v>
      </c>
      <c r="Y5601">
        <v>2</v>
      </c>
      <c r="Z5601">
        <v>0</v>
      </c>
      <c r="AA5601">
        <v>0</v>
      </c>
      <c r="AB5601">
        <v>166</v>
      </c>
      <c r="AC5601">
        <v>325.92970000000003</v>
      </c>
      <c r="AD5601">
        <v>550</v>
      </c>
      <c r="AE5601">
        <v>132</v>
      </c>
      <c r="AF5601">
        <v>31</v>
      </c>
      <c r="AG5601">
        <v>0</v>
      </c>
      <c r="AH5601">
        <v>326</v>
      </c>
      <c r="AI5601">
        <v>264</v>
      </c>
      <c r="AJ5601">
        <v>62</v>
      </c>
      <c r="AK5601">
        <v>0</v>
      </c>
      <c r="AL5601">
        <v>3.3960720130932903E-2</v>
      </c>
      <c r="AM5601">
        <v>3.00888163857169E-2</v>
      </c>
      <c r="AN5601">
        <v>0.88598876200833798</v>
      </c>
      <c r="AO5601">
        <v>0.88598876200833798</v>
      </c>
      <c r="AP5601">
        <v>2.3926046764545999E-2</v>
      </c>
      <c r="AQ5601">
        <v>5.6189958310676096E-3</v>
      </c>
      <c r="AR5601">
        <v>0</v>
      </c>
      <c r="AS5601">
        <v>0.85589994562262095</v>
      </c>
      <c r="AT5601">
        <v>0.2</v>
      </c>
      <c r="AU5601">
        <v>7.1234366503534499E-2</v>
      </c>
      <c r="AV5601">
        <v>3.7157875657060002E-3</v>
      </c>
      <c r="AW5601">
        <v>6.7518578937828505E-2</v>
      </c>
      <c r="AX5601">
        <v>0</v>
      </c>
      <c r="AY5601">
        <v>0</v>
      </c>
      <c r="AZ5601">
        <v>0</v>
      </c>
      <c r="BA5601">
        <v>0</v>
      </c>
      <c r="BB5601">
        <v>0</v>
      </c>
      <c r="BC5601">
        <v>0</v>
      </c>
      <c r="BD5601">
        <v>0</v>
      </c>
      <c r="BE5601">
        <v>0</v>
      </c>
      <c r="BF5601">
        <v>0.65252854812397998</v>
      </c>
      <c r="BG5601">
        <v>4</v>
      </c>
      <c r="BH5601">
        <v>4.5818181818181802</v>
      </c>
      <c r="BI5601">
        <v>11034</v>
      </c>
      <c r="BJ5601">
        <v>9444</v>
      </c>
      <c r="BK5601">
        <v>7</v>
      </c>
      <c r="BL5601">
        <v>6</v>
      </c>
      <c r="BM5601">
        <v>5</v>
      </c>
      <c r="BN5601">
        <v>3.5</v>
      </c>
      <c r="BO5601">
        <v>10248</v>
      </c>
      <c r="BP5601">
        <v>0.56214285714285706</v>
      </c>
      <c r="BQ5601">
        <v>0</v>
      </c>
      <c r="BR5601" s="1">
        <f>+VALUE(Table1[[#This Row],[''tbDimTime'''[datechar']]])</f>
        <v>43918</v>
      </c>
      <c r="BS5601" s="2">
        <f>+VALUE(Table1[[#This Row],[Interval]])</f>
        <v>0.33333333333333331</v>
      </c>
      <c r="BT5601" t="str">
        <f>+YEAR(Table1[[#This Row],[Date]])&amp;WEEKNUM(Table1[[#This Row],[Date]],2)</f>
        <v>202013</v>
      </c>
    </row>
    <row r="5602" spans="1:72" x14ac:dyDescent="0.25">
      <c r="A5602">
        <v>2020</v>
      </c>
      <c r="B5602" t="s">
        <v>272</v>
      </c>
      <c r="C5602" t="s">
        <v>300</v>
      </c>
      <c r="D5602" t="s">
        <v>78</v>
      </c>
      <c r="E5602">
        <v>23</v>
      </c>
      <c r="F5602">
        <v>1.0869565217391299</v>
      </c>
      <c r="G5602">
        <v>1.96691674952545</v>
      </c>
      <c r="H5602">
        <v>25</v>
      </c>
      <c r="I5602">
        <v>45.239085239085199</v>
      </c>
      <c r="J5602">
        <v>31</v>
      </c>
      <c r="K5602">
        <v>29</v>
      </c>
      <c r="L5602">
        <v>1.34782608695652</v>
      </c>
      <c r="M5602">
        <v>1.26086956521739</v>
      </c>
      <c r="N5602">
        <v>0.434782608695652</v>
      </c>
      <c r="O5602">
        <v>10</v>
      </c>
      <c r="P5602">
        <v>0.434782608695652</v>
      </c>
      <c r="Q5602">
        <v>10</v>
      </c>
      <c r="R5602">
        <v>1</v>
      </c>
      <c r="S5602">
        <v>0.4</v>
      </c>
      <c r="T5602">
        <v>0.4</v>
      </c>
      <c r="V5602">
        <v>0.8</v>
      </c>
      <c r="W5602">
        <v>1</v>
      </c>
      <c r="Y5602">
        <v>10</v>
      </c>
      <c r="Z5602">
        <v>0</v>
      </c>
      <c r="AA5602">
        <v>0</v>
      </c>
      <c r="AB5602">
        <v>336.7</v>
      </c>
      <c r="AC5602">
        <v>520</v>
      </c>
      <c r="AD5602">
        <v>550</v>
      </c>
      <c r="AE5602">
        <v>263.89999999999998</v>
      </c>
      <c r="AF5602">
        <v>69.7</v>
      </c>
      <c r="AG5602">
        <v>0</v>
      </c>
      <c r="AH5602">
        <v>3336</v>
      </c>
      <c r="AI5602">
        <v>2639</v>
      </c>
      <c r="AJ5602">
        <v>697</v>
      </c>
      <c r="AK5602">
        <v>0</v>
      </c>
      <c r="AL5602">
        <v>0.221047794117647</v>
      </c>
      <c r="AM5602">
        <v>0.18825831702543999</v>
      </c>
      <c r="AN5602">
        <v>0.85166340508806304</v>
      </c>
      <c r="AO5602">
        <v>0.85166340508806304</v>
      </c>
      <c r="AP5602">
        <v>0.14755381604696699</v>
      </c>
      <c r="AQ5602">
        <v>3.8971204920324298E-2</v>
      </c>
      <c r="AR5602">
        <v>0</v>
      </c>
      <c r="AS5602">
        <v>0.66340508806262199</v>
      </c>
      <c r="AT5602">
        <v>0.2</v>
      </c>
      <c r="AU5602">
        <v>0.139949678501538</v>
      </c>
      <c r="AV5602">
        <v>2.3595191501257998E-2</v>
      </c>
      <c r="AW5602">
        <v>0.10097847358121299</v>
      </c>
      <c r="AX5602">
        <v>0</v>
      </c>
      <c r="AY5602">
        <v>0</v>
      </c>
      <c r="AZ5602">
        <v>0</v>
      </c>
      <c r="BA5602">
        <v>0</v>
      </c>
      <c r="BB5602">
        <v>0</v>
      </c>
      <c r="BC5602">
        <v>0</v>
      </c>
      <c r="BD5602">
        <v>1.53760134190663E-2</v>
      </c>
      <c r="BE5602">
        <v>0</v>
      </c>
      <c r="BF5602">
        <v>2.01285993849595</v>
      </c>
      <c r="BG5602">
        <v>3.8333333333333299</v>
      </c>
      <c r="BH5602">
        <v>4.5818181818181802</v>
      </c>
      <c r="BI5602">
        <v>17885</v>
      </c>
      <c r="BJ5602">
        <v>11865</v>
      </c>
      <c r="BK5602">
        <v>8</v>
      </c>
      <c r="BL5602">
        <v>6</v>
      </c>
      <c r="BM5602">
        <v>5</v>
      </c>
      <c r="BN5602">
        <v>5</v>
      </c>
      <c r="BO5602">
        <v>15382</v>
      </c>
      <c r="BP5602">
        <v>0.37899305555555601</v>
      </c>
      <c r="BQ5602">
        <v>0</v>
      </c>
      <c r="BR5602" s="1">
        <f>+VALUE(Table1[[#This Row],[''tbDimTime'''[datechar']]])</f>
        <v>43918</v>
      </c>
      <c r="BS5602" s="2">
        <f>+VALUE(Table1[[#This Row],[Interval]])</f>
        <v>0.35416666666666669</v>
      </c>
      <c r="BT5602" t="str">
        <f>+YEAR(Table1[[#This Row],[Date]])&amp;WEEKNUM(Table1[[#This Row],[Date]],2)</f>
        <v>202013</v>
      </c>
    </row>
    <row r="5603" spans="1:72" x14ac:dyDescent="0.25">
      <c r="A5603">
        <v>2020</v>
      </c>
      <c r="B5603" t="s">
        <v>272</v>
      </c>
      <c r="C5603" t="s">
        <v>300</v>
      </c>
      <c r="D5603" t="s">
        <v>79</v>
      </c>
      <c r="E5603">
        <v>32</v>
      </c>
      <c r="F5603">
        <v>1.171875</v>
      </c>
      <c r="G5603">
        <v>2.8241839762611298</v>
      </c>
      <c r="H5603">
        <v>37.5</v>
      </c>
      <c r="I5603">
        <v>90.373887240356098</v>
      </c>
      <c r="J5603">
        <v>45.5</v>
      </c>
      <c r="K5603">
        <v>69.5</v>
      </c>
      <c r="L5603">
        <v>1.421875</v>
      </c>
      <c r="M5603">
        <v>2.171875</v>
      </c>
      <c r="N5603">
        <v>0.25</v>
      </c>
      <c r="O5603">
        <v>8</v>
      </c>
      <c r="P5603">
        <v>0.25</v>
      </c>
      <c r="Q5603">
        <v>8</v>
      </c>
      <c r="R5603">
        <v>1</v>
      </c>
      <c r="S5603">
        <v>0.21333333333333299</v>
      </c>
      <c r="T5603">
        <v>0.21333333333333299</v>
      </c>
      <c r="V5603">
        <v>0.8</v>
      </c>
      <c r="W5603">
        <v>1</v>
      </c>
      <c r="Y5603">
        <v>8</v>
      </c>
      <c r="Z5603">
        <v>0</v>
      </c>
      <c r="AA5603">
        <v>0</v>
      </c>
      <c r="AB5603">
        <v>294.875</v>
      </c>
      <c r="AC5603">
        <v>398.60219999999998</v>
      </c>
      <c r="AD5603">
        <v>550</v>
      </c>
      <c r="AE5603">
        <v>226</v>
      </c>
      <c r="AF5603">
        <v>66.25</v>
      </c>
      <c r="AG5603">
        <v>0</v>
      </c>
      <c r="AH5603">
        <v>2338</v>
      </c>
      <c r="AI5603">
        <v>1808</v>
      </c>
      <c r="AJ5603">
        <v>530</v>
      </c>
      <c r="AK5603">
        <v>0</v>
      </c>
      <c r="AL5603">
        <v>8.8521145258733905E-2</v>
      </c>
      <c r="AM5603">
        <v>8.2335695089176597E-2</v>
      </c>
      <c r="AN5603">
        <v>0.93012460298069899</v>
      </c>
      <c r="AO5603">
        <v>0.93012460298069899</v>
      </c>
      <c r="AP5603">
        <v>6.3104254650797498E-2</v>
      </c>
      <c r="AQ5603">
        <v>1.84984817283864E-2</v>
      </c>
      <c r="AR5603">
        <v>0</v>
      </c>
      <c r="AS5603">
        <v>0.84778890789152195</v>
      </c>
      <c r="AT5603">
        <v>0.18181818181818199</v>
      </c>
      <c r="AU5603">
        <v>1.2111270112736E-2</v>
      </c>
      <c r="AV5603">
        <v>7.9229346270636297E-3</v>
      </c>
      <c r="AW5603">
        <v>4.0138215071027199E-3</v>
      </c>
      <c r="AX5603">
        <v>0</v>
      </c>
      <c r="AY5603">
        <v>0</v>
      </c>
      <c r="AZ5603">
        <v>0</v>
      </c>
      <c r="BA5603">
        <v>3.4902795713936702E-5</v>
      </c>
      <c r="BB5603">
        <v>0</v>
      </c>
      <c r="BC5603">
        <v>0</v>
      </c>
      <c r="BD5603">
        <v>1.39611182855747E-4</v>
      </c>
      <c r="BE5603">
        <v>0</v>
      </c>
      <c r="BF5603">
        <v>1.00520051656138</v>
      </c>
      <c r="BG5603">
        <v>4.9230769230769198</v>
      </c>
      <c r="BH5603">
        <v>4.5818181818181802</v>
      </c>
      <c r="BI5603">
        <v>28651</v>
      </c>
      <c r="BJ5603">
        <v>24290</v>
      </c>
      <c r="BK5603">
        <v>9.5</v>
      </c>
      <c r="BL5603">
        <v>6.5</v>
      </c>
      <c r="BM5603">
        <v>5.5</v>
      </c>
      <c r="BN5603">
        <v>5</v>
      </c>
      <c r="BO5603">
        <v>28304</v>
      </c>
      <c r="BP5603">
        <v>0.16225146198830401</v>
      </c>
      <c r="BQ5603">
        <v>0</v>
      </c>
      <c r="BR5603" s="1">
        <f>+VALUE(Table1[[#This Row],[''tbDimTime'''[datechar']]])</f>
        <v>43918</v>
      </c>
      <c r="BS5603" s="2">
        <f>+VALUE(Table1[[#This Row],[Interval]])</f>
        <v>0.375</v>
      </c>
      <c r="BT5603" t="str">
        <f>+YEAR(Table1[[#This Row],[Date]])&amp;WEEKNUM(Table1[[#This Row],[Date]],2)</f>
        <v>202013</v>
      </c>
    </row>
    <row r="5604" spans="1:72" x14ac:dyDescent="0.25">
      <c r="A5604">
        <v>2020</v>
      </c>
      <c r="B5604" t="s">
        <v>272</v>
      </c>
      <c r="C5604" t="s">
        <v>300</v>
      </c>
      <c r="D5604" t="s">
        <v>80</v>
      </c>
      <c r="E5604">
        <v>35</v>
      </c>
      <c r="F5604">
        <v>1.0714285714285701</v>
      </c>
      <c r="G5604">
        <v>3.2921741925116499</v>
      </c>
      <c r="H5604">
        <v>37.5</v>
      </c>
      <c r="I5604">
        <v>115.22609673790799</v>
      </c>
      <c r="J5604">
        <v>44.5</v>
      </c>
      <c r="K5604">
        <v>148.5</v>
      </c>
      <c r="L5604">
        <v>1.27142857142857</v>
      </c>
      <c r="M5604">
        <v>4.2428571428571402</v>
      </c>
      <c r="N5604">
        <v>0.114285714285714</v>
      </c>
      <c r="O5604">
        <v>4</v>
      </c>
      <c r="P5604">
        <v>0.114285714285714</v>
      </c>
      <c r="Q5604">
        <v>4</v>
      </c>
      <c r="R5604">
        <v>1</v>
      </c>
      <c r="S5604">
        <v>0.10666666666666701</v>
      </c>
      <c r="T5604">
        <v>0.10666666666666701</v>
      </c>
      <c r="V5604">
        <v>0.8</v>
      </c>
      <c r="W5604">
        <v>1</v>
      </c>
      <c r="Y5604">
        <v>4</v>
      </c>
      <c r="Z5604">
        <v>0</v>
      </c>
      <c r="AA5604">
        <v>0</v>
      </c>
      <c r="AB5604">
        <v>222.25</v>
      </c>
      <c r="AC5604">
        <v>475.93239999999997</v>
      </c>
      <c r="AD5604">
        <v>550</v>
      </c>
      <c r="AE5604">
        <v>219.25</v>
      </c>
      <c r="AF5604">
        <v>0.25</v>
      </c>
      <c r="AG5604">
        <v>0</v>
      </c>
      <c r="AH5604">
        <v>878</v>
      </c>
      <c r="AI5604">
        <v>877</v>
      </c>
      <c r="AJ5604">
        <v>1</v>
      </c>
      <c r="AK5604">
        <v>0</v>
      </c>
      <c r="AL5604">
        <v>3.47143582334336E-2</v>
      </c>
      <c r="AM5604">
        <v>3.0260739328749401E-2</v>
      </c>
      <c r="AN5604">
        <v>0.87170671931377197</v>
      </c>
      <c r="AO5604">
        <v>0.87170671931377197</v>
      </c>
      <c r="AP5604">
        <v>2.9852270406426601E-2</v>
      </c>
      <c r="AQ5604">
        <v>3.4039076860235601E-5</v>
      </c>
      <c r="AR5604">
        <v>0</v>
      </c>
      <c r="AS5604">
        <v>0.84144597998502302</v>
      </c>
      <c r="AT5604">
        <v>0.15384615384615399</v>
      </c>
      <c r="AU5604">
        <v>5.8479134045884701E-2</v>
      </c>
      <c r="AV5604">
        <v>1.7359929198720099E-3</v>
      </c>
      <c r="AW5604">
        <v>1.2594458438287201E-3</v>
      </c>
      <c r="AX5604">
        <v>0</v>
      </c>
      <c r="AY5604">
        <v>0</v>
      </c>
      <c r="AZ5604">
        <v>0</v>
      </c>
      <c r="BA5604">
        <v>6.4674246034447495E-4</v>
      </c>
      <c r="BB5604">
        <v>0</v>
      </c>
      <c r="BC5604">
        <v>0</v>
      </c>
      <c r="BD5604">
        <v>6.9099326026278197E-3</v>
      </c>
      <c r="BE5604">
        <v>4.7927020219211698E-2</v>
      </c>
      <c r="BF5604">
        <v>0.49016270678739199</v>
      </c>
      <c r="BG5604">
        <v>4.6666666666666696</v>
      </c>
      <c r="BH5604">
        <v>4.5818181818181802</v>
      </c>
      <c r="BI5604">
        <v>29378</v>
      </c>
      <c r="BJ5604">
        <v>24720</v>
      </c>
      <c r="BK5604">
        <v>10</v>
      </c>
      <c r="BL5604">
        <v>7.5</v>
      </c>
      <c r="BM5604">
        <v>6.5</v>
      </c>
      <c r="BN5604">
        <v>6.5</v>
      </c>
      <c r="BO5604">
        <v>27660</v>
      </c>
      <c r="BP5604">
        <v>0.18394444444444399</v>
      </c>
      <c r="BQ5604">
        <v>0</v>
      </c>
      <c r="BR5604" s="1">
        <f>+VALUE(Table1[[#This Row],[''tbDimTime'''[datechar']]])</f>
        <v>43918</v>
      </c>
      <c r="BS5604" s="2">
        <f>+VALUE(Table1[[#This Row],[Interval]])</f>
        <v>0.39583333333333331</v>
      </c>
      <c r="BT5604" t="str">
        <f>+YEAR(Table1[[#This Row],[Date]])&amp;WEEKNUM(Table1[[#This Row],[Date]],2)</f>
        <v>202013</v>
      </c>
    </row>
    <row r="5605" spans="1:72" x14ac:dyDescent="0.25">
      <c r="A5605">
        <v>2020</v>
      </c>
      <c r="B5605" t="s">
        <v>272</v>
      </c>
      <c r="C5605" t="s">
        <v>300</v>
      </c>
      <c r="D5605" t="s">
        <v>81</v>
      </c>
      <c r="E5605">
        <v>30</v>
      </c>
      <c r="F5605">
        <v>1.36666666666667</v>
      </c>
      <c r="G5605">
        <v>2.3535135135135099</v>
      </c>
      <c r="H5605">
        <v>41</v>
      </c>
      <c r="I5605">
        <v>70.605405405405406</v>
      </c>
      <c r="J5605">
        <v>48</v>
      </c>
      <c r="K5605">
        <v>64</v>
      </c>
      <c r="L5605">
        <v>1.6</v>
      </c>
      <c r="M5605">
        <v>2.1333333333333302</v>
      </c>
      <c r="N5605">
        <v>0.46666666666666701</v>
      </c>
      <c r="O5605">
        <v>14</v>
      </c>
      <c r="P5605">
        <v>0.46666666666666701</v>
      </c>
      <c r="Q5605">
        <v>14</v>
      </c>
      <c r="R5605">
        <v>1</v>
      </c>
      <c r="S5605">
        <v>0.34146341463414598</v>
      </c>
      <c r="T5605">
        <v>0.34146341463414598</v>
      </c>
      <c r="V5605">
        <v>0.8</v>
      </c>
      <c r="W5605">
        <v>1</v>
      </c>
      <c r="Y5605">
        <v>14</v>
      </c>
      <c r="Z5605">
        <v>0</v>
      </c>
      <c r="AA5605">
        <v>0</v>
      </c>
      <c r="AB5605">
        <v>370</v>
      </c>
      <c r="AC5605">
        <v>476.6671</v>
      </c>
      <c r="AD5605">
        <v>550</v>
      </c>
      <c r="AE5605">
        <v>344.642857142857</v>
      </c>
      <c r="AF5605">
        <v>22</v>
      </c>
      <c r="AG5605">
        <v>0</v>
      </c>
      <c r="AH5605">
        <v>5133</v>
      </c>
      <c r="AI5605">
        <v>4825</v>
      </c>
      <c r="AJ5605">
        <v>308</v>
      </c>
      <c r="AK5605">
        <v>0</v>
      </c>
      <c r="AL5605">
        <v>0.19828510182207901</v>
      </c>
      <c r="AM5605">
        <v>0.15215156410632999</v>
      </c>
      <c r="AN5605">
        <v>0.76733734762813899</v>
      </c>
      <c r="AO5605">
        <v>0.76733734762813899</v>
      </c>
      <c r="AP5605">
        <v>0.141724188573946</v>
      </c>
      <c r="AQ5605">
        <v>9.0468497576736695E-3</v>
      </c>
      <c r="AR5605">
        <v>0</v>
      </c>
      <c r="AS5605">
        <v>0.61518578352180897</v>
      </c>
      <c r="AT5605">
        <v>0.14285714285714299</v>
      </c>
      <c r="AU5605">
        <v>0.159347921868116</v>
      </c>
      <c r="AV5605">
        <v>5.0815097664855301E-3</v>
      </c>
      <c r="AW5605">
        <v>0.115552944632105</v>
      </c>
      <c r="AX5605">
        <v>0</v>
      </c>
      <c r="AY5605">
        <v>0</v>
      </c>
      <c r="AZ5605">
        <v>0</v>
      </c>
      <c r="BA5605">
        <v>5.9626964311940102E-3</v>
      </c>
      <c r="BB5605">
        <v>1.5273902188280199E-3</v>
      </c>
      <c r="BC5605">
        <v>0</v>
      </c>
      <c r="BD5605">
        <v>0</v>
      </c>
      <c r="BE5605">
        <v>3.1223380819503599E-2</v>
      </c>
      <c r="BF5605">
        <v>1.48039359671024</v>
      </c>
      <c r="BG5605">
        <v>3.75</v>
      </c>
      <c r="BH5605">
        <v>4.5818181818181802</v>
      </c>
      <c r="BI5605">
        <v>34045</v>
      </c>
      <c r="BJ5605">
        <v>20944</v>
      </c>
      <c r="BK5605">
        <v>10.5</v>
      </c>
      <c r="BL5605">
        <v>8</v>
      </c>
      <c r="BM5605">
        <v>7</v>
      </c>
      <c r="BN5605">
        <v>5.5</v>
      </c>
      <c r="BO5605">
        <v>28620</v>
      </c>
      <c r="BP5605">
        <v>9.9338624338624407E-2</v>
      </c>
      <c r="BQ5605">
        <v>0</v>
      </c>
      <c r="BR5605" s="1">
        <f>+VALUE(Table1[[#This Row],[''tbDimTime'''[datechar']]])</f>
        <v>43918</v>
      </c>
      <c r="BS5605" s="2">
        <f>+VALUE(Table1[[#This Row],[Interval]])</f>
        <v>0.41666666666666669</v>
      </c>
      <c r="BT5605" t="str">
        <f>+YEAR(Table1[[#This Row],[Date]])&amp;WEEKNUM(Table1[[#This Row],[Date]],2)</f>
        <v>202013</v>
      </c>
    </row>
    <row r="5606" spans="1:72" x14ac:dyDescent="0.25">
      <c r="A5606">
        <v>2020</v>
      </c>
      <c r="B5606" t="s">
        <v>272</v>
      </c>
      <c r="C5606" t="s">
        <v>300</v>
      </c>
      <c r="D5606" t="s">
        <v>82</v>
      </c>
      <c r="E5606">
        <v>36</v>
      </c>
      <c r="F5606">
        <v>1.30555555555556</v>
      </c>
      <c r="G5606">
        <v>3.31423091225804</v>
      </c>
      <c r="H5606">
        <v>47</v>
      </c>
      <c r="I5606">
        <v>119.312312841289</v>
      </c>
      <c r="J5606">
        <v>54</v>
      </c>
      <c r="K5606">
        <v>96.5</v>
      </c>
      <c r="L5606">
        <v>1.5</v>
      </c>
      <c r="M5606">
        <v>2.6805555555555598</v>
      </c>
      <c r="N5606">
        <v>0.61111111111111105</v>
      </c>
      <c r="O5606">
        <v>22</v>
      </c>
      <c r="P5606">
        <v>0.61111111111111105</v>
      </c>
      <c r="Q5606">
        <v>22</v>
      </c>
      <c r="R5606">
        <v>1</v>
      </c>
      <c r="S5606">
        <v>0.46808510638297901</v>
      </c>
      <c r="T5606">
        <v>0.46808510638297901</v>
      </c>
      <c r="V5606">
        <v>0.8</v>
      </c>
      <c r="W5606">
        <v>1</v>
      </c>
      <c r="Y5606">
        <v>22</v>
      </c>
      <c r="Z5606">
        <v>0</v>
      </c>
      <c r="AA5606">
        <v>0</v>
      </c>
      <c r="AB5606">
        <v>258.04545454545502</v>
      </c>
      <c r="AC5606">
        <v>453.92559999999997</v>
      </c>
      <c r="AD5606">
        <v>550</v>
      </c>
      <c r="AE5606">
        <v>244.59090909090901</v>
      </c>
      <c r="AF5606">
        <v>10.590909090909101</v>
      </c>
      <c r="AG5606">
        <v>0</v>
      </c>
      <c r="AH5606">
        <v>5614</v>
      </c>
      <c r="AI5606">
        <v>5381</v>
      </c>
      <c r="AJ5606">
        <v>233</v>
      </c>
      <c r="AK5606">
        <v>0</v>
      </c>
      <c r="AL5606">
        <v>0.18439002208652699</v>
      </c>
      <c r="AM5606">
        <v>0.158133704735376</v>
      </c>
      <c r="AN5606">
        <v>0.85760445682451303</v>
      </c>
      <c r="AO5606">
        <v>0.85760445682451303</v>
      </c>
      <c r="AP5606">
        <v>0.149888579387187</v>
      </c>
      <c r="AQ5606">
        <v>6.49025069637883E-3</v>
      </c>
      <c r="AR5606">
        <v>0</v>
      </c>
      <c r="AS5606">
        <v>0.69947075208913601</v>
      </c>
      <c r="AT5606">
        <v>0.133333333333333</v>
      </c>
      <c r="AU5606">
        <v>6.74373259052925E-2</v>
      </c>
      <c r="AV5606">
        <v>7.3537604456824501E-3</v>
      </c>
      <c r="AW5606">
        <v>4.7270194986072399E-2</v>
      </c>
      <c r="AX5606">
        <v>0</v>
      </c>
      <c r="AY5606">
        <v>0</v>
      </c>
      <c r="AZ5606">
        <v>0</v>
      </c>
      <c r="BA5606">
        <v>3.2033426183844002E-3</v>
      </c>
      <c r="BB5606">
        <v>0</v>
      </c>
      <c r="BC5606">
        <v>0</v>
      </c>
      <c r="BD5606">
        <v>3.0083565459610002E-3</v>
      </c>
      <c r="BE5606">
        <v>6.6016713091922004E-3</v>
      </c>
      <c r="BF5606">
        <v>2.2061281337047398</v>
      </c>
      <c r="BG5606">
        <v>4.2352941176470598</v>
      </c>
      <c r="BH5606">
        <v>4.5818181818181802</v>
      </c>
      <c r="BI5606">
        <v>35900</v>
      </c>
      <c r="BJ5606">
        <v>25111</v>
      </c>
      <c r="BK5606">
        <v>10.5</v>
      </c>
      <c r="BL5606">
        <v>8.5</v>
      </c>
      <c r="BM5606">
        <v>7.5</v>
      </c>
      <c r="BN5606">
        <v>6</v>
      </c>
      <c r="BO5606">
        <v>33479</v>
      </c>
      <c r="BP5606">
        <v>5.0264550264550199E-2</v>
      </c>
      <c r="BQ5606">
        <v>0</v>
      </c>
      <c r="BR5606" s="1">
        <f>+VALUE(Table1[[#This Row],[''tbDimTime'''[datechar']]])</f>
        <v>43918</v>
      </c>
      <c r="BS5606" s="2">
        <f>+VALUE(Table1[[#This Row],[Interval]])</f>
        <v>0.4375</v>
      </c>
      <c r="BT5606" t="str">
        <f>+YEAR(Table1[[#This Row],[Date]])&amp;WEEKNUM(Table1[[#This Row],[Date]],2)</f>
        <v>202013</v>
      </c>
    </row>
    <row r="5607" spans="1:72" x14ac:dyDescent="0.25">
      <c r="A5607">
        <v>2020</v>
      </c>
      <c r="B5607" t="s">
        <v>272</v>
      </c>
      <c r="C5607" t="s">
        <v>300</v>
      </c>
      <c r="D5607" t="s">
        <v>83</v>
      </c>
      <c r="E5607">
        <v>36</v>
      </c>
      <c r="F5607">
        <v>1.1111111111111101</v>
      </c>
      <c r="G5607">
        <v>1.81927320400077</v>
      </c>
      <c r="H5607">
        <v>40</v>
      </c>
      <c r="I5607">
        <v>65.493835344027602</v>
      </c>
      <c r="J5607">
        <v>46.5</v>
      </c>
      <c r="K5607">
        <v>66</v>
      </c>
      <c r="L5607">
        <v>1.2916666666666701</v>
      </c>
      <c r="M5607">
        <v>1.8333333333333299</v>
      </c>
      <c r="N5607">
        <v>0.47222222222222199</v>
      </c>
      <c r="O5607">
        <v>17</v>
      </c>
      <c r="P5607">
        <v>0.47222222222222199</v>
      </c>
      <c r="Q5607">
        <v>17</v>
      </c>
      <c r="R5607">
        <v>1</v>
      </c>
      <c r="S5607">
        <v>0.42499999999999999</v>
      </c>
      <c r="T5607">
        <v>0.42499999999999999</v>
      </c>
      <c r="V5607">
        <v>0.8</v>
      </c>
      <c r="W5607">
        <v>1</v>
      </c>
      <c r="Y5607">
        <v>17</v>
      </c>
      <c r="Z5607">
        <v>0</v>
      </c>
      <c r="AA5607">
        <v>0</v>
      </c>
      <c r="AB5607">
        <v>443.70588235294099</v>
      </c>
      <c r="AC5607">
        <v>490</v>
      </c>
      <c r="AD5607">
        <v>550</v>
      </c>
      <c r="AE5607">
        <v>406.11764705882399</v>
      </c>
      <c r="AF5607">
        <v>34.529411764705898</v>
      </c>
      <c r="AG5607">
        <v>0</v>
      </c>
      <c r="AH5607">
        <v>7491</v>
      </c>
      <c r="AI5607">
        <v>6904</v>
      </c>
      <c r="AJ5607">
        <v>587</v>
      </c>
      <c r="AK5607">
        <v>0</v>
      </c>
      <c r="AL5607">
        <v>0.25956641431520999</v>
      </c>
      <c r="AM5607">
        <v>0.20796801764543699</v>
      </c>
      <c r="AN5607">
        <v>0.80121312379376897</v>
      </c>
      <c r="AO5607">
        <v>0.80121312379376897</v>
      </c>
      <c r="AP5607">
        <v>0.190350151640474</v>
      </c>
      <c r="AQ5607">
        <v>1.6184174248690401E-2</v>
      </c>
      <c r="AR5607">
        <v>0</v>
      </c>
      <c r="AS5607">
        <v>0.59324510614833204</v>
      </c>
      <c r="AT5607">
        <v>0.14285714285714299</v>
      </c>
      <c r="AU5607">
        <v>0.15354287289771201</v>
      </c>
      <c r="AV5607">
        <v>2.31596360628619E-3</v>
      </c>
      <c r="AW5607">
        <v>0.119961400606562</v>
      </c>
      <c r="AX5607">
        <v>0</v>
      </c>
      <c r="AY5607">
        <v>5.51419906258616E-5</v>
      </c>
      <c r="AZ5607">
        <v>0</v>
      </c>
      <c r="BA5607">
        <v>0</v>
      </c>
      <c r="BB5607">
        <v>0</v>
      </c>
      <c r="BC5607">
        <v>0</v>
      </c>
      <c r="BD5607">
        <v>6.2034739454094297E-3</v>
      </c>
      <c r="BE5607">
        <v>2.50068927488282E-2</v>
      </c>
      <c r="BF5607">
        <v>1.68734491315136</v>
      </c>
      <c r="BG5607">
        <v>4.5</v>
      </c>
      <c r="BH5607">
        <v>4.5818181818181802</v>
      </c>
      <c r="BI5607">
        <v>36270</v>
      </c>
      <c r="BJ5607">
        <v>21517</v>
      </c>
      <c r="BK5607">
        <v>10</v>
      </c>
      <c r="BL5607">
        <v>8</v>
      </c>
      <c r="BM5607">
        <v>7</v>
      </c>
      <c r="BN5607">
        <v>6.5</v>
      </c>
      <c r="BO5607">
        <v>30701</v>
      </c>
      <c r="BP5607">
        <v>-7.5000000000000596E-3</v>
      </c>
      <c r="BQ5607">
        <v>0</v>
      </c>
      <c r="BR5607" s="1">
        <f>+VALUE(Table1[[#This Row],[''tbDimTime'''[datechar']]])</f>
        <v>43918</v>
      </c>
      <c r="BS5607" s="2">
        <f>+VALUE(Table1[[#This Row],[Interval]])</f>
        <v>0.45833333333333331</v>
      </c>
      <c r="BT5607" t="str">
        <f>+YEAR(Table1[[#This Row],[Date]])&amp;WEEKNUM(Table1[[#This Row],[Date]],2)</f>
        <v>202013</v>
      </c>
    </row>
    <row r="5608" spans="1:72" x14ac:dyDescent="0.25">
      <c r="A5608">
        <v>2020</v>
      </c>
      <c r="B5608" t="s">
        <v>272</v>
      </c>
      <c r="C5608" t="s">
        <v>300</v>
      </c>
      <c r="D5608" t="s">
        <v>84</v>
      </c>
      <c r="E5608">
        <v>29</v>
      </c>
      <c r="F5608">
        <v>1.0344827586206899</v>
      </c>
      <c r="G5608">
        <v>3.3422623674637002</v>
      </c>
      <c r="H5608">
        <v>30</v>
      </c>
      <c r="I5608">
        <v>96.925608656447295</v>
      </c>
      <c r="J5608">
        <v>37</v>
      </c>
      <c r="K5608">
        <v>82.5</v>
      </c>
      <c r="L5608">
        <v>1.27586206896552</v>
      </c>
      <c r="M5608">
        <v>2.8448275862068999</v>
      </c>
      <c r="N5608">
        <v>0.89655172413793105</v>
      </c>
      <c r="O5608">
        <v>26</v>
      </c>
      <c r="P5608">
        <v>0.89655172413793105</v>
      </c>
      <c r="Q5608">
        <v>26</v>
      </c>
      <c r="R5608">
        <v>1</v>
      </c>
      <c r="S5608">
        <v>0.86666666666666703</v>
      </c>
      <c r="T5608">
        <v>0.86666666666666703</v>
      </c>
      <c r="V5608">
        <v>0.8</v>
      </c>
      <c r="W5608">
        <v>1</v>
      </c>
      <c r="Y5608">
        <v>26</v>
      </c>
      <c r="Z5608">
        <v>0</v>
      </c>
      <c r="AA5608">
        <v>0</v>
      </c>
      <c r="AB5608">
        <v>341.230769230769</v>
      </c>
      <c r="AC5608">
        <v>487.4049</v>
      </c>
      <c r="AD5608">
        <v>550</v>
      </c>
      <c r="AE5608">
        <v>283.65384615384602</v>
      </c>
      <c r="AF5608">
        <v>54.961538461538503</v>
      </c>
      <c r="AG5608">
        <v>0</v>
      </c>
      <c r="AH5608">
        <v>8804</v>
      </c>
      <c r="AI5608">
        <v>7375</v>
      </c>
      <c r="AJ5608">
        <v>1429</v>
      </c>
      <c r="AK5608">
        <v>0</v>
      </c>
      <c r="AL5608">
        <v>0.26824696135937598</v>
      </c>
      <c r="AM5608">
        <v>0.22766814647540401</v>
      </c>
      <c r="AN5608">
        <v>0.84872591033898703</v>
      </c>
      <c r="AO5608">
        <v>0.84872591033898703</v>
      </c>
      <c r="AP5608">
        <v>0.189252995971157</v>
      </c>
      <c r="AQ5608">
        <v>3.6670173727834897E-2</v>
      </c>
      <c r="AR5608">
        <v>0</v>
      </c>
      <c r="AS5608">
        <v>0.62105776386358402</v>
      </c>
      <c r="AT5608">
        <v>0.18181818181818199</v>
      </c>
      <c r="AU5608">
        <v>9.0122918217044296E-2</v>
      </c>
      <c r="AV5608">
        <v>1.5088916831327501E-2</v>
      </c>
      <c r="AW5608">
        <v>6.8208062819163903E-2</v>
      </c>
      <c r="AX5608">
        <v>0</v>
      </c>
      <c r="AY5608">
        <v>0</v>
      </c>
      <c r="AZ5608">
        <v>0</v>
      </c>
      <c r="BA5608">
        <v>2.5661423182529699E-5</v>
      </c>
      <c r="BB5608">
        <v>0</v>
      </c>
      <c r="BC5608">
        <v>0</v>
      </c>
      <c r="BD5608">
        <v>9.2381123457106903E-4</v>
      </c>
      <c r="BE5608">
        <v>5.8764659087992997E-3</v>
      </c>
      <c r="BF5608">
        <v>2.4019092098847801</v>
      </c>
      <c r="BG5608">
        <v>4.4615384615384599</v>
      </c>
      <c r="BH5608">
        <v>4.5818181818181802</v>
      </c>
      <c r="BI5608">
        <v>38969</v>
      </c>
      <c r="BJ5608">
        <v>24202</v>
      </c>
      <c r="BK5608">
        <v>9</v>
      </c>
      <c r="BL5608">
        <v>6.5</v>
      </c>
      <c r="BM5608">
        <v>5.5</v>
      </c>
      <c r="BN5608">
        <v>5.5</v>
      </c>
      <c r="BO5608">
        <v>35457</v>
      </c>
      <c r="BP5608">
        <v>-0.20274691358024699</v>
      </c>
      <c r="BQ5608">
        <v>0</v>
      </c>
      <c r="BR5608" s="1">
        <f>+VALUE(Table1[[#This Row],[''tbDimTime'''[datechar']]])</f>
        <v>43918</v>
      </c>
      <c r="BS5608" s="2">
        <f>+VALUE(Table1[[#This Row],[Interval]])</f>
        <v>0.47916666666666669</v>
      </c>
      <c r="BT5608" t="str">
        <f>+YEAR(Table1[[#This Row],[Date]])&amp;WEEKNUM(Table1[[#This Row],[Date]],2)</f>
        <v>202013</v>
      </c>
    </row>
    <row r="5609" spans="1:72" x14ac:dyDescent="0.25">
      <c r="A5609">
        <v>2020</v>
      </c>
      <c r="B5609" t="s">
        <v>272</v>
      </c>
      <c r="C5609" t="s">
        <v>300</v>
      </c>
      <c r="D5609" t="s">
        <v>85</v>
      </c>
      <c r="E5609">
        <v>25</v>
      </c>
      <c r="F5609">
        <v>1.3</v>
      </c>
      <c r="G5609">
        <v>3.1197782295324301</v>
      </c>
      <c r="H5609">
        <v>32.5</v>
      </c>
      <c r="I5609">
        <v>77.994455738310805</v>
      </c>
      <c r="J5609">
        <v>36</v>
      </c>
      <c r="K5609">
        <v>72</v>
      </c>
      <c r="L5609">
        <v>1.44</v>
      </c>
      <c r="M5609">
        <v>2.88</v>
      </c>
      <c r="N5609">
        <v>0.96</v>
      </c>
      <c r="O5609">
        <v>24</v>
      </c>
      <c r="P5609">
        <v>0.96</v>
      </c>
      <c r="Q5609">
        <v>24</v>
      </c>
      <c r="R5609">
        <v>1</v>
      </c>
      <c r="S5609">
        <v>0.73846153846153895</v>
      </c>
      <c r="T5609">
        <v>0.73846153846153895</v>
      </c>
      <c r="V5609">
        <v>0.8</v>
      </c>
      <c r="W5609">
        <v>1</v>
      </c>
      <c r="Y5609">
        <v>24</v>
      </c>
      <c r="Z5609">
        <v>0</v>
      </c>
      <c r="AA5609">
        <v>0</v>
      </c>
      <c r="AB5609">
        <v>450.91666666666703</v>
      </c>
      <c r="AC5609">
        <v>456.32170000000002</v>
      </c>
      <c r="AD5609">
        <v>550</v>
      </c>
      <c r="AE5609">
        <v>389.95833333333297</v>
      </c>
      <c r="AF5609">
        <v>57.9166666666667</v>
      </c>
      <c r="AG5609">
        <v>0</v>
      </c>
      <c r="AH5609">
        <v>10749</v>
      </c>
      <c r="AI5609">
        <v>9359</v>
      </c>
      <c r="AJ5609">
        <v>1390</v>
      </c>
      <c r="AK5609">
        <v>0</v>
      </c>
      <c r="AL5609">
        <v>0.30771418010179402</v>
      </c>
      <c r="AM5609">
        <v>0.25953283131085397</v>
      </c>
      <c r="AN5609">
        <v>0.84342174684637194</v>
      </c>
      <c r="AO5609">
        <v>0.84342174684637194</v>
      </c>
      <c r="AP5609">
        <v>0.224447215693798</v>
      </c>
      <c r="AQ5609">
        <v>3.3334932131037498E-2</v>
      </c>
      <c r="AR5609">
        <v>0</v>
      </c>
      <c r="AS5609">
        <v>0.58388891553551703</v>
      </c>
      <c r="AT5609">
        <v>9.0909090909090898E-2</v>
      </c>
      <c r="AU5609">
        <v>0.10652789102594799</v>
      </c>
      <c r="AV5609">
        <v>8.8973092234639495E-3</v>
      </c>
      <c r="AW5609">
        <v>9.5664060626408906E-2</v>
      </c>
      <c r="AX5609">
        <v>0</v>
      </c>
      <c r="AY5609">
        <v>0</v>
      </c>
      <c r="AZ5609">
        <v>0</v>
      </c>
      <c r="BA5609">
        <v>0</v>
      </c>
      <c r="BB5609">
        <v>0</v>
      </c>
      <c r="BC5609">
        <v>0</v>
      </c>
      <c r="BD5609">
        <v>1.96652117607559E-3</v>
      </c>
      <c r="BE5609">
        <v>0</v>
      </c>
      <c r="BF5609">
        <v>2.0720418245479402</v>
      </c>
      <c r="BG5609">
        <v>4.1666666666666696</v>
      </c>
      <c r="BH5609">
        <v>4.5818181818181802</v>
      </c>
      <c r="BI5609">
        <v>41698</v>
      </c>
      <c r="BJ5609">
        <v>24347</v>
      </c>
      <c r="BK5609">
        <v>7.5</v>
      </c>
      <c r="BL5609">
        <v>6</v>
      </c>
      <c r="BM5609">
        <v>5.5</v>
      </c>
      <c r="BN5609">
        <v>4.5</v>
      </c>
      <c r="BO5609">
        <v>37256</v>
      </c>
      <c r="BP5609">
        <v>-0.54437037037036995</v>
      </c>
      <c r="BQ5609">
        <v>0</v>
      </c>
      <c r="BR5609" s="1">
        <f>+VALUE(Table1[[#This Row],[''tbDimTime'''[datechar']]])</f>
        <v>43918</v>
      </c>
      <c r="BS5609" s="2">
        <f>+VALUE(Table1[[#This Row],[Interval]])</f>
        <v>0.5</v>
      </c>
      <c r="BT5609" t="str">
        <f>+YEAR(Table1[[#This Row],[Date]])&amp;WEEKNUM(Table1[[#This Row],[Date]],2)</f>
        <v>202013</v>
      </c>
    </row>
    <row r="5610" spans="1:72" x14ac:dyDescent="0.25">
      <c r="A5610">
        <v>2020</v>
      </c>
      <c r="B5610" t="s">
        <v>272</v>
      </c>
      <c r="C5610" t="s">
        <v>300</v>
      </c>
      <c r="D5610" t="s">
        <v>86</v>
      </c>
      <c r="E5610">
        <v>28</v>
      </c>
      <c r="F5610">
        <v>1.6964285714285701</v>
      </c>
      <c r="G5610">
        <v>4.0881467351893299</v>
      </c>
      <c r="H5610">
        <v>47.5</v>
      </c>
      <c r="I5610">
        <v>114.468108585301</v>
      </c>
      <c r="J5610">
        <v>54.5</v>
      </c>
      <c r="K5610">
        <v>107</v>
      </c>
      <c r="L5610">
        <v>1.9464285714285701</v>
      </c>
      <c r="M5610">
        <v>3.8214285714285698</v>
      </c>
      <c r="N5610">
        <v>1.0714285714285701</v>
      </c>
      <c r="O5610">
        <v>30</v>
      </c>
      <c r="P5610">
        <v>1.0714285714285701</v>
      </c>
      <c r="Q5610">
        <v>30</v>
      </c>
      <c r="R5610">
        <v>1</v>
      </c>
      <c r="S5610">
        <v>0.63157894736842102</v>
      </c>
      <c r="T5610">
        <v>0.63157894736842102</v>
      </c>
      <c r="V5610">
        <v>0.8</v>
      </c>
      <c r="W5610">
        <v>1</v>
      </c>
      <c r="Y5610">
        <v>30</v>
      </c>
      <c r="Z5610">
        <v>0</v>
      </c>
      <c r="AA5610">
        <v>0</v>
      </c>
      <c r="AB5610">
        <v>302.066666666667</v>
      </c>
      <c r="AC5610">
        <v>480.55450000000002</v>
      </c>
      <c r="AD5610">
        <v>550</v>
      </c>
      <c r="AE5610">
        <v>280.566666666667</v>
      </c>
      <c r="AF5610">
        <v>18.3333333333333</v>
      </c>
      <c r="AG5610">
        <v>0</v>
      </c>
      <c r="AH5610">
        <v>8967</v>
      </c>
      <c r="AI5610">
        <v>8417</v>
      </c>
      <c r="AJ5610">
        <v>550</v>
      </c>
      <c r="AK5610">
        <v>0</v>
      </c>
      <c r="AL5610">
        <v>0.26208173063018803</v>
      </c>
      <c r="AM5610">
        <v>0.22598503740648401</v>
      </c>
      <c r="AN5610">
        <v>0.86226932668329204</v>
      </c>
      <c r="AO5610">
        <v>0.86226932668329204</v>
      </c>
      <c r="AP5610">
        <v>0.20990024937655899</v>
      </c>
      <c r="AQ5610">
        <v>1.3715710723192E-2</v>
      </c>
      <c r="AR5610">
        <v>0</v>
      </c>
      <c r="AS5610">
        <v>0.63628428927680802</v>
      </c>
      <c r="AT5610">
        <v>0.125</v>
      </c>
      <c r="AU5610">
        <v>3.2344139650872801E-2</v>
      </c>
      <c r="AV5610">
        <v>5.4862842892768101E-3</v>
      </c>
      <c r="AW5610">
        <v>2.68079800498753E-2</v>
      </c>
      <c r="AX5610">
        <v>0.122194513715711</v>
      </c>
      <c r="AY5610">
        <v>0</v>
      </c>
      <c r="AZ5610">
        <v>0</v>
      </c>
      <c r="BA5610">
        <v>4.9875311720698298E-5</v>
      </c>
      <c r="BB5610">
        <v>0</v>
      </c>
      <c r="BC5610">
        <v>0</v>
      </c>
      <c r="BD5610">
        <v>0</v>
      </c>
      <c r="BE5610">
        <v>0</v>
      </c>
      <c r="BF5610">
        <v>2.6932668329177099</v>
      </c>
      <c r="BG5610">
        <v>3.1111111111111098</v>
      </c>
      <c r="BH5610">
        <v>4.5818181818181802</v>
      </c>
      <c r="BI5610">
        <v>40100</v>
      </c>
      <c r="BJ5610">
        <v>25515</v>
      </c>
      <c r="BK5610">
        <v>11.5</v>
      </c>
      <c r="BL5610">
        <v>9</v>
      </c>
      <c r="BM5610">
        <v>8</v>
      </c>
      <c r="BN5610">
        <v>5.5</v>
      </c>
      <c r="BO5610">
        <v>38803</v>
      </c>
      <c r="BP5610">
        <v>3.1400966183574901E-2</v>
      </c>
      <c r="BQ5610">
        <v>0</v>
      </c>
      <c r="BR5610" s="1">
        <f>+VALUE(Table1[[#This Row],[''tbDimTime'''[datechar']]])</f>
        <v>43918</v>
      </c>
      <c r="BS5610" s="2">
        <f>+VALUE(Table1[[#This Row],[Interval]])</f>
        <v>0.52083333333333337</v>
      </c>
      <c r="BT5610" t="str">
        <f>+YEAR(Table1[[#This Row],[Date]])&amp;WEEKNUM(Table1[[#This Row],[Date]],2)</f>
        <v>202013</v>
      </c>
    </row>
    <row r="5611" spans="1:72" x14ac:dyDescent="0.25">
      <c r="A5611">
        <v>2020</v>
      </c>
      <c r="B5611" t="s">
        <v>272</v>
      </c>
      <c r="C5611" t="s">
        <v>300</v>
      </c>
      <c r="D5611" t="s">
        <v>87</v>
      </c>
      <c r="E5611">
        <v>33</v>
      </c>
      <c r="F5611">
        <v>1.4242424242424201</v>
      </c>
      <c r="G5611">
        <v>3.01785813156157</v>
      </c>
      <c r="H5611">
        <v>47</v>
      </c>
      <c r="I5611">
        <v>99.589318341532007</v>
      </c>
      <c r="J5611">
        <v>53.5</v>
      </c>
      <c r="K5611">
        <v>84</v>
      </c>
      <c r="L5611">
        <v>1.62121212121212</v>
      </c>
      <c r="M5611">
        <v>2.5454545454545499</v>
      </c>
      <c r="N5611">
        <v>0.78787878787878796</v>
      </c>
      <c r="O5611">
        <v>26</v>
      </c>
      <c r="P5611">
        <v>0.78787878787878796</v>
      </c>
      <c r="Q5611">
        <v>26</v>
      </c>
      <c r="R5611">
        <v>1</v>
      </c>
      <c r="S5611">
        <v>0.55319148936170204</v>
      </c>
      <c r="T5611">
        <v>0.55319148936170204</v>
      </c>
      <c r="V5611">
        <v>0.8</v>
      </c>
      <c r="W5611">
        <v>1</v>
      </c>
      <c r="Y5611">
        <v>26</v>
      </c>
      <c r="Z5611">
        <v>0</v>
      </c>
      <c r="AA5611">
        <v>0</v>
      </c>
      <c r="AB5611">
        <v>273.65384615384602</v>
      </c>
      <c r="AC5611">
        <v>520</v>
      </c>
      <c r="AD5611">
        <v>550</v>
      </c>
      <c r="AE5611">
        <v>268.65384615384602</v>
      </c>
      <c r="AF5611">
        <v>1.9615384615384599</v>
      </c>
      <c r="AG5611">
        <v>0</v>
      </c>
      <c r="AH5611">
        <v>7036</v>
      </c>
      <c r="AI5611">
        <v>6985</v>
      </c>
      <c r="AJ5611">
        <v>51</v>
      </c>
      <c r="AK5611">
        <v>0</v>
      </c>
      <c r="AL5611">
        <v>0.26107217554030698</v>
      </c>
      <c r="AM5611">
        <v>0.20657317887524301</v>
      </c>
      <c r="AN5611">
        <v>0.79124931045495495</v>
      </c>
      <c r="AO5611">
        <v>0.79124931045495495</v>
      </c>
      <c r="AP5611">
        <v>0.20279882704758601</v>
      </c>
      <c r="AQ5611">
        <v>1.4807072554655499E-3</v>
      </c>
      <c r="AR5611">
        <v>0</v>
      </c>
      <c r="AS5611">
        <v>0.58467613157971099</v>
      </c>
      <c r="AT5611">
        <v>0.11764705882352899</v>
      </c>
      <c r="AU5611">
        <v>3.6204744069912601E-2</v>
      </c>
      <c r="AV5611">
        <v>6.6776993873936602E-3</v>
      </c>
      <c r="AW5611">
        <v>2.9468977731324199E-2</v>
      </c>
      <c r="AX5611">
        <v>0.25996574049879501</v>
      </c>
      <c r="AY5611">
        <v>5.8066951194727498E-5</v>
      </c>
      <c r="AZ5611">
        <v>0</v>
      </c>
      <c r="BA5611">
        <v>0</v>
      </c>
      <c r="BB5611">
        <v>0</v>
      </c>
      <c r="BC5611">
        <v>0</v>
      </c>
      <c r="BD5611">
        <v>0</v>
      </c>
      <c r="BE5611">
        <v>0</v>
      </c>
      <c r="BF5611">
        <v>2.7175333159132502</v>
      </c>
      <c r="BG5611">
        <v>3.4736842105263199</v>
      </c>
      <c r="BH5611">
        <v>4.5818181818181802</v>
      </c>
      <c r="BI5611">
        <v>34443</v>
      </c>
      <c r="BJ5611">
        <v>20138</v>
      </c>
      <c r="BK5611">
        <v>11.5</v>
      </c>
      <c r="BL5611">
        <v>9.5</v>
      </c>
      <c r="BM5611">
        <v>8.5</v>
      </c>
      <c r="BN5611">
        <v>6.5</v>
      </c>
      <c r="BO5611">
        <v>33196</v>
      </c>
      <c r="BP5611">
        <v>0.16804347826086999</v>
      </c>
      <c r="BQ5611">
        <v>0</v>
      </c>
      <c r="BR5611" s="1">
        <f>+VALUE(Table1[[#This Row],[''tbDimTime'''[datechar']]])</f>
        <v>43918</v>
      </c>
      <c r="BS5611" s="2">
        <f>+VALUE(Table1[[#This Row],[Interval]])</f>
        <v>0.54166666666666663</v>
      </c>
      <c r="BT5611" t="str">
        <f>+YEAR(Table1[[#This Row],[Date]])&amp;WEEKNUM(Table1[[#This Row],[Date]],2)</f>
        <v>202013</v>
      </c>
    </row>
    <row r="5612" spans="1:72" x14ac:dyDescent="0.25">
      <c r="A5612">
        <v>2020</v>
      </c>
      <c r="B5612" t="s">
        <v>272</v>
      </c>
      <c r="C5612" t="s">
        <v>300</v>
      </c>
      <c r="D5612" t="s">
        <v>88</v>
      </c>
      <c r="E5612">
        <v>28</v>
      </c>
      <c r="F5612">
        <v>1.46428571428571</v>
      </c>
      <c r="G5612">
        <v>3.3002500284123202</v>
      </c>
      <c r="H5612">
        <v>41</v>
      </c>
      <c r="I5612">
        <v>92.407000795544903</v>
      </c>
      <c r="J5612">
        <v>47.5</v>
      </c>
      <c r="K5612">
        <v>78.5</v>
      </c>
      <c r="L5612">
        <v>1.6964285714285701</v>
      </c>
      <c r="M5612">
        <v>2.8035714285714302</v>
      </c>
      <c r="N5612">
        <v>0.78571428571428603</v>
      </c>
      <c r="O5612">
        <v>22</v>
      </c>
      <c r="P5612">
        <v>0.78571428571428603</v>
      </c>
      <c r="Q5612">
        <v>22</v>
      </c>
      <c r="R5612">
        <v>1</v>
      </c>
      <c r="S5612">
        <v>0.53658536585365901</v>
      </c>
      <c r="T5612">
        <v>0.53658536585365901</v>
      </c>
      <c r="V5612">
        <v>0.8</v>
      </c>
      <c r="W5612">
        <v>1</v>
      </c>
      <c r="Y5612">
        <v>22</v>
      </c>
      <c r="Z5612">
        <v>0</v>
      </c>
      <c r="AA5612">
        <v>0</v>
      </c>
      <c r="AB5612">
        <v>285.68181818181802</v>
      </c>
      <c r="AC5612">
        <v>512.63390000000004</v>
      </c>
      <c r="AD5612">
        <v>550</v>
      </c>
      <c r="AE5612">
        <v>269.04545454545502</v>
      </c>
      <c r="AF5612">
        <v>13.409090909090899</v>
      </c>
      <c r="AG5612">
        <v>0</v>
      </c>
      <c r="AH5612">
        <v>6214</v>
      </c>
      <c r="AI5612">
        <v>5919</v>
      </c>
      <c r="AJ5612">
        <v>295</v>
      </c>
      <c r="AK5612">
        <v>0</v>
      </c>
      <c r="AL5612">
        <v>0.238077199893935</v>
      </c>
      <c r="AM5612">
        <v>0.158792319353209</v>
      </c>
      <c r="AN5612">
        <v>0.666978271854472</v>
      </c>
      <c r="AO5612">
        <v>0.666978271854472</v>
      </c>
      <c r="AP5612">
        <v>0.14954522486104099</v>
      </c>
      <c r="AQ5612">
        <v>7.4532592218292098E-3</v>
      </c>
      <c r="AR5612">
        <v>0</v>
      </c>
      <c r="AS5612">
        <v>0.50818595250126297</v>
      </c>
      <c r="AT5612">
        <v>0.133333333333333</v>
      </c>
      <c r="AU5612">
        <v>0.10833754421425</v>
      </c>
      <c r="AV5612">
        <v>7.4532592218292098E-3</v>
      </c>
      <c r="AW5612">
        <v>9.2900454775139002E-2</v>
      </c>
      <c r="AX5612">
        <v>0.17751389590702399</v>
      </c>
      <c r="AY5612">
        <v>0</v>
      </c>
      <c r="AZ5612">
        <v>0</v>
      </c>
      <c r="BA5612">
        <v>0</v>
      </c>
      <c r="BB5612">
        <v>0</v>
      </c>
      <c r="BC5612">
        <v>0</v>
      </c>
      <c r="BD5612">
        <v>7.9838302172814592E-3</v>
      </c>
      <c r="BE5612">
        <v>0</v>
      </c>
      <c r="BF5612">
        <v>2.0010106114199102</v>
      </c>
      <c r="BG5612">
        <v>3.2941176470588198</v>
      </c>
      <c r="BH5612">
        <v>4.5818181818181802</v>
      </c>
      <c r="BI5612">
        <v>39580</v>
      </c>
      <c r="BJ5612">
        <v>20114</v>
      </c>
      <c r="BK5612">
        <v>12</v>
      </c>
      <c r="BL5612">
        <v>8.5</v>
      </c>
      <c r="BM5612">
        <v>7.5</v>
      </c>
      <c r="BN5612">
        <v>5.5</v>
      </c>
      <c r="BO5612">
        <v>35292</v>
      </c>
      <c r="BP5612">
        <v>8.3796296296296299E-2</v>
      </c>
      <c r="BQ5612">
        <v>0</v>
      </c>
      <c r="BR5612" s="1">
        <f>+VALUE(Table1[[#This Row],[''tbDimTime'''[datechar']]])</f>
        <v>43918</v>
      </c>
      <c r="BS5612" s="2">
        <f>+VALUE(Table1[[#This Row],[Interval]])</f>
        <v>0.5625</v>
      </c>
      <c r="BT5612" t="str">
        <f>+YEAR(Table1[[#This Row],[Date]])&amp;WEEKNUM(Table1[[#This Row],[Date]],2)</f>
        <v>202013</v>
      </c>
    </row>
    <row r="5613" spans="1:72" x14ac:dyDescent="0.25">
      <c r="A5613">
        <v>2020</v>
      </c>
      <c r="B5613" t="s">
        <v>272</v>
      </c>
      <c r="C5613" t="s">
        <v>300</v>
      </c>
      <c r="D5613" t="s">
        <v>89</v>
      </c>
      <c r="E5613">
        <v>21</v>
      </c>
      <c r="F5613">
        <v>2.0714285714285698</v>
      </c>
      <c r="G5613">
        <v>3.93214302450912</v>
      </c>
      <c r="H5613">
        <v>43.5</v>
      </c>
      <c r="I5613">
        <v>82.575003514691403</v>
      </c>
      <c r="J5613">
        <v>47</v>
      </c>
      <c r="K5613">
        <v>73.5</v>
      </c>
      <c r="L5613">
        <v>2.2380952380952399</v>
      </c>
      <c r="M5613">
        <v>3.5</v>
      </c>
      <c r="N5613">
        <v>1.3333333333333299</v>
      </c>
      <c r="O5613">
        <v>28</v>
      </c>
      <c r="P5613">
        <v>1.3333333333333299</v>
      </c>
      <c r="Q5613">
        <v>28</v>
      </c>
      <c r="R5613">
        <v>1</v>
      </c>
      <c r="S5613">
        <v>0.64367816091954</v>
      </c>
      <c r="T5613">
        <v>0.64367816091954</v>
      </c>
      <c r="V5613">
        <v>0.8</v>
      </c>
      <c r="W5613">
        <v>1</v>
      </c>
      <c r="Y5613">
        <v>28</v>
      </c>
      <c r="Z5613">
        <v>0</v>
      </c>
      <c r="AA5613">
        <v>0</v>
      </c>
      <c r="AB5613">
        <v>508.07142857142901</v>
      </c>
      <c r="AC5613">
        <v>520</v>
      </c>
      <c r="AD5613">
        <v>550</v>
      </c>
      <c r="AE5613">
        <v>387.71428571428601</v>
      </c>
      <c r="AF5613">
        <v>117.428571428571</v>
      </c>
      <c r="AG5613">
        <v>0</v>
      </c>
      <c r="AH5613">
        <v>14144</v>
      </c>
      <c r="AI5613">
        <v>10856</v>
      </c>
      <c r="AJ5613">
        <v>3288</v>
      </c>
      <c r="AK5613">
        <v>0</v>
      </c>
      <c r="AL5613">
        <v>0.33908566525241901</v>
      </c>
      <c r="AM5613">
        <v>0.32954966641957001</v>
      </c>
      <c r="AN5613">
        <v>0.97187731653076304</v>
      </c>
      <c r="AO5613">
        <v>0.97187731653076304</v>
      </c>
      <c r="AP5613">
        <v>0.251482579688658</v>
      </c>
      <c r="AQ5613">
        <v>7.6167531504818406E-2</v>
      </c>
      <c r="AR5613">
        <v>0</v>
      </c>
      <c r="AS5613">
        <v>0.64232765011119397</v>
      </c>
      <c r="AT5613">
        <v>6.25E-2</v>
      </c>
      <c r="AU5613">
        <v>5.6245366938472902E-2</v>
      </c>
      <c r="AV5613">
        <v>1.35053743513714E-2</v>
      </c>
      <c r="AW5613">
        <v>3.6554855448480403E-2</v>
      </c>
      <c r="AX5613">
        <v>0.104869347664937</v>
      </c>
      <c r="AY5613">
        <v>0</v>
      </c>
      <c r="AZ5613">
        <v>0</v>
      </c>
      <c r="BA5613">
        <v>2.3165307635285399E-5</v>
      </c>
      <c r="BB5613">
        <v>0</v>
      </c>
      <c r="BC5613">
        <v>0</v>
      </c>
      <c r="BD5613">
        <v>0</v>
      </c>
      <c r="BE5613">
        <v>6.1619718309859203E-3</v>
      </c>
      <c r="BF5613">
        <v>2.3350630096367699</v>
      </c>
      <c r="BG5613">
        <v>2.47058823529412</v>
      </c>
      <c r="BH5613">
        <v>4.5818181818181802</v>
      </c>
      <c r="BI5613">
        <v>43168</v>
      </c>
      <c r="BJ5613">
        <v>27728</v>
      </c>
      <c r="BK5613">
        <v>11.5</v>
      </c>
      <c r="BL5613">
        <v>8.5</v>
      </c>
      <c r="BM5613">
        <v>8</v>
      </c>
      <c r="BN5613">
        <v>4.5</v>
      </c>
      <c r="BO5613">
        <v>40740</v>
      </c>
      <c r="BP5613">
        <v>-4.27053140096618E-2</v>
      </c>
      <c r="BQ5613">
        <v>0</v>
      </c>
      <c r="BR5613" s="1">
        <f>+VALUE(Table1[[#This Row],[''tbDimTime'''[datechar']]])</f>
        <v>43918</v>
      </c>
      <c r="BS5613" s="2">
        <f>+VALUE(Table1[[#This Row],[Interval]])</f>
        <v>0.58333333333333337</v>
      </c>
      <c r="BT5613" t="str">
        <f>+YEAR(Table1[[#This Row],[Date]])&amp;WEEKNUM(Table1[[#This Row],[Date]],2)</f>
        <v>202013</v>
      </c>
    </row>
    <row r="5614" spans="1:72" x14ac:dyDescent="0.25">
      <c r="A5614">
        <v>2020</v>
      </c>
      <c r="B5614" t="s">
        <v>272</v>
      </c>
      <c r="C5614" t="s">
        <v>300</v>
      </c>
      <c r="D5614" t="s">
        <v>90</v>
      </c>
      <c r="E5614">
        <v>25</v>
      </c>
      <c r="F5614">
        <v>2.38</v>
      </c>
      <c r="G5614">
        <v>2.6531699070160601</v>
      </c>
      <c r="H5614">
        <v>59.5</v>
      </c>
      <c r="I5614">
        <v>66.329247675401504</v>
      </c>
      <c r="J5614">
        <v>64</v>
      </c>
      <c r="K5614">
        <v>58.5</v>
      </c>
      <c r="L5614">
        <v>2.56</v>
      </c>
      <c r="M5614">
        <v>2.34</v>
      </c>
      <c r="N5614">
        <v>0.4</v>
      </c>
      <c r="O5614">
        <v>10</v>
      </c>
      <c r="P5614">
        <v>0.4</v>
      </c>
      <c r="Q5614">
        <v>10</v>
      </c>
      <c r="R5614">
        <v>1</v>
      </c>
      <c r="S5614">
        <v>0.16806722689075601</v>
      </c>
      <c r="T5614">
        <v>0.16806722689075601</v>
      </c>
      <c r="V5614">
        <v>0.8</v>
      </c>
      <c r="W5614">
        <v>1</v>
      </c>
      <c r="Y5614">
        <v>10</v>
      </c>
      <c r="Z5614">
        <v>0</v>
      </c>
      <c r="AA5614">
        <v>0</v>
      </c>
      <c r="AB5614">
        <v>473.2</v>
      </c>
      <c r="AC5614">
        <v>363.86189999999999</v>
      </c>
      <c r="AD5614">
        <v>550</v>
      </c>
      <c r="AE5614">
        <v>381.1</v>
      </c>
      <c r="AF5614">
        <v>89.3</v>
      </c>
      <c r="AG5614">
        <v>0</v>
      </c>
      <c r="AH5614">
        <v>4704</v>
      </c>
      <c r="AI5614">
        <v>3811</v>
      </c>
      <c r="AJ5614">
        <v>893</v>
      </c>
      <c r="AK5614">
        <v>0</v>
      </c>
      <c r="AL5614">
        <v>0.150763054767898</v>
      </c>
      <c r="AM5614">
        <v>0.106058228926194</v>
      </c>
      <c r="AN5614">
        <v>0.70347625344599596</v>
      </c>
      <c r="AO5614">
        <v>0.70347625344599596</v>
      </c>
      <c r="AP5614">
        <v>8.5415872873568402E-2</v>
      </c>
      <c r="AQ5614">
        <v>2.0014792567855301E-2</v>
      </c>
      <c r="AR5614">
        <v>0</v>
      </c>
      <c r="AS5614">
        <v>0.59741802451980197</v>
      </c>
      <c r="AT5614">
        <v>6.6666666666666693E-2</v>
      </c>
      <c r="AU5614">
        <v>0.16155277136517501</v>
      </c>
      <c r="AV5614">
        <v>1.10720129098774E-2</v>
      </c>
      <c r="AW5614">
        <v>8.8307147499831901E-2</v>
      </c>
      <c r="AX5614">
        <v>4.7784476768944602E-2</v>
      </c>
      <c r="AY5614">
        <v>1.5599435192863701E-2</v>
      </c>
      <c r="AZ5614">
        <v>0</v>
      </c>
      <c r="BA5614">
        <v>2.2412981598942101E-5</v>
      </c>
      <c r="BB5614">
        <v>0</v>
      </c>
      <c r="BC5614">
        <v>0</v>
      </c>
      <c r="BD5614">
        <v>1.3649505793755699E-2</v>
      </c>
      <c r="BE5614">
        <v>3.2902256987246997E-2</v>
      </c>
      <c r="BF5614">
        <v>0.80686733756191598</v>
      </c>
      <c r="BG5614">
        <v>3.125</v>
      </c>
      <c r="BH5614">
        <v>4.5818181818181802</v>
      </c>
      <c r="BI5614">
        <v>44617</v>
      </c>
      <c r="BJ5614">
        <v>26655</v>
      </c>
      <c r="BK5614">
        <v>10.5</v>
      </c>
      <c r="BL5614">
        <v>8</v>
      </c>
      <c r="BM5614">
        <v>7.5</v>
      </c>
      <c r="BN5614">
        <v>4</v>
      </c>
      <c r="BO5614">
        <v>37409</v>
      </c>
      <c r="BP5614">
        <v>-0.180343915343915</v>
      </c>
      <c r="BQ5614">
        <v>0</v>
      </c>
      <c r="BR5614" s="1">
        <f>+VALUE(Table1[[#This Row],[''tbDimTime'''[datechar']]])</f>
        <v>43918</v>
      </c>
      <c r="BS5614" s="2">
        <f>+VALUE(Table1[[#This Row],[Interval]])</f>
        <v>0.60416666666666663</v>
      </c>
      <c r="BT5614" t="str">
        <f>+YEAR(Table1[[#This Row],[Date]])&amp;WEEKNUM(Table1[[#This Row],[Date]],2)</f>
        <v>202013</v>
      </c>
    </row>
    <row r="5615" spans="1:72" x14ac:dyDescent="0.25">
      <c r="A5615">
        <v>2020</v>
      </c>
      <c r="B5615" t="s">
        <v>272</v>
      </c>
      <c r="C5615" t="s">
        <v>300</v>
      </c>
      <c r="D5615" t="s">
        <v>91</v>
      </c>
      <c r="E5615">
        <v>24</v>
      </c>
      <c r="F5615">
        <v>3.3125</v>
      </c>
      <c r="G5615">
        <v>4.3650725822433598</v>
      </c>
      <c r="H5615">
        <v>79.5</v>
      </c>
      <c r="I5615">
        <v>104.761741973841</v>
      </c>
      <c r="J5615">
        <v>90</v>
      </c>
      <c r="K5615">
        <v>87.5</v>
      </c>
      <c r="L5615">
        <v>3.75</v>
      </c>
      <c r="M5615">
        <v>3.6458333333333299</v>
      </c>
      <c r="N5615">
        <v>0.70833333333333304</v>
      </c>
      <c r="O5615">
        <v>17</v>
      </c>
      <c r="P5615">
        <v>0.70833333333333304</v>
      </c>
      <c r="Q5615">
        <v>17</v>
      </c>
      <c r="R5615">
        <v>1</v>
      </c>
      <c r="S5615">
        <v>0.213836477987421</v>
      </c>
      <c r="T5615">
        <v>0.213836477987421</v>
      </c>
      <c r="V5615">
        <v>0.8</v>
      </c>
      <c r="W5615">
        <v>1</v>
      </c>
      <c r="Y5615">
        <v>17</v>
      </c>
      <c r="Z5615">
        <v>0</v>
      </c>
      <c r="AA5615">
        <v>0</v>
      </c>
      <c r="AB5615">
        <v>395.76470588235298</v>
      </c>
      <c r="AC5615">
        <v>316.92399999999998</v>
      </c>
      <c r="AD5615">
        <v>550</v>
      </c>
      <c r="AE5615">
        <v>350.58823529411802</v>
      </c>
      <c r="AF5615">
        <v>42.176470588235297</v>
      </c>
      <c r="AG5615">
        <v>0</v>
      </c>
      <c r="AH5615">
        <v>6677</v>
      </c>
      <c r="AI5615">
        <v>5960</v>
      </c>
      <c r="AJ5615">
        <v>717</v>
      </c>
      <c r="AK5615">
        <v>0</v>
      </c>
      <c r="AL5615">
        <v>0.162272979426449</v>
      </c>
      <c r="AM5615">
        <v>0.14938496380833999</v>
      </c>
      <c r="AN5615">
        <v>0.92057817842710599</v>
      </c>
      <c r="AO5615">
        <v>0.92057817842710599</v>
      </c>
      <c r="AP5615">
        <v>0.13233269683378501</v>
      </c>
      <c r="AQ5615">
        <v>1.5919889870775802E-2</v>
      </c>
      <c r="AR5615">
        <v>0</v>
      </c>
      <c r="AS5615">
        <v>0.771193214618766</v>
      </c>
      <c r="AT5615">
        <v>0.11764705882352899</v>
      </c>
      <c r="AU5615">
        <v>8.8192193259025706E-2</v>
      </c>
      <c r="AV5615">
        <v>1.55424308361828E-4</v>
      </c>
      <c r="AW5615">
        <v>8.6904391846884907E-2</v>
      </c>
      <c r="AX5615">
        <v>3.9122518761934399E-2</v>
      </c>
      <c r="AY5615">
        <v>0</v>
      </c>
      <c r="AZ5615">
        <v>0</v>
      </c>
      <c r="BA5615">
        <v>2.2203472623118299E-5</v>
      </c>
      <c r="BB5615">
        <v>0</v>
      </c>
      <c r="BC5615">
        <v>0</v>
      </c>
      <c r="BD5615">
        <v>0</v>
      </c>
      <c r="BE5615">
        <v>1.11017363115591E-3</v>
      </c>
      <c r="BF5615">
        <v>1.35885252453484</v>
      </c>
      <c r="BG5615">
        <v>2.5263157894736801</v>
      </c>
      <c r="BH5615">
        <v>4.5818181818181802</v>
      </c>
      <c r="BI5615">
        <v>45038</v>
      </c>
      <c r="BJ5615">
        <v>34733</v>
      </c>
      <c r="BK5615">
        <v>11.5</v>
      </c>
      <c r="BL5615">
        <v>9.5</v>
      </c>
      <c r="BM5615">
        <v>8.5</v>
      </c>
      <c r="BN5615">
        <v>3.5</v>
      </c>
      <c r="BO5615">
        <v>41066</v>
      </c>
      <c r="BP5615">
        <v>-8.7874396135265695E-2</v>
      </c>
      <c r="BQ5615">
        <v>0</v>
      </c>
      <c r="BR5615" s="1">
        <f>+VALUE(Table1[[#This Row],[''tbDimTime'''[datechar']]])</f>
        <v>43918</v>
      </c>
      <c r="BS5615" s="2">
        <f>+VALUE(Table1[[#This Row],[Interval]])</f>
        <v>0.625</v>
      </c>
      <c r="BT5615" t="str">
        <f>+YEAR(Table1[[#This Row],[Date]])&amp;WEEKNUM(Table1[[#This Row],[Date]],2)</f>
        <v>202013</v>
      </c>
    </row>
    <row r="5616" spans="1:72" x14ac:dyDescent="0.25">
      <c r="A5616">
        <v>2020</v>
      </c>
      <c r="B5616" t="s">
        <v>272</v>
      </c>
      <c r="C5616" t="s">
        <v>300</v>
      </c>
      <c r="D5616" t="s">
        <v>92</v>
      </c>
      <c r="E5616">
        <v>20</v>
      </c>
      <c r="F5616">
        <v>2.2999999999999998</v>
      </c>
      <c r="G5616">
        <v>4.8104811687441398</v>
      </c>
      <c r="H5616">
        <v>46</v>
      </c>
      <c r="I5616">
        <v>96.209623374882696</v>
      </c>
      <c r="J5616">
        <v>50.5</v>
      </c>
      <c r="K5616">
        <v>91.5</v>
      </c>
      <c r="L5616">
        <v>2.5249999999999999</v>
      </c>
      <c r="M5616">
        <v>4.5750000000000002</v>
      </c>
      <c r="N5616">
        <v>1</v>
      </c>
      <c r="O5616">
        <v>20</v>
      </c>
      <c r="P5616">
        <v>1</v>
      </c>
      <c r="Q5616">
        <v>20</v>
      </c>
      <c r="R5616">
        <v>1</v>
      </c>
      <c r="S5616">
        <v>0.434782608695652</v>
      </c>
      <c r="T5616">
        <v>0.434782608695652</v>
      </c>
      <c r="V5616">
        <v>0.8</v>
      </c>
      <c r="W5616">
        <v>1</v>
      </c>
      <c r="Y5616">
        <v>20</v>
      </c>
      <c r="Z5616">
        <v>0</v>
      </c>
      <c r="AA5616">
        <v>0</v>
      </c>
      <c r="AB5616">
        <v>373.05</v>
      </c>
      <c r="AC5616">
        <v>394.46699999999998</v>
      </c>
      <c r="AD5616">
        <v>550</v>
      </c>
      <c r="AE5616">
        <v>346.55</v>
      </c>
      <c r="AF5616">
        <v>23.5</v>
      </c>
      <c r="AG5616">
        <v>0</v>
      </c>
      <c r="AH5616">
        <v>7401</v>
      </c>
      <c r="AI5616">
        <v>6931</v>
      </c>
      <c r="AJ5616">
        <v>470</v>
      </c>
      <c r="AK5616">
        <v>0</v>
      </c>
      <c r="AL5616">
        <v>0.207879412666128</v>
      </c>
      <c r="AM5616">
        <v>0.17282034652089301</v>
      </c>
      <c r="AN5616">
        <v>0.83134902251459297</v>
      </c>
      <c r="AO5616">
        <v>0.83134902251459297</v>
      </c>
      <c r="AP5616">
        <v>0.16054387102751799</v>
      </c>
      <c r="AQ5616">
        <v>1.088668581488E-2</v>
      </c>
      <c r="AR5616">
        <v>0</v>
      </c>
      <c r="AS5616">
        <v>0.65852867599370002</v>
      </c>
      <c r="AT5616">
        <v>7.69230769230769E-2</v>
      </c>
      <c r="AU5616">
        <v>0.13237746687667901</v>
      </c>
      <c r="AV5616">
        <v>1.62142129157787E-4</v>
      </c>
      <c r="AW5616">
        <v>0.120332622996387</v>
      </c>
      <c r="AX5616">
        <v>8.4035949226350395E-2</v>
      </c>
      <c r="AY5616">
        <v>0</v>
      </c>
      <c r="AZ5616">
        <v>0</v>
      </c>
      <c r="BA5616">
        <v>1.1882701751135E-2</v>
      </c>
      <c r="BB5616">
        <v>0</v>
      </c>
      <c r="BC5616">
        <v>0</v>
      </c>
      <c r="BD5616">
        <v>0</v>
      </c>
      <c r="BE5616">
        <v>0</v>
      </c>
      <c r="BF5616">
        <v>1.6677476141943901</v>
      </c>
      <c r="BG5616">
        <v>2.8571428571428599</v>
      </c>
      <c r="BH5616">
        <v>4.5818181818181802</v>
      </c>
      <c r="BI5616">
        <v>43172</v>
      </c>
      <c r="BJ5616">
        <v>28430</v>
      </c>
      <c r="BK5616">
        <v>9</v>
      </c>
      <c r="BL5616">
        <v>7</v>
      </c>
      <c r="BM5616">
        <v>6.5</v>
      </c>
      <c r="BN5616">
        <v>3.5</v>
      </c>
      <c r="BO5616">
        <v>37457</v>
      </c>
      <c r="BP5616">
        <v>-0.33246913580246901</v>
      </c>
      <c r="BQ5616">
        <v>0</v>
      </c>
      <c r="BR5616" s="1">
        <f>+VALUE(Table1[[#This Row],[''tbDimTime'''[datechar']]])</f>
        <v>43918</v>
      </c>
      <c r="BS5616" s="2">
        <f>+VALUE(Table1[[#This Row],[Interval]])</f>
        <v>0.64583333333333337</v>
      </c>
      <c r="BT5616" t="str">
        <f>+YEAR(Table1[[#This Row],[Date]])&amp;WEEKNUM(Table1[[#This Row],[Date]],2)</f>
        <v>202013</v>
      </c>
    </row>
    <row r="5617" spans="1:72" x14ac:dyDescent="0.25">
      <c r="A5617">
        <v>2020</v>
      </c>
      <c r="B5617" t="s">
        <v>272</v>
      </c>
      <c r="C5617" t="s">
        <v>300</v>
      </c>
      <c r="D5617" t="s">
        <v>93</v>
      </c>
      <c r="E5617">
        <v>18</v>
      </c>
      <c r="F5617">
        <v>1.7777777777777799</v>
      </c>
      <c r="G5617">
        <v>6.7790921522550098</v>
      </c>
      <c r="H5617">
        <v>32</v>
      </c>
      <c r="I5617">
        <v>122.02365874058999</v>
      </c>
      <c r="J5617">
        <v>39</v>
      </c>
      <c r="K5617">
        <v>97.5</v>
      </c>
      <c r="L5617">
        <v>2.1666666666666701</v>
      </c>
      <c r="M5617">
        <v>5.4166666666666696</v>
      </c>
      <c r="N5617">
        <v>1.55555555555556</v>
      </c>
      <c r="O5617">
        <v>28</v>
      </c>
      <c r="P5617">
        <v>1.55555555555556</v>
      </c>
      <c r="Q5617">
        <v>28</v>
      </c>
      <c r="R5617">
        <v>1</v>
      </c>
      <c r="S5617">
        <v>0.875</v>
      </c>
      <c r="T5617">
        <v>0.875</v>
      </c>
      <c r="V5617">
        <v>0.8</v>
      </c>
      <c r="W5617">
        <v>1</v>
      </c>
      <c r="Y5617">
        <v>28</v>
      </c>
      <c r="Z5617">
        <v>0</v>
      </c>
      <c r="AA5617">
        <v>0</v>
      </c>
      <c r="AB5617">
        <v>298.892857142857</v>
      </c>
      <c r="AC5617">
        <v>459.32139999999998</v>
      </c>
      <c r="AD5617">
        <v>550</v>
      </c>
      <c r="AE5617">
        <v>288.71428571428601</v>
      </c>
      <c r="AF5617">
        <v>7.1071428571428603</v>
      </c>
      <c r="AG5617">
        <v>0</v>
      </c>
      <c r="AH5617">
        <v>8283</v>
      </c>
      <c r="AI5617">
        <v>8084</v>
      </c>
      <c r="AJ5617">
        <v>199</v>
      </c>
      <c r="AK5617">
        <v>0</v>
      </c>
      <c r="AL5617">
        <v>0.229463698179425</v>
      </c>
      <c r="AM5617">
        <v>0.20556087736103901</v>
      </c>
      <c r="AN5617">
        <v>0.89583179819713599</v>
      </c>
      <c r="AO5617">
        <v>0.89583179819713599</v>
      </c>
      <c r="AP5617">
        <v>0.198560656301427</v>
      </c>
      <c r="AQ5617">
        <v>4.8878736521504196E-3</v>
      </c>
      <c r="AR5617">
        <v>0</v>
      </c>
      <c r="AS5617">
        <v>0.69027092083609698</v>
      </c>
      <c r="AT5617">
        <v>0.18181818181818199</v>
      </c>
      <c r="AU5617">
        <v>5.28086851865497E-2</v>
      </c>
      <c r="AV5617">
        <v>1.2035467786701999E-3</v>
      </c>
      <c r="AW5617">
        <v>4.2099575074300601E-2</v>
      </c>
      <c r="AX5617">
        <v>1.98708029376366E-2</v>
      </c>
      <c r="AY5617">
        <v>0</v>
      </c>
      <c r="AZ5617">
        <v>0</v>
      </c>
      <c r="BA5617">
        <v>0</v>
      </c>
      <c r="BB5617">
        <v>0</v>
      </c>
      <c r="BC5617">
        <v>0</v>
      </c>
      <c r="BD5617">
        <v>9.5055633335789595E-3</v>
      </c>
      <c r="BE5617">
        <v>0</v>
      </c>
      <c r="BF5617">
        <v>2.4758676589787001</v>
      </c>
      <c r="BG5617">
        <v>2.7692307692307701</v>
      </c>
      <c r="BH5617">
        <v>4.5818181818181802</v>
      </c>
      <c r="BI5617">
        <v>40713</v>
      </c>
      <c r="BJ5617">
        <v>28103</v>
      </c>
      <c r="BK5617">
        <v>8.5</v>
      </c>
      <c r="BL5617">
        <v>6.5</v>
      </c>
      <c r="BM5617">
        <v>5.5</v>
      </c>
      <c r="BN5617">
        <v>3.5</v>
      </c>
      <c r="BO5617">
        <v>38563</v>
      </c>
      <c r="BP5617">
        <v>-0.330490196078431</v>
      </c>
      <c r="BQ5617">
        <v>0</v>
      </c>
      <c r="BR5617" s="1">
        <f>+VALUE(Table1[[#This Row],[''tbDimTime'''[datechar']]])</f>
        <v>43918</v>
      </c>
      <c r="BS5617" s="2">
        <f>+VALUE(Table1[[#This Row],[Interval]])</f>
        <v>0.66666666666666663</v>
      </c>
      <c r="BT5617" t="str">
        <f>+YEAR(Table1[[#This Row],[Date]])&amp;WEEKNUM(Table1[[#This Row],[Date]],2)</f>
        <v>202013</v>
      </c>
    </row>
    <row r="5618" spans="1:72" x14ac:dyDescent="0.25">
      <c r="A5618">
        <v>2020</v>
      </c>
      <c r="B5618" t="s">
        <v>272</v>
      </c>
      <c r="C5618" t="s">
        <v>300</v>
      </c>
      <c r="D5618" t="s">
        <v>94</v>
      </c>
      <c r="E5618">
        <v>16</v>
      </c>
      <c r="F5618">
        <v>1.5</v>
      </c>
      <c r="G5618">
        <v>3.7595771271169101</v>
      </c>
      <c r="H5618">
        <v>24</v>
      </c>
      <c r="I5618">
        <v>60.153234033870604</v>
      </c>
      <c r="J5618">
        <v>27</v>
      </c>
      <c r="K5618">
        <v>54.5</v>
      </c>
      <c r="L5618">
        <v>1.6875</v>
      </c>
      <c r="M5618">
        <v>3.40625</v>
      </c>
      <c r="N5618">
        <v>0.75</v>
      </c>
      <c r="O5618">
        <v>12</v>
      </c>
      <c r="P5618">
        <v>0.6875</v>
      </c>
      <c r="Q5618">
        <v>11</v>
      </c>
      <c r="R5618">
        <v>0.91666666666666696</v>
      </c>
      <c r="S5618">
        <v>0.45833333333333298</v>
      </c>
      <c r="T5618">
        <v>0.5</v>
      </c>
      <c r="V5618">
        <v>0.8</v>
      </c>
      <c r="W5618">
        <v>0.91666666666666696</v>
      </c>
      <c r="Y5618">
        <v>11</v>
      </c>
      <c r="Z5618">
        <v>8.3333333333333301E-2</v>
      </c>
      <c r="AA5618">
        <v>1</v>
      </c>
      <c r="AB5618">
        <v>445.54545454545502</v>
      </c>
      <c r="AC5618">
        <v>480.58330000000001</v>
      </c>
      <c r="AD5618">
        <v>550</v>
      </c>
      <c r="AE5618">
        <v>299.09090909090901</v>
      </c>
      <c r="AF5618">
        <v>143.363636363636</v>
      </c>
      <c r="AG5618">
        <v>0</v>
      </c>
      <c r="AH5618">
        <v>4867</v>
      </c>
      <c r="AI5618">
        <v>3290</v>
      </c>
      <c r="AJ5618">
        <v>1577</v>
      </c>
      <c r="AK5618">
        <v>0</v>
      </c>
      <c r="AL5618">
        <v>0.182866310958546</v>
      </c>
      <c r="AM5618">
        <v>0.15934583997138899</v>
      </c>
      <c r="AN5618">
        <v>0.87137887310205797</v>
      </c>
      <c r="AO5618">
        <v>0.87137887310205797</v>
      </c>
      <c r="AP5618">
        <v>0.106967519589037</v>
      </c>
      <c r="AQ5618">
        <v>5.1272880970185598E-2</v>
      </c>
      <c r="AR5618">
        <v>0</v>
      </c>
      <c r="AS5618">
        <v>0.71203303313066901</v>
      </c>
      <c r="AT5618">
        <v>0.11111111111111099</v>
      </c>
      <c r="AU5618">
        <v>5.2573397925675502E-2</v>
      </c>
      <c r="AV5618">
        <v>3.31631823649901E-3</v>
      </c>
      <c r="AW5618">
        <v>3.83652501869493E-2</v>
      </c>
      <c r="AX5618">
        <v>0.19000552719706101</v>
      </c>
      <c r="AY5618">
        <v>0</v>
      </c>
      <c r="AZ5618">
        <v>0</v>
      </c>
      <c r="BA5618">
        <v>9.6888513183990606E-3</v>
      </c>
      <c r="BB5618">
        <v>0</v>
      </c>
      <c r="BC5618">
        <v>0</v>
      </c>
      <c r="BD5618">
        <v>1.2029781838280699E-3</v>
      </c>
      <c r="BE5618">
        <v>0</v>
      </c>
      <c r="BF5618">
        <v>1.2875117859349099</v>
      </c>
      <c r="BG5618">
        <v>3.2</v>
      </c>
      <c r="BH5618">
        <v>4.5818181818181802</v>
      </c>
      <c r="BI5618">
        <v>30757</v>
      </c>
      <c r="BJ5618">
        <v>21900</v>
      </c>
      <c r="BK5618">
        <v>6.5</v>
      </c>
      <c r="BL5618">
        <v>5</v>
      </c>
      <c r="BM5618">
        <v>4.5</v>
      </c>
      <c r="BN5618">
        <v>3.5</v>
      </c>
      <c r="BO5618">
        <v>29140</v>
      </c>
      <c r="BP5618">
        <v>-0.31440170940170897</v>
      </c>
      <c r="BQ5618">
        <v>0</v>
      </c>
      <c r="BR5618" s="1">
        <f>+VALUE(Table1[[#This Row],[''tbDimTime'''[datechar']]])</f>
        <v>43918</v>
      </c>
      <c r="BS5618" s="2">
        <f>+VALUE(Table1[[#This Row],[Interval]])</f>
        <v>0.6875</v>
      </c>
      <c r="BT5618" t="str">
        <f>+YEAR(Table1[[#This Row],[Date]])&amp;WEEKNUM(Table1[[#This Row],[Date]],2)</f>
        <v>202013</v>
      </c>
    </row>
    <row r="5619" spans="1:72" x14ac:dyDescent="0.25">
      <c r="A5619">
        <v>2020</v>
      </c>
      <c r="B5619" t="s">
        <v>272</v>
      </c>
      <c r="C5619" t="s">
        <v>300</v>
      </c>
      <c r="D5619" t="s">
        <v>95</v>
      </c>
      <c r="E5619">
        <v>14</v>
      </c>
      <c r="F5619">
        <v>1.4285714285714299</v>
      </c>
      <c r="G5619">
        <v>5.05398550724638</v>
      </c>
      <c r="H5619">
        <v>20</v>
      </c>
      <c r="I5619">
        <v>70.755797101449303</v>
      </c>
      <c r="J5619">
        <v>20</v>
      </c>
      <c r="K5619">
        <v>56</v>
      </c>
      <c r="L5619">
        <v>1.4285714285714299</v>
      </c>
      <c r="M5619">
        <v>4</v>
      </c>
      <c r="N5619">
        <v>1.0714285714285701</v>
      </c>
      <c r="O5619">
        <v>15</v>
      </c>
      <c r="P5619">
        <v>1</v>
      </c>
      <c r="Q5619">
        <v>14</v>
      </c>
      <c r="R5619">
        <v>0.93333333333333302</v>
      </c>
      <c r="S5619">
        <v>0.7</v>
      </c>
      <c r="T5619">
        <v>0.75</v>
      </c>
      <c r="V5619">
        <v>0.8</v>
      </c>
      <c r="W5619">
        <v>0.93333333333333302</v>
      </c>
      <c r="Y5619">
        <v>14</v>
      </c>
      <c r="Z5619">
        <v>6.6666666666666693E-2</v>
      </c>
      <c r="AA5619">
        <v>1</v>
      </c>
      <c r="AB5619">
        <v>394.28571428571399</v>
      </c>
      <c r="AC5619">
        <v>421.54300000000001</v>
      </c>
      <c r="AD5619">
        <v>550</v>
      </c>
      <c r="AE5619">
        <v>299.5</v>
      </c>
      <c r="AF5619">
        <v>91.714285714285694</v>
      </c>
      <c r="AG5619">
        <v>0</v>
      </c>
      <c r="AH5619">
        <v>5477</v>
      </c>
      <c r="AI5619">
        <v>4193</v>
      </c>
      <c r="AJ5619">
        <v>1284</v>
      </c>
      <c r="AK5619">
        <v>0</v>
      </c>
      <c r="AL5619">
        <v>0.19786364613950799</v>
      </c>
      <c r="AM5619">
        <v>0.16669686537416201</v>
      </c>
      <c r="AN5619">
        <v>0.84248354170441497</v>
      </c>
      <c r="AO5619">
        <v>0.84248354170441497</v>
      </c>
      <c r="AP5619">
        <v>0.126623180527873</v>
      </c>
      <c r="AQ5619">
        <v>3.8775140423989801E-2</v>
      </c>
      <c r="AR5619">
        <v>0</v>
      </c>
      <c r="AS5619">
        <v>0.67578667633025302</v>
      </c>
      <c r="AT5619">
        <v>0</v>
      </c>
      <c r="AU5619">
        <v>0.17512230476535601</v>
      </c>
      <c r="AV5619">
        <v>3.2010629945038401E-3</v>
      </c>
      <c r="AW5619">
        <v>0.16708944857160099</v>
      </c>
      <c r="AX5619">
        <v>6.7524309959533693E-2</v>
      </c>
      <c r="AY5619">
        <v>0</v>
      </c>
      <c r="AZ5619">
        <v>0</v>
      </c>
      <c r="BA5619">
        <v>0</v>
      </c>
      <c r="BB5619">
        <v>0</v>
      </c>
      <c r="BC5619">
        <v>0</v>
      </c>
      <c r="BD5619">
        <v>4.8317931992510697E-3</v>
      </c>
      <c r="BE5619">
        <v>0</v>
      </c>
      <c r="BF5619">
        <v>1.52201485776409</v>
      </c>
      <c r="BG5619">
        <v>4</v>
      </c>
      <c r="BH5619">
        <v>4.5818181818181802</v>
      </c>
      <c r="BI5619">
        <v>33114</v>
      </c>
      <c r="BJ5619">
        <v>22378</v>
      </c>
      <c r="BK5619">
        <v>5</v>
      </c>
      <c r="BL5619">
        <v>3.5</v>
      </c>
      <c r="BM5619">
        <v>3.5</v>
      </c>
      <c r="BN5619">
        <v>3</v>
      </c>
      <c r="BO5619">
        <v>27315</v>
      </c>
      <c r="BP5619">
        <v>-0.83966666666666701</v>
      </c>
      <c r="BQ5619">
        <v>0</v>
      </c>
      <c r="BR5619" s="1">
        <f>+VALUE(Table1[[#This Row],[''tbDimTime'''[datechar']]])</f>
        <v>43918</v>
      </c>
      <c r="BS5619" s="2">
        <f>+VALUE(Table1[[#This Row],[Interval]])</f>
        <v>0.70833333333333337</v>
      </c>
      <c r="BT5619" t="str">
        <f>+YEAR(Table1[[#This Row],[Date]])&amp;WEEKNUM(Table1[[#This Row],[Date]],2)</f>
        <v>202013</v>
      </c>
    </row>
    <row r="5620" spans="1:72" x14ac:dyDescent="0.25">
      <c r="A5620">
        <v>2020</v>
      </c>
      <c r="B5620" t="s">
        <v>272</v>
      </c>
      <c r="C5620" t="s">
        <v>300</v>
      </c>
      <c r="D5620" t="s">
        <v>96</v>
      </c>
      <c r="E5620">
        <v>12</v>
      </c>
      <c r="F5620">
        <v>1.0833333333333299</v>
      </c>
      <c r="G5620">
        <v>8.7983759502418799</v>
      </c>
      <c r="H5620">
        <v>13</v>
      </c>
      <c r="I5620">
        <v>105.580511402903</v>
      </c>
      <c r="J5620">
        <v>13</v>
      </c>
      <c r="K5620">
        <v>95</v>
      </c>
      <c r="L5620">
        <v>1.0833333333333299</v>
      </c>
      <c r="M5620">
        <v>7.9166666666666696</v>
      </c>
      <c r="N5620">
        <v>0.58333333333333304</v>
      </c>
      <c r="O5620">
        <v>7</v>
      </c>
      <c r="P5620">
        <v>0.58333333333333304</v>
      </c>
      <c r="Q5620">
        <v>7</v>
      </c>
      <c r="R5620">
        <v>1</v>
      </c>
      <c r="S5620">
        <v>0.53846153846153799</v>
      </c>
      <c r="T5620">
        <v>0.53846153846153799</v>
      </c>
      <c r="V5620">
        <v>0.8</v>
      </c>
      <c r="W5620">
        <v>1</v>
      </c>
      <c r="Y5620">
        <v>7</v>
      </c>
      <c r="Z5620">
        <v>0</v>
      </c>
      <c r="AA5620">
        <v>0</v>
      </c>
      <c r="AB5620">
        <v>206.71428571428601</v>
      </c>
      <c r="AC5620">
        <v>520</v>
      </c>
      <c r="AD5620">
        <v>550</v>
      </c>
      <c r="AE5620">
        <v>198</v>
      </c>
      <c r="AF5620">
        <v>5.5714285714285703</v>
      </c>
      <c r="AG5620">
        <v>0</v>
      </c>
      <c r="AH5620">
        <v>1425</v>
      </c>
      <c r="AI5620">
        <v>1386</v>
      </c>
      <c r="AJ5620">
        <v>39</v>
      </c>
      <c r="AK5620">
        <v>0</v>
      </c>
      <c r="AL5620">
        <v>6.6300114547537203E-2</v>
      </c>
      <c r="AM5620">
        <v>5.75370790091057E-2</v>
      </c>
      <c r="AN5620">
        <v>0.867827746630085</v>
      </c>
      <c r="AO5620">
        <v>0.867827746630085</v>
      </c>
      <c r="AP5620">
        <v>5.5111535249910498E-2</v>
      </c>
      <c r="AQ5620">
        <v>1.5507574853870899E-3</v>
      </c>
      <c r="AR5620">
        <v>0</v>
      </c>
      <c r="AS5620">
        <v>0.81029066762097901</v>
      </c>
      <c r="AT5620">
        <v>0</v>
      </c>
      <c r="AU5620">
        <v>5.1493101117340699E-2</v>
      </c>
      <c r="AV5620">
        <v>2.9822259334367201E-3</v>
      </c>
      <c r="AW5620">
        <v>4.0160642570281103E-2</v>
      </c>
      <c r="AX5620">
        <v>1.5706389916099999E-2</v>
      </c>
      <c r="AY5620">
        <v>0</v>
      </c>
      <c r="AZ5620">
        <v>0</v>
      </c>
      <c r="BA5620">
        <v>3.9763012445822901E-5</v>
      </c>
      <c r="BB5620">
        <v>0</v>
      </c>
      <c r="BC5620">
        <v>0</v>
      </c>
      <c r="BD5620">
        <v>0</v>
      </c>
      <c r="BE5620">
        <v>8.3104696011769893E-3</v>
      </c>
      <c r="BF5620">
        <v>1.0020279136347401</v>
      </c>
      <c r="BG5620">
        <v>4</v>
      </c>
      <c r="BH5620">
        <v>4.5818181818181802</v>
      </c>
      <c r="BI5620">
        <v>25149</v>
      </c>
      <c r="BJ5620">
        <v>20378</v>
      </c>
      <c r="BK5620">
        <v>3.5</v>
      </c>
      <c r="BL5620">
        <v>3</v>
      </c>
      <c r="BM5620">
        <v>3</v>
      </c>
      <c r="BN5620">
        <v>3</v>
      </c>
      <c r="BO5620">
        <v>23854</v>
      </c>
      <c r="BP5620">
        <v>-0.99595238095238103</v>
      </c>
      <c r="BQ5620">
        <v>0</v>
      </c>
      <c r="BR5620" s="1">
        <f>+VALUE(Table1[[#This Row],[''tbDimTime'''[datechar']]])</f>
        <v>43918</v>
      </c>
      <c r="BS5620" s="2">
        <f>+VALUE(Table1[[#This Row],[Interval]])</f>
        <v>0.72916666666666663</v>
      </c>
      <c r="BT5620" t="str">
        <f>+YEAR(Table1[[#This Row],[Date]])&amp;WEEKNUM(Table1[[#This Row],[Date]],2)</f>
        <v>202013</v>
      </c>
    </row>
    <row r="5621" spans="1:72" x14ac:dyDescent="0.25">
      <c r="A5621">
        <v>2020</v>
      </c>
      <c r="B5621" t="s">
        <v>272</v>
      </c>
      <c r="C5621" t="s">
        <v>300</v>
      </c>
      <c r="D5621" t="s">
        <v>97</v>
      </c>
      <c r="E5621">
        <v>4</v>
      </c>
      <c r="F5621">
        <v>1.875</v>
      </c>
      <c r="G5621">
        <v>10.596107055961101</v>
      </c>
      <c r="H5621">
        <v>7.5</v>
      </c>
      <c r="I5621">
        <v>42.384428223844303</v>
      </c>
      <c r="J5621">
        <v>7.5</v>
      </c>
      <c r="K5621">
        <v>49.5</v>
      </c>
      <c r="L5621">
        <v>1.875</v>
      </c>
      <c r="M5621">
        <v>12.375</v>
      </c>
      <c r="N5621">
        <v>2</v>
      </c>
      <c r="O5621">
        <v>8</v>
      </c>
      <c r="P5621">
        <v>2</v>
      </c>
      <c r="Q5621">
        <v>8</v>
      </c>
      <c r="R5621">
        <v>1</v>
      </c>
      <c r="S5621">
        <v>1.06666666666667</v>
      </c>
      <c r="T5621">
        <v>1.06666666666667</v>
      </c>
      <c r="V5621">
        <v>0.8</v>
      </c>
      <c r="W5621">
        <v>1</v>
      </c>
      <c r="Y5621">
        <v>8</v>
      </c>
      <c r="Z5621">
        <v>0</v>
      </c>
      <c r="AA5621">
        <v>0</v>
      </c>
      <c r="AB5621">
        <v>411</v>
      </c>
      <c r="AC5621">
        <v>520</v>
      </c>
      <c r="AD5621">
        <v>550</v>
      </c>
      <c r="AE5621">
        <v>395</v>
      </c>
      <c r="AF5621">
        <v>13.25</v>
      </c>
      <c r="AG5621">
        <v>0</v>
      </c>
      <c r="AH5621">
        <v>3266</v>
      </c>
      <c r="AI5621">
        <v>3160</v>
      </c>
      <c r="AJ5621">
        <v>106</v>
      </c>
      <c r="AK5621">
        <v>0</v>
      </c>
      <c r="AL5621">
        <v>0.18874856486796801</v>
      </c>
      <c r="AM5621">
        <v>0.14977451828907201</v>
      </c>
      <c r="AN5621">
        <v>0.79351341502300399</v>
      </c>
      <c r="AO5621">
        <v>0.79351341502300399</v>
      </c>
      <c r="AP5621">
        <v>0.143943880107502</v>
      </c>
      <c r="AQ5621">
        <v>4.8284972441124197E-3</v>
      </c>
      <c r="AR5621">
        <v>0</v>
      </c>
      <c r="AS5621">
        <v>0.64373889673393203</v>
      </c>
      <c r="AT5621">
        <v>0</v>
      </c>
      <c r="AU5621">
        <v>0.16726643283378101</v>
      </c>
      <c r="AV5621">
        <v>3.1886302555459399E-4</v>
      </c>
      <c r="AW5621">
        <v>0.16690201794743301</v>
      </c>
      <c r="AX5621">
        <v>1.82207443174054E-4</v>
      </c>
      <c r="AY5621">
        <v>4.5551860793513398E-5</v>
      </c>
      <c r="AZ5621">
        <v>0</v>
      </c>
      <c r="BA5621">
        <v>0</v>
      </c>
      <c r="BB5621">
        <v>0</v>
      </c>
      <c r="BC5621">
        <v>0</v>
      </c>
      <c r="BD5621">
        <v>0</v>
      </c>
      <c r="BE5621">
        <v>0</v>
      </c>
      <c r="BF5621">
        <v>1.3118935908531899</v>
      </c>
      <c r="BG5621">
        <v>2</v>
      </c>
      <c r="BH5621">
        <v>4.5818181818181802</v>
      </c>
      <c r="BI5621">
        <v>21953</v>
      </c>
      <c r="BJ5621">
        <v>14132</v>
      </c>
      <c r="BK5621">
        <v>3</v>
      </c>
      <c r="BL5621">
        <v>2</v>
      </c>
      <c r="BM5621">
        <v>2</v>
      </c>
      <c r="BN5621">
        <v>1.5</v>
      </c>
      <c r="BO5621">
        <v>18281</v>
      </c>
      <c r="BP5621">
        <v>-1.0326851851851899</v>
      </c>
      <c r="BQ5621">
        <v>0</v>
      </c>
      <c r="BR5621" s="1">
        <f>+VALUE(Table1[[#This Row],[''tbDimTime'''[datechar']]])</f>
        <v>43918</v>
      </c>
      <c r="BS5621" s="2">
        <f>+VALUE(Table1[[#This Row],[Interval]])</f>
        <v>0.75</v>
      </c>
      <c r="BT5621" t="str">
        <f>+YEAR(Table1[[#This Row],[Date]])&amp;WEEKNUM(Table1[[#This Row],[Date]],2)</f>
        <v>202013</v>
      </c>
    </row>
    <row r="5622" spans="1:72" x14ac:dyDescent="0.25">
      <c r="A5622">
        <v>2020</v>
      </c>
      <c r="B5622" t="s">
        <v>272</v>
      </c>
      <c r="C5622" t="s">
        <v>300</v>
      </c>
      <c r="D5622" t="s">
        <v>98</v>
      </c>
      <c r="E5622">
        <v>8</v>
      </c>
      <c r="F5622">
        <v>1.0625</v>
      </c>
      <c r="G5622">
        <v>7.196533203125</v>
      </c>
      <c r="H5622">
        <v>8.5</v>
      </c>
      <c r="I5622">
        <v>57.572265625</v>
      </c>
      <c r="J5622">
        <v>8.5</v>
      </c>
      <c r="K5622">
        <v>36</v>
      </c>
      <c r="L5622">
        <v>1.0625</v>
      </c>
      <c r="M5622">
        <v>4.5</v>
      </c>
      <c r="N5622">
        <v>0.875</v>
      </c>
      <c r="O5622">
        <v>7</v>
      </c>
      <c r="P5622">
        <v>0.875</v>
      </c>
      <c r="Q5622">
        <v>7</v>
      </c>
      <c r="R5622">
        <v>1</v>
      </c>
      <c r="S5622">
        <v>0.82352941176470595</v>
      </c>
      <c r="T5622">
        <v>0.82352941176470595</v>
      </c>
      <c r="V5622">
        <v>0.8</v>
      </c>
      <c r="W5622">
        <v>1</v>
      </c>
      <c r="Y5622">
        <v>7</v>
      </c>
      <c r="Z5622">
        <v>0</v>
      </c>
      <c r="AA5622">
        <v>0</v>
      </c>
      <c r="AB5622">
        <v>292.57142857142901</v>
      </c>
      <c r="AC5622">
        <v>464.59710000000001</v>
      </c>
      <c r="AD5622">
        <v>550</v>
      </c>
      <c r="AE5622">
        <v>277.28571428571399</v>
      </c>
      <c r="AF5622">
        <v>12.5714285714286</v>
      </c>
      <c r="AG5622">
        <v>0</v>
      </c>
      <c r="AH5622">
        <v>2029</v>
      </c>
      <c r="AI5622">
        <v>1941</v>
      </c>
      <c r="AJ5622">
        <v>88</v>
      </c>
      <c r="AK5622">
        <v>0</v>
      </c>
      <c r="AL5622">
        <v>0.12158632153882699</v>
      </c>
      <c r="AM5622">
        <v>0.11309293721354</v>
      </c>
      <c r="AN5622">
        <v>0.93014523165276897</v>
      </c>
      <c r="AO5622">
        <v>0.93014523165276897</v>
      </c>
      <c r="AP5622">
        <v>0.107184273013419</v>
      </c>
      <c r="AQ5622">
        <v>4.8594621458943098E-3</v>
      </c>
      <c r="AR5622">
        <v>0</v>
      </c>
      <c r="AS5622">
        <v>0.817052294439229</v>
      </c>
      <c r="AT5622">
        <v>0</v>
      </c>
      <c r="AU5622">
        <v>1.16516649179966E-2</v>
      </c>
      <c r="AV5622">
        <v>0</v>
      </c>
      <c r="AW5622">
        <v>0</v>
      </c>
      <c r="AX5622">
        <v>0</v>
      </c>
      <c r="AY5622">
        <v>0</v>
      </c>
      <c r="AZ5622">
        <v>0</v>
      </c>
      <c r="BA5622">
        <v>0</v>
      </c>
      <c r="BB5622">
        <v>0</v>
      </c>
      <c r="BC5622">
        <v>0</v>
      </c>
      <c r="BD5622">
        <v>1.16516649179966E-2</v>
      </c>
      <c r="BE5622">
        <v>0</v>
      </c>
      <c r="BF5622">
        <v>1.39157325086973</v>
      </c>
      <c r="BG5622">
        <v>4</v>
      </c>
      <c r="BH5622">
        <v>4.5818181818181802</v>
      </c>
      <c r="BI5622">
        <v>18109</v>
      </c>
      <c r="BJ5622">
        <v>14796</v>
      </c>
      <c r="BK5622">
        <v>2.5</v>
      </c>
      <c r="BL5622">
        <v>2</v>
      </c>
      <c r="BM5622">
        <v>2</v>
      </c>
      <c r="BN5622">
        <v>2</v>
      </c>
      <c r="BO5622">
        <v>17898</v>
      </c>
      <c r="BP5622">
        <v>-1.0121111111111101</v>
      </c>
      <c r="BQ5622">
        <v>0</v>
      </c>
      <c r="BR5622" s="1">
        <f>+VALUE(Table1[[#This Row],[''tbDimTime'''[datechar']]])</f>
        <v>43918</v>
      </c>
      <c r="BS5622" s="2">
        <f>+VALUE(Table1[[#This Row],[Interval]])</f>
        <v>0.77083333333333337</v>
      </c>
      <c r="BT5622" t="str">
        <f>+YEAR(Table1[[#This Row],[Date]])&amp;WEEKNUM(Table1[[#This Row],[Date]],2)</f>
        <v>202013</v>
      </c>
    </row>
    <row r="5623" spans="1:72" x14ac:dyDescent="0.25">
      <c r="A5623">
        <v>2020</v>
      </c>
      <c r="B5623" t="s">
        <v>272</v>
      </c>
      <c r="C5623" t="s">
        <v>300</v>
      </c>
      <c r="D5623" t="s">
        <v>99</v>
      </c>
      <c r="E5623">
        <v>3</v>
      </c>
      <c r="F5623">
        <v>2.5</v>
      </c>
      <c r="G5623">
        <v>14.6117900790798</v>
      </c>
      <c r="H5623">
        <v>7.5</v>
      </c>
      <c r="I5623">
        <v>43.835370237239403</v>
      </c>
      <c r="J5623">
        <v>7.5</v>
      </c>
      <c r="K5623">
        <v>23.5</v>
      </c>
      <c r="L5623">
        <v>2.5</v>
      </c>
      <c r="M5623">
        <v>7.8333333333333304</v>
      </c>
      <c r="N5623">
        <v>3.3333333333333299</v>
      </c>
      <c r="O5623">
        <v>10</v>
      </c>
      <c r="P5623">
        <v>3.3333333333333299</v>
      </c>
      <c r="Q5623">
        <v>10</v>
      </c>
      <c r="R5623">
        <v>1</v>
      </c>
      <c r="S5623">
        <v>1.3333333333333299</v>
      </c>
      <c r="T5623">
        <v>1.3333333333333299</v>
      </c>
      <c r="V5623">
        <v>0.8</v>
      </c>
      <c r="W5623">
        <v>1</v>
      </c>
      <c r="Y5623">
        <v>10</v>
      </c>
      <c r="Z5623">
        <v>0</v>
      </c>
      <c r="AA5623">
        <v>0</v>
      </c>
      <c r="AB5623">
        <v>278.2</v>
      </c>
      <c r="AC5623">
        <v>520</v>
      </c>
      <c r="AD5623">
        <v>550</v>
      </c>
      <c r="AE5623">
        <v>255</v>
      </c>
      <c r="AF5623">
        <v>20.6</v>
      </c>
      <c r="AG5623">
        <v>0</v>
      </c>
      <c r="AH5623">
        <v>2756</v>
      </c>
      <c r="AI5623">
        <v>2550</v>
      </c>
      <c r="AJ5623">
        <v>206</v>
      </c>
      <c r="AK5623">
        <v>0</v>
      </c>
      <c r="AL5623">
        <v>0.22812628126281301</v>
      </c>
      <c r="AM5623">
        <v>0.21966048164232099</v>
      </c>
      <c r="AN5623">
        <v>0.96288985392814797</v>
      </c>
      <c r="AO5623">
        <v>0.96288985392814797</v>
      </c>
      <c r="AP5623">
        <v>0.20134228187919501</v>
      </c>
      <c r="AQ5623">
        <v>1.6265298065534901E-2</v>
      </c>
      <c r="AR5623">
        <v>0</v>
      </c>
      <c r="AS5623">
        <v>0.74322937228582697</v>
      </c>
      <c r="AT5623">
        <v>0</v>
      </c>
      <c r="AU5623">
        <v>2.2897749703908399E-2</v>
      </c>
      <c r="AV5623">
        <v>0</v>
      </c>
      <c r="AW5623">
        <v>0</v>
      </c>
      <c r="AX5623">
        <v>0.13817607579944699</v>
      </c>
      <c r="AY5623">
        <v>0</v>
      </c>
      <c r="AZ5623">
        <v>0</v>
      </c>
      <c r="BA5623">
        <v>2.2897749703908399E-2</v>
      </c>
      <c r="BB5623">
        <v>0</v>
      </c>
      <c r="BC5623">
        <v>0</v>
      </c>
      <c r="BD5623">
        <v>0</v>
      </c>
      <c r="BE5623">
        <v>0</v>
      </c>
      <c r="BF5623">
        <v>2.84247927358863</v>
      </c>
      <c r="BG5623">
        <v>1.5</v>
      </c>
      <c r="BH5623">
        <v>4.5818181818181802</v>
      </c>
      <c r="BI5623">
        <v>12665</v>
      </c>
      <c r="BJ5623">
        <v>9413</v>
      </c>
      <c r="BK5623">
        <v>2.5</v>
      </c>
      <c r="BL5623">
        <v>2</v>
      </c>
      <c r="BM5623">
        <v>2</v>
      </c>
      <c r="BN5623">
        <v>1.5</v>
      </c>
      <c r="BO5623">
        <v>12375</v>
      </c>
      <c r="BP5623">
        <v>-0.40722222222222199</v>
      </c>
      <c r="BQ5623">
        <v>0</v>
      </c>
      <c r="BR5623" s="1">
        <f>+VALUE(Table1[[#This Row],[''tbDimTime'''[datechar']]])</f>
        <v>43918</v>
      </c>
      <c r="BS5623" s="2">
        <f>+VALUE(Table1[[#This Row],[Interval]])</f>
        <v>0.79166666666666663</v>
      </c>
      <c r="BT5623" t="str">
        <f>+YEAR(Table1[[#This Row],[Date]])&amp;WEEKNUM(Table1[[#This Row],[Date]],2)</f>
        <v>202013</v>
      </c>
    </row>
    <row r="5624" spans="1:72" x14ac:dyDescent="0.25">
      <c r="A5624">
        <v>2020</v>
      </c>
      <c r="B5624" t="s">
        <v>272</v>
      </c>
      <c r="C5624" t="s">
        <v>300</v>
      </c>
      <c r="D5624" t="s">
        <v>100</v>
      </c>
      <c r="E5624">
        <v>4</v>
      </c>
      <c r="F5624">
        <v>1.375</v>
      </c>
      <c r="G5624">
        <v>11.491169977924899</v>
      </c>
      <c r="H5624">
        <v>5.5</v>
      </c>
      <c r="I5624">
        <v>45.964679911699797</v>
      </c>
      <c r="J5624">
        <v>5.5</v>
      </c>
      <c r="K5624">
        <v>20.5</v>
      </c>
      <c r="L5624">
        <v>1.375</v>
      </c>
      <c r="M5624">
        <v>5.125</v>
      </c>
      <c r="N5624">
        <v>1.5</v>
      </c>
      <c r="O5624">
        <v>6</v>
      </c>
      <c r="P5624">
        <v>1.5</v>
      </c>
      <c r="Q5624">
        <v>6</v>
      </c>
      <c r="R5624">
        <v>1</v>
      </c>
      <c r="S5624">
        <v>1.0909090909090899</v>
      </c>
      <c r="T5624">
        <v>1.0909090909090899</v>
      </c>
      <c r="V5624">
        <v>0.8</v>
      </c>
      <c r="W5624">
        <v>1</v>
      </c>
      <c r="Y5624">
        <v>6</v>
      </c>
      <c r="Z5624">
        <v>0</v>
      </c>
      <c r="AA5624">
        <v>0</v>
      </c>
      <c r="AB5624">
        <v>226.5</v>
      </c>
      <c r="AC5624">
        <v>464.41820000000001</v>
      </c>
      <c r="AD5624">
        <v>550</v>
      </c>
      <c r="AE5624">
        <v>161</v>
      </c>
      <c r="AF5624">
        <v>63.1666666666667</v>
      </c>
      <c r="AG5624">
        <v>0</v>
      </c>
      <c r="AH5624">
        <v>1345</v>
      </c>
      <c r="AI5624">
        <v>966</v>
      </c>
      <c r="AJ5624">
        <v>379</v>
      </c>
      <c r="AK5624">
        <v>0</v>
      </c>
      <c r="AL5624">
        <v>0.13053501104600901</v>
      </c>
      <c r="AM5624">
        <v>9.8009519688446595E-2</v>
      </c>
      <c r="AN5624">
        <v>0.75082936679648105</v>
      </c>
      <c r="AO5624">
        <v>0.75082936679648105</v>
      </c>
      <c r="AP5624">
        <v>6.9666810904370394E-2</v>
      </c>
      <c r="AQ5624">
        <v>2.7333044857925901E-2</v>
      </c>
      <c r="AR5624">
        <v>0</v>
      </c>
      <c r="AS5624">
        <v>0.65281984710803398</v>
      </c>
      <c r="AT5624">
        <v>0</v>
      </c>
      <c r="AU5624">
        <v>0.10096639261503</v>
      </c>
      <c r="AV5624">
        <v>9.0869753353526594E-3</v>
      </c>
      <c r="AW5624">
        <v>5.2863118419154802E-2</v>
      </c>
      <c r="AX5624">
        <v>6.0579835569017698E-3</v>
      </c>
      <c r="AY5624">
        <v>0</v>
      </c>
      <c r="AZ5624">
        <v>0</v>
      </c>
      <c r="BA5624">
        <v>0</v>
      </c>
      <c r="BB5624">
        <v>0</v>
      </c>
      <c r="BC5624">
        <v>0</v>
      </c>
      <c r="BD5624">
        <v>3.9016298860522103E-2</v>
      </c>
      <c r="BE5624">
        <v>0</v>
      </c>
      <c r="BF5624">
        <v>1.55776720034617</v>
      </c>
      <c r="BG5624">
        <v>2.6666666666666701</v>
      </c>
      <c r="BH5624">
        <v>4.5818181818181802</v>
      </c>
      <c r="BI5624">
        <v>13866</v>
      </c>
      <c r="BJ5624">
        <v>9052</v>
      </c>
      <c r="BK5624">
        <v>2</v>
      </c>
      <c r="BL5624">
        <v>1.5</v>
      </c>
      <c r="BM5624">
        <v>1.5</v>
      </c>
      <c r="BN5624">
        <v>1.5</v>
      </c>
      <c r="BO5624">
        <v>12466</v>
      </c>
      <c r="BP5624">
        <v>-0.92583333333333295</v>
      </c>
      <c r="BQ5624">
        <v>0</v>
      </c>
      <c r="BR5624" s="1">
        <f>+VALUE(Table1[[#This Row],[''tbDimTime'''[datechar']]])</f>
        <v>43918</v>
      </c>
      <c r="BS5624" s="2">
        <f>+VALUE(Table1[[#This Row],[Interval]])</f>
        <v>0.8125</v>
      </c>
      <c r="BT5624" t="str">
        <f>+YEAR(Table1[[#This Row],[Date]])&amp;WEEKNUM(Table1[[#This Row],[Date]],2)</f>
        <v>202013</v>
      </c>
    </row>
    <row r="5625" spans="1:72" x14ac:dyDescent="0.25">
      <c r="A5625">
        <v>2020</v>
      </c>
      <c r="B5625" t="s">
        <v>272</v>
      </c>
      <c r="C5625" t="s">
        <v>300</v>
      </c>
      <c r="D5625" t="s">
        <v>101</v>
      </c>
      <c r="E5625">
        <v>0</v>
      </c>
      <c r="H5625">
        <v>0</v>
      </c>
      <c r="I5625">
        <v>19.112549363755999</v>
      </c>
      <c r="J5625">
        <v>0</v>
      </c>
      <c r="K5625">
        <v>0</v>
      </c>
      <c r="O5625">
        <v>7</v>
      </c>
      <c r="Q5625">
        <v>7</v>
      </c>
      <c r="R5625">
        <v>1</v>
      </c>
      <c r="V5625">
        <v>0.8</v>
      </c>
      <c r="W5625">
        <v>1</v>
      </c>
      <c r="Y5625">
        <v>7</v>
      </c>
      <c r="Z5625">
        <v>0</v>
      </c>
      <c r="AA5625">
        <v>0</v>
      </c>
      <c r="AB5625">
        <v>651.142857142857</v>
      </c>
      <c r="AD5625">
        <v>550</v>
      </c>
      <c r="AE5625">
        <v>515</v>
      </c>
      <c r="AF5625">
        <v>133.28571428571399</v>
      </c>
      <c r="AG5625">
        <v>0</v>
      </c>
      <c r="AH5625">
        <v>4538</v>
      </c>
      <c r="AI5625">
        <v>3605</v>
      </c>
      <c r="AJ5625">
        <v>933</v>
      </c>
      <c r="AK5625">
        <v>0</v>
      </c>
      <c r="AL5625">
        <v>0.366251506629168</v>
      </c>
      <c r="AM5625">
        <v>0.31652777777777802</v>
      </c>
      <c r="AN5625">
        <v>0.86423611111111098</v>
      </c>
      <c r="AO5625">
        <v>0.86423611111111098</v>
      </c>
      <c r="AP5625">
        <v>0.250347222222222</v>
      </c>
      <c r="AQ5625">
        <v>6.4791666666666706E-2</v>
      </c>
      <c r="AR5625">
        <v>0</v>
      </c>
      <c r="AS5625">
        <v>0.54770833333333302</v>
      </c>
      <c r="AU5625">
        <v>9.3263888888888896E-2</v>
      </c>
      <c r="AV5625">
        <v>0</v>
      </c>
      <c r="AW5625">
        <v>6.3472222222222194E-2</v>
      </c>
      <c r="AX5625">
        <v>0</v>
      </c>
      <c r="AY5625">
        <v>0</v>
      </c>
      <c r="AZ5625">
        <v>0</v>
      </c>
      <c r="BA5625">
        <v>0</v>
      </c>
      <c r="BB5625">
        <v>0</v>
      </c>
      <c r="BC5625">
        <v>0</v>
      </c>
      <c r="BD5625">
        <v>2.9791666666666699E-2</v>
      </c>
      <c r="BE5625">
        <v>0</v>
      </c>
      <c r="BF5625">
        <v>1.75</v>
      </c>
      <c r="BH5625">
        <v>4.5818181818181802</v>
      </c>
      <c r="BI5625">
        <v>14400</v>
      </c>
      <c r="BJ5625">
        <v>7887</v>
      </c>
      <c r="BK5625">
        <v>0</v>
      </c>
      <c r="BL5625">
        <v>0</v>
      </c>
      <c r="BM5625">
        <v>0</v>
      </c>
      <c r="BN5625">
        <v>0</v>
      </c>
      <c r="BO5625">
        <v>13057</v>
      </c>
      <c r="BR5625" s="1">
        <f>+VALUE(Table1[[#This Row],[''tbDimTime'''[datechar']]])</f>
        <v>43918</v>
      </c>
      <c r="BS5625" s="2">
        <f>+VALUE(Table1[[#This Row],[Interval]])</f>
        <v>0.83333333333333337</v>
      </c>
      <c r="BT5625" t="str">
        <f>+YEAR(Table1[[#This Row],[Date]])&amp;WEEKNUM(Table1[[#This Row],[Date]],2)</f>
        <v>202013</v>
      </c>
    </row>
    <row r="5626" spans="1:72" x14ac:dyDescent="0.25">
      <c r="A5626">
        <v>2020</v>
      </c>
      <c r="B5626" t="s">
        <v>272</v>
      </c>
      <c r="C5626" t="s">
        <v>300</v>
      </c>
      <c r="D5626" t="s">
        <v>102</v>
      </c>
      <c r="E5626">
        <v>0</v>
      </c>
      <c r="H5626">
        <v>0</v>
      </c>
      <c r="I5626">
        <v>20.657155209684401</v>
      </c>
      <c r="J5626">
        <v>0</v>
      </c>
      <c r="K5626">
        <v>0</v>
      </c>
      <c r="O5626">
        <v>5</v>
      </c>
      <c r="Q5626">
        <v>5</v>
      </c>
      <c r="R5626">
        <v>1</v>
      </c>
      <c r="V5626">
        <v>0.8</v>
      </c>
      <c r="W5626">
        <v>1</v>
      </c>
      <c r="Y5626">
        <v>5</v>
      </c>
      <c r="Z5626">
        <v>0</v>
      </c>
      <c r="AA5626">
        <v>0</v>
      </c>
      <c r="AB5626">
        <v>462.6</v>
      </c>
      <c r="AD5626">
        <v>550</v>
      </c>
      <c r="AE5626">
        <v>430.6</v>
      </c>
      <c r="AF5626">
        <v>29.2</v>
      </c>
      <c r="AG5626">
        <v>0</v>
      </c>
      <c r="AH5626">
        <v>2299</v>
      </c>
      <c r="AI5626">
        <v>2153</v>
      </c>
      <c r="AJ5626">
        <v>146</v>
      </c>
      <c r="AK5626">
        <v>0</v>
      </c>
      <c r="AL5626">
        <v>0.242046881540393</v>
      </c>
      <c r="AM5626">
        <v>0.18232697461768901</v>
      </c>
      <c r="AN5626">
        <v>0.75327132271795705</v>
      </c>
      <c r="AO5626">
        <v>0.75327132271795705</v>
      </c>
      <c r="AP5626">
        <v>0.16971464606653</v>
      </c>
      <c r="AQ5626">
        <v>1.15087498029324E-2</v>
      </c>
      <c r="AR5626">
        <v>0</v>
      </c>
      <c r="AS5626">
        <v>0.57094434810026795</v>
      </c>
      <c r="AU5626">
        <v>0.133217720321614</v>
      </c>
      <c r="AV5626">
        <v>0</v>
      </c>
      <c r="AW5626">
        <v>7.6856377108623697E-2</v>
      </c>
      <c r="AX5626">
        <v>0</v>
      </c>
      <c r="AY5626">
        <v>0</v>
      </c>
      <c r="AZ5626">
        <v>0</v>
      </c>
      <c r="BA5626">
        <v>0</v>
      </c>
      <c r="BB5626">
        <v>0</v>
      </c>
      <c r="BC5626">
        <v>0</v>
      </c>
      <c r="BD5626">
        <v>5.6361343212990703E-2</v>
      </c>
      <c r="BE5626">
        <v>0</v>
      </c>
      <c r="BF5626">
        <v>1.4188869620053599</v>
      </c>
      <c r="BH5626">
        <v>4.5818181818181802</v>
      </c>
      <c r="BI5626">
        <v>12686</v>
      </c>
      <c r="BJ5626">
        <v>7243</v>
      </c>
      <c r="BK5626">
        <v>0</v>
      </c>
      <c r="BL5626">
        <v>0</v>
      </c>
      <c r="BM5626">
        <v>0</v>
      </c>
      <c r="BN5626">
        <v>0</v>
      </c>
      <c r="BO5626">
        <v>10996</v>
      </c>
      <c r="BR5626" s="1">
        <f>+VALUE(Table1[[#This Row],[''tbDimTime'''[datechar']]])</f>
        <v>43918</v>
      </c>
      <c r="BS5626" s="2">
        <f>+VALUE(Table1[[#This Row],[Interval]])</f>
        <v>0.85416666666666663</v>
      </c>
      <c r="BT5626" t="str">
        <f>+YEAR(Table1[[#This Row],[Date]])&amp;WEEKNUM(Table1[[#This Row],[Date]],2)</f>
        <v>202013</v>
      </c>
    </row>
    <row r="5627" spans="1:72" x14ac:dyDescent="0.25">
      <c r="A5627">
        <v>2020</v>
      </c>
      <c r="B5627" t="s">
        <v>272</v>
      </c>
      <c r="C5627" t="s">
        <v>300</v>
      </c>
      <c r="D5627" t="s">
        <v>103</v>
      </c>
      <c r="E5627">
        <v>0</v>
      </c>
      <c r="H5627">
        <v>0</v>
      </c>
      <c r="I5627">
        <v>1.03027027027027</v>
      </c>
      <c r="J5627">
        <v>0</v>
      </c>
      <c r="K5627">
        <v>0</v>
      </c>
      <c r="O5627">
        <v>1</v>
      </c>
      <c r="Q5627">
        <v>1</v>
      </c>
      <c r="R5627">
        <v>1</v>
      </c>
      <c r="V5627">
        <v>0.8</v>
      </c>
      <c r="W5627">
        <v>1</v>
      </c>
      <c r="Y5627">
        <v>1</v>
      </c>
      <c r="Z5627">
        <v>0</v>
      </c>
      <c r="AA5627">
        <v>0</v>
      </c>
      <c r="AB5627">
        <v>925</v>
      </c>
      <c r="AD5627">
        <v>550</v>
      </c>
      <c r="AE5627">
        <v>921</v>
      </c>
      <c r="AF5627">
        <v>0</v>
      </c>
      <c r="AG5627">
        <v>0</v>
      </c>
      <c r="AH5627">
        <v>921</v>
      </c>
      <c r="AI5627">
        <v>921</v>
      </c>
      <c r="AJ5627">
        <v>0</v>
      </c>
      <c r="AK5627">
        <v>0</v>
      </c>
      <c r="AL5627">
        <v>0.97061909758656895</v>
      </c>
      <c r="AM5627">
        <v>4.36320754716981</v>
      </c>
      <c r="AN5627">
        <v>4.4952830188679203</v>
      </c>
      <c r="AO5627">
        <v>4.4952830188679203</v>
      </c>
      <c r="AP5627">
        <v>4.3443396226415096</v>
      </c>
      <c r="AQ5627">
        <v>0</v>
      </c>
      <c r="AR5627">
        <v>0</v>
      </c>
      <c r="AS5627">
        <v>0.13207547169811301</v>
      </c>
      <c r="AU5627">
        <v>0.53773584905660399</v>
      </c>
      <c r="AV5627">
        <v>0</v>
      </c>
      <c r="AW5627">
        <v>0.53773584905660399</v>
      </c>
      <c r="AX5627">
        <v>0</v>
      </c>
      <c r="AY5627">
        <v>0</v>
      </c>
      <c r="AZ5627">
        <v>0</v>
      </c>
      <c r="BA5627">
        <v>0</v>
      </c>
      <c r="BB5627">
        <v>0</v>
      </c>
      <c r="BC5627">
        <v>0</v>
      </c>
      <c r="BD5627">
        <v>0</v>
      </c>
      <c r="BE5627">
        <v>0</v>
      </c>
      <c r="BF5627">
        <v>16.981132075471699</v>
      </c>
      <c r="BH5627">
        <v>4.5818181818181802</v>
      </c>
      <c r="BI5627">
        <v>212</v>
      </c>
      <c r="BJ5627">
        <v>28</v>
      </c>
      <c r="BK5627">
        <v>0</v>
      </c>
      <c r="BL5627">
        <v>0</v>
      </c>
      <c r="BM5627">
        <v>0</v>
      </c>
      <c r="BN5627">
        <v>0</v>
      </c>
      <c r="BO5627">
        <v>98</v>
      </c>
      <c r="BR5627" s="1">
        <f>+VALUE(Table1[[#This Row],[''tbDimTime'''[datechar']]])</f>
        <v>43918</v>
      </c>
      <c r="BS5627" s="2">
        <f>+VALUE(Table1[[#This Row],[Interval]])</f>
        <v>0.875</v>
      </c>
      <c r="BT5627" t="str">
        <f>+YEAR(Table1[[#This Row],[Date]])&amp;WEEKNUM(Table1[[#This Row],[Date]],2)</f>
        <v>202013</v>
      </c>
    </row>
    <row r="5628" spans="1:72" x14ac:dyDescent="0.25">
      <c r="A5628">
        <v>2020</v>
      </c>
      <c r="B5628" t="s">
        <v>272</v>
      </c>
      <c r="C5628" t="s">
        <v>301</v>
      </c>
      <c r="D5628" t="s">
        <v>75</v>
      </c>
      <c r="E5628">
        <v>3</v>
      </c>
      <c r="F5628">
        <v>6.8333333333333304</v>
      </c>
      <c r="H5628">
        <v>20.5</v>
      </c>
      <c r="I5628" t="s">
        <v>72</v>
      </c>
      <c r="J5628">
        <v>20.5</v>
      </c>
      <c r="K5628">
        <v>0</v>
      </c>
      <c r="L5628">
        <v>6.8333333333333304</v>
      </c>
      <c r="M5628">
        <v>0</v>
      </c>
      <c r="N5628">
        <v>0</v>
      </c>
      <c r="O5628">
        <v>0</v>
      </c>
      <c r="P5628">
        <v>0</v>
      </c>
      <c r="Q5628">
        <v>0</v>
      </c>
      <c r="S5628">
        <v>0</v>
      </c>
      <c r="T5628">
        <v>0</v>
      </c>
      <c r="Y5628">
        <v>0</v>
      </c>
      <c r="AA5628">
        <v>0</v>
      </c>
      <c r="AC5628">
        <v>212.76</v>
      </c>
      <c r="AH5628">
        <v>0</v>
      </c>
      <c r="AI5628">
        <v>0</v>
      </c>
      <c r="AJ5628">
        <v>0</v>
      </c>
      <c r="AK5628">
        <v>0</v>
      </c>
      <c r="AT5628">
        <v>0</v>
      </c>
      <c r="BG5628">
        <v>1.5</v>
      </c>
      <c r="BI5628">
        <v>0</v>
      </c>
      <c r="BJ5628">
        <v>0</v>
      </c>
      <c r="BK5628">
        <v>2</v>
      </c>
      <c r="BL5628">
        <v>2</v>
      </c>
      <c r="BM5628">
        <v>2</v>
      </c>
      <c r="BN5628">
        <v>1</v>
      </c>
      <c r="BO5628">
        <v>0</v>
      </c>
      <c r="BP5628">
        <v>1</v>
      </c>
      <c r="BQ5628">
        <v>0</v>
      </c>
      <c r="BR5628" s="1">
        <f>+VALUE(Table1[[#This Row],[''tbDimTime'''[datechar']]])</f>
        <v>43919</v>
      </c>
      <c r="BS5628" s="2">
        <f>+VALUE(Table1[[#This Row],[Interval]])</f>
        <v>0.29166666666666669</v>
      </c>
      <c r="BT5628" t="str">
        <f>+YEAR(Table1[[#This Row],[Date]])&amp;WEEKNUM(Table1[[#This Row],[Date]],2)</f>
        <v>202013</v>
      </c>
    </row>
    <row r="5629" spans="1:72" x14ac:dyDescent="0.25">
      <c r="A5629">
        <v>2020</v>
      </c>
      <c r="B5629" t="s">
        <v>272</v>
      </c>
      <c r="C5629" t="s">
        <v>301</v>
      </c>
      <c r="D5629" t="s">
        <v>76</v>
      </c>
      <c r="E5629">
        <v>3</v>
      </c>
      <c r="F5629">
        <v>2.6666666666666701</v>
      </c>
      <c r="H5629">
        <v>8</v>
      </c>
      <c r="I5629" t="s">
        <v>72</v>
      </c>
      <c r="J5629">
        <v>8</v>
      </c>
      <c r="K5629">
        <v>0</v>
      </c>
      <c r="L5629">
        <v>2.6666666666666701</v>
      </c>
      <c r="M5629">
        <v>0</v>
      </c>
      <c r="N5629">
        <v>0</v>
      </c>
      <c r="O5629">
        <v>0</v>
      </c>
      <c r="P5629">
        <v>0</v>
      </c>
      <c r="Q5629">
        <v>0</v>
      </c>
      <c r="S5629">
        <v>0</v>
      </c>
      <c r="T5629">
        <v>0</v>
      </c>
      <c r="Y5629">
        <v>0</v>
      </c>
      <c r="AA5629">
        <v>0</v>
      </c>
      <c r="AC5629">
        <v>481.77</v>
      </c>
      <c r="AH5629">
        <v>0</v>
      </c>
      <c r="AI5629">
        <v>0</v>
      </c>
      <c r="AJ5629">
        <v>0</v>
      </c>
      <c r="AK5629">
        <v>0</v>
      </c>
      <c r="AM5629">
        <v>0</v>
      </c>
      <c r="AN5629">
        <v>0</v>
      </c>
      <c r="AO5629">
        <v>0</v>
      </c>
      <c r="AP5629">
        <v>0</v>
      </c>
      <c r="AQ5629">
        <v>0</v>
      </c>
      <c r="AR5629">
        <v>0</v>
      </c>
      <c r="AS5629">
        <v>0</v>
      </c>
      <c r="AT5629">
        <v>0</v>
      </c>
      <c r="AU5629">
        <v>1</v>
      </c>
      <c r="AV5629">
        <v>0.17499999999999999</v>
      </c>
      <c r="AW5629">
        <v>0.82499999999999996</v>
      </c>
      <c r="AX5629">
        <v>0</v>
      </c>
      <c r="AY5629">
        <v>0</v>
      </c>
      <c r="AZ5629">
        <v>0</v>
      </c>
      <c r="BA5629">
        <v>0</v>
      </c>
      <c r="BB5629">
        <v>0</v>
      </c>
      <c r="BC5629">
        <v>0</v>
      </c>
      <c r="BD5629">
        <v>0</v>
      </c>
      <c r="BE5629">
        <v>0</v>
      </c>
      <c r="BF5629">
        <v>0</v>
      </c>
      <c r="BG5629">
        <v>1.5</v>
      </c>
      <c r="BI5629">
        <v>40</v>
      </c>
      <c r="BJ5629">
        <v>0</v>
      </c>
      <c r="BK5629">
        <v>2.5</v>
      </c>
      <c r="BL5629">
        <v>2</v>
      </c>
      <c r="BM5629">
        <v>2</v>
      </c>
      <c r="BN5629">
        <v>1</v>
      </c>
      <c r="BO5629">
        <v>0</v>
      </c>
      <c r="BP5629">
        <v>0.99555555555555597</v>
      </c>
      <c r="BQ5629">
        <v>0</v>
      </c>
      <c r="BR5629" s="1">
        <f>+VALUE(Table1[[#This Row],[''tbDimTime'''[datechar']]])</f>
        <v>43919</v>
      </c>
      <c r="BS5629" s="2">
        <f>+VALUE(Table1[[#This Row],[Interval]])</f>
        <v>0.3125</v>
      </c>
      <c r="BT5629" t="str">
        <f>+YEAR(Table1[[#This Row],[Date]])&amp;WEEKNUM(Table1[[#This Row],[Date]],2)</f>
        <v>202013</v>
      </c>
    </row>
    <row r="5630" spans="1:72" x14ac:dyDescent="0.25">
      <c r="A5630">
        <v>2020</v>
      </c>
      <c r="B5630" t="s">
        <v>272</v>
      </c>
      <c r="C5630" t="s">
        <v>301</v>
      </c>
      <c r="D5630" t="s">
        <v>77</v>
      </c>
      <c r="E5630">
        <v>9</v>
      </c>
      <c r="F5630">
        <v>0.66666666666666696</v>
      </c>
      <c r="G5630">
        <v>12.1001430615165</v>
      </c>
      <c r="H5630">
        <v>6</v>
      </c>
      <c r="I5630">
        <v>108.901287553648</v>
      </c>
      <c r="J5630">
        <v>9.5</v>
      </c>
      <c r="K5630">
        <v>70</v>
      </c>
      <c r="L5630">
        <v>1.05555555555556</v>
      </c>
      <c r="M5630">
        <v>7.7777777777777803</v>
      </c>
      <c r="N5630">
        <v>0.33333333333333298</v>
      </c>
      <c r="O5630">
        <v>3</v>
      </c>
      <c r="P5630">
        <v>0.33333333333333298</v>
      </c>
      <c r="Q5630">
        <v>3</v>
      </c>
      <c r="R5630">
        <v>1</v>
      </c>
      <c r="S5630">
        <v>0.5</v>
      </c>
      <c r="T5630">
        <v>0.5</v>
      </c>
      <c r="V5630">
        <v>0.8</v>
      </c>
      <c r="W5630">
        <v>1</v>
      </c>
      <c r="Y5630">
        <v>3</v>
      </c>
      <c r="Z5630">
        <v>0</v>
      </c>
      <c r="AA5630">
        <v>0</v>
      </c>
      <c r="AB5630">
        <v>77.6666666666667</v>
      </c>
      <c r="AC5630">
        <v>431.08879999999999</v>
      </c>
      <c r="AD5630">
        <v>550</v>
      </c>
      <c r="AE5630">
        <v>74.6666666666667</v>
      </c>
      <c r="AF5630">
        <v>0</v>
      </c>
      <c r="AG5630">
        <v>0</v>
      </c>
      <c r="AH5630">
        <v>224</v>
      </c>
      <c r="AI5630">
        <v>224</v>
      </c>
      <c r="AJ5630">
        <v>0</v>
      </c>
      <c r="AK5630">
        <v>0</v>
      </c>
      <c r="AL5630">
        <v>2.7547883660439799E-2</v>
      </c>
      <c r="AM5630">
        <v>2.5949437576567501E-2</v>
      </c>
      <c r="AN5630">
        <v>0.94197572112707395</v>
      </c>
      <c r="AO5630">
        <v>0.94197572112707395</v>
      </c>
      <c r="AP5630">
        <v>2.4947098786056401E-2</v>
      </c>
      <c r="AQ5630">
        <v>0</v>
      </c>
      <c r="AR5630">
        <v>0</v>
      </c>
      <c r="AS5630">
        <v>0.91602628355050697</v>
      </c>
      <c r="AT5630">
        <v>0.33333333333333298</v>
      </c>
      <c r="AU5630">
        <v>4.1318632364405798E-2</v>
      </c>
      <c r="AV5630">
        <v>3.2297583249805101E-3</v>
      </c>
      <c r="AW5630">
        <v>3.8088874039425298E-2</v>
      </c>
      <c r="AX5630">
        <v>0</v>
      </c>
      <c r="AY5630">
        <v>0</v>
      </c>
      <c r="AZ5630">
        <v>0</v>
      </c>
      <c r="BA5630">
        <v>0</v>
      </c>
      <c r="BB5630">
        <v>0</v>
      </c>
      <c r="BC5630">
        <v>0</v>
      </c>
      <c r="BD5630">
        <v>0</v>
      </c>
      <c r="BE5630">
        <v>0</v>
      </c>
      <c r="BF5630">
        <v>1.2028065486134301</v>
      </c>
      <c r="BG5630">
        <v>4.5</v>
      </c>
      <c r="BH5630">
        <v>4.5818181818181802</v>
      </c>
      <c r="BI5630">
        <v>8979</v>
      </c>
      <c r="BJ5630">
        <v>8225</v>
      </c>
      <c r="BK5630">
        <v>2.5</v>
      </c>
      <c r="BL5630">
        <v>2</v>
      </c>
      <c r="BM5630">
        <v>1.5</v>
      </c>
      <c r="BN5630">
        <v>2</v>
      </c>
      <c r="BO5630">
        <v>8608</v>
      </c>
      <c r="BP5630">
        <v>2.3333333333333001E-3</v>
      </c>
      <c r="BQ5630">
        <v>0</v>
      </c>
      <c r="BR5630" s="1">
        <f>+VALUE(Table1[[#This Row],[''tbDimTime'''[datechar']]])</f>
        <v>43919</v>
      </c>
      <c r="BS5630" s="2">
        <f>+VALUE(Table1[[#This Row],[Interval]])</f>
        <v>0.33333333333333331</v>
      </c>
      <c r="BT5630" t="str">
        <f>+YEAR(Table1[[#This Row],[Date]])&amp;WEEKNUM(Table1[[#This Row],[Date]],2)</f>
        <v>202013</v>
      </c>
    </row>
    <row r="5631" spans="1:72" x14ac:dyDescent="0.25">
      <c r="A5631">
        <v>2020</v>
      </c>
      <c r="B5631" t="s">
        <v>272</v>
      </c>
      <c r="C5631" t="s">
        <v>301</v>
      </c>
      <c r="D5631" t="s">
        <v>78</v>
      </c>
      <c r="E5631">
        <v>8</v>
      </c>
      <c r="F5631">
        <v>1.375</v>
      </c>
      <c r="G5631">
        <v>4.20820189274448</v>
      </c>
      <c r="H5631">
        <v>11</v>
      </c>
      <c r="I5631">
        <v>33.665615141955797</v>
      </c>
      <c r="J5631">
        <v>11</v>
      </c>
      <c r="K5631">
        <v>25</v>
      </c>
      <c r="L5631">
        <v>1.375</v>
      </c>
      <c r="M5631">
        <v>3.125</v>
      </c>
      <c r="N5631">
        <v>0.5</v>
      </c>
      <c r="O5631">
        <v>4</v>
      </c>
      <c r="P5631">
        <v>0.5</v>
      </c>
      <c r="Q5631">
        <v>4</v>
      </c>
      <c r="R5631">
        <v>1</v>
      </c>
      <c r="S5631">
        <v>0.36363636363636398</v>
      </c>
      <c r="T5631">
        <v>0.36363636363636398</v>
      </c>
      <c r="V5631">
        <v>0.8</v>
      </c>
      <c r="W5631">
        <v>1</v>
      </c>
      <c r="Y5631">
        <v>4</v>
      </c>
      <c r="Z5631">
        <v>0</v>
      </c>
      <c r="AA5631">
        <v>0</v>
      </c>
      <c r="AB5631">
        <v>237.75</v>
      </c>
      <c r="AC5631">
        <v>369.32339999999999</v>
      </c>
      <c r="AD5631">
        <v>550</v>
      </c>
      <c r="AE5631">
        <v>234.5</v>
      </c>
      <c r="AF5631">
        <v>0</v>
      </c>
      <c r="AG5631">
        <v>0</v>
      </c>
      <c r="AH5631">
        <v>938</v>
      </c>
      <c r="AI5631">
        <v>938</v>
      </c>
      <c r="AJ5631">
        <v>0</v>
      </c>
      <c r="AK5631">
        <v>0</v>
      </c>
      <c r="AL5631">
        <v>0.11881559220389799</v>
      </c>
      <c r="AM5631">
        <v>0.10547914818101201</v>
      </c>
      <c r="AN5631">
        <v>0.88775510204081598</v>
      </c>
      <c r="AO5631">
        <v>0.88775510204081598</v>
      </c>
      <c r="AP5631">
        <v>0.104037267080745</v>
      </c>
      <c r="AQ5631">
        <v>0</v>
      </c>
      <c r="AR5631">
        <v>0</v>
      </c>
      <c r="AS5631">
        <v>0.78227595385980497</v>
      </c>
      <c r="AT5631">
        <v>0</v>
      </c>
      <c r="AU5631">
        <v>1.77462289263532E-3</v>
      </c>
      <c r="AV5631">
        <v>8.8731144631765796E-4</v>
      </c>
      <c r="AW5631">
        <v>8.8731144631765796E-4</v>
      </c>
      <c r="AX5631">
        <v>0</v>
      </c>
      <c r="AY5631">
        <v>0</v>
      </c>
      <c r="AZ5631">
        <v>0</v>
      </c>
      <c r="BA5631">
        <v>0</v>
      </c>
      <c r="BB5631">
        <v>0</v>
      </c>
      <c r="BC5631">
        <v>0</v>
      </c>
      <c r="BD5631">
        <v>0</v>
      </c>
      <c r="BE5631">
        <v>0</v>
      </c>
      <c r="BF5631">
        <v>1.59716060337178</v>
      </c>
      <c r="BG5631">
        <v>4</v>
      </c>
      <c r="BH5631">
        <v>4.5818181818181802</v>
      </c>
      <c r="BI5631">
        <v>9016</v>
      </c>
      <c r="BJ5631">
        <v>7053</v>
      </c>
      <c r="BK5631">
        <v>2.5</v>
      </c>
      <c r="BL5631">
        <v>2</v>
      </c>
      <c r="BM5631">
        <v>2</v>
      </c>
      <c r="BN5631">
        <v>2</v>
      </c>
      <c r="BO5631">
        <v>9000</v>
      </c>
      <c r="BP5631">
        <v>-1.77777777777788E-3</v>
      </c>
      <c r="BQ5631">
        <v>0</v>
      </c>
      <c r="BR5631" s="1">
        <f>+VALUE(Table1[[#This Row],[''tbDimTime'''[datechar']]])</f>
        <v>43919</v>
      </c>
      <c r="BS5631" s="2">
        <f>+VALUE(Table1[[#This Row],[Interval]])</f>
        <v>0.35416666666666669</v>
      </c>
      <c r="BT5631" t="str">
        <f>+YEAR(Table1[[#This Row],[Date]])&amp;WEEKNUM(Table1[[#This Row],[Date]],2)</f>
        <v>202013</v>
      </c>
    </row>
    <row r="5632" spans="1:72" x14ac:dyDescent="0.25">
      <c r="A5632">
        <v>2020</v>
      </c>
      <c r="B5632" t="s">
        <v>272</v>
      </c>
      <c r="C5632" t="s">
        <v>301</v>
      </c>
      <c r="D5632" t="s">
        <v>79</v>
      </c>
      <c r="E5632">
        <v>11</v>
      </c>
      <c r="F5632">
        <v>1.1818181818181801</v>
      </c>
      <c r="G5632">
        <v>2.1248144409476901</v>
      </c>
      <c r="H5632">
        <v>13</v>
      </c>
      <c r="I5632">
        <v>23.372958850424599</v>
      </c>
      <c r="J5632">
        <v>17.5</v>
      </c>
      <c r="K5632">
        <v>13.5</v>
      </c>
      <c r="L5632">
        <v>1.5909090909090899</v>
      </c>
      <c r="M5632">
        <v>1.22727272727273</v>
      </c>
      <c r="N5632">
        <v>0.27272727272727298</v>
      </c>
      <c r="O5632">
        <v>3</v>
      </c>
      <c r="P5632">
        <v>0.27272727272727298</v>
      </c>
      <c r="Q5632">
        <v>3</v>
      </c>
      <c r="R5632">
        <v>1</v>
      </c>
      <c r="S5632">
        <v>0.230769230769231</v>
      </c>
      <c r="T5632">
        <v>0.230769230769231</v>
      </c>
      <c r="V5632">
        <v>0.8</v>
      </c>
      <c r="W5632">
        <v>1</v>
      </c>
      <c r="Y5632">
        <v>3</v>
      </c>
      <c r="Z5632">
        <v>0</v>
      </c>
      <c r="AA5632">
        <v>0</v>
      </c>
      <c r="AB5632">
        <v>510.33333333333297</v>
      </c>
      <c r="AC5632">
        <v>324.06</v>
      </c>
      <c r="AD5632">
        <v>550</v>
      </c>
      <c r="AE5632">
        <v>507</v>
      </c>
      <c r="AF5632">
        <v>0</v>
      </c>
      <c r="AG5632">
        <v>0</v>
      </c>
      <c r="AH5632">
        <v>1521</v>
      </c>
      <c r="AI5632">
        <v>1521</v>
      </c>
      <c r="AJ5632">
        <v>0</v>
      </c>
      <c r="AK5632">
        <v>0</v>
      </c>
      <c r="AL5632">
        <v>0.12835345405767901</v>
      </c>
      <c r="AM5632">
        <v>0.13039775146921001</v>
      </c>
      <c r="AN5632">
        <v>1.0159270930925799</v>
      </c>
      <c r="AO5632">
        <v>1.0159270930925799</v>
      </c>
      <c r="AP5632">
        <v>0.12954603526105099</v>
      </c>
      <c r="AQ5632">
        <v>0</v>
      </c>
      <c r="AR5632">
        <v>0</v>
      </c>
      <c r="AS5632">
        <v>0.88552934162337105</v>
      </c>
      <c r="AT5632">
        <v>0.25</v>
      </c>
      <c r="AU5632">
        <v>2.56366578655992E-2</v>
      </c>
      <c r="AV5632">
        <v>7.1544161485393096E-3</v>
      </c>
      <c r="AW5632">
        <v>1.10723107060727E-3</v>
      </c>
      <c r="AX5632">
        <v>0</v>
      </c>
      <c r="AY5632">
        <v>0</v>
      </c>
      <c r="AZ5632">
        <v>0</v>
      </c>
      <c r="BA5632">
        <v>0</v>
      </c>
      <c r="BB5632">
        <v>0</v>
      </c>
      <c r="BC5632">
        <v>0</v>
      </c>
      <c r="BD5632">
        <v>1.73750106464526E-2</v>
      </c>
      <c r="BE5632">
        <v>0</v>
      </c>
      <c r="BF5632">
        <v>0.91985350481219696</v>
      </c>
      <c r="BG5632">
        <v>4.4000000000000004</v>
      </c>
      <c r="BH5632">
        <v>4.5818181818181802</v>
      </c>
      <c r="BI5632">
        <v>11741</v>
      </c>
      <c r="BJ5632">
        <v>10397</v>
      </c>
      <c r="BK5632">
        <v>4</v>
      </c>
      <c r="BL5632">
        <v>2.5</v>
      </c>
      <c r="BM5632">
        <v>2</v>
      </c>
      <c r="BN5632">
        <v>2</v>
      </c>
      <c r="BO5632">
        <v>11440</v>
      </c>
      <c r="BP5632">
        <v>0.184652777777778</v>
      </c>
      <c r="BQ5632">
        <v>0</v>
      </c>
      <c r="BR5632" s="1">
        <f>+VALUE(Table1[[#This Row],[''tbDimTime'''[datechar']]])</f>
        <v>43919</v>
      </c>
      <c r="BS5632" s="2">
        <f>+VALUE(Table1[[#This Row],[Interval]])</f>
        <v>0.375</v>
      </c>
      <c r="BT5632" t="str">
        <f>+YEAR(Table1[[#This Row],[Date]])&amp;WEEKNUM(Table1[[#This Row],[Date]],2)</f>
        <v>202013</v>
      </c>
    </row>
    <row r="5633" spans="1:72" x14ac:dyDescent="0.25">
      <c r="A5633">
        <v>2020</v>
      </c>
      <c r="B5633" t="s">
        <v>272</v>
      </c>
      <c r="C5633" t="s">
        <v>301</v>
      </c>
      <c r="D5633" t="s">
        <v>80</v>
      </c>
      <c r="E5633">
        <v>16</v>
      </c>
      <c r="F5633">
        <v>1.375</v>
      </c>
      <c r="G5633">
        <v>2.4845848254252498</v>
      </c>
      <c r="H5633">
        <v>22</v>
      </c>
      <c r="I5633">
        <v>39.753357206803898</v>
      </c>
      <c r="J5633">
        <v>27</v>
      </c>
      <c r="K5633">
        <v>27.5</v>
      </c>
      <c r="L5633">
        <v>1.6875</v>
      </c>
      <c r="M5633">
        <v>1.71875</v>
      </c>
      <c r="N5633">
        <v>0.4375</v>
      </c>
      <c r="O5633">
        <v>7</v>
      </c>
      <c r="P5633">
        <v>0.4375</v>
      </c>
      <c r="Q5633">
        <v>7</v>
      </c>
      <c r="R5633">
        <v>1</v>
      </c>
      <c r="S5633">
        <v>0.31818181818181801</v>
      </c>
      <c r="T5633">
        <v>0.31818181818181801</v>
      </c>
      <c r="V5633">
        <v>0.8</v>
      </c>
      <c r="W5633">
        <v>1</v>
      </c>
      <c r="Y5633">
        <v>7</v>
      </c>
      <c r="Z5633">
        <v>0</v>
      </c>
      <c r="AA5633">
        <v>0</v>
      </c>
      <c r="AB5633">
        <v>319.142857142857</v>
      </c>
      <c r="AC5633">
        <v>324.43439999999998</v>
      </c>
      <c r="AD5633">
        <v>550</v>
      </c>
      <c r="AE5633">
        <v>272.857142857143</v>
      </c>
      <c r="AF5633">
        <v>43.142857142857103</v>
      </c>
      <c r="AG5633">
        <v>0</v>
      </c>
      <c r="AH5633">
        <v>2212</v>
      </c>
      <c r="AI5633">
        <v>1910</v>
      </c>
      <c r="AJ5633">
        <v>302</v>
      </c>
      <c r="AK5633">
        <v>0</v>
      </c>
      <c r="AL5633">
        <v>0.17608575707417001</v>
      </c>
      <c r="AM5633">
        <v>0.173218577963868</v>
      </c>
      <c r="AN5633">
        <v>0.98371714352174899</v>
      </c>
      <c r="AO5633">
        <v>0.98371714352174899</v>
      </c>
      <c r="AP5633">
        <v>0.148096456540281</v>
      </c>
      <c r="AQ5633">
        <v>2.34162983639606E-2</v>
      </c>
      <c r="AR5633">
        <v>0</v>
      </c>
      <c r="AS5633">
        <v>0.81049856555788202</v>
      </c>
      <c r="AT5633">
        <v>0.16666666666666699</v>
      </c>
      <c r="AU5633">
        <v>2.3028611304954601E-2</v>
      </c>
      <c r="AV5633">
        <v>6.2029929440955299E-4</v>
      </c>
      <c r="AW5633">
        <v>2.2408312010545099E-2</v>
      </c>
      <c r="AX5633">
        <v>0</v>
      </c>
      <c r="AY5633">
        <v>0</v>
      </c>
      <c r="AZ5633">
        <v>0</v>
      </c>
      <c r="BA5633">
        <v>0</v>
      </c>
      <c r="BB5633">
        <v>0</v>
      </c>
      <c r="BC5633">
        <v>0</v>
      </c>
      <c r="BD5633">
        <v>0</v>
      </c>
      <c r="BE5633">
        <v>0</v>
      </c>
      <c r="BF5633">
        <v>1.9539427773900899</v>
      </c>
      <c r="BG5633">
        <v>4.5714285714285703</v>
      </c>
      <c r="BH5633">
        <v>4.5818181818181802</v>
      </c>
      <c r="BI5633">
        <v>12897</v>
      </c>
      <c r="BJ5633">
        <v>10453</v>
      </c>
      <c r="BK5633">
        <v>4</v>
      </c>
      <c r="BL5633">
        <v>3.5</v>
      </c>
      <c r="BM5633">
        <v>3</v>
      </c>
      <c r="BN5633">
        <v>2.5</v>
      </c>
      <c r="BO5633">
        <v>12600</v>
      </c>
      <c r="BP5633">
        <v>0.104375</v>
      </c>
      <c r="BQ5633">
        <v>0</v>
      </c>
      <c r="BR5633" s="1">
        <f>+VALUE(Table1[[#This Row],[''tbDimTime'''[datechar']]])</f>
        <v>43919</v>
      </c>
      <c r="BS5633" s="2">
        <f>+VALUE(Table1[[#This Row],[Interval]])</f>
        <v>0.39583333333333331</v>
      </c>
      <c r="BT5633" t="str">
        <f>+YEAR(Table1[[#This Row],[Date]])&amp;WEEKNUM(Table1[[#This Row],[Date]],2)</f>
        <v>202013</v>
      </c>
    </row>
    <row r="5634" spans="1:72" x14ac:dyDescent="0.25">
      <c r="A5634">
        <v>2020</v>
      </c>
      <c r="B5634" t="s">
        <v>272</v>
      </c>
      <c r="C5634" t="s">
        <v>301</v>
      </c>
      <c r="D5634" t="s">
        <v>81</v>
      </c>
      <c r="E5634">
        <v>16</v>
      </c>
      <c r="F5634">
        <v>1.5</v>
      </c>
      <c r="G5634">
        <v>6.6656314699793002</v>
      </c>
      <c r="H5634">
        <v>24</v>
      </c>
      <c r="I5634">
        <v>106.650103519669</v>
      </c>
      <c r="J5634">
        <v>28</v>
      </c>
      <c r="K5634">
        <v>27</v>
      </c>
      <c r="L5634">
        <v>1.75</v>
      </c>
      <c r="M5634">
        <v>1.6875</v>
      </c>
      <c r="N5634">
        <v>0.25</v>
      </c>
      <c r="O5634">
        <v>4</v>
      </c>
      <c r="P5634">
        <v>0.25</v>
      </c>
      <c r="Q5634">
        <v>4</v>
      </c>
      <c r="R5634">
        <v>1</v>
      </c>
      <c r="S5634">
        <v>0.16666666666666699</v>
      </c>
      <c r="T5634">
        <v>0.16666666666666699</v>
      </c>
      <c r="V5634">
        <v>0.8</v>
      </c>
      <c r="W5634">
        <v>1</v>
      </c>
      <c r="Y5634">
        <v>4</v>
      </c>
      <c r="Z5634">
        <v>0</v>
      </c>
      <c r="AA5634">
        <v>0</v>
      </c>
      <c r="AB5634">
        <v>120.75</v>
      </c>
      <c r="AC5634">
        <v>362.09030000000001</v>
      </c>
      <c r="AD5634">
        <v>550</v>
      </c>
      <c r="AE5634">
        <v>117.25</v>
      </c>
      <c r="AF5634">
        <v>0</v>
      </c>
      <c r="AG5634">
        <v>0</v>
      </c>
      <c r="AH5634">
        <v>469</v>
      </c>
      <c r="AI5634">
        <v>469</v>
      </c>
      <c r="AJ5634">
        <v>0</v>
      </c>
      <c r="AK5634">
        <v>0</v>
      </c>
      <c r="AL5634">
        <v>3.7505823885696503E-2</v>
      </c>
      <c r="AM5634">
        <v>2.7303561334087099E-2</v>
      </c>
      <c r="AN5634">
        <v>0.72798191068400198</v>
      </c>
      <c r="AO5634">
        <v>0.72798191068400198</v>
      </c>
      <c r="AP5634">
        <v>2.6512153759185999E-2</v>
      </c>
      <c r="AQ5634">
        <v>0</v>
      </c>
      <c r="AR5634">
        <v>0</v>
      </c>
      <c r="AS5634">
        <v>0.70067834934991502</v>
      </c>
      <c r="AT5634">
        <v>0.14285714285714299</v>
      </c>
      <c r="AU5634">
        <v>0.189824759751272</v>
      </c>
      <c r="AV5634">
        <v>7.9140757490107395E-4</v>
      </c>
      <c r="AW5634">
        <v>0.138778971170153</v>
      </c>
      <c r="AX5634">
        <v>1.13058224985868E-4</v>
      </c>
      <c r="AY5634">
        <v>0</v>
      </c>
      <c r="AZ5634">
        <v>0</v>
      </c>
      <c r="BA5634">
        <v>0</v>
      </c>
      <c r="BB5634">
        <v>0</v>
      </c>
      <c r="BC5634">
        <v>0</v>
      </c>
      <c r="BD5634">
        <v>0</v>
      </c>
      <c r="BE5634">
        <v>5.02543810062182E-2</v>
      </c>
      <c r="BF5634">
        <v>0.81401921989824799</v>
      </c>
      <c r="BG5634">
        <v>4</v>
      </c>
      <c r="BH5634">
        <v>4.5818181818181802</v>
      </c>
      <c r="BI5634">
        <v>17690</v>
      </c>
      <c r="BJ5634">
        <v>12395</v>
      </c>
      <c r="BK5634">
        <v>4.5</v>
      </c>
      <c r="BL5634">
        <v>4</v>
      </c>
      <c r="BM5634">
        <v>3.5</v>
      </c>
      <c r="BN5634">
        <v>3</v>
      </c>
      <c r="BO5634">
        <v>14332</v>
      </c>
      <c r="BP5634">
        <v>-9.1975308641975201E-2</v>
      </c>
      <c r="BQ5634">
        <v>0</v>
      </c>
      <c r="BR5634" s="1">
        <f>+VALUE(Table1[[#This Row],[''tbDimTime'''[datechar']]])</f>
        <v>43919</v>
      </c>
      <c r="BS5634" s="2">
        <f>+VALUE(Table1[[#This Row],[Interval]])</f>
        <v>0.41666666666666669</v>
      </c>
      <c r="BT5634" t="str">
        <f>+YEAR(Table1[[#This Row],[Date]])&amp;WEEKNUM(Table1[[#This Row],[Date]],2)</f>
        <v>202013</v>
      </c>
    </row>
    <row r="5635" spans="1:72" x14ac:dyDescent="0.25">
      <c r="A5635">
        <v>2020</v>
      </c>
      <c r="B5635" t="s">
        <v>272</v>
      </c>
      <c r="C5635" t="s">
        <v>301</v>
      </c>
      <c r="D5635" t="s">
        <v>82</v>
      </c>
      <c r="E5635">
        <v>14</v>
      </c>
      <c r="F5635">
        <v>2.0714285714285698</v>
      </c>
      <c r="G5635">
        <v>3.4602777281125201</v>
      </c>
      <c r="H5635">
        <v>29</v>
      </c>
      <c r="I5635">
        <v>48.443888193575297</v>
      </c>
      <c r="J5635">
        <v>33</v>
      </c>
      <c r="K5635">
        <v>28</v>
      </c>
      <c r="L5635">
        <v>2.3571428571428599</v>
      </c>
      <c r="M5635">
        <v>2</v>
      </c>
      <c r="N5635">
        <v>0.57142857142857095</v>
      </c>
      <c r="O5635">
        <v>8</v>
      </c>
      <c r="P5635">
        <v>0.57142857142857095</v>
      </c>
      <c r="Q5635">
        <v>8</v>
      </c>
      <c r="R5635">
        <v>1</v>
      </c>
      <c r="S5635">
        <v>0.27586206896551702</v>
      </c>
      <c r="T5635">
        <v>0.27586206896551702</v>
      </c>
      <c r="V5635">
        <v>0.8</v>
      </c>
      <c r="W5635">
        <v>1</v>
      </c>
      <c r="Y5635">
        <v>8</v>
      </c>
      <c r="Z5635">
        <v>0</v>
      </c>
      <c r="AA5635">
        <v>0</v>
      </c>
      <c r="AB5635">
        <v>299.625</v>
      </c>
      <c r="AC5635">
        <v>400.8116</v>
      </c>
      <c r="AD5635">
        <v>550</v>
      </c>
      <c r="AE5635">
        <v>296.875</v>
      </c>
      <c r="AF5635">
        <v>0.125</v>
      </c>
      <c r="AG5635">
        <v>0</v>
      </c>
      <c r="AH5635">
        <v>2376</v>
      </c>
      <c r="AI5635">
        <v>2375</v>
      </c>
      <c r="AJ5635">
        <v>1</v>
      </c>
      <c r="AK5635">
        <v>0</v>
      </c>
      <c r="AL5635">
        <v>0.165139510850844</v>
      </c>
      <c r="AM5635">
        <v>0.133955515815357</v>
      </c>
      <c r="AN5635">
        <v>0.81116575388398304</v>
      </c>
      <c r="AO5635">
        <v>0.81116575388398304</v>
      </c>
      <c r="AP5635">
        <v>0.13272605342572899</v>
      </c>
      <c r="AQ5635">
        <v>5.5884654073991301E-5</v>
      </c>
      <c r="AR5635">
        <v>0</v>
      </c>
      <c r="AS5635">
        <v>0.67721023806862601</v>
      </c>
      <c r="AT5635">
        <v>0.11111111111111099</v>
      </c>
      <c r="AU5635">
        <v>0.11987258298871099</v>
      </c>
      <c r="AV5635">
        <v>1.17357773555382E-3</v>
      </c>
      <c r="AW5635">
        <v>5.3928691181401603E-2</v>
      </c>
      <c r="AX5635">
        <v>0</v>
      </c>
      <c r="AY5635">
        <v>0</v>
      </c>
      <c r="AZ5635">
        <v>0</v>
      </c>
      <c r="BA5635">
        <v>0</v>
      </c>
      <c r="BB5635">
        <v>0</v>
      </c>
      <c r="BC5635">
        <v>0</v>
      </c>
      <c r="BD5635">
        <v>1.1176930814798299E-4</v>
      </c>
      <c r="BE5635">
        <v>6.4658544763607897E-2</v>
      </c>
      <c r="BF5635">
        <v>1.6094780373309501</v>
      </c>
      <c r="BG5635">
        <v>2.8</v>
      </c>
      <c r="BH5635">
        <v>4.5818181818181802</v>
      </c>
      <c r="BI5635">
        <v>17894</v>
      </c>
      <c r="BJ5635">
        <v>12118</v>
      </c>
      <c r="BK5635">
        <v>6.5</v>
      </c>
      <c r="BL5635">
        <v>5</v>
      </c>
      <c r="BM5635">
        <v>4.5</v>
      </c>
      <c r="BN5635">
        <v>3</v>
      </c>
      <c r="BO5635">
        <v>15749</v>
      </c>
      <c r="BP5635">
        <v>0.235299145299145</v>
      </c>
      <c r="BQ5635">
        <v>0</v>
      </c>
      <c r="BR5635" s="1">
        <f>+VALUE(Table1[[#This Row],[''tbDimTime'''[datechar']]])</f>
        <v>43919</v>
      </c>
      <c r="BS5635" s="2">
        <f>+VALUE(Table1[[#This Row],[Interval]])</f>
        <v>0.4375</v>
      </c>
      <c r="BT5635" t="str">
        <f>+YEAR(Table1[[#This Row],[Date]])&amp;WEEKNUM(Table1[[#This Row],[Date]],2)</f>
        <v>202013</v>
      </c>
    </row>
    <row r="5636" spans="1:72" x14ac:dyDescent="0.25">
      <c r="A5636">
        <v>2020</v>
      </c>
      <c r="B5636" t="s">
        <v>272</v>
      </c>
      <c r="C5636" t="s">
        <v>301</v>
      </c>
      <c r="D5636" t="s">
        <v>83</v>
      </c>
      <c r="E5636">
        <v>16</v>
      </c>
      <c r="F5636">
        <v>1.5625</v>
      </c>
      <c r="G5636">
        <v>3.0804180887372001</v>
      </c>
      <c r="H5636">
        <v>25</v>
      </c>
      <c r="I5636">
        <v>49.286689419795202</v>
      </c>
      <c r="J5636">
        <v>32</v>
      </c>
      <c r="K5636">
        <v>55.5</v>
      </c>
      <c r="L5636">
        <v>2</v>
      </c>
      <c r="M5636">
        <v>3.46875</v>
      </c>
      <c r="N5636">
        <v>0.6875</v>
      </c>
      <c r="O5636">
        <v>11</v>
      </c>
      <c r="P5636">
        <v>0.625</v>
      </c>
      <c r="Q5636">
        <v>10</v>
      </c>
      <c r="R5636">
        <v>0.90909090909090895</v>
      </c>
      <c r="S5636">
        <v>0.4</v>
      </c>
      <c r="T5636">
        <v>0.44</v>
      </c>
      <c r="V5636">
        <v>0.8</v>
      </c>
      <c r="W5636">
        <v>0.90909090909090895</v>
      </c>
      <c r="Y5636">
        <v>10</v>
      </c>
      <c r="Z5636">
        <v>9.0909090909090898E-2</v>
      </c>
      <c r="AA5636">
        <v>1</v>
      </c>
      <c r="AB5636">
        <v>293</v>
      </c>
      <c r="AC5636">
        <v>462.33969999999999</v>
      </c>
      <c r="AD5636">
        <v>550</v>
      </c>
      <c r="AE5636">
        <v>285.3</v>
      </c>
      <c r="AF5636">
        <v>4.0999999999999996</v>
      </c>
      <c r="AG5636">
        <v>0</v>
      </c>
      <c r="AH5636">
        <v>2894</v>
      </c>
      <c r="AI5636">
        <v>2853</v>
      </c>
      <c r="AJ5636">
        <v>41</v>
      </c>
      <c r="AK5636">
        <v>0</v>
      </c>
      <c r="AL5636">
        <v>0.20289453638944699</v>
      </c>
      <c r="AM5636">
        <v>0.14750302053966999</v>
      </c>
      <c r="AN5636">
        <v>0.72699355618203798</v>
      </c>
      <c r="AO5636">
        <v>0.72699355618203798</v>
      </c>
      <c r="AP5636">
        <v>0.143626661296818</v>
      </c>
      <c r="AQ5636">
        <v>2.0640354409987901E-3</v>
      </c>
      <c r="AR5636">
        <v>0</v>
      </c>
      <c r="AS5636">
        <v>0.57949053564236797</v>
      </c>
      <c r="AT5636">
        <v>0.22222222222222199</v>
      </c>
      <c r="AU5636">
        <v>5.9454289166331102E-2</v>
      </c>
      <c r="AV5636">
        <v>1.1175996778091E-2</v>
      </c>
      <c r="AW5636">
        <v>4.8127265404752297E-2</v>
      </c>
      <c r="AX5636">
        <v>0</v>
      </c>
      <c r="AY5636">
        <v>0</v>
      </c>
      <c r="AZ5636">
        <v>0</v>
      </c>
      <c r="BA5636">
        <v>0</v>
      </c>
      <c r="BB5636">
        <v>0</v>
      </c>
      <c r="BC5636">
        <v>0</v>
      </c>
      <c r="BD5636">
        <v>1.51026983487716E-4</v>
      </c>
      <c r="BE5636">
        <v>0</v>
      </c>
      <c r="BF5636">
        <v>1.8123238018526</v>
      </c>
      <c r="BG5636">
        <v>2.9090909090909101</v>
      </c>
      <c r="BH5636">
        <v>4.5818181818181802</v>
      </c>
      <c r="BI5636">
        <v>19864</v>
      </c>
      <c r="BJ5636">
        <v>11511</v>
      </c>
      <c r="BK5636">
        <v>6.5</v>
      </c>
      <c r="BL5636">
        <v>5.5</v>
      </c>
      <c r="BM5636">
        <v>4.5</v>
      </c>
      <c r="BN5636">
        <v>3.5</v>
      </c>
      <c r="BO5636">
        <v>18683</v>
      </c>
      <c r="BP5636">
        <v>0.151111111111111</v>
      </c>
      <c r="BQ5636">
        <v>0</v>
      </c>
      <c r="BR5636" s="1">
        <f>+VALUE(Table1[[#This Row],[''tbDimTime'''[datechar']]])</f>
        <v>43919</v>
      </c>
      <c r="BS5636" s="2">
        <f>+VALUE(Table1[[#This Row],[Interval]])</f>
        <v>0.45833333333333331</v>
      </c>
      <c r="BT5636" t="str">
        <f>+YEAR(Table1[[#This Row],[Date]])&amp;WEEKNUM(Table1[[#This Row],[Date]],2)</f>
        <v>202013</v>
      </c>
    </row>
    <row r="5637" spans="1:72" x14ac:dyDescent="0.25">
      <c r="A5637">
        <v>2020</v>
      </c>
      <c r="B5637" t="s">
        <v>272</v>
      </c>
      <c r="C5637" t="s">
        <v>301</v>
      </c>
      <c r="D5637" t="s">
        <v>84</v>
      </c>
      <c r="E5637">
        <v>14</v>
      </c>
      <c r="F5637">
        <v>1.8571428571428601</v>
      </c>
      <c r="G5637">
        <v>3.28764735707948</v>
      </c>
      <c r="H5637">
        <v>26</v>
      </c>
      <c r="I5637">
        <v>46.027062999112701</v>
      </c>
      <c r="J5637">
        <v>34.5</v>
      </c>
      <c r="K5637">
        <v>33.5</v>
      </c>
      <c r="L5637">
        <v>2.46428571428571</v>
      </c>
      <c r="M5637">
        <v>2.3928571428571401</v>
      </c>
      <c r="N5637">
        <v>1.0714285714285701</v>
      </c>
      <c r="O5637">
        <v>15</v>
      </c>
      <c r="P5637">
        <v>1.0714285714285701</v>
      </c>
      <c r="Q5637">
        <v>15</v>
      </c>
      <c r="R5637">
        <v>1</v>
      </c>
      <c r="S5637">
        <v>0.57692307692307698</v>
      </c>
      <c r="T5637">
        <v>0.57692307692307698</v>
      </c>
      <c r="V5637">
        <v>0.8</v>
      </c>
      <c r="W5637">
        <v>1</v>
      </c>
      <c r="Y5637">
        <v>15</v>
      </c>
      <c r="Z5637">
        <v>0</v>
      </c>
      <c r="AA5637">
        <v>0</v>
      </c>
      <c r="AB5637">
        <v>450.8</v>
      </c>
      <c r="AC5637">
        <v>387.22649999999999</v>
      </c>
      <c r="AD5637">
        <v>550</v>
      </c>
      <c r="AE5637">
        <v>369</v>
      </c>
      <c r="AF5637">
        <v>78.8</v>
      </c>
      <c r="AG5637">
        <v>0</v>
      </c>
      <c r="AH5637">
        <v>6717</v>
      </c>
      <c r="AI5637">
        <v>5535</v>
      </c>
      <c r="AJ5637">
        <v>1182</v>
      </c>
      <c r="AK5637">
        <v>0</v>
      </c>
      <c r="AL5637">
        <v>0.32589522386621</v>
      </c>
      <c r="AM5637">
        <v>0.28184394798266099</v>
      </c>
      <c r="AN5637">
        <v>0.86482994331443797</v>
      </c>
      <c r="AO5637">
        <v>0.86482994331443797</v>
      </c>
      <c r="AP5637">
        <v>0.23070190063354501</v>
      </c>
      <c r="AQ5637">
        <v>4.9266422140713598E-2</v>
      </c>
      <c r="AR5637">
        <v>0</v>
      </c>
      <c r="AS5637">
        <v>0.58298599533177697</v>
      </c>
      <c r="AT5637">
        <v>0.25</v>
      </c>
      <c r="AU5637">
        <v>8.2569189729909995E-2</v>
      </c>
      <c r="AV5637">
        <v>3.6095365121707197E-2</v>
      </c>
      <c r="AW5637">
        <v>4.6432144048016002E-2</v>
      </c>
      <c r="AX5637">
        <v>0</v>
      </c>
      <c r="AY5637">
        <v>0</v>
      </c>
      <c r="AZ5637">
        <v>0</v>
      </c>
      <c r="BA5637">
        <v>0</v>
      </c>
      <c r="BB5637">
        <v>0</v>
      </c>
      <c r="BC5637">
        <v>0</v>
      </c>
      <c r="BD5637">
        <v>4.16805601867289E-5</v>
      </c>
      <c r="BE5637">
        <v>0</v>
      </c>
      <c r="BF5637">
        <v>2.2507502500833598</v>
      </c>
      <c r="BG5637">
        <v>2.8</v>
      </c>
      <c r="BH5637">
        <v>4.5818181818181802</v>
      </c>
      <c r="BI5637">
        <v>23992</v>
      </c>
      <c r="BJ5637">
        <v>13987</v>
      </c>
      <c r="BK5637">
        <v>6.5</v>
      </c>
      <c r="BL5637">
        <v>5</v>
      </c>
      <c r="BM5637">
        <v>4</v>
      </c>
      <c r="BN5637">
        <v>2.5</v>
      </c>
      <c r="BO5637">
        <v>22011</v>
      </c>
      <c r="BP5637">
        <v>-2.5299145299145301E-2</v>
      </c>
      <c r="BQ5637">
        <v>0</v>
      </c>
      <c r="BR5637" s="1">
        <f>+VALUE(Table1[[#This Row],[''tbDimTime'''[datechar']]])</f>
        <v>43919</v>
      </c>
      <c r="BS5637" s="2">
        <f>+VALUE(Table1[[#This Row],[Interval]])</f>
        <v>0.47916666666666669</v>
      </c>
      <c r="BT5637" t="str">
        <f>+YEAR(Table1[[#This Row],[Date]])&amp;WEEKNUM(Table1[[#This Row],[Date]],2)</f>
        <v>202013</v>
      </c>
    </row>
    <row r="5638" spans="1:72" x14ac:dyDescent="0.25">
      <c r="A5638">
        <v>2020</v>
      </c>
      <c r="B5638" t="s">
        <v>272</v>
      </c>
      <c r="C5638" t="s">
        <v>301</v>
      </c>
      <c r="D5638" t="s">
        <v>85</v>
      </c>
      <c r="E5638">
        <v>19</v>
      </c>
      <c r="F5638">
        <v>1.2894736842105301</v>
      </c>
      <c r="G5638">
        <v>3.2443746982134201</v>
      </c>
      <c r="H5638">
        <v>24.5</v>
      </c>
      <c r="I5638">
        <v>61.643119266055102</v>
      </c>
      <c r="J5638">
        <v>32</v>
      </c>
      <c r="K5638">
        <v>42.5</v>
      </c>
      <c r="L5638">
        <v>1.68421052631579</v>
      </c>
      <c r="M5638">
        <v>2.2368421052631602</v>
      </c>
      <c r="N5638">
        <v>0.31578947368421101</v>
      </c>
      <c r="O5638">
        <v>6</v>
      </c>
      <c r="P5638">
        <v>0.31578947368421101</v>
      </c>
      <c r="Q5638">
        <v>6</v>
      </c>
      <c r="R5638">
        <v>1</v>
      </c>
      <c r="S5638">
        <v>0.24489795918367299</v>
      </c>
      <c r="T5638">
        <v>0.24489795918367299</v>
      </c>
      <c r="V5638">
        <v>0.8</v>
      </c>
      <c r="W5638">
        <v>1</v>
      </c>
      <c r="Y5638">
        <v>6</v>
      </c>
      <c r="Z5638">
        <v>0</v>
      </c>
      <c r="AA5638">
        <v>0</v>
      </c>
      <c r="AB5638">
        <v>363.33333333333297</v>
      </c>
      <c r="AC5638">
        <v>412.0609</v>
      </c>
      <c r="AD5638">
        <v>550</v>
      </c>
      <c r="AE5638">
        <v>332.66666666666703</v>
      </c>
      <c r="AF5638">
        <v>27.6666666666667</v>
      </c>
      <c r="AG5638">
        <v>0</v>
      </c>
      <c r="AH5638">
        <v>2162</v>
      </c>
      <c r="AI5638">
        <v>1996</v>
      </c>
      <c r="AJ5638">
        <v>166</v>
      </c>
      <c r="AK5638">
        <v>0</v>
      </c>
      <c r="AL5638">
        <v>9.7334464437201396E-2</v>
      </c>
      <c r="AM5638">
        <v>7.7321415904093097E-2</v>
      </c>
      <c r="AN5638">
        <v>0.794388877066042</v>
      </c>
      <c r="AO5638">
        <v>0.794388877066042</v>
      </c>
      <c r="AP5638">
        <v>7.0795204653472402E-2</v>
      </c>
      <c r="AQ5638">
        <v>5.8877775413208504E-3</v>
      </c>
      <c r="AR5638">
        <v>0</v>
      </c>
      <c r="AS5638">
        <v>0.71706746116194897</v>
      </c>
      <c r="AT5638">
        <v>0.25</v>
      </c>
      <c r="AU5638">
        <v>0.172944598141449</v>
      </c>
      <c r="AV5638">
        <v>1.17400865432361E-2</v>
      </c>
      <c r="AW5638">
        <v>0.102787827197276</v>
      </c>
      <c r="AX5638">
        <v>0</v>
      </c>
      <c r="AY5638">
        <v>0</v>
      </c>
      <c r="AZ5638">
        <v>0</v>
      </c>
      <c r="BA5638">
        <v>0</v>
      </c>
      <c r="BB5638">
        <v>0</v>
      </c>
      <c r="BC5638">
        <v>0</v>
      </c>
      <c r="BD5638">
        <v>3.5468539405547301E-5</v>
      </c>
      <c r="BE5638">
        <v>5.8381215861530798E-2</v>
      </c>
      <c r="BF5638">
        <v>0.76612045115982097</v>
      </c>
      <c r="BG5638">
        <v>3.8</v>
      </c>
      <c r="BH5638">
        <v>4.5818181818181802</v>
      </c>
      <c r="BI5638">
        <v>28194</v>
      </c>
      <c r="BJ5638">
        <v>20217</v>
      </c>
      <c r="BK5638">
        <v>6.5</v>
      </c>
      <c r="BL5638">
        <v>5</v>
      </c>
      <c r="BM5638">
        <v>4</v>
      </c>
      <c r="BN5638">
        <v>3.5</v>
      </c>
      <c r="BO5638">
        <v>23318</v>
      </c>
      <c r="BP5638">
        <v>-0.20487179487179499</v>
      </c>
      <c r="BQ5638">
        <v>0</v>
      </c>
      <c r="BR5638" s="1">
        <f>+VALUE(Table1[[#This Row],[''tbDimTime'''[datechar']]])</f>
        <v>43919</v>
      </c>
      <c r="BS5638" s="2">
        <f>+VALUE(Table1[[#This Row],[Interval]])</f>
        <v>0.5</v>
      </c>
      <c r="BT5638" t="str">
        <f>+YEAR(Table1[[#This Row],[Date]])&amp;WEEKNUM(Table1[[#This Row],[Date]],2)</f>
        <v>202013</v>
      </c>
    </row>
    <row r="5639" spans="1:72" x14ac:dyDescent="0.25">
      <c r="A5639">
        <v>2020</v>
      </c>
      <c r="B5639" t="s">
        <v>272</v>
      </c>
      <c r="C5639" t="s">
        <v>301</v>
      </c>
      <c r="D5639" t="s">
        <v>86</v>
      </c>
      <c r="E5639">
        <v>13</v>
      </c>
      <c r="F5639">
        <v>3.0769230769230802</v>
      </c>
      <c r="G5639">
        <v>9.5848261327713402</v>
      </c>
      <c r="H5639">
        <v>40</v>
      </c>
      <c r="I5639">
        <v>124.602739726027</v>
      </c>
      <c r="J5639">
        <v>44</v>
      </c>
      <c r="K5639">
        <v>99</v>
      </c>
      <c r="L5639">
        <v>3.3846153846153801</v>
      </c>
      <c r="M5639">
        <v>7.6153846153846096</v>
      </c>
      <c r="N5639">
        <v>1.15384615384615</v>
      </c>
      <c r="O5639">
        <v>15</v>
      </c>
      <c r="P5639">
        <v>1.15384615384615</v>
      </c>
      <c r="Q5639">
        <v>15</v>
      </c>
      <c r="R5639">
        <v>1</v>
      </c>
      <c r="S5639">
        <v>0.375</v>
      </c>
      <c r="T5639">
        <v>0.375</v>
      </c>
      <c r="V5639">
        <v>0.8</v>
      </c>
      <c r="W5639">
        <v>1</v>
      </c>
      <c r="Y5639">
        <v>15</v>
      </c>
      <c r="Z5639">
        <v>0</v>
      </c>
      <c r="AA5639">
        <v>0</v>
      </c>
      <c r="AB5639">
        <v>219</v>
      </c>
      <c r="AC5639">
        <v>375.4461</v>
      </c>
      <c r="AD5639">
        <v>550</v>
      </c>
      <c r="AE5639">
        <v>196.333333333333</v>
      </c>
      <c r="AF5639">
        <v>19.866666666666699</v>
      </c>
      <c r="AG5639">
        <v>0</v>
      </c>
      <c r="AH5639">
        <v>3243</v>
      </c>
      <c r="AI5639">
        <v>2945</v>
      </c>
      <c r="AJ5639">
        <v>298</v>
      </c>
      <c r="AK5639">
        <v>0</v>
      </c>
      <c r="AL5639">
        <v>0.12038258575197899</v>
      </c>
      <c r="AM5639">
        <v>0.107188305543773</v>
      </c>
      <c r="AN5639">
        <v>0.89039710248963999</v>
      </c>
      <c r="AO5639">
        <v>0.89039710248963999</v>
      </c>
      <c r="AP5639">
        <v>9.6094234345939306E-2</v>
      </c>
      <c r="AQ5639">
        <v>9.7236271086892697E-3</v>
      </c>
      <c r="AR5639">
        <v>0</v>
      </c>
      <c r="AS5639">
        <v>0.78320879694586698</v>
      </c>
      <c r="AT5639">
        <v>9.0909090909090898E-2</v>
      </c>
      <c r="AU5639">
        <v>6.3856168629882207E-2</v>
      </c>
      <c r="AV5639">
        <v>6.1996280223186595E-4</v>
      </c>
      <c r="AW5639">
        <v>3.7034620028061502E-2</v>
      </c>
      <c r="AX5639">
        <v>0.11413841485300399</v>
      </c>
      <c r="AY5639">
        <v>0</v>
      </c>
      <c r="AZ5639">
        <v>0</v>
      </c>
      <c r="BA5639">
        <v>0</v>
      </c>
      <c r="BB5639">
        <v>0</v>
      </c>
      <c r="BC5639">
        <v>0</v>
      </c>
      <c r="BD5639">
        <v>9.7888863510294595E-5</v>
      </c>
      <c r="BE5639">
        <v>2.6103696936078599E-2</v>
      </c>
      <c r="BF5639">
        <v>1.7619995431852999</v>
      </c>
      <c r="BG5639">
        <v>2.1666666666666701</v>
      </c>
      <c r="BH5639">
        <v>4.5818181818181802</v>
      </c>
      <c r="BI5639">
        <v>30647</v>
      </c>
      <c r="BJ5639">
        <v>24003</v>
      </c>
      <c r="BK5639">
        <v>8</v>
      </c>
      <c r="BL5639">
        <v>6</v>
      </c>
      <c r="BM5639">
        <v>5.5</v>
      </c>
      <c r="BN5639">
        <v>2.5</v>
      </c>
      <c r="BO5639">
        <v>28690</v>
      </c>
      <c r="BP5639">
        <v>-6.4131944444444394E-2</v>
      </c>
      <c r="BQ5639">
        <v>0</v>
      </c>
      <c r="BR5639" s="1">
        <f>+VALUE(Table1[[#This Row],[''tbDimTime'''[datechar']]])</f>
        <v>43919</v>
      </c>
      <c r="BS5639" s="2">
        <f>+VALUE(Table1[[#This Row],[Interval]])</f>
        <v>0.52083333333333337</v>
      </c>
      <c r="BT5639" t="str">
        <f>+YEAR(Table1[[#This Row],[Date]])&amp;WEEKNUM(Table1[[#This Row],[Date]],2)</f>
        <v>202013</v>
      </c>
    </row>
    <row r="5640" spans="1:72" x14ac:dyDescent="0.25">
      <c r="A5640">
        <v>2020</v>
      </c>
      <c r="B5640" t="s">
        <v>272</v>
      </c>
      <c r="C5640" t="s">
        <v>301</v>
      </c>
      <c r="D5640" t="s">
        <v>87</v>
      </c>
      <c r="E5640">
        <v>18</v>
      </c>
      <c r="F5640">
        <v>1.4166666666666701</v>
      </c>
      <c r="G5640">
        <v>8.3475097404121499</v>
      </c>
      <c r="H5640">
        <v>25.5</v>
      </c>
      <c r="I5640">
        <v>150.25517532741901</v>
      </c>
      <c r="J5640">
        <v>30.5</v>
      </c>
      <c r="K5640">
        <v>102</v>
      </c>
      <c r="L5640">
        <v>1.69444444444444</v>
      </c>
      <c r="M5640">
        <v>5.6666666666666696</v>
      </c>
      <c r="N5640">
        <v>0.72222222222222199</v>
      </c>
      <c r="O5640">
        <v>13</v>
      </c>
      <c r="P5640">
        <v>0.72222222222222199</v>
      </c>
      <c r="Q5640">
        <v>13</v>
      </c>
      <c r="R5640">
        <v>1</v>
      </c>
      <c r="S5640">
        <v>0.50980392156862697</v>
      </c>
      <c r="T5640">
        <v>0.50980392156862697</v>
      </c>
      <c r="V5640">
        <v>0.8</v>
      </c>
      <c r="W5640">
        <v>1</v>
      </c>
      <c r="Y5640">
        <v>13</v>
      </c>
      <c r="Z5640">
        <v>0</v>
      </c>
      <c r="AA5640">
        <v>0</v>
      </c>
      <c r="AB5640">
        <v>182.07692307692301</v>
      </c>
      <c r="AC5640">
        <v>338.43509999999998</v>
      </c>
      <c r="AD5640">
        <v>550</v>
      </c>
      <c r="AE5640">
        <v>177</v>
      </c>
      <c r="AF5640">
        <v>2.3846153846153801</v>
      </c>
      <c r="AG5640">
        <v>0</v>
      </c>
      <c r="AH5640">
        <v>2332</v>
      </c>
      <c r="AI5640">
        <v>2301</v>
      </c>
      <c r="AJ5640">
        <v>31</v>
      </c>
      <c r="AK5640">
        <v>0</v>
      </c>
      <c r="AL5640">
        <v>8.6519482418305399E-2</v>
      </c>
      <c r="AM5640">
        <v>7.6349912908844603E-2</v>
      </c>
      <c r="AN5640">
        <v>0.88245919618089197</v>
      </c>
      <c r="AO5640">
        <v>0.88245919618089197</v>
      </c>
      <c r="AP5640">
        <v>7.4221017998838804E-2</v>
      </c>
      <c r="AQ5640">
        <v>9.9993548803302998E-4</v>
      </c>
      <c r="AR5640">
        <v>0</v>
      </c>
      <c r="AS5640">
        <v>0.80610928327204701</v>
      </c>
      <c r="AT5640">
        <v>0.14285714285714299</v>
      </c>
      <c r="AU5640">
        <v>7.2737242758531703E-2</v>
      </c>
      <c r="AV5640">
        <v>2.9030385136442801E-4</v>
      </c>
      <c r="AW5640">
        <v>7.2446938907167302E-2</v>
      </c>
      <c r="AX5640">
        <v>5.91252177278885E-2</v>
      </c>
      <c r="AY5640">
        <v>0</v>
      </c>
      <c r="AZ5640">
        <v>0</v>
      </c>
      <c r="BA5640">
        <v>0</v>
      </c>
      <c r="BB5640">
        <v>0</v>
      </c>
      <c r="BC5640">
        <v>0</v>
      </c>
      <c r="BD5640">
        <v>0</v>
      </c>
      <c r="BE5640">
        <v>0</v>
      </c>
      <c r="BF5640">
        <v>1.5095800270950299</v>
      </c>
      <c r="BG5640">
        <v>4.5</v>
      </c>
      <c r="BH5640">
        <v>4.5818181818181802</v>
      </c>
      <c r="BI5640">
        <v>31002</v>
      </c>
      <c r="BJ5640">
        <v>24991</v>
      </c>
      <c r="BK5640">
        <v>6</v>
      </c>
      <c r="BL5640">
        <v>4</v>
      </c>
      <c r="BM5640">
        <v>3.5</v>
      </c>
      <c r="BN5640">
        <v>3</v>
      </c>
      <c r="BO5640">
        <v>28747</v>
      </c>
      <c r="BP5640">
        <v>-0.43527777777777799</v>
      </c>
      <c r="BQ5640">
        <v>0</v>
      </c>
      <c r="BR5640" s="1">
        <f>+VALUE(Table1[[#This Row],[''tbDimTime'''[datechar']]])</f>
        <v>43919</v>
      </c>
      <c r="BS5640" s="2">
        <f>+VALUE(Table1[[#This Row],[Interval]])</f>
        <v>0.54166666666666663</v>
      </c>
      <c r="BT5640" t="str">
        <f>+YEAR(Table1[[#This Row],[Date]])&amp;WEEKNUM(Table1[[#This Row],[Date]],2)</f>
        <v>202013</v>
      </c>
    </row>
    <row r="5641" spans="1:72" x14ac:dyDescent="0.25">
      <c r="A5641">
        <v>2020</v>
      </c>
      <c r="B5641" t="s">
        <v>272</v>
      </c>
      <c r="C5641" t="s">
        <v>301</v>
      </c>
      <c r="D5641" t="s">
        <v>88</v>
      </c>
      <c r="E5641">
        <v>16</v>
      </c>
      <c r="F5641">
        <v>2.15625</v>
      </c>
      <c r="G5641">
        <v>4.3678429110738302</v>
      </c>
      <c r="H5641">
        <v>34.5</v>
      </c>
      <c r="I5641">
        <v>69.885486577181197</v>
      </c>
      <c r="J5641">
        <v>44</v>
      </c>
      <c r="K5641">
        <v>69</v>
      </c>
      <c r="L5641">
        <v>2.75</v>
      </c>
      <c r="M5641">
        <v>4.3125</v>
      </c>
      <c r="N5641">
        <v>0.4375</v>
      </c>
      <c r="O5641">
        <v>7</v>
      </c>
      <c r="P5641">
        <v>0.4375</v>
      </c>
      <c r="Q5641">
        <v>7</v>
      </c>
      <c r="R5641">
        <v>1</v>
      </c>
      <c r="S5641">
        <v>0.202898550724638</v>
      </c>
      <c r="T5641">
        <v>0.202898550724638</v>
      </c>
      <c r="V5641">
        <v>0.8</v>
      </c>
      <c r="W5641">
        <v>1</v>
      </c>
      <c r="Y5641">
        <v>7</v>
      </c>
      <c r="Z5641">
        <v>0</v>
      </c>
      <c r="AA5641">
        <v>0</v>
      </c>
      <c r="AB5641">
        <v>340.57142857142901</v>
      </c>
      <c r="AC5641">
        <v>340.82549999999998</v>
      </c>
      <c r="AD5641">
        <v>550</v>
      </c>
      <c r="AE5641">
        <v>333.142857142857</v>
      </c>
      <c r="AF5641">
        <v>4.4285714285714297</v>
      </c>
      <c r="AG5641">
        <v>0</v>
      </c>
      <c r="AH5641">
        <v>2363</v>
      </c>
      <c r="AI5641">
        <v>2332</v>
      </c>
      <c r="AJ5641">
        <v>31</v>
      </c>
      <c r="AK5641">
        <v>0</v>
      </c>
      <c r="AL5641">
        <v>0.100163858661401</v>
      </c>
      <c r="AM5641">
        <v>7.3986717149773507E-2</v>
      </c>
      <c r="AN5641">
        <v>0.73865681832288499</v>
      </c>
      <c r="AO5641">
        <v>0.73865681832288499</v>
      </c>
      <c r="AP5641">
        <v>7.2372912916640803E-2</v>
      </c>
      <c r="AQ5641">
        <v>9.6207560052138301E-4</v>
      </c>
      <c r="AR5641">
        <v>0</v>
      </c>
      <c r="AS5641">
        <v>0.66467010117311198</v>
      </c>
      <c r="AT5641">
        <v>0.22222222222222199</v>
      </c>
      <c r="AU5641">
        <v>0.13829060890075101</v>
      </c>
      <c r="AV5641">
        <v>1.37173359816275E-2</v>
      </c>
      <c r="AW5641">
        <v>5.8314195270312202E-2</v>
      </c>
      <c r="AX5641">
        <v>2.96071007386258E-2</v>
      </c>
      <c r="AY5641">
        <v>0</v>
      </c>
      <c r="AZ5641">
        <v>0</v>
      </c>
      <c r="BA5641">
        <v>4.5683073676370201E-2</v>
      </c>
      <c r="BB5641">
        <v>0</v>
      </c>
      <c r="BC5641">
        <v>0</v>
      </c>
      <c r="BD5641">
        <v>0</v>
      </c>
      <c r="BE5641">
        <v>2.0576003972441199E-2</v>
      </c>
      <c r="BF5641">
        <v>0.78207435913351098</v>
      </c>
      <c r="BG5641">
        <v>2.9090909090909101</v>
      </c>
      <c r="BH5641">
        <v>4.5818181818181802</v>
      </c>
      <c r="BI5641">
        <v>32222</v>
      </c>
      <c r="BJ5641">
        <v>21417</v>
      </c>
      <c r="BK5641">
        <v>7</v>
      </c>
      <c r="BL5641">
        <v>5.5</v>
      </c>
      <c r="BM5641">
        <v>4.5</v>
      </c>
      <c r="BN5641">
        <v>2.5</v>
      </c>
      <c r="BO5641">
        <v>27766</v>
      </c>
      <c r="BP5641">
        <v>-0.27865079365079398</v>
      </c>
      <c r="BQ5641">
        <v>0</v>
      </c>
      <c r="BR5641" s="1">
        <f>+VALUE(Table1[[#This Row],[''tbDimTime'''[datechar']]])</f>
        <v>43919</v>
      </c>
      <c r="BS5641" s="2">
        <f>+VALUE(Table1[[#This Row],[Interval]])</f>
        <v>0.5625</v>
      </c>
      <c r="BT5641" t="str">
        <f>+YEAR(Table1[[#This Row],[Date]])&amp;WEEKNUM(Table1[[#This Row],[Date]],2)</f>
        <v>202013</v>
      </c>
    </row>
    <row r="5642" spans="1:72" x14ac:dyDescent="0.25">
      <c r="A5642">
        <v>2020</v>
      </c>
      <c r="B5642" t="s">
        <v>272</v>
      </c>
      <c r="C5642" t="s">
        <v>301</v>
      </c>
      <c r="D5642" t="s">
        <v>89</v>
      </c>
      <c r="E5642">
        <v>16</v>
      </c>
      <c r="F5642">
        <v>2.0625</v>
      </c>
      <c r="G5642">
        <v>4.0021222410865898</v>
      </c>
      <c r="H5642">
        <v>33</v>
      </c>
      <c r="I5642">
        <v>64.033955857385394</v>
      </c>
      <c r="J5642">
        <v>33</v>
      </c>
      <c r="K5642">
        <v>49</v>
      </c>
      <c r="L5642">
        <v>2.0625</v>
      </c>
      <c r="M5642">
        <v>3.0625</v>
      </c>
      <c r="N5642">
        <v>0.75</v>
      </c>
      <c r="O5642">
        <v>12</v>
      </c>
      <c r="P5642">
        <v>0.75</v>
      </c>
      <c r="Q5642">
        <v>12</v>
      </c>
      <c r="R5642">
        <v>1</v>
      </c>
      <c r="S5642">
        <v>0.36363636363636398</v>
      </c>
      <c r="T5642">
        <v>0.36363636363636398</v>
      </c>
      <c r="V5642">
        <v>0.8</v>
      </c>
      <c r="W5642">
        <v>1</v>
      </c>
      <c r="Y5642">
        <v>12</v>
      </c>
      <c r="Z5642">
        <v>0</v>
      </c>
      <c r="AA5642">
        <v>0</v>
      </c>
      <c r="AB5642">
        <v>441.75</v>
      </c>
      <c r="AC5642">
        <v>402.4855</v>
      </c>
      <c r="AD5642">
        <v>550</v>
      </c>
      <c r="AE5642">
        <v>309.91666666666703</v>
      </c>
      <c r="AF5642">
        <v>129.083333333333</v>
      </c>
      <c r="AG5642">
        <v>0</v>
      </c>
      <c r="AH5642">
        <v>5268</v>
      </c>
      <c r="AI5642">
        <v>3719</v>
      </c>
      <c r="AJ5642">
        <v>1549</v>
      </c>
      <c r="AK5642">
        <v>0</v>
      </c>
      <c r="AL5642">
        <v>0.187400572701241</v>
      </c>
      <c r="AM5642">
        <v>0.17473136001054801</v>
      </c>
      <c r="AN5642">
        <v>0.932395016151361</v>
      </c>
      <c r="AO5642">
        <v>0.932395016151361</v>
      </c>
      <c r="AP5642">
        <v>0.12258553629112</v>
      </c>
      <c r="AQ5642">
        <v>5.1058078976860703E-2</v>
      </c>
      <c r="AR5642">
        <v>0</v>
      </c>
      <c r="AS5642">
        <v>0.75766365614081399</v>
      </c>
      <c r="AT5642">
        <v>0</v>
      </c>
      <c r="AU5642">
        <v>0.13428703276418999</v>
      </c>
      <c r="AV5642">
        <v>5.1816204100468097E-2</v>
      </c>
      <c r="AW5642">
        <v>6.5330608477816604E-2</v>
      </c>
      <c r="AX5642">
        <v>0.17492913178192401</v>
      </c>
      <c r="AY5642">
        <v>0</v>
      </c>
      <c r="AZ5642">
        <v>0</v>
      </c>
      <c r="BA5642">
        <v>0</v>
      </c>
      <c r="BB5642">
        <v>0</v>
      </c>
      <c r="BC5642">
        <v>0</v>
      </c>
      <c r="BD5642">
        <v>0</v>
      </c>
      <c r="BE5642">
        <v>1.71402201859055E-2</v>
      </c>
      <c r="BF5642">
        <v>1.4239567539059901</v>
      </c>
      <c r="BG5642">
        <v>3.2</v>
      </c>
      <c r="BH5642">
        <v>4.5818181818181802</v>
      </c>
      <c r="BI5642">
        <v>30338</v>
      </c>
      <c r="BJ5642">
        <v>22986</v>
      </c>
      <c r="BK5642">
        <v>7</v>
      </c>
      <c r="BL5642">
        <v>5</v>
      </c>
      <c r="BM5642">
        <v>5</v>
      </c>
      <c r="BN5642">
        <v>3</v>
      </c>
      <c r="BO5642">
        <v>26264</v>
      </c>
      <c r="BP5642">
        <v>-0.20388888888888901</v>
      </c>
      <c r="BQ5642">
        <v>0</v>
      </c>
      <c r="BR5642" s="1">
        <f>+VALUE(Table1[[#This Row],[''tbDimTime'''[datechar']]])</f>
        <v>43919</v>
      </c>
      <c r="BS5642" s="2">
        <f>+VALUE(Table1[[#This Row],[Interval]])</f>
        <v>0.58333333333333337</v>
      </c>
      <c r="BT5642" t="str">
        <f>+YEAR(Table1[[#This Row],[Date]])&amp;WEEKNUM(Table1[[#This Row],[Date]],2)</f>
        <v>202013</v>
      </c>
    </row>
    <row r="5643" spans="1:72" x14ac:dyDescent="0.25">
      <c r="A5643">
        <v>2020</v>
      </c>
      <c r="B5643" t="s">
        <v>272</v>
      </c>
      <c r="C5643" t="s">
        <v>301</v>
      </c>
      <c r="D5643" t="s">
        <v>90</v>
      </c>
      <c r="E5643">
        <v>15</v>
      </c>
      <c r="F5643">
        <v>1.9666666666666699</v>
      </c>
      <c r="G5643">
        <v>7.7178505600453704</v>
      </c>
      <c r="H5643">
        <v>29.5</v>
      </c>
      <c r="I5643">
        <v>115.767758400681</v>
      </c>
      <c r="J5643">
        <v>33.5</v>
      </c>
      <c r="K5643">
        <v>76</v>
      </c>
      <c r="L5643">
        <v>2.2333333333333298</v>
      </c>
      <c r="M5643">
        <v>5.06666666666667</v>
      </c>
      <c r="N5643">
        <v>0.66666666666666696</v>
      </c>
      <c r="O5643">
        <v>10</v>
      </c>
      <c r="P5643">
        <v>0.66666666666666696</v>
      </c>
      <c r="Q5643">
        <v>10</v>
      </c>
      <c r="R5643">
        <v>1</v>
      </c>
      <c r="S5643">
        <v>0.338983050847458</v>
      </c>
      <c r="T5643">
        <v>0.338983050847458</v>
      </c>
      <c r="V5643">
        <v>0.8</v>
      </c>
      <c r="W5643">
        <v>1</v>
      </c>
      <c r="Y5643">
        <v>10</v>
      </c>
      <c r="Z5643">
        <v>0</v>
      </c>
      <c r="AA5643">
        <v>0</v>
      </c>
      <c r="AB5643">
        <v>235.1</v>
      </c>
      <c r="AC5643">
        <v>396.0231</v>
      </c>
      <c r="AD5643">
        <v>550</v>
      </c>
      <c r="AE5643">
        <v>229.5</v>
      </c>
      <c r="AF5643">
        <v>2.7</v>
      </c>
      <c r="AG5643">
        <v>0</v>
      </c>
      <c r="AH5643">
        <v>2322</v>
      </c>
      <c r="AI5643">
        <v>2295</v>
      </c>
      <c r="AJ5643">
        <v>27</v>
      </c>
      <c r="AK5643">
        <v>0</v>
      </c>
      <c r="AL5643">
        <v>8.6379836131829396E-2</v>
      </c>
      <c r="AM5643">
        <v>7.0777011771081103E-2</v>
      </c>
      <c r="AN5643">
        <v>0.81936959990366398</v>
      </c>
      <c r="AO5643">
        <v>0.81936959990366398</v>
      </c>
      <c r="AP5643">
        <v>6.9091128036848595E-2</v>
      </c>
      <c r="AQ5643">
        <v>8.1283680043351303E-4</v>
      </c>
      <c r="AR5643">
        <v>0</v>
      </c>
      <c r="AS5643">
        <v>0.748592588132583</v>
      </c>
      <c r="AT5643">
        <v>0.11111111111111099</v>
      </c>
      <c r="AU5643">
        <v>0.140259505674805</v>
      </c>
      <c r="AV5643">
        <v>3.0105066682722699E-5</v>
      </c>
      <c r="AW5643">
        <v>0.107234247523858</v>
      </c>
      <c r="AX5643">
        <v>8.3782400578017294E-2</v>
      </c>
      <c r="AY5643">
        <v>0</v>
      </c>
      <c r="AZ5643">
        <v>0</v>
      </c>
      <c r="BA5643">
        <v>0</v>
      </c>
      <c r="BB5643">
        <v>0</v>
      </c>
      <c r="BC5643">
        <v>0</v>
      </c>
      <c r="BD5643">
        <v>1.27645482734744E-2</v>
      </c>
      <c r="BE5643">
        <v>2.0230604810789699E-2</v>
      </c>
      <c r="BF5643">
        <v>1.0837824005780201</v>
      </c>
      <c r="BG5643">
        <v>3</v>
      </c>
      <c r="BH5643">
        <v>4.5818181818181802</v>
      </c>
      <c r="BI5643">
        <v>33217</v>
      </c>
      <c r="BJ5643">
        <v>24866</v>
      </c>
      <c r="BK5643">
        <v>6</v>
      </c>
      <c r="BL5643">
        <v>5</v>
      </c>
      <c r="BM5643">
        <v>4.5</v>
      </c>
      <c r="BN5643">
        <v>3</v>
      </c>
      <c r="BO5643">
        <v>28558</v>
      </c>
      <c r="BP5643">
        <v>-0.53782407407407395</v>
      </c>
      <c r="BQ5643">
        <v>0</v>
      </c>
      <c r="BR5643" s="1">
        <f>+VALUE(Table1[[#This Row],[''tbDimTime'''[datechar']]])</f>
        <v>43919</v>
      </c>
      <c r="BS5643" s="2">
        <f>+VALUE(Table1[[#This Row],[Interval]])</f>
        <v>0.60416666666666663</v>
      </c>
      <c r="BT5643" t="str">
        <f>+YEAR(Table1[[#This Row],[Date]])&amp;WEEKNUM(Table1[[#This Row],[Date]],2)</f>
        <v>202013</v>
      </c>
    </row>
    <row r="5644" spans="1:72" x14ac:dyDescent="0.25">
      <c r="A5644">
        <v>2020</v>
      </c>
      <c r="B5644" t="s">
        <v>272</v>
      </c>
      <c r="C5644" t="s">
        <v>301</v>
      </c>
      <c r="D5644" t="s">
        <v>91</v>
      </c>
      <c r="E5644">
        <v>12</v>
      </c>
      <c r="F5644">
        <v>3</v>
      </c>
      <c r="G5644">
        <v>9.89391845196959</v>
      </c>
      <c r="H5644">
        <v>36</v>
      </c>
      <c r="I5644">
        <v>118.72702142363499</v>
      </c>
      <c r="J5644">
        <v>41</v>
      </c>
      <c r="K5644">
        <v>97</v>
      </c>
      <c r="L5644">
        <v>3.4166666666666701</v>
      </c>
      <c r="M5644">
        <v>8.0833333333333304</v>
      </c>
      <c r="N5644">
        <v>0.91666666666666696</v>
      </c>
      <c r="O5644">
        <v>11</v>
      </c>
      <c r="P5644">
        <v>0.91666666666666696</v>
      </c>
      <c r="Q5644">
        <v>11</v>
      </c>
      <c r="R5644">
        <v>1</v>
      </c>
      <c r="S5644">
        <v>0.30555555555555602</v>
      </c>
      <c r="T5644">
        <v>0.30555555555555602</v>
      </c>
      <c r="V5644">
        <v>0.8</v>
      </c>
      <c r="W5644">
        <v>1</v>
      </c>
      <c r="Y5644">
        <v>11</v>
      </c>
      <c r="Z5644">
        <v>0</v>
      </c>
      <c r="AA5644">
        <v>0</v>
      </c>
      <c r="AB5644">
        <v>263.09090909090901</v>
      </c>
      <c r="AC5644">
        <v>328.76850000000002</v>
      </c>
      <c r="AD5644">
        <v>550</v>
      </c>
      <c r="AE5644">
        <v>211.272727272727</v>
      </c>
      <c r="AF5644">
        <v>49.090909090909101</v>
      </c>
      <c r="AG5644">
        <v>0</v>
      </c>
      <c r="AH5644">
        <v>2864</v>
      </c>
      <c r="AI5644">
        <v>2324</v>
      </c>
      <c r="AJ5644">
        <v>540</v>
      </c>
      <c r="AK5644">
        <v>0</v>
      </c>
      <c r="AL5644">
        <v>9.2649506979126606E-2</v>
      </c>
      <c r="AM5644">
        <v>8.0695981931238295E-2</v>
      </c>
      <c r="AN5644">
        <v>0.87098123414103701</v>
      </c>
      <c r="AO5644">
        <v>0.87098123414103701</v>
      </c>
      <c r="AP5644">
        <v>6.4802163789978495E-2</v>
      </c>
      <c r="AQ5644">
        <v>1.5057301396983001E-2</v>
      </c>
      <c r="AR5644">
        <v>0</v>
      </c>
      <c r="AS5644">
        <v>0.79028525220979795</v>
      </c>
      <c r="AT5644">
        <v>0.11111111111111099</v>
      </c>
      <c r="AU5644">
        <v>0.10024258985584</v>
      </c>
      <c r="AV5644">
        <v>1.2547751164152499E-3</v>
      </c>
      <c r="AW5644">
        <v>5.5433176254078002E-2</v>
      </c>
      <c r="AX5644">
        <v>3.8200931321975299E-3</v>
      </c>
      <c r="AY5644">
        <v>0</v>
      </c>
      <c r="AZ5644">
        <v>0</v>
      </c>
      <c r="BA5644">
        <v>0</v>
      </c>
      <c r="BB5644">
        <v>0</v>
      </c>
      <c r="BC5644">
        <v>0</v>
      </c>
      <c r="BD5644">
        <v>0</v>
      </c>
      <c r="BE5644">
        <v>4.3554638485346998E-2</v>
      </c>
      <c r="BF5644">
        <v>1.1042021024454201</v>
      </c>
      <c r="BG5644">
        <v>2.4</v>
      </c>
      <c r="BH5644">
        <v>4.5818181818181802</v>
      </c>
      <c r="BI5644">
        <v>35863</v>
      </c>
      <c r="BJ5644">
        <v>28342</v>
      </c>
      <c r="BK5644">
        <v>7</v>
      </c>
      <c r="BL5644">
        <v>5</v>
      </c>
      <c r="BM5644">
        <v>4.5</v>
      </c>
      <c r="BN5644">
        <v>2</v>
      </c>
      <c r="BO5644">
        <v>32268</v>
      </c>
      <c r="BP5644">
        <v>-0.42313492063492097</v>
      </c>
      <c r="BQ5644">
        <v>0</v>
      </c>
      <c r="BR5644" s="1">
        <f>+VALUE(Table1[[#This Row],[''tbDimTime'''[datechar']]])</f>
        <v>43919</v>
      </c>
      <c r="BS5644" s="2">
        <f>+VALUE(Table1[[#This Row],[Interval]])</f>
        <v>0.625</v>
      </c>
      <c r="BT5644" t="str">
        <f>+YEAR(Table1[[#This Row],[Date]])&amp;WEEKNUM(Table1[[#This Row],[Date]],2)</f>
        <v>202013</v>
      </c>
    </row>
    <row r="5645" spans="1:72" x14ac:dyDescent="0.25">
      <c r="A5645">
        <v>2020</v>
      </c>
      <c r="B5645" t="s">
        <v>272</v>
      </c>
      <c r="C5645" t="s">
        <v>301</v>
      </c>
      <c r="D5645" t="s">
        <v>92</v>
      </c>
      <c r="E5645">
        <v>14</v>
      </c>
      <c r="F5645">
        <v>1.71428571428571</v>
      </c>
      <c r="G5645">
        <v>7.4058376000576898</v>
      </c>
      <c r="H5645">
        <v>24</v>
      </c>
      <c r="I5645">
        <v>103.681726400808</v>
      </c>
      <c r="J5645">
        <v>28</v>
      </c>
      <c r="K5645">
        <v>99</v>
      </c>
      <c r="L5645">
        <v>2</v>
      </c>
      <c r="M5645">
        <v>7.0714285714285703</v>
      </c>
      <c r="N5645">
        <v>0.92857142857142905</v>
      </c>
      <c r="O5645">
        <v>13</v>
      </c>
      <c r="P5645">
        <v>0.92857142857142905</v>
      </c>
      <c r="Q5645">
        <v>13</v>
      </c>
      <c r="R5645">
        <v>1</v>
      </c>
      <c r="S5645">
        <v>0.54166666666666696</v>
      </c>
      <c r="T5645">
        <v>0.54166666666666696</v>
      </c>
      <c r="V5645">
        <v>0.8</v>
      </c>
      <c r="W5645">
        <v>1</v>
      </c>
      <c r="Y5645">
        <v>13</v>
      </c>
      <c r="Z5645">
        <v>0</v>
      </c>
      <c r="AA5645">
        <v>0</v>
      </c>
      <c r="AB5645">
        <v>304.769230769231</v>
      </c>
      <c r="AC5645">
        <v>417.91050000000001</v>
      </c>
      <c r="AD5645">
        <v>550</v>
      </c>
      <c r="AE5645">
        <v>274.769230769231</v>
      </c>
      <c r="AF5645">
        <v>27.076923076923102</v>
      </c>
      <c r="AG5645">
        <v>0</v>
      </c>
      <c r="AH5645">
        <v>3924</v>
      </c>
      <c r="AI5645">
        <v>3572</v>
      </c>
      <c r="AJ5645">
        <v>352</v>
      </c>
      <c r="AK5645">
        <v>0</v>
      </c>
      <c r="AL5645">
        <v>0.12538371467451501</v>
      </c>
      <c r="AM5645">
        <v>0.11601077535722699</v>
      </c>
      <c r="AN5645">
        <v>0.92524595924104003</v>
      </c>
      <c r="AO5645">
        <v>0.92524595924104003</v>
      </c>
      <c r="AP5645">
        <v>0.104591239166081</v>
      </c>
      <c r="AQ5645">
        <v>1.03068634340595E-2</v>
      </c>
      <c r="AR5645">
        <v>0</v>
      </c>
      <c r="AS5645">
        <v>0.80923518388381399</v>
      </c>
      <c r="AT5645">
        <v>0.125</v>
      </c>
      <c r="AU5645">
        <v>5.5018739751698298E-2</v>
      </c>
      <c r="AV5645">
        <v>0</v>
      </c>
      <c r="AW5645">
        <v>2.6587022721948898E-2</v>
      </c>
      <c r="AX5645">
        <v>5.41110330288124E-2</v>
      </c>
      <c r="AY5645">
        <v>0</v>
      </c>
      <c r="AZ5645">
        <v>0</v>
      </c>
      <c r="BA5645">
        <v>0</v>
      </c>
      <c r="BB5645">
        <v>0</v>
      </c>
      <c r="BC5645">
        <v>0</v>
      </c>
      <c r="BD5645">
        <v>2.9280862028578101E-5</v>
      </c>
      <c r="BE5645">
        <v>2.8402436167720799E-2</v>
      </c>
      <c r="BF5645">
        <v>1.37034434293746</v>
      </c>
      <c r="BG5645">
        <v>3.1111111111111098</v>
      </c>
      <c r="BH5645">
        <v>4.5818181818181802</v>
      </c>
      <c r="BI5645">
        <v>34152</v>
      </c>
      <c r="BJ5645">
        <v>27637</v>
      </c>
      <c r="BK5645">
        <v>6.5</v>
      </c>
      <c r="BL5645">
        <v>4.5</v>
      </c>
      <c r="BM5645">
        <v>4</v>
      </c>
      <c r="BN5645">
        <v>3</v>
      </c>
      <c r="BO5645">
        <v>32273</v>
      </c>
      <c r="BP5645">
        <v>-0.45948717948717999</v>
      </c>
      <c r="BQ5645">
        <v>0</v>
      </c>
      <c r="BR5645" s="1">
        <f>+VALUE(Table1[[#This Row],[''tbDimTime'''[datechar']]])</f>
        <v>43919</v>
      </c>
      <c r="BS5645" s="2">
        <f>+VALUE(Table1[[#This Row],[Interval]])</f>
        <v>0.64583333333333337</v>
      </c>
      <c r="BT5645" t="str">
        <f>+YEAR(Table1[[#This Row],[Date]])&amp;WEEKNUM(Table1[[#This Row],[Date]],2)</f>
        <v>202013</v>
      </c>
    </row>
    <row r="5646" spans="1:72" x14ac:dyDescent="0.25">
      <c r="A5646">
        <v>2020</v>
      </c>
      <c r="B5646" t="s">
        <v>272</v>
      </c>
      <c r="C5646" t="s">
        <v>301</v>
      </c>
      <c r="D5646" t="s">
        <v>93</v>
      </c>
      <c r="E5646">
        <v>12</v>
      </c>
      <c r="F5646">
        <v>2.375</v>
      </c>
      <c r="G5646">
        <v>8.3040427449465692</v>
      </c>
      <c r="H5646">
        <v>28.5</v>
      </c>
      <c r="I5646">
        <v>99.648512939358795</v>
      </c>
      <c r="J5646">
        <v>37</v>
      </c>
      <c r="K5646">
        <v>69</v>
      </c>
      <c r="L5646">
        <v>3.0833333333333299</v>
      </c>
      <c r="M5646">
        <v>5.75</v>
      </c>
      <c r="N5646">
        <v>0.83333333333333304</v>
      </c>
      <c r="O5646">
        <v>10</v>
      </c>
      <c r="P5646">
        <v>0.83333333333333304</v>
      </c>
      <c r="Q5646">
        <v>10</v>
      </c>
      <c r="R5646">
        <v>1</v>
      </c>
      <c r="S5646">
        <v>0.35087719298245601</v>
      </c>
      <c r="T5646">
        <v>0.35087719298245601</v>
      </c>
      <c r="V5646">
        <v>0.8</v>
      </c>
      <c r="W5646">
        <v>1</v>
      </c>
      <c r="Y5646">
        <v>10</v>
      </c>
      <c r="Z5646">
        <v>0</v>
      </c>
      <c r="AA5646">
        <v>0</v>
      </c>
      <c r="AB5646">
        <v>258.89999999999998</v>
      </c>
      <c r="AC5646">
        <v>360.22</v>
      </c>
      <c r="AD5646">
        <v>550</v>
      </c>
      <c r="AE5646">
        <v>248.8</v>
      </c>
      <c r="AF5646">
        <v>7.2</v>
      </c>
      <c r="AG5646">
        <v>0</v>
      </c>
      <c r="AH5646">
        <v>2560</v>
      </c>
      <c r="AI5646">
        <v>2488</v>
      </c>
      <c r="AJ5646">
        <v>72</v>
      </c>
      <c r="AK5646">
        <v>0</v>
      </c>
      <c r="AL5646">
        <v>0.100352726849878</v>
      </c>
      <c r="AM5646">
        <v>8.2813549563381605E-2</v>
      </c>
      <c r="AN5646">
        <v>0.82522470652208701</v>
      </c>
      <c r="AO5646">
        <v>0.82522470652208701</v>
      </c>
      <c r="AP5646">
        <v>7.9582893516297201E-2</v>
      </c>
      <c r="AQ5646">
        <v>2.3030419345552201E-3</v>
      </c>
      <c r="AR5646">
        <v>0</v>
      </c>
      <c r="AS5646">
        <v>0.74241115695870497</v>
      </c>
      <c r="AT5646">
        <v>0.25</v>
      </c>
      <c r="AU5646">
        <v>9.7207561654351807E-2</v>
      </c>
      <c r="AV5646">
        <v>3.8384032242587098E-4</v>
      </c>
      <c r="AW5646">
        <v>5.7735981831558099E-2</v>
      </c>
      <c r="AX5646">
        <v>9.1609890285641205E-2</v>
      </c>
      <c r="AY5646">
        <v>0</v>
      </c>
      <c r="AZ5646">
        <v>0</v>
      </c>
      <c r="BA5646">
        <v>0</v>
      </c>
      <c r="BB5646">
        <v>0</v>
      </c>
      <c r="BC5646">
        <v>0</v>
      </c>
      <c r="BD5646">
        <v>0</v>
      </c>
      <c r="BE5646">
        <v>3.9087739500367799E-2</v>
      </c>
      <c r="BF5646">
        <v>1.1515209672776101</v>
      </c>
      <c r="BG5646">
        <v>2.4</v>
      </c>
      <c r="BH5646">
        <v>4.5818181818181802</v>
      </c>
      <c r="BI5646">
        <v>31263</v>
      </c>
      <c r="BJ5646">
        <v>23210</v>
      </c>
      <c r="BK5646">
        <v>6</v>
      </c>
      <c r="BL5646">
        <v>5</v>
      </c>
      <c r="BM5646">
        <v>4</v>
      </c>
      <c r="BN5646">
        <v>2.5</v>
      </c>
      <c r="BO5646">
        <v>28224</v>
      </c>
      <c r="BP5646">
        <v>-0.44736111111111099</v>
      </c>
      <c r="BQ5646">
        <v>0</v>
      </c>
      <c r="BR5646" s="1">
        <f>+VALUE(Table1[[#This Row],[''tbDimTime'''[datechar']]])</f>
        <v>43919</v>
      </c>
      <c r="BS5646" s="2">
        <f>+VALUE(Table1[[#This Row],[Interval]])</f>
        <v>0.66666666666666663</v>
      </c>
      <c r="BT5646" t="str">
        <f>+YEAR(Table1[[#This Row],[Date]])&amp;WEEKNUM(Table1[[#This Row],[Date]],2)</f>
        <v>202013</v>
      </c>
    </row>
    <row r="5647" spans="1:72" x14ac:dyDescent="0.25">
      <c r="A5647">
        <v>2020</v>
      </c>
      <c r="B5647" t="s">
        <v>272</v>
      </c>
      <c r="C5647" t="s">
        <v>301</v>
      </c>
      <c r="D5647" t="s">
        <v>94</v>
      </c>
      <c r="E5647">
        <v>15</v>
      </c>
      <c r="F5647">
        <v>1.4666666666666699</v>
      </c>
      <c r="G5647">
        <v>4.5262379896526204</v>
      </c>
      <c r="H5647">
        <v>22</v>
      </c>
      <c r="I5647">
        <v>67.893569844789397</v>
      </c>
      <c r="J5647">
        <v>26</v>
      </c>
      <c r="K5647">
        <v>51</v>
      </c>
      <c r="L5647">
        <v>1.7333333333333301</v>
      </c>
      <c r="M5647">
        <v>3.4</v>
      </c>
      <c r="N5647">
        <v>0.66666666666666696</v>
      </c>
      <c r="O5647">
        <v>10</v>
      </c>
      <c r="P5647">
        <v>0.66666666666666696</v>
      </c>
      <c r="Q5647">
        <v>10</v>
      </c>
      <c r="R5647">
        <v>1</v>
      </c>
      <c r="S5647">
        <v>0.45454545454545497</v>
      </c>
      <c r="T5647">
        <v>0.45454545454545497</v>
      </c>
      <c r="V5647">
        <v>0.8</v>
      </c>
      <c r="W5647">
        <v>1</v>
      </c>
      <c r="Y5647">
        <v>10</v>
      </c>
      <c r="Z5647">
        <v>0</v>
      </c>
      <c r="AA5647">
        <v>0</v>
      </c>
      <c r="AB5647">
        <v>360.8</v>
      </c>
      <c r="AC5647">
        <v>389.05549999999999</v>
      </c>
      <c r="AD5647">
        <v>550</v>
      </c>
      <c r="AE5647">
        <v>262.39999999999998</v>
      </c>
      <c r="AF5647">
        <v>95.7</v>
      </c>
      <c r="AG5647">
        <v>0</v>
      </c>
      <c r="AH5647">
        <v>3581</v>
      </c>
      <c r="AI5647">
        <v>2624</v>
      </c>
      <c r="AJ5647">
        <v>957</v>
      </c>
      <c r="AK5647">
        <v>0</v>
      </c>
      <c r="AL5647">
        <v>0.14728935336381399</v>
      </c>
      <c r="AM5647">
        <v>0.136573548338254</v>
      </c>
      <c r="AN5647">
        <v>0.92724657430539803</v>
      </c>
      <c r="AO5647">
        <v>0.92724657430539803</v>
      </c>
      <c r="AP5647">
        <v>9.9326216973275802E-2</v>
      </c>
      <c r="AQ5647">
        <v>3.6225300931183299E-2</v>
      </c>
      <c r="AR5647">
        <v>0</v>
      </c>
      <c r="AS5647">
        <v>0.79067302596714395</v>
      </c>
      <c r="AT5647">
        <v>0.14285714285714299</v>
      </c>
      <c r="AU5647">
        <v>0.14096449390567001</v>
      </c>
      <c r="AV5647">
        <v>2.9866000454235701E-2</v>
      </c>
      <c r="AW5647">
        <v>0.103490044666515</v>
      </c>
      <c r="AX5647">
        <v>0.16655310772957799</v>
      </c>
      <c r="AY5647">
        <v>0</v>
      </c>
      <c r="AZ5647">
        <v>0</v>
      </c>
      <c r="BA5647">
        <v>0</v>
      </c>
      <c r="BB5647">
        <v>0</v>
      </c>
      <c r="BC5647">
        <v>0</v>
      </c>
      <c r="BD5647">
        <v>7.6084487849193702E-3</v>
      </c>
      <c r="BE5647">
        <v>0</v>
      </c>
      <c r="BF5647">
        <v>1.36270724506019</v>
      </c>
      <c r="BG5647">
        <v>3.75</v>
      </c>
      <c r="BH5647">
        <v>4.5818181818181802</v>
      </c>
      <c r="BI5647">
        <v>26418</v>
      </c>
      <c r="BJ5647">
        <v>20888</v>
      </c>
      <c r="BK5647">
        <v>5.5</v>
      </c>
      <c r="BL5647">
        <v>4</v>
      </c>
      <c r="BM5647">
        <v>3.5</v>
      </c>
      <c r="BN5647">
        <v>3</v>
      </c>
      <c r="BO5647">
        <v>22694</v>
      </c>
      <c r="BP5647">
        <v>-0.33424242424242401</v>
      </c>
      <c r="BQ5647">
        <v>0</v>
      </c>
      <c r="BR5647" s="1">
        <f>+VALUE(Table1[[#This Row],[''tbDimTime'''[datechar']]])</f>
        <v>43919</v>
      </c>
      <c r="BS5647" s="2">
        <f>+VALUE(Table1[[#This Row],[Interval]])</f>
        <v>0.6875</v>
      </c>
      <c r="BT5647" t="str">
        <f>+YEAR(Table1[[#This Row],[Date]])&amp;WEEKNUM(Table1[[#This Row],[Date]],2)</f>
        <v>202013</v>
      </c>
    </row>
    <row r="5648" spans="1:72" x14ac:dyDescent="0.25">
      <c r="A5648">
        <v>2020</v>
      </c>
      <c r="B5648" t="s">
        <v>272</v>
      </c>
      <c r="C5648" t="s">
        <v>301</v>
      </c>
      <c r="D5648" t="s">
        <v>95</v>
      </c>
      <c r="E5648">
        <v>9</v>
      </c>
      <c r="F5648">
        <v>2.1111111111111098</v>
      </c>
      <c r="G5648">
        <v>9.9414003044139996</v>
      </c>
      <c r="H5648">
        <v>19</v>
      </c>
      <c r="I5648">
        <v>89.472602739726</v>
      </c>
      <c r="J5648">
        <v>26</v>
      </c>
      <c r="K5648">
        <v>80.5</v>
      </c>
      <c r="L5648">
        <v>2.8888888888888902</v>
      </c>
      <c r="M5648">
        <v>8.9444444444444393</v>
      </c>
      <c r="N5648">
        <v>0.66666666666666696</v>
      </c>
      <c r="O5648">
        <v>6</v>
      </c>
      <c r="P5648">
        <v>0.66666666666666696</v>
      </c>
      <c r="Q5648">
        <v>6</v>
      </c>
      <c r="R5648">
        <v>1</v>
      </c>
      <c r="S5648">
        <v>0.31578947368421101</v>
      </c>
      <c r="T5648">
        <v>0.31578947368421101</v>
      </c>
      <c r="V5648">
        <v>0.8</v>
      </c>
      <c r="W5648">
        <v>1</v>
      </c>
      <c r="Y5648">
        <v>6</v>
      </c>
      <c r="Z5648">
        <v>0</v>
      </c>
      <c r="AA5648">
        <v>0</v>
      </c>
      <c r="AB5648">
        <v>292</v>
      </c>
      <c r="AC5648">
        <v>445.34249999999997</v>
      </c>
      <c r="AD5648">
        <v>550</v>
      </c>
      <c r="AE5648">
        <v>280</v>
      </c>
      <c r="AF5648">
        <v>9</v>
      </c>
      <c r="AG5648">
        <v>0</v>
      </c>
      <c r="AH5648">
        <v>1734</v>
      </c>
      <c r="AI5648">
        <v>1680</v>
      </c>
      <c r="AJ5648">
        <v>54</v>
      </c>
      <c r="AK5648">
        <v>0</v>
      </c>
      <c r="AL5648">
        <v>6.7059634080992095E-2</v>
      </c>
      <c r="AM5648">
        <v>6.0962455200250502E-2</v>
      </c>
      <c r="AN5648">
        <v>0.90907825602839298</v>
      </c>
      <c r="AO5648">
        <v>0.90907825602839298</v>
      </c>
      <c r="AP5648">
        <v>5.8457148822158002E-2</v>
      </c>
      <c r="AQ5648">
        <v>1.87897978356937E-3</v>
      </c>
      <c r="AR5648">
        <v>0</v>
      </c>
      <c r="AS5648">
        <v>0.84811580082814297</v>
      </c>
      <c r="AT5648">
        <v>0.28571428571428598</v>
      </c>
      <c r="AU5648">
        <v>3.7475207905633502E-2</v>
      </c>
      <c r="AV5648">
        <v>3.47959219179512E-4</v>
      </c>
      <c r="AW5648">
        <v>3.7092452764536002E-2</v>
      </c>
      <c r="AX5648">
        <v>0.12728348237586601</v>
      </c>
      <c r="AY5648">
        <v>0</v>
      </c>
      <c r="AZ5648">
        <v>0</v>
      </c>
      <c r="BA5648">
        <v>0</v>
      </c>
      <c r="BB5648">
        <v>0</v>
      </c>
      <c r="BC5648">
        <v>0</v>
      </c>
      <c r="BD5648">
        <v>3.4795921917951202E-5</v>
      </c>
      <c r="BE5648">
        <v>0</v>
      </c>
      <c r="BF5648">
        <v>0.75159191342774601</v>
      </c>
      <c r="BG5648">
        <v>2</v>
      </c>
      <c r="BH5648">
        <v>4.5818181818181802</v>
      </c>
      <c r="BI5648">
        <v>28739</v>
      </c>
      <c r="BJ5648">
        <v>24374</v>
      </c>
      <c r="BK5648">
        <v>5.5</v>
      </c>
      <c r="BL5648">
        <v>4.5</v>
      </c>
      <c r="BM5648">
        <v>3.5</v>
      </c>
      <c r="BN5648">
        <v>2</v>
      </c>
      <c r="BO5648">
        <v>27662</v>
      </c>
      <c r="BP5648">
        <v>-0.45146464646464701</v>
      </c>
      <c r="BQ5648">
        <v>0</v>
      </c>
      <c r="BR5648" s="1">
        <f>+VALUE(Table1[[#This Row],[''tbDimTime'''[datechar']]])</f>
        <v>43919</v>
      </c>
      <c r="BS5648" s="2">
        <f>+VALUE(Table1[[#This Row],[Interval]])</f>
        <v>0.70833333333333337</v>
      </c>
      <c r="BT5648" t="str">
        <f>+YEAR(Table1[[#This Row],[Date]])&amp;WEEKNUM(Table1[[#This Row],[Date]],2)</f>
        <v>202013</v>
      </c>
    </row>
    <row r="5649" spans="1:72" x14ac:dyDescent="0.25">
      <c r="A5649">
        <v>2020</v>
      </c>
      <c r="B5649" t="s">
        <v>272</v>
      </c>
      <c r="C5649" t="s">
        <v>301</v>
      </c>
      <c r="D5649" t="s">
        <v>96</v>
      </c>
      <c r="E5649">
        <v>6</v>
      </c>
      <c r="F5649">
        <v>2.6666666666666701</v>
      </c>
      <c r="G5649">
        <v>21.809549356223201</v>
      </c>
      <c r="H5649">
        <v>16</v>
      </c>
      <c r="I5649">
        <v>130.85729613733901</v>
      </c>
      <c r="J5649">
        <v>24.5</v>
      </c>
      <c r="K5649">
        <v>95</v>
      </c>
      <c r="L5649">
        <v>4.0833333333333304</v>
      </c>
      <c r="M5649">
        <v>15.8333333333333</v>
      </c>
      <c r="N5649">
        <v>1.5</v>
      </c>
      <c r="O5649">
        <v>9</v>
      </c>
      <c r="P5649">
        <v>1.5</v>
      </c>
      <c r="Q5649">
        <v>9</v>
      </c>
      <c r="R5649">
        <v>1</v>
      </c>
      <c r="S5649">
        <v>0.5625</v>
      </c>
      <c r="T5649">
        <v>0.5625</v>
      </c>
      <c r="V5649">
        <v>0.8</v>
      </c>
      <c r="W5649">
        <v>1</v>
      </c>
      <c r="Y5649">
        <v>9</v>
      </c>
      <c r="Z5649">
        <v>0</v>
      </c>
      <c r="AA5649">
        <v>0</v>
      </c>
      <c r="AB5649">
        <v>207.111111111111</v>
      </c>
      <c r="AC5649">
        <v>352.06200000000001</v>
      </c>
      <c r="AD5649">
        <v>550</v>
      </c>
      <c r="AE5649">
        <v>199.333333333333</v>
      </c>
      <c r="AF5649">
        <v>5</v>
      </c>
      <c r="AG5649">
        <v>0</v>
      </c>
      <c r="AH5649">
        <v>1839</v>
      </c>
      <c r="AI5649">
        <v>1794</v>
      </c>
      <c r="AJ5649">
        <v>45</v>
      </c>
      <c r="AK5649">
        <v>0</v>
      </c>
      <c r="AL5649">
        <v>6.8777212013873504E-2</v>
      </c>
      <c r="AM5649">
        <v>6.3242179548076302E-2</v>
      </c>
      <c r="AN5649">
        <v>0.91952229083259795</v>
      </c>
      <c r="AO5649">
        <v>0.91952229083259795</v>
      </c>
      <c r="AP5649">
        <v>6.0867204994232198E-2</v>
      </c>
      <c r="AQ5649">
        <v>1.52676935604261E-3</v>
      </c>
      <c r="AR5649">
        <v>0</v>
      </c>
      <c r="AS5649">
        <v>0.85628011128452197</v>
      </c>
      <c r="AT5649">
        <v>0.4</v>
      </c>
      <c r="AU5649">
        <v>5.1435163194680097E-2</v>
      </c>
      <c r="AV5649">
        <v>0</v>
      </c>
      <c r="AW5649">
        <v>5.1435163194680097E-2</v>
      </c>
      <c r="AX5649">
        <v>3.8271018524801498E-2</v>
      </c>
      <c r="AY5649">
        <v>0</v>
      </c>
      <c r="AZ5649">
        <v>0</v>
      </c>
      <c r="BA5649">
        <v>0</v>
      </c>
      <c r="BB5649">
        <v>0</v>
      </c>
      <c r="BC5649">
        <v>0</v>
      </c>
      <c r="BD5649">
        <v>0</v>
      </c>
      <c r="BE5649">
        <v>0</v>
      </c>
      <c r="BF5649">
        <v>1.09927393635068</v>
      </c>
      <c r="BG5649">
        <v>1.71428571428571</v>
      </c>
      <c r="BH5649">
        <v>4.5818181818181802</v>
      </c>
      <c r="BI5649">
        <v>29474</v>
      </c>
      <c r="BJ5649">
        <v>25238</v>
      </c>
      <c r="BK5649">
        <v>4</v>
      </c>
      <c r="BL5649">
        <v>3.5</v>
      </c>
      <c r="BM5649">
        <v>2.5</v>
      </c>
      <c r="BN5649">
        <v>1.5</v>
      </c>
      <c r="BO5649">
        <v>27958</v>
      </c>
      <c r="BP5649">
        <v>-1.04680555555556</v>
      </c>
      <c r="BQ5649">
        <v>0</v>
      </c>
      <c r="BR5649" s="1">
        <f>+VALUE(Table1[[#This Row],[''tbDimTime'''[datechar']]])</f>
        <v>43919</v>
      </c>
      <c r="BS5649" s="2">
        <f>+VALUE(Table1[[#This Row],[Interval]])</f>
        <v>0.72916666666666663</v>
      </c>
      <c r="BT5649" t="str">
        <f>+YEAR(Table1[[#This Row],[Date]])&amp;WEEKNUM(Table1[[#This Row],[Date]],2)</f>
        <v>202013</v>
      </c>
    </row>
    <row r="5650" spans="1:72" x14ac:dyDescent="0.25">
      <c r="A5650">
        <v>2020</v>
      </c>
      <c r="B5650" t="s">
        <v>272</v>
      </c>
      <c r="C5650" t="s">
        <v>301</v>
      </c>
      <c r="D5650" t="s">
        <v>97</v>
      </c>
      <c r="E5650">
        <v>9</v>
      </c>
      <c r="F5650">
        <v>2.2777777777777799</v>
      </c>
      <c r="G5650">
        <v>9.5508771929824601</v>
      </c>
      <c r="H5650">
        <v>20.5</v>
      </c>
      <c r="I5650">
        <v>85.957894736842107</v>
      </c>
      <c r="J5650">
        <v>25</v>
      </c>
      <c r="K5650">
        <v>60.5</v>
      </c>
      <c r="L5650">
        <v>2.7777777777777799</v>
      </c>
      <c r="M5650">
        <v>6.7222222222222197</v>
      </c>
      <c r="N5650">
        <v>1</v>
      </c>
      <c r="O5650">
        <v>9</v>
      </c>
      <c r="P5650">
        <v>1</v>
      </c>
      <c r="Q5650">
        <v>9</v>
      </c>
      <c r="R5650">
        <v>1</v>
      </c>
      <c r="S5650">
        <v>0.439024390243902</v>
      </c>
      <c r="T5650">
        <v>0.439024390243902</v>
      </c>
      <c r="V5650">
        <v>0.8</v>
      </c>
      <c r="W5650">
        <v>1</v>
      </c>
      <c r="Y5650">
        <v>9</v>
      </c>
      <c r="Z5650">
        <v>0</v>
      </c>
      <c r="AA5650">
        <v>0</v>
      </c>
      <c r="AB5650">
        <v>285</v>
      </c>
      <c r="AC5650">
        <v>349.29259999999999</v>
      </c>
      <c r="AD5650">
        <v>550</v>
      </c>
      <c r="AE5650">
        <v>268.555555555556</v>
      </c>
      <c r="AF5650">
        <v>13.2222222222222</v>
      </c>
      <c r="AG5650">
        <v>0</v>
      </c>
      <c r="AH5650">
        <v>2536</v>
      </c>
      <c r="AI5650">
        <v>2417</v>
      </c>
      <c r="AJ5650">
        <v>119</v>
      </c>
      <c r="AK5650">
        <v>0</v>
      </c>
      <c r="AL5650">
        <v>0.10470242468773</v>
      </c>
      <c r="AM5650">
        <v>9.6042236117871702E-2</v>
      </c>
      <c r="AN5650">
        <v>0.91728760250121699</v>
      </c>
      <c r="AO5650">
        <v>0.91728760250121699</v>
      </c>
      <c r="AP5650">
        <v>9.0500617815554005E-2</v>
      </c>
      <c r="AQ5650">
        <v>4.4557606619987297E-3</v>
      </c>
      <c r="AR5650">
        <v>0</v>
      </c>
      <c r="AS5650">
        <v>0.821245366383345</v>
      </c>
      <c r="AT5650">
        <v>0.16666666666666699</v>
      </c>
      <c r="AU5650">
        <v>3.3511813382259302E-2</v>
      </c>
      <c r="AV5650">
        <v>0</v>
      </c>
      <c r="AW5650">
        <v>3.3511813382259302E-2</v>
      </c>
      <c r="AX5650">
        <v>2.5236829295690301E-2</v>
      </c>
      <c r="AY5650">
        <v>0</v>
      </c>
      <c r="AZ5650">
        <v>0</v>
      </c>
      <c r="BA5650">
        <v>0</v>
      </c>
      <c r="BB5650">
        <v>0</v>
      </c>
      <c r="BC5650">
        <v>0</v>
      </c>
      <c r="BD5650">
        <v>0</v>
      </c>
      <c r="BE5650">
        <v>0</v>
      </c>
      <c r="BF5650">
        <v>1.2131650878047</v>
      </c>
      <c r="BG5650">
        <v>2.5714285714285698</v>
      </c>
      <c r="BH5650">
        <v>4.5818181818181802</v>
      </c>
      <c r="BI5650">
        <v>26707</v>
      </c>
      <c r="BJ5650">
        <v>21933</v>
      </c>
      <c r="BK5650">
        <v>4</v>
      </c>
      <c r="BL5650">
        <v>3.5</v>
      </c>
      <c r="BM5650">
        <v>3</v>
      </c>
      <c r="BN5650">
        <v>2</v>
      </c>
      <c r="BO5650">
        <v>25812</v>
      </c>
      <c r="BP5650">
        <v>-0.85465277777777804</v>
      </c>
      <c r="BQ5650">
        <v>0</v>
      </c>
      <c r="BR5650" s="1">
        <f>+VALUE(Table1[[#This Row],[''tbDimTime'''[datechar']]])</f>
        <v>43919</v>
      </c>
      <c r="BS5650" s="2">
        <f>+VALUE(Table1[[#This Row],[Interval]])</f>
        <v>0.75</v>
      </c>
      <c r="BT5650" t="str">
        <f>+YEAR(Table1[[#This Row],[Date]])&amp;WEEKNUM(Table1[[#This Row],[Date]],2)</f>
        <v>202013</v>
      </c>
    </row>
    <row r="5651" spans="1:72" x14ac:dyDescent="0.25">
      <c r="A5651">
        <v>2020</v>
      </c>
      <c r="B5651" t="s">
        <v>272</v>
      </c>
      <c r="C5651" t="s">
        <v>301</v>
      </c>
      <c r="D5651" t="s">
        <v>98</v>
      </c>
      <c r="E5651">
        <v>5</v>
      </c>
      <c r="F5651">
        <v>3.7</v>
      </c>
      <c r="G5651">
        <v>11.707012987013</v>
      </c>
      <c r="H5651">
        <v>18.5</v>
      </c>
      <c r="I5651">
        <v>58.535064935064902</v>
      </c>
      <c r="J5651">
        <v>22.5</v>
      </c>
      <c r="K5651">
        <v>58.5</v>
      </c>
      <c r="L5651">
        <v>4.5</v>
      </c>
      <c r="M5651">
        <v>11.7</v>
      </c>
      <c r="N5651">
        <v>1.6</v>
      </c>
      <c r="O5651">
        <v>8</v>
      </c>
      <c r="P5651">
        <v>1.6</v>
      </c>
      <c r="Q5651">
        <v>8</v>
      </c>
      <c r="R5651">
        <v>1</v>
      </c>
      <c r="S5651">
        <v>0.43243243243243201</v>
      </c>
      <c r="T5651">
        <v>0.43243243243243201</v>
      </c>
      <c r="V5651">
        <v>0.8</v>
      </c>
      <c r="W5651">
        <v>1</v>
      </c>
      <c r="Y5651">
        <v>8</v>
      </c>
      <c r="Z5651">
        <v>0</v>
      </c>
      <c r="AA5651">
        <v>0</v>
      </c>
      <c r="AB5651">
        <v>385</v>
      </c>
      <c r="AC5651">
        <v>379.83150000000001</v>
      </c>
      <c r="AD5651">
        <v>550</v>
      </c>
      <c r="AE5651">
        <v>354</v>
      </c>
      <c r="AF5651">
        <v>28.375</v>
      </c>
      <c r="AG5651">
        <v>0</v>
      </c>
      <c r="AH5651">
        <v>3059</v>
      </c>
      <c r="AI5651">
        <v>2832</v>
      </c>
      <c r="AJ5651">
        <v>227</v>
      </c>
      <c r="AK5651">
        <v>0</v>
      </c>
      <c r="AL5651">
        <v>0.13667021654242101</v>
      </c>
      <c r="AM5651">
        <v>0.12221252281565</v>
      </c>
      <c r="AN5651">
        <v>0.89421474486151897</v>
      </c>
      <c r="AO5651">
        <v>0.89421474486151897</v>
      </c>
      <c r="AP5651">
        <v>0.112372033965558</v>
      </c>
      <c r="AQ5651">
        <v>9.0072216490754697E-3</v>
      </c>
      <c r="AR5651">
        <v>0</v>
      </c>
      <c r="AS5651">
        <v>0.77200222204586899</v>
      </c>
      <c r="AT5651">
        <v>0.16666666666666699</v>
      </c>
      <c r="AU5651">
        <v>6.0709467502579197E-2</v>
      </c>
      <c r="AV5651">
        <v>5.7931910165859796E-3</v>
      </c>
      <c r="AW5651">
        <v>3.6227283548924703E-2</v>
      </c>
      <c r="AX5651">
        <v>0</v>
      </c>
      <c r="AY5651">
        <v>0</v>
      </c>
      <c r="AZ5651">
        <v>0</v>
      </c>
      <c r="BA5651">
        <v>0</v>
      </c>
      <c r="BB5651">
        <v>0</v>
      </c>
      <c r="BC5651">
        <v>0</v>
      </c>
      <c r="BD5651">
        <v>1.8688992937068501E-2</v>
      </c>
      <c r="BE5651">
        <v>0</v>
      </c>
      <c r="BF5651">
        <v>1.14276644710737</v>
      </c>
      <c r="BG5651">
        <v>1.4285714285714299</v>
      </c>
      <c r="BH5651">
        <v>4.5818181818181802</v>
      </c>
      <c r="BI5651">
        <v>25202</v>
      </c>
      <c r="BJ5651">
        <v>19456</v>
      </c>
      <c r="BK5651">
        <v>4</v>
      </c>
      <c r="BL5651">
        <v>3.5</v>
      </c>
      <c r="BM5651">
        <v>3</v>
      </c>
      <c r="BN5651">
        <v>1.5</v>
      </c>
      <c r="BO5651">
        <v>23672</v>
      </c>
      <c r="BP5651">
        <v>-0.75013888888888902</v>
      </c>
      <c r="BQ5651">
        <v>0</v>
      </c>
      <c r="BR5651" s="1">
        <f>+VALUE(Table1[[#This Row],[''tbDimTime'''[datechar']]])</f>
        <v>43919</v>
      </c>
      <c r="BS5651" s="2">
        <f>+VALUE(Table1[[#This Row],[Interval]])</f>
        <v>0.77083333333333337</v>
      </c>
      <c r="BT5651" t="str">
        <f>+YEAR(Table1[[#This Row],[Date]])&amp;WEEKNUM(Table1[[#This Row],[Date]],2)</f>
        <v>202013</v>
      </c>
    </row>
    <row r="5652" spans="1:72" x14ac:dyDescent="0.25">
      <c r="A5652">
        <v>2020</v>
      </c>
      <c r="B5652" t="s">
        <v>272</v>
      </c>
      <c r="C5652" t="s">
        <v>301</v>
      </c>
      <c r="D5652" t="s">
        <v>99</v>
      </c>
      <c r="E5652">
        <v>1</v>
      </c>
      <c r="F5652">
        <v>4</v>
      </c>
      <c r="G5652">
        <v>65.692084542063796</v>
      </c>
      <c r="H5652">
        <v>4</v>
      </c>
      <c r="I5652">
        <v>65.692084542063796</v>
      </c>
      <c r="J5652">
        <v>4</v>
      </c>
      <c r="K5652">
        <v>56</v>
      </c>
      <c r="L5652">
        <v>4</v>
      </c>
      <c r="M5652">
        <v>56</v>
      </c>
      <c r="N5652">
        <v>7</v>
      </c>
      <c r="O5652">
        <v>7</v>
      </c>
      <c r="P5652">
        <v>7</v>
      </c>
      <c r="Q5652">
        <v>7</v>
      </c>
      <c r="R5652">
        <v>1</v>
      </c>
      <c r="S5652">
        <v>1.75</v>
      </c>
      <c r="T5652">
        <v>1.75</v>
      </c>
      <c r="V5652">
        <v>0.8</v>
      </c>
      <c r="W5652">
        <v>1</v>
      </c>
      <c r="Y5652">
        <v>7</v>
      </c>
      <c r="Z5652">
        <v>0</v>
      </c>
      <c r="AA5652">
        <v>0</v>
      </c>
      <c r="AB5652">
        <v>344.71428571428601</v>
      </c>
      <c r="AC5652">
        <v>369.57209999999998</v>
      </c>
      <c r="AD5652">
        <v>550</v>
      </c>
      <c r="AE5652">
        <v>241</v>
      </c>
      <c r="AF5652">
        <v>101.142857142857</v>
      </c>
      <c r="AG5652">
        <v>0</v>
      </c>
      <c r="AH5652">
        <v>2395</v>
      </c>
      <c r="AI5652">
        <v>1687</v>
      </c>
      <c r="AJ5652">
        <v>708</v>
      </c>
      <c r="AK5652">
        <v>0</v>
      </c>
      <c r="AL5652">
        <v>0.10655773901523501</v>
      </c>
      <c r="AM5652">
        <v>0.10050397767503901</v>
      </c>
      <c r="AN5652">
        <v>0.94318797117747499</v>
      </c>
      <c r="AO5652">
        <v>0.94318797117747499</v>
      </c>
      <c r="AP5652">
        <v>7.0265317172726896E-2</v>
      </c>
      <c r="AQ5652">
        <v>2.9488941646882399E-2</v>
      </c>
      <c r="AR5652">
        <v>0</v>
      </c>
      <c r="AS5652">
        <v>0.84268399350243695</v>
      </c>
      <c r="AT5652">
        <v>0</v>
      </c>
      <c r="AU5652">
        <v>4.3067183139655997E-2</v>
      </c>
      <c r="AV5652">
        <v>9.4964388354367105E-3</v>
      </c>
      <c r="AW5652">
        <v>3.3570744304219302E-2</v>
      </c>
      <c r="AX5652">
        <v>0</v>
      </c>
      <c r="AY5652">
        <v>0</v>
      </c>
      <c r="AZ5652">
        <v>0</v>
      </c>
      <c r="BA5652">
        <v>0</v>
      </c>
      <c r="BB5652">
        <v>0</v>
      </c>
      <c r="BC5652">
        <v>0</v>
      </c>
      <c r="BD5652">
        <v>0</v>
      </c>
      <c r="BE5652">
        <v>0</v>
      </c>
      <c r="BF5652">
        <v>1.0496063976009</v>
      </c>
      <c r="BG5652">
        <v>1</v>
      </c>
      <c r="BH5652">
        <v>4.5818181818181802</v>
      </c>
      <c r="BI5652">
        <v>24009</v>
      </c>
      <c r="BJ5652">
        <v>20232</v>
      </c>
      <c r="BK5652">
        <v>1.5</v>
      </c>
      <c r="BL5652">
        <v>1</v>
      </c>
      <c r="BM5652">
        <v>1</v>
      </c>
      <c r="BN5652">
        <v>0.5</v>
      </c>
      <c r="BO5652">
        <v>22975</v>
      </c>
      <c r="BP5652">
        <v>-3.4461111111111098</v>
      </c>
      <c r="BQ5652">
        <v>0</v>
      </c>
      <c r="BR5652" s="1">
        <f>+VALUE(Table1[[#This Row],[''tbDimTime'''[datechar']]])</f>
        <v>43919</v>
      </c>
      <c r="BS5652" s="2">
        <f>+VALUE(Table1[[#This Row],[Interval]])</f>
        <v>0.79166666666666663</v>
      </c>
      <c r="BT5652" t="str">
        <f>+YEAR(Table1[[#This Row],[Date]])&amp;WEEKNUM(Table1[[#This Row],[Date]],2)</f>
        <v>202013</v>
      </c>
    </row>
    <row r="5653" spans="1:72" x14ac:dyDescent="0.25">
      <c r="A5653">
        <v>2020</v>
      </c>
      <c r="B5653" t="s">
        <v>272</v>
      </c>
      <c r="C5653" t="s">
        <v>301</v>
      </c>
      <c r="D5653" t="s">
        <v>100</v>
      </c>
      <c r="E5653">
        <v>0</v>
      </c>
      <c r="H5653">
        <v>3</v>
      </c>
      <c r="I5653">
        <v>57.490238031559201</v>
      </c>
      <c r="J5653">
        <v>3</v>
      </c>
      <c r="K5653">
        <v>44</v>
      </c>
      <c r="O5653">
        <v>12</v>
      </c>
      <c r="Q5653">
        <v>12</v>
      </c>
      <c r="R5653">
        <v>1</v>
      </c>
      <c r="S5653">
        <v>4</v>
      </c>
      <c r="T5653">
        <v>4</v>
      </c>
      <c r="V5653">
        <v>0.8</v>
      </c>
      <c r="W5653">
        <v>1</v>
      </c>
      <c r="Y5653">
        <v>12</v>
      </c>
      <c r="Z5653">
        <v>0</v>
      </c>
      <c r="AA5653">
        <v>0</v>
      </c>
      <c r="AB5653">
        <v>311.58333333333297</v>
      </c>
      <c r="AD5653">
        <v>550</v>
      </c>
      <c r="AE5653">
        <v>238.083333333333</v>
      </c>
      <c r="AF5653">
        <v>70.5</v>
      </c>
      <c r="AG5653">
        <v>0</v>
      </c>
      <c r="AH5653">
        <v>3703</v>
      </c>
      <c r="AI5653">
        <v>2857</v>
      </c>
      <c r="AJ5653">
        <v>846</v>
      </c>
      <c r="AK5653">
        <v>0</v>
      </c>
      <c r="AL5653">
        <v>0.20873108915312899</v>
      </c>
      <c r="AM5653">
        <v>0.17292572379983401</v>
      </c>
      <c r="AN5653">
        <v>0.82846175191934102</v>
      </c>
      <c r="AO5653">
        <v>0.82846175191934102</v>
      </c>
      <c r="AP5653">
        <v>0.13213393765609099</v>
      </c>
      <c r="AQ5653">
        <v>3.9126815280732599E-2</v>
      </c>
      <c r="AR5653">
        <v>0</v>
      </c>
      <c r="AS5653">
        <v>0.65553602811950795</v>
      </c>
      <c r="AT5653">
        <v>0</v>
      </c>
      <c r="AU5653">
        <v>0.11405050411617799</v>
      </c>
      <c r="AV5653">
        <v>4.2086763481639098E-3</v>
      </c>
      <c r="AW5653">
        <v>0.109841827768014</v>
      </c>
      <c r="AX5653">
        <v>0</v>
      </c>
      <c r="AY5653">
        <v>0</v>
      </c>
      <c r="AZ5653">
        <v>0</v>
      </c>
      <c r="BA5653">
        <v>0</v>
      </c>
      <c r="BB5653">
        <v>0</v>
      </c>
      <c r="BC5653">
        <v>0</v>
      </c>
      <c r="BD5653">
        <v>0</v>
      </c>
      <c r="BE5653">
        <v>0</v>
      </c>
      <c r="BF5653">
        <v>1.9979650356118801</v>
      </c>
      <c r="BG5653">
        <v>0</v>
      </c>
      <c r="BH5653">
        <v>4.5818181818181802</v>
      </c>
      <c r="BI5653">
        <v>21622</v>
      </c>
      <c r="BJ5653">
        <v>14174</v>
      </c>
      <c r="BK5653">
        <v>1.5</v>
      </c>
      <c r="BL5653">
        <v>1</v>
      </c>
      <c r="BM5653">
        <v>1</v>
      </c>
      <c r="BN5653">
        <v>0.5</v>
      </c>
      <c r="BO5653">
        <v>19156</v>
      </c>
      <c r="BP5653">
        <v>-3.0040740740740701</v>
      </c>
      <c r="BQ5653">
        <v>0</v>
      </c>
      <c r="BR5653" s="1">
        <f>+VALUE(Table1[[#This Row],[''tbDimTime'''[datechar']]])</f>
        <v>43919</v>
      </c>
      <c r="BS5653" s="2">
        <f>+VALUE(Table1[[#This Row],[Interval]])</f>
        <v>0.8125</v>
      </c>
      <c r="BT5653" t="str">
        <f>+YEAR(Table1[[#This Row],[Date]])&amp;WEEKNUM(Table1[[#This Row],[Date]],2)</f>
        <v>202013</v>
      </c>
    </row>
    <row r="5654" spans="1:72" x14ac:dyDescent="0.25">
      <c r="A5654">
        <v>2020</v>
      </c>
      <c r="B5654" t="s">
        <v>272</v>
      </c>
      <c r="C5654" t="s">
        <v>301</v>
      </c>
      <c r="D5654" t="s">
        <v>101</v>
      </c>
      <c r="E5654">
        <v>0</v>
      </c>
      <c r="H5654">
        <v>0</v>
      </c>
      <c r="I5654">
        <v>42.950590762620799</v>
      </c>
      <c r="J5654">
        <v>0</v>
      </c>
      <c r="K5654">
        <v>0</v>
      </c>
      <c r="O5654">
        <v>9</v>
      </c>
      <c r="Q5654">
        <v>9</v>
      </c>
      <c r="R5654">
        <v>1</v>
      </c>
      <c r="V5654">
        <v>0.8</v>
      </c>
      <c r="W5654">
        <v>1</v>
      </c>
      <c r="Y5654">
        <v>9</v>
      </c>
      <c r="Z5654">
        <v>0</v>
      </c>
      <c r="AA5654">
        <v>0</v>
      </c>
      <c r="AB5654">
        <v>517.22222222222194</v>
      </c>
      <c r="AD5654">
        <v>550</v>
      </c>
      <c r="AE5654">
        <v>431.444444444444</v>
      </c>
      <c r="AF5654">
        <v>83</v>
      </c>
      <c r="AG5654">
        <v>0</v>
      </c>
      <c r="AH5654">
        <v>4630</v>
      </c>
      <c r="AI5654">
        <v>3883</v>
      </c>
      <c r="AJ5654">
        <v>747</v>
      </c>
      <c r="AK5654">
        <v>0</v>
      </c>
      <c r="AL5654">
        <v>0.20954310150798999</v>
      </c>
      <c r="AM5654">
        <v>0.21550925925925901</v>
      </c>
      <c r="AN5654">
        <v>1.02847222222222</v>
      </c>
      <c r="AO5654">
        <v>1.02847222222222</v>
      </c>
      <c r="AP5654">
        <v>0.17976851851851899</v>
      </c>
      <c r="AQ5654">
        <v>3.4583333333333299E-2</v>
      </c>
      <c r="AR5654">
        <v>0</v>
      </c>
      <c r="AS5654">
        <v>0.812962962962963</v>
      </c>
      <c r="AU5654">
        <v>2.5462962962963E-2</v>
      </c>
      <c r="AV5654">
        <v>0</v>
      </c>
      <c r="AW5654">
        <v>2.5462962962963E-2</v>
      </c>
      <c r="AX5654">
        <v>0</v>
      </c>
      <c r="AY5654">
        <v>0</v>
      </c>
      <c r="AZ5654">
        <v>0</v>
      </c>
      <c r="BA5654">
        <v>0</v>
      </c>
      <c r="BB5654">
        <v>0</v>
      </c>
      <c r="BC5654">
        <v>0</v>
      </c>
      <c r="BD5654">
        <v>0</v>
      </c>
      <c r="BE5654">
        <v>0</v>
      </c>
      <c r="BF5654">
        <v>1.5</v>
      </c>
      <c r="BH5654">
        <v>4.5818181818181802</v>
      </c>
      <c r="BI5654">
        <v>21600</v>
      </c>
      <c r="BJ5654">
        <v>17560</v>
      </c>
      <c r="BK5654">
        <v>0</v>
      </c>
      <c r="BL5654">
        <v>0</v>
      </c>
      <c r="BM5654">
        <v>0</v>
      </c>
      <c r="BN5654">
        <v>0</v>
      </c>
      <c r="BO5654">
        <v>21050</v>
      </c>
      <c r="BR5654" s="1">
        <f>+VALUE(Table1[[#This Row],[''tbDimTime'''[datechar']]])</f>
        <v>43919</v>
      </c>
      <c r="BS5654" s="2">
        <f>+VALUE(Table1[[#This Row],[Interval]])</f>
        <v>0.83333333333333337</v>
      </c>
      <c r="BT5654" t="str">
        <f>+YEAR(Table1[[#This Row],[Date]])&amp;WEEKNUM(Table1[[#This Row],[Date]],2)</f>
        <v>202013</v>
      </c>
    </row>
    <row r="5655" spans="1:72" x14ac:dyDescent="0.25">
      <c r="A5655">
        <v>2020</v>
      </c>
      <c r="B5655" t="s">
        <v>272</v>
      </c>
      <c r="C5655" t="s">
        <v>301</v>
      </c>
      <c r="D5655" t="s">
        <v>102</v>
      </c>
      <c r="E5655">
        <v>0</v>
      </c>
      <c r="H5655">
        <v>0</v>
      </c>
      <c r="I5655">
        <v>88.381374722838103</v>
      </c>
      <c r="J5655">
        <v>0</v>
      </c>
      <c r="K5655">
        <v>0</v>
      </c>
      <c r="O5655">
        <v>4</v>
      </c>
      <c r="Q5655">
        <v>4</v>
      </c>
      <c r="R5655">
        <v>1</v>
      </c>
      <c r="V5655">
        <v>0.8</v>
      </c>
      <c r="W5655">
        <v>1</v>
      </c>
      <c r="Y5655">
        <v>4</v>
      </c>
      <c r="Z5655">
        <v>0</v>
      </c>
      <c r="AA5655">
        <v>0</v>
      </c>
      <c r="AB5655">
        <v>225.5</v>
      </c>
      <c r="AD5655">
        <v>550</v>
      </c>
      <c r="AE5655">
        <v>222.25</v>
      </c>
      <c r="AF5655">
        <v>0</v>
      </c>
      <c r="AG5655">
        <v>0</v>
      </c>
      <c r="AH5655">
        <v>889</v>
      </c>
      <c r="AI5655">
        <v>889</v>
      </c>
      <c r="AJ5655">
        <v>0</v>
      </c>
      <c r="AK5655">
        <v>0</v>
      </c>
      <c r="AL5655">
        <v>4.5258404415454097E-2</v>
      </c>
      <c r="AM5655">
        <v>4.55509544490455E-2</v>
      </c>
      <c r="AN5655">
        <v>1.00646399353601</v>
      </c>
      <c r="AO5655">
        <v>1.00646399353601</v>
      </c>
      <c r="AP5655">
        <v>4.4894455105544899E-2</v>
      </c>
      <c r="AQ5655">
        <v>0</v>
      </c>
      <c r="AR5655">
        <v>0</v>
      </c>
      <c r="AS5655">
        <v>0.96091303908696102</v>
      </c>
      <c r="AU5655">
        <v>1.0604989395010601E-3</v>
      </c>
      <c r="AV5655">
        <v>2.5249974750025299E-4</v>
      </c>
      <c r="AW5655">
        <v>8.0799919200080805E-4</v>
      </c>
      <c r="AX5655">
        <v>0</v>
      </c>
      <c r="AY5655">
        <v>0</v>
      </c>
      <c r="AZ5655">
        <v>0</v>
      </c>
      <c r="BA5655">
        <v>0</v>
      </c>
      <c r="BB5655">
        <v>0</v>
      </c>
      <c r="BC5655">
        <v>0</v>
      </c>
      <c r="BD5655">
        <v>0</v>
      </c>
      <c r="BE5655">
        <v>0</v>
      </c>
      <c r="BF5655">
        <v>0.72719927280072705</v>
      </c>
      <c r="BH5655">
        <v>4.5818181818181802</v>
      </c>
      <c r="BI5655">
        <v>19802</v>
      </c>
      <c r="BJ5655">
        <v>19028</v>
      </c>
      <c r="BK5655">
        <v>0</v>
      </c>
      <c r="BL5655">
        <v>0</v>
      </c>
      <c r="BM5655">
        <v>0</v>
      </c>
      <c r="BN5655">
        <v>0</v>
      </c>
      <c r="BO5655">
        <v>19781</v>
      </c>
      <c r="BR5655" s="1">
        <f>+VALUE(Table1[[#This Row],[''tbDimTime'''[datechar']]])</f>
        <v>43919</v>
      </c>
      <c r="BS5655" s="2">
        <f>+VALUE(Table1[[#This Row],[Interval]])</f>
        <v>0.85416666666666663</v>
      </c>
      <c r="BT5655" t="str">
        <f>+YEAR(Table1[[#This Row],[Date]])&amp;WEEKNUM(Table1[[#This Row],[Date]],2)</f>
        <v>202013</v>
      </c>
    </row>
    <row r="5656" spans="1:72" x14ac:dyDescent="0.25">
      <c r="A5656">
        <v>2020</v>
      </c>
      <c r="B5656" t="s">
        <v>272</v>
      </c>
      <c r="C5656" t="s">
        <v>301</v>
      </c>
      <c r="D5656" t="s">
        <v>103</v>
      </c>
      <c r="E5656">
        <v>0</v>
      </c>
      <c r="H5656">
        <v>0</v>
      </c>
      <c r="I5656">
        <v>1.8622828784119101</v>
      </c>
      <c r="J5656">
        <v>0</v>
      </c>
      <c r="K5656">
        <v>0</v>
      </c>
      <c r="O5656">
        <v>1</v>
      </c>
      <c r="Q5656">
        <v>1</v>
      </c>
      <c r="R5656">
        <v>1</v>
      </c>
      <c r="V5656">
        <v>0.8</v>
      </c>
      <c r="W5656">
        <v>1</v>
      </c>
      <c r="Y5656">
        <v>1</v>
      </c>
      <c r="Z5656">
        <v>0</v>
      </c>
      <c r="AA5656">
        <v>0</v>
      </c>
      <c r="AB5656">
        <v>1612</v>
      </c>
      <c r="AD5656">
        <v>550</v>
      </c>
      <c r="AE5656">
        <v>910</v>
      </c>
      <c r="AF5656">
        <v>699</v>
      </c>
      <c r="AG5656">
        <v>0</v>
      </c>
      <c r="AH5656">
        <v>1609</v>
      </c>
      <c r="AI5656">
        <v>910</v>
      </c>
      <c r="AJ5656">
        <v>699</v>
      </c>
      <c r="AK5656">
        <v>0</v>
      </c>
      <c r="AL5656">
        <v>0.53697534976682204</v>
      </c>
      <c r="AM5656">
        <v>0.55092276144907704</v>
      </c>
      <c r="AN5656">
        <v>1.02597402597403</v>
      </c>
      <c r="AO5656">
        <v>1.02597402597403</v>
      </c>
      <c r="AP5656">
        <v>0.31100478468899501</v>
      </c>
      <c r="AQ5656">
        <v>0.23889268626110699</v>
      </c>
      <c r="AR5656">
        <v>0</v>
      </c>
      <c r="AS5656">
        <v>0.475051264524949</v>
      </c>
      <c r="AU5656">
        <v>0</v>
      </c>
      <c r="AV5656">
        <v>0</v>
      </c>
      <c r="AW5656">
        <v>0</v>
      </c>
      <c r="AX5656">
        <v>0</v>
      </c>
      <c r="AY5656">
        <v>0</v>
      </c>
      <c r="AZ5656">
        <v>0</v>
      </c>
      <c r="BA5656">
        <v>0</v>
      </c>
      <c r="BB5656">
        <v>0</v>
      </c>
      <c r="BC5656">
        <v>0</v>
      </c>
      <c r="BD5656">
        <v>0</v>
      </c>
      <c r="BE5656">
        <v>0</v>
      </c>
      <c r="BF5656">
        <v>1.2303485987696501</v>
      </c>
      <c r="BH5656">
        <v>4.5818181818181802</v>
      </c>
      <c r="BI5656">
        <v>2926</v>
      </c>
      <c r="BJ5656">
        <v>1390</v>
      </c>
      <c r="BK5656">
        <v>0</v>
      </c>
      <c r="BL5656">
        <v>0</v>
      </c>
      <c r="BM5656">
        <v>0</v>
      </c>
      <c r="BN5656">
        <v>0</v>
      </c>
      <c r="BO5656">
        <v>2926</v>
      </c>
      <c r="BR5656" s="1">
        <f>+VALUE(Table1[[#This Row],[''tbDimTime'''[datechar']]])</f>
        <v>43919</v>
      </c>
      <c r="BS5656" s="2">
        <f>+VALUE(Table1[[#This Row],[Interval]])</f>
        <v>0.875</v>
      </c>
      <c r="BT5656" t="str">
        <f>+YEAR(Table1[[#This Row],[Date]])&amp;WEEKNUM(Table1[[#This Row],[Date]],2)</f>
        <v>202013</v>
      </c>
    </row>
    <row r="5657" spans="1:72" x14ac:dyDescent="0.25">
      <c r="A5657">
        <v>2020</v>
      </c>
      <c r="B5657" t="s">
        <v>272</v>
      </c>
      <c r="C5657" t="s">
        <v>302</v>
      </c>
      <c r="D5657" t="s">
        <v>73</v>
      </c>
      <c r="E5657">
        <v>11</v>
      </c>
      <c r="F5657">
        <v>0.72727272727272696</v>
      </c>
      <c r="H5657">
        <v>8</v>
      </c>
      <c r="I5657" t="s">
        <v>72</v>
      </c>
      <c r="J5657">
        <v>12.5</v>
      </c>
      <c r="K5657">
        <v>0</v>
      </c>
      <c r="L5657">
        <v>1.13636363636364</v>
      </c>
      <c r="M5657">
        <v>0</v>
      </c>
      <c r="N5657">
        <v>0</v>
      </c>
      <c r="O5657">
        <v>0</v>
      </c>
      <c r="P5657">
        <v>0</v>
      </c>
      <c r="Q5657">
        <v>0</v>
      </c>
      <c r="S5657">
        <v>0</v>
      </c>
      <c r="T5657">
        <v>0</v>
      </c>
      <c r="Y5657">
        <v>0</v>
      </c>
      <c r="AA5657">
        <v>0</v>
      </c>
      <c r="AC5657">
        <v>334.97750000000002</v>
      </c>
      <c r="AH5657">
        <v>0</v>
      </c>
      <c r="AI5657">
        <v>0</v>
      </c>
      <c r="AJ5657">
        <v>0</v>
      </c>
      <c r="AK5657">
        <v>0</v>
      </c>
      <c r="AT5657">
        <v>0.33333333333333298</v>
      </c>
      <c r="BG5657">
        <v>5.5</v>
      </c>
      <c r="BI5657">
        <v>0</v>
      </c>
      <c r="BJ5657">
        <v>0</v>
      </c>
      <c r="BK5657">
        <v>2.5</v>
      </c>
      <c r="BL5657">
        <v>2</v>
      </c>
      <c r="BM5657">
        <v>1.5</v>
      </c>
      <c r="BN5657">
        <v>2</v>
      </c>
      <c r="BO5657">
        <v>0</v>
      </c>
      <c r="BP5657">
        <v>1</v>
      </c>
      <c r="BQ5657">
        <v>0</v>
      </c>
      <c r="BR5657" s="1">
        <f>+VALUE(Table1[[#This Row],[''tbDimTime'''[datechar']]])</f>
        <v>43920</v>
      </c>
      <c r="BS5657" s="2">
        <f>+VALUE(Table1[[#This Row],[Interval]])</f>
        <v>0.25</v>
      </c>
      <c r="BT5657" t="str">
        <f>+YEAR(Table1[[#This Row],[Date]])&amp;WEEKNUM(Table1[[#This Row],[Date]],2)</f>
        <v>202014</v>
      </c>
    </row>
    <row r="5658" spans="1:72" x14ac:dyDescent="0.25">
      <c r="A5658">
        <v>2020</v>
      </c>
      <c r="B5658" t="s">
        <v>272</v>
      </c>
      <c r="C5658" t="s">
        <v>302</v>
      </c>
      <c r="D5658" t="s">
        <v>74</v>
      </c>
      <c r="E5658">
        <v>22</v>
      </c>
      <c r="F5658">
        <v>0.43181818181818199</v>
      </c>
      <c r="H5658">
        <v>9.5</v>
      </c>
      <c r="I5658" t="s">
        <v>72</v>
      </c>
      <c r="J5658">
        <v>12</v>
      </c>
      <c r="K5658">
        <v>0</v>
      </c>
      <c r="L5658">
        <v>0.54545454545454497</v>
      </c>
      <c r="M5658">
        <v>0</v>
      </c>
      <c r="N5658">
        <v>0</v>
      </c>
      <c r="O5658">
        <v>0</v>
      </c>
      <c r="P5658">
        <v>0</v>
      </c>
      <c r="Q5658">
        <v>0</v>
      </c>
      <c r="S5658">
        <v>0</v>
      </c>
      <c r="T5658">
        <v>0</v>
      </c>
      <c r="Y5658">
        <v>0</v>
      </c>
      <c r="AA5658">
        <v>0</v>
      </c>
      <c r="AC5658">
        <v>569.97829999999999</v>
      </c>
      <c r="AH5658">
        <v>0</v>
      </c>
      <c r="AI5658">
        <v>0</v>
      </c>
      <c r="AJ5658">
        <v>0</v>
      </c>
      <c r="AK5658">
        <v>0</v>
      </c>
      <c r="AM5658">
        <v>0</v>
      </c>
      <c r="AN5658">
        <v>0</v>
      </c>
      <c r="AO5658">
        <v>0</v>
      </c>
      <c r="AP5658">
        <v>0</v>
      </c>
      <c r="AQ5658">
        <v>0</v>
      </c>
      <c r="AR5658">
        <v>0</v>
      </c>
      <c r="AS5658">
        <v>0</v>
      </c>
      <c r="AT5658">
        <v>0.2</v>
      </c>
      <c r="AU5658">
        <v>1</v>
      </c>
      <c r="AV5658">
        <v>0.52173913043478304</v>
      </c>
      <c r="AW5658">
        <v>0.47826086956521702</v>
      </c>
      <c r="AX5658">
        <v>0</v>
      </c>
      <c r="AY5658">
        <v>0</v>
      </c>
      <c r="AZ5658">
        <v>0</v>
      </c>
      <c r="BA5658">
        <v>0</v>
      </c>
      <c r="BB5658">
        <v>0</v>
      </c>
      <c r="BC5658">
        <v>0</v>
      </c>
      <c r="BD5658">
        <v>0</v>
      </c>
      <c r="BE5658">
        <v>0</v>
      </c>
      <c r="BF5658">
        <v>0</v>
      </c>
      <c r="BG5658">
        <v>7.3333333333333304</v>
      </c>
      <c r="BI5658">
        <v>23</v>
      </c>
      <c r="BJ5658">
        <v>0</v>
      </c>
      <c r="BK5658">
        <v>4</v>
      </c>
      <c r="BL5658">
        <v>3</v>
      </c>
      <c r="BM5658">
        <v>2.5</v>
      </c>
      <c r="BN5658">
        <v>5</v>
      </c>
      <c r="BO5658">
        <v>0</v>
      </c>
      <c r="BP5658">
        <v>0.99840277777777797</v>
      </c>
      <c r="BQ5658">
        <v>0</v>
      </c>
      <c r="BR5658" s="1">
        <f>+VALUE(Table1[[#This Row],[''tbDimTime'''[datechar']]])</f>
        <v>43920</v>
      </c>
      <c r="BS5658" s="2">
        <f>+VALUE(Table1[[#This Row],[Interval]])</f>
        <v>0.27083333333333331</v>
      </c>
      <c r="BT5658" t="str">
        <f>+YEAR(Table1[[#This Row],[Date]])&amp;WEEKNUM(Table1[[#This Row],[Date]],2)</f>
        <v>202014</v>
      </c>
    </row>
    <row r="5659" spans="1:72" x14ac:dyDescent="0.25">
      <c r="A5659">
        <v>2020</v>
      </c>
      <c r="B5659" t="s">
        <v>272</v>
      </c>
      <c r="C5659" t="s">
        <v>302</v>
      </c>
      <c r="D5659" t="s">
        <v>75</v>
      </c>
      <c r="E5659">
        <v>38</v>
      </c>
      <c r="F5659">
        <v>0.89473684210526305</v>
      </c>
      <c r="G5659">
        <v>3.3533834586466198</v>
      </c>
      <c r="H5659">
        <v>34</v>
      </c>
      <c r="I5659">
        <v>127.428571428571</v>
      </c>
      <c r="J5659">
        <v>37.5</v>
      </c>
      <c r="K5659">
        <v>10</v>
      </c>
      <c r="L5659">
        <v>0.98684210526315796</v>
      </c>
      <c r="M5659">
        <v>0.26315789473684198</v>
      </c>
      <c r="N5659">
        <v>2.6315789473684199E-2</v>
      </c>
      <c r="O5659">
        <v>1</v>
      </c>
      <c r="P5659">
        <v>2.6315789473684199E-2</v>
      </c>
      <c r="Q5659">
        <v>1</v>
      </c>
      <c r="R5659">
        <v>1</v>
      </c>
      <c r="S5659">
        <v>2.9411764705882401E-2</v>
      </c>
      <c r="T5659">
        <v>2.9411764705882401E-2</v>
      </c>
      <c r="V5659">
        <v>0.8</v>
      </c>
      <c r="W5659">
        <v>1</v>
      </c>
      <c r="Y5659">
        <v>1</v>
      </c>
      <c r="Z5659">
        <v>0</v>
      </c>
      <c r="AA5659">
        <v>0</v>
      </c>
      <c r="AB5659">
        <v>49</v>
      </c>
      <c r="AC5659">
        <v>477.35559999999998</v>
      </c>
      <c r="AD5659">
        <v>550</v>
      </c>
      <c r="AE5659">
        <v>46</v>
      </c>
      <c r="AF5659">
        <v>0</v>
      </c>
      <c r="AG5659">
        <v>0</v>
      </c>
      <c r="AH5659">
        <v>46</v>
      </c>
      <c r="AI5659">
        <v>46</v>
      </c>
      <c r="AJ5659">
        <v>0</v>
      </c>
      <c r="AK5659">
        <v>0</v>
      </c>
      <c r="AL5659">
        <v>7.8475336322870008E-3</v>
      </c>
      <c r="AM5659">
        <v>6.8321249302844399E-3</v>
      </c>
      <c r="AN5659">
        <v>0.87060791968767404</v>
      </c>
      <c r="AO5659">
        <v>0.87060791968767404</v>
      </c>
      <c r="AP5659">
        <v>6.4138315672057997E-3</v>
      </c>
      <c r="AQ5659">
        <v>0</v>
      </c>
      <c r="AR5659">
        <v>0</v>
      </c>
      <c r="AS5659">
        <v>0.86377579475738997</v>
      </c>
      <c r="AT5659">
        <v>8.3333333333333301E-2</v>
      </c>
      <c r="AU5659">
        <v>1.9102063580591199E-2</v>
      </c>
      <c r="AV5659">
        <v>4.3223647518125996E-3</v>
      </c>
      <c r="AW5659">
        <v>1.47796988287786E-2</v>
      </c>
      <c r="AX5659">
        <v>0</v>
      </c>
      <c r="AY5659">
        <v>0</v>
      </c>
      <c r="AZ5659">
        <v>0</v>
      </c>
      <c r="BA5659">
        <v>0</v>
      </c>
      <c r="BB5659">
        <v>0</v>
      </c>
      <c r="BC5659">
        <v>0</v>
      </c>
      <c r="BD5659">
        <v>0</v>
      </c>
      <c r="BE5659">
        <v>0</v>
      </c>
      <c r="BF5659">
        <v>0.50195203569436697</v>
      </c>
      <c r="BG5659">
        <v>5.8461538461538503</v>
      </c>
      <c r="BH5659">
        <v>4.5818181818181802</v>
      </c>
      <c r="BI5659">
        <v>7172</v>
      </c>
      <c r="BJ5659">
        <v>6195</v>
      </c>
      <c r="BK5659">
        <v>8</v>
      </c>
      <c r="BL5659">
        <v>6.5</v>
      </c>
      <c r="BM5659">
        <v>6</v>
      </c>
      <c r="BN5659">
        <v>7</v>
      </c>
      <c r="BO5659">
        <v>7035</v>
      </c>
      <c r="BP5659">
        <v>0.75097222222222204</v>
      </c>
      <c r="BQ5659">
        <v>0</v>
      </c>
      <c r="BR5659" s="1">
        <f>+VALUE(Table1[[#This Row],[''tbDimTime'''[datechar']]])</f>
        <v>43920</v>
      </c>
      <c r="BS5659" s="2">
        <f>+VALUE(Table1[[#This Row],[Interval]])</f>
        <v>0.29166666666666669</v>
      </c>
      <c r="BT5659" t="str">
        <f>+YEAR(Table1[[#This Row],[Date]])&amp;WEEKNUM(Table1[[#This Row],[Date]],2)</f>
        <v>202014</v>
      </c>
    </row>
    <row r="5660" spans="1:72" x14ac:dyDescent="0.25">
      <c r="A5660">
        <v>2020</v>
      </c>
      <c r="B5660" t="s">
        <v>272</v>
      </c>
      <c r="C5660" t="s">
        <v>302</v>
      </c>
      <c r="D5660" t="s">
        <v>76</v>
      </c>
      <c r="E5660">
        <v>62</v>
      </c>
      <c r="F5660">
        <v>0.74193548387096797</v>
      </c>
      <c r="G5660">
        <v>0.25813433877949998</v>
      </c>
      <c r="H5660">
        <v>46</v>
      </c>
      <c r="I5660">
        <v>16.004329004329001</v>
      </c>
      <c r="J5660">
        <v>57.5</v>
      </c>
      <c r="K5660">
        <v>13.5</v>
      </c>
      <c r="L5660">
        <v>0.92741935483870996</v>
      </c>
      <c r="M5660">
        <v>0.217741935483871</v>
      </c>
      <c r="N5660">
        <v>1.6129032258064498E-2</v>
      </c>
      <c r="O5660">
        <v>1</v>
      </c>
      <c r="P5660">
        <v>1.6129032258064498E-2</v>
      </c>
      <c r="Q5660">
        <v>1</v>
      </c>
      <c r="R5660">
        <v>1</v>
      </c>
      <c r="S5660">
        <v>2.1739130434782601E-2</v>
      </c>
      <c r="T5660">
        <v>2.1739130434782601E-2</v>
      </c>
      <c r="V5660">
        <v>0.8</v>
      </c>
      <c r="W5660">
        <v>1</v>
      </c>
      <c r="Y5660">
        <v>1</v>
      </c>
      <c r="Z5660">
        <v>0</v>
      </c>
      <c r="AA5660">
        <v>0</v>
      </c>
      <c r="AB5660">
        <v>693</v>
      </c>
      <c r="AC5660">
        <v>430.38049999999998</v>
      </c>
      <c r="AD5660">
        <v>550</v>
      </c>
      <c r="AE5660">
        <v>689</v>
      </c>
      <c r="AF5660">
        <v>0</v>
      </c>
      <c r="AG5660">
        <v>0</v>
      </c>
      <c r="AH5660">
        <v>689</v>
      </c>
      <c r="AI5660">
        <v>689</v>
      </c>
      <c r="AJ5660">
        <v>0</v>
      </c>
      <c r="AK5660">
        <v>0</v>
      </c>
      <c r="AL5660">
        <v>6.2483094400865601E-2</v>
      </c>
      <c r="AM5660">
        <v>5.4947668886774499E-2</v>
      </c>
      <c r="AN5660">
        <v>0.879400570884872</v>
      </c>
      <c r="AO5660">
        <v>0.879400570884872</v>
      </c>
      <c r="AP5660">
        <v>5.4630510624801801E-2</v>
      </c>
      <c r="AQ5660">
        <v>0</v>
      </c>
      <c r="AR5660">
        <v>0</v>
      </c>
      <c r="AS5660">
        <v>0.82445290199809695</v>
      </c>
      <c r="AT5660">
        <v>0.214285714285714</v>
      </c>
      <c r="AU5660">
        <v>5.2410402790992697E-2</v>
      </c>
      <c r="AV5660">
        <v>2.7751347922613401E-3</v>
      </c>
      <c r="AW5660">
        <v>4.96352679987314E-2</v>
      </c>
      <c r="AX5660">
        <v>0</v>
      </c>
      <c r="AY5660">
        <v>0</v>
      </c>
      <c r="AZ5660">
        <v>0</v>
      </c>
      <c r="BA5660">
        <v>0</v>
      </c>
      <c r="BB5660">
        <v>0</v>
      </c>
      <c r="BC5660">
        <v>0</v>
      </c>
      <c r="BD5660">
        <v>0</v>
      </c>
      <c r="BE5660">
        <v>0</v>
      </c>
      <c r="BF5660">
        <v>0.28544243577545197</v>
      </c>
      <c r="BG5660">
        <v>7.2941176470588198</v>
      </c>
      <c r="BH5660">
        <v>4.5818181818181802</v>
      </c>
      <c r="BI5660">
        <v>12612</v>
      </c>
      <c r="BJ5660">
        <v>10398</v>
      </c>
      <c r="BK5660">
        <v>10.5</v>
      </c>
      <c r="BL5660">
        <v>8.5</v>
      </c>
      <c r="BM5660">
        <v>7</v>
      </c>
      <c r="BN5660">
        <v>9.5</v>
      </c>
      <c r="BO5660">
        <v>11951</v>
      </c>
      <c r="BP5660">
        <v>0.66634920634920602</v>
      </c>
      <c r="BQ5660">
        <v>0</v>
      </c>
      <c r="BR5660" s="1">
        <f>+VALUE(Table1[[#This Row],[''tbDimTime'''[datechar']]])</f>
        <v>43920</v>
      </c>
      <c r="BS5660" s="2">
        <f>+VALUE(Table1[[#This Row],[Interval]])</f>
        <v>0.3125</v>
      </c>
      <c r="BT5660" t="str">
        <f>+YEAR(Table1[[#This Row],[Date]])&amp;WEEKNUM(Table1[[#This Row],[Date]],2)</f>
        <v>202014</v>
      </c>
    </row>
    <row r="5661" spans="1:72" x14ac:dyDescent="0.25">
      <c r="A5661">
        <v>2020</v>
      </c>
      <c r="B5661" t="s">
        <v>272</v>
      </c>
      <c r="C5661" t="s">
        <v>302</v>
      </c>
      <c r="D5661" t="s">
        <v>77</v>
      </c>
      <c r="E5661">
        <v>62</v>
      </c>
      <c r="F5661">
        <v>0.97580645161290303</v>
      </c>
      <c r="G5661">
        <v>2.9751144003163699</v>
      </c>
      <c r="H5661">
        <v>60.5</v>
      </c>
      <c r="I5661">
        <v>184.45709281961501</v>
      </c>
      <c r="J5661">
        <v>74</v>
      </c>
      <c r="K5661">
        <v>100.5</v>
      </c>
      <c r="L5661">
        <v>1.19354838709677</v>
      </c>
      <c r="M5661">
        <v>1.62096774193548</v>
      </c>
      <c r="N5661">
        <v>8.0645161290322606E-2</v>
      </c>
      <c r="O5661">
        <v>5</v>
      </c>
      <c r="P5661">
        <v>8.0645161290322606E-2</v>
      </c>
      <c r="Q5661">
        <v>5</v>
      </c>
      <c r="R5661">
        <v>1</v>
      </c>
      <c r="S5661">
        <v>8.2644628099173598E-2</v>
      </c>
      <c r="T5661">
        <v>8.2644628099173598E-2</v>
      </c>
      <c r="V5661">
        <v>0.8</v>
      </c>
      <c r="W5661">
        <v>1</v>
      </c>
      <c r="Y5661">
        <v>5</v>
      </c>
      <c r="Z5661">
        <v>0</v>
      </c>
      <c r="AA5661">
        <v>0</v>
      </c>
      <c r="AB5661">
        <v>114.2</v>
      </c>
      <c r="AC5661">
        <v>487.73070000000001</v>
      </c>
      <c r="AD5661">
        <v>550</v>
      </c>
      <c r="AE5661">
        <v>111</v>
      </c>
      <c r="AF5661">
        <v>0</v>
      </c>
      <c r="AG5661">
        <v>0</v>
      </c>
      <c r="AH5661">
        <v>555</v>
      </c>
      <c r="AI5661">
        <v>555</v>
      </c>
      <c r="AJ5661">
        <v>0</v>
      </c>
      <c r="AK5661">
        <v>0</v>
      </c>
      <c r="AL5661">
        <v>2.7106574887253699E-2</v>
      </c>
      <c r="AM5661">
        <v>2.2487397605545099E-2</v>
      </c>
      <c r="AN5661">
        <v>0.82959199747952095</v>
      </c>
      <c r="AO5661">
        <v>0.82959199747952095</v>
      </c>
      <c r="AP5661">
        <v>2.1857277882797701E-2</v>
      </c>
      <c r="AQ5661">
        <v>0</v>
      </c>
      <c r="AR5661">
        <v>0</v>
      </c>
      <c r="AS5661">
        <v>0.80710459987397598</v>
      </c>
      <c r="AT5661">
        <v>0.2</v>
      </c>
      <c r="AU5661">
        <v>0.115587586641462</v>
      </c>
      <c r="AV5661">
        <v>2.6780088216761199E-3</v>
      </c>
      <c r="AW5661">
        <v>3.8516068052930098E-2</v>
      </c>
      <c r="AX5661">
        <v>0</v>
      </c>
      <c r="AY5661">
        <v>0</v>
      </c>
      <c r="AZ5661">
        <v>0</v>
      </c>
      <c r="BA5661">
        <v>1.8234089477000601E-2</v>
      </c>
      <c r="BB5661">
        <v>0</v>
      </c>
      <c r="BC5661">
        <v>0</v>
      </c>
      <c r="BD5661">
        <v>0</v>
      </c>
      <c r="BE5661">
        <v>5.61594202898551E-2</v>
      </c>
      <c r="BF5661">
        <v>0.70888468809073701</v>
      </c>
      <c r="BG5661">
        <v>5.1666666666666696</v>
      </c>
      <c r="BH5661">
        <v>4.5818181818181802</v>
      </c>
      <c r="BI5661">
        <v>25392</v>
      </c>
      <c r="BJ5661">
        <v>20494</v>
      </c>
      <c r="BK5661">
        <v>15.5</v>
      </c>
      <c r="BL5661">
        <v>12</v>
      </c>
      <c r="BM5661">
        <v>10</v>
      </c>
      <c r="BN5661">
        <v>10.5</v>
      </c>
      <c r="BO5661">
        <v>22457</v>
      </c>
      <c r="BP5661">
        <v>0.54494623655913998</v>
      </c>
      <c r="BQ5661">
        <v>0</v>
      </c>
      <c r="BR5661" s="1">
        <f>+VALUE(Table1[[#This Row],[''tbDimTime'''[datechar']]])</f>
        <v>43920</v>
      </c>
      <c r="BS5661" s="2">
        <f>+VALUE(Table1[[#This Row],[Interval]])</f>
        <v>0.33333333333333331</v>
      </c>
      <c r="BT5661" t="str">
        <f>+YEAR(Table1[[#This Row],[Date]])&amp;WEEKNUM(Table1[[#This Row],[Date]],2)</f>
        <v>202014</v>
      </c>
    </row>
    <row r="5662" spans="1:72" x14ac:dyDescent="0.25">
      <c r="A5662">
        <v>2020</v>
      </c>
      <c r="B5662" t="s">
        <v>272</v>
      </c>
      <c r="C5662" t="s">
        <v>302</v>
      </c>
      <c r="D5662" t="s">
        <v>78</v>
      </c>
      <c r="E5662">
        <v>87</v>
      </c>
      <c r="F5662">
        <v>0.74137931034482796</v>
      </c>
      <c r="G5662">
        <v>1.48441519378314</v>
      </c>
      <c r="H5662">
        <v>64.5</v>
      </c>
      <c r="I5662">
        <v>129.14412185913301</v>
      </c>
      <c r="J5662">
        <v>78.5</v>
      </c>
      <c r="K5662">
        <v>94.5</v>
      </c>
      <c r="L5662">
        <v>0.90229885057471304</v>
      </c>
      <c r="M5662">
        <v>1.08620689655172</v>
      </c>
      <c r="N5662">
        <v>0.32183908045977</v>
      </c>
      <c r="O5662">
        <v>28</v>
      </c>
      <c r="P5662">
        <v>0.32183908045977</v>
      </c>
      <c r="Q5662">
        <v>28</v>
      </c>
      <c r="R5662">
        <v>1</v>
      </c>
      <c r="S5662">
        <v>0.434108527131783</v>
      </c>
      <c r="T5662">
        <v>0.434108527131783</v>
      </c>
      <c r="V5662">
        <v>0.8</v>
      </c>
      <c r="W5662">
        <v>1</v>
      </c>
      <c r="Y5662">
        <v>28</v>
      </c>
      <c r="Z5662">
        <v>0</v>
      </c>
      <c r="AA5662">
        <v>0</v>
      </c>
      <c r="AB5662">
        <v>274.32142857142901</v>
      </c>
      <c r="AC5662">
        <v>483.8184</v>
      </c>
      <c r="AD5662">
        <v>550</v>
      </c>
      <c r="AE5662">
        <v>240.32142857142901</v>
      </c>
      <c r="AF5662">
        <v>31.1071428571429</v>
      </c>
      <c r="AG5662">
        <v>0</v>
      </c>
      <c r="AH5662">
        <v>7600</v>
      </c>
      <c r="AI5662">
        <v>6729</v>
      </c>
      <c r="AJ5662">
        <v>871</v>
      </c>
      <c r="AK5662">
        <v>0</v>
      </c>
      <c r="AL5662">
        <v>0.216812036017727</v>
      </c>
      <c r="AM5662">
        <v>0.17637603618912001</v>
      </c>
      <c r="AN5662">
        <v>0.81349743966566401</v>
      </c>
      <c r="AO5662">
        <v>0.81349743966566401</v>
      </c>
      <c r="AP5662">
        <v>0.154515603113734</v>
      </c>
      <c r="AQ5662">
        <v>2.0000459252795699E-2</v>
      </c>
      <c r="AR5662">
        <v>0</v>
      </c>
      <c r="AS5662">
        <v>0.637121403476544</v>
      </c>
      <c r="AT5662">
        <v>0.19047619047618999</v>
      </c>
      <c r="AU5662">
        <v>0.132287767801786</v>
      </c>
      <c r="AV5662">
        <v>1.5063491699005701E-2</v>
      </c>
      <c r="AW5662">
        <v>2.1401180279685E-2</v>
      </c>
      <c r="AX5662">
        <v>0</v>
      </c>
      <c r="AY5662">
        <v>0</v>
      </c>
      <c r="AZ5662">
        <v>3.0081058118441302E-3</v>
      </c>
      <c r="BA5662">
        <v>4.1539415371191102E-2</v>
      </c>
      <c r="BB5662">
        <v>1.52012675377161E-2</v>
      </c>
      <c r="BC5662">
        <v>0</v>
      </c>
      <c r="BD5662">
        <v>2.4478174010884299E-2</v>
      </c>
      <c r="BE5662">
        <v>1.15961330914602E-2</v>
      </c>
      <c r="BF5662">
        <v>2.31463409033503</v>
      </c>
      <c r="BG5662">
        <v>6.96</v>
      </c>
      <c r="BH5662">
        <v>4.5818181818181802</v>
      </c>
      <c r="BI5662">
        <v>43549</v>
      </c>
      <c r="BJ5662">
        <v>27746</v>
      </c>
      <c r="BK5662">
        <v>16.5</v>
      </c>
      <c r="BL5662">
        <v>12.5</v>
      </c>
      <c r="BM5662">
        <v>10.5</v>
      </c>
      <c r="BN5662">
        <v>14</v>
      </c>
      <c r="BO5662">
        <v>37788</v>
      </c>
      <c r="BP5662">
        <v>0.26685185185185201</v>
      </c>
      <c r="BQ5662">
        <v>0</v>
      </c>
      <c r="BR5662" s="1">
        <f>+VALUE(Table1[[#This Row],[''tbDimTime'''[datechar']]])</f>
        <v>43920</v>
      </c>
      <c r="BS5662" s="2">
        <f>+VALUE(Table1[[#This Row],[Interval]])</f>
        <v>0.35416666666666669</v>
      </c>
      <c r="BT5662" t="str">
        <f>+YEAR(Table1[[#This Row],[Date]])&amp;WEEKNUM(Table1[[#This Row],[Date]],2)</f>
        <v>202014</v>
      </c>
    </row>
    <row r="5663" spans="1:72" x14ac:dyDescent="0.25">
      <c r="A5663">
        <v>2020</v>
      </c>
      <c r="B5663" t="s">
        <v>272</v>
      </c>
      <c r="C5663" t="s">
        <v>302</v>
      </c>
      <c r="D5663" t="s">
        <v>79</v>
      </c>
      <c r="E5663">
        <v>91</v>
      </c>
      <c r="F5663">
        <v>0.80769230769230804</v>
      </c>
      <c r="G5663">
        <v>1.3080813491280401</v>
      </c>
      <c r="H5663">
        <v>73.5</v>
      </c>
      <c r="I5663">
        <v>119.035402770652</v>
      </c>
      <c r="J5663">
        <v>91.5</v>
      </c>
      <c r="K5663">
        <v>108</v>
      </c>
      <c r="L5663">
        <v>1.0054945054945099</v>
      </c>
      <c r="M5663">
        <v>1.1868131868131899</v>
      </c>
      <c r="N5663">
        <v>0.31868131868131899</v>
      </c>
      <c r="O5663">
        <v>29</v>
      </c>
      <c r="P5663">
        <v>0.31868131868131899</v>
      </c>
      <c r="Q5663">
        <v>29</v>
      </c>
      <c r="R5663">
        <v>1</v>
      </c>
      <c r="S5663">
        <v>0.39455782312925203</v>
      </c>
      <c r="T5663">
        <v>0.39455782312925203</v>
      </c>
      <c r="V5663">
        <v>0.8</v>
      </c>
      <c r="W5663">
        <v>1</v>
      </c>
      <c r="Y5663">
        <v>29</v>
      </c>
      <c r="Z5663">
        <v>0</v>
      </c>
      <c r="AA5663">
        <v>0</v>
      </c>
      <c r="AB5663">
        <v>403.241379310345</v>
      </c>
      <c r="AC5663">
        <v>471.30520000000001</v>
      </c>
      <c r="AD5663">
        <v>550</v>
      </c>
      <c r="AE5663">
        <v>341.241379310345</v>
      </c>
      <c r="AF5663">
        <v>59.275862068965502</v>
      </c>
      <c r="AG5663">
        <v>0</v>
      </c>
      <c r="AH5663">
        <v>11615</v>
      </c>
      <c r="AI5663">
        <v>9896</v>
      </c>
      <c r="AJ5663">
        <v>1719</v>
      </c>
      <c r="AK5663">
        <v>0</v>
      </c>
      <c r="AL5663">
        <v>0.24362500000000001</v>
      </c>
      <c r="AM5663">
        <v>0.182476398533198</v>
      </c>
      <c r="AN5663">
        <v>0.74900522743231601</v>
      </c>
      <c r="AO5663">
        <v>0.74900522743231601</v>
      </c>
      <c r="AP5663">
        <v>0.15441991105562899</v>
      </c>
      <c r="AQ5663">
        <v>2.6823749707419801E-2</v>
      </c>
      <c r="AR5663">
        <v>0</v>
      </c>
      <c r="AS5663">
        <v>0.56652882889911804</v>
      </c>
      <c r="AT5663">
        <v>0.217391304347826</v>
      </c>
      <c r="AU5663">
        <v>0.10219240071779701</v>
      </c>
      <c r="AV5663">
        <v>1.15315596473434E-2</v>
      </c>
      <c r="AW5663">
        <v>5.3413435281267102E-2</v>
      </c>
      <c r="AX5663">
        <v>3.1208551143013203E-5</v>
      </c>
      <c r="AY5663">
        <v>0</v>
      </c>
      <c r="AZ5663">
        <v>0</v>
      </c>
      <c r="BA5663">
        <v>9.1597097604743695E-3</v>
      </c>
      <c r="BB5663">
        <v>2.80876960287119E-2</v>
      </c>
      <c r="BC5663">
        <v>0</v>
      </c>
      <c r="BD5663">
        <v>0</v>
      </c>
      <c r="BE5663">
        <v>0</v>
      </c>
      <c r="BF5663">
        <v>1.62908636966529</v>
      </c>
      <c r="BG5663">
        <v>6.5</v>
      </c>
      <c r="BH5663">
        <v>4.5818181818181802</v>
      </c>
      <c r="BI5663">
        <v>64085</v>
      </c>
      <c r="BJ5663">
        <v>36306</v>
      </c>
      <c r="BK5663">
        <v>17</v>
      </c>
      <c r="BL5663">
        <v>14</v>
      </c>
      <c r="BM5663">
        <v>11.5</v>
      </c>
      <c r="BN5663">
        <v>14</v>
      </c>
      <c r="BO5663">
        <v>57536</v>
      </c>
      <c r="BP5663">
        <v>-4.7140522875816999E-2</v>
      </c>
      <c r="BQ5663">
        <v>0</v>
      </c>
      <c r="BR5663" s="1">
        <f>+VALUE(Table1[[#This Row],[''tbDimTime'''[datechar']]])</f>
        <v>43920</v>
      </c>
      <c r="BS5663" s="2">
        <f>+VALUE(Table1[[#This Row],[Interval]])</f>
        <v>0.375</v>
      </c>
      <c r="BT5663" t="str">
        <f>+YEAR(Table1[[#This Row],[Date]])&amp;WEEKNUM(Table1[[#This Row],[Date]],2)</f>
        <v>202014</v>
      </c>
    </row>
    <row r="5664" spans="1:72" x14ac:dyDescent="0.25">
      <c r="A5664">
        <v>2020</v>
      </c>
      <c r="B5664" t="s">
        <v>272</v>
      </c>
      <c r="C5664" t="s">
        <v>302</v>
      </c>
      <c r="D5664" t="s">
        <v>80</v>
      </c>
      <c r="E5664">
        <v>105</v>
      </c>
      <c r="F5664">
        <v>0.88095238095238104</v>
      </c>
      <c r="G5664">
        <v>1.1833900806448601</v>
      </c>
      <c r="H5664">
        <v>92.5</v>
      </c>
      <c r="I5664">
        <v>124.25595846771</v>
      </c>
      <c r="J5664">
        <v>107</v>
      </c>
      <c r="K5664">
        <v>110</v>
      </c>
      <c r="L5664">
        <v>1.0190476190476201</v>
      </c>
      <c r="M5664">
        <v>1.0476190476190499</v>
      </c>
      <c r="N5664">
        <v>0.56190476190476202</v>
      </c>
      <c r="O5664">
        <v>59</v>
      </c>
      <c r="P5664">
        <v>0.56190476190476202</v>
      </c>
      <c r="Q5664">
        <v>59</v>
      </c>
      <c r="R5664">
        <v>1</v>
      </c>
      <c r="S5664">
        <v>0.63783783783783798</v>
      </c>
      <c r="T5664">
        <v>0.63783783783783798</v>
      </c>
      <c r="V5664">
        <v>0.8</v>
      </c>
      <c r="W5664">
        <v>1</v>
      </c>
      <c r="Y5664">
        <v>59</v>
      </c>
      <c r="Z5664">
        <v>0</v>
      </c>
      <c r="AA5664">
        <v>0</v>
      </c>
      <c r="AB5664">
        <v>430.94915254237299</v>
      </c>
      <c r="AC5664">
        <v>482.63709999999998</v>
      </c>
      <c r="AD5664">
        <v>550</v>
      </c>
      <c r="AE5664">
        <v>381</v>
      </c>
      <c r="AF5664">
        <v>47.135593220338997</v>
      </c>
      <c r="AG5664">
        <v>0</v>
      </c>
      <c r="AH5664">
        <v>25260</v>
      </c>
      <c r="AI5664">
        <v>22479</v>
      </c>
      <c r="AJ5664">
        <v>2781</v>
      </c>
      <c r="AK5664">
        <v>0</v>
      </c>
      <c r="AL5664">
        <v>0.47482632404571601</v>
      </c>
      <c r="AM5664">
        <v>0.35568798612276897</v>
      </c>
      <c r="AN5664">
        <v>0.74909070561244495</v>
      </c>
      <c r="AO5664">
        <v>0.74909070561244495</v>
      </c>
      <c r="AP5664">
        <v>0.31446197750545601</v>
      </c>
      <c r="AQ5664">
        <v>3.89038106429411E-2</v>
      </c>
      <c r="AR5664">
        <v>0</v>
      </c>
      <c r="AS5664">
        <v>0.39340271948967598</v>
      </c>
      <c r="AT5664">
        <v>0.13793103448275901</v>
      </c>
      <c r="AU5664">
        <v>0.10476470259079</v>
      </c>
      <c r="AV5664">
        <v>6.7287784679089004E-3</v>
      </c>
      <c r="AW5664">
        <v>7.2757540148844502E-2</v>
      </c>
      <c r="AX5664">
        <v>0</v>
      </c>
      <c r="AY5664">
        <v>0</v>
      </c>
      <c r="AZ5664">
        <v>0</v>
      </c>
      <c r="BA5664">
        <v>9.7924010967489198E-5</v>
      </c>
      <c r="BB5664">
        <v>2.51804599630687E-2</v>
      </c>
      <c r="BC5664">
        <v>0</v>
      </c>
      <c r="BD5664">
        <v>0</v>
      </c>
      <c r="BE5664">
        <v>0</v>
      </c>
      <c r="BF5664">
        <v>2.9712942756421001</v>
      </c>
      <c r="BG5664">
        <v>6.3636363636363598</v>
      </c>
      <c r="BH5664">
        <v>4.5818181818181802</v>
      </c>
      <c r="BI5664">
        <v>71484</v>
      </c>
      <c r="BJ5664">
        <v>28122</v>
      </c>
      <c r="BK5664">
        <v>19</v>
      </c>
      <c r="BL5664">
        <v>16.5</v>
      </c>
      <c r="BM5664">
        <v>14.5</v>
      </c>
      <c r="BN5664">
        <v>16.5</v>
      </c>
      <c r="BO5664">
        <v>63995</v>
      </c>
      <c r="BP5664">
        <v>-4.5087719298245503E-2</v>
      </c>
      <c r="BQ5664">
        <v>0</v>
      </c>
      <c r="BR5664" s="1">
        <f>+VALUE(Table1[[#This Row],[''tbDimTime'''[datechar']]])</f>
        <v>43920</v>
      </c>
      <c r="BS5664" s="2">
        <f>+VALUE(Table1[[#This Row],[Interval]])</f>
        <v>0.39583333333333331</v>
      </c>
      <c r="BT5664" t="str">
        <f>+YEAR(Table1[[#This Row],[Date]])&amp;WEEKNUM(Table1[[#This Row],[Date]],2)</f>
        <v>202014</v>
      </c>
    </row>
    <row r="5665" spans="1:72" x14ac:dyDescent="0.25">
      <c r="A5665">
        <v>2020</v>
      </c>
      <c r="B5665" t="s">
        <v>272</v>
      </c>
      <c r="C5665" t="s">
        <v>302</v>
      </c>
      <c r="D5665" t="s">
        <v>81</v>
      </c>
      <c r="E5665">
        <v>106</v>
      </c>
      <c r="F5665">
        <v>0.92452830188679203</v>
      </c>
      <c r="G5665">
        <v>1.2058821174982599</v>
      </c>
      <c r="H5665">
        <v>98</v>
      </c>
      <c r="I5665">
        <v>127.82350445481499</v>
      </c>
      <c r="J5665">
        <v>112</v>
      </c>
      <c r="K5665">
        <v>102.5</v>
      </c>
      <c r="L5665">
        <v>1.0566037735849101</v>
      </c>
      <c r="M5665">
        <v>0.96698113207547198</v>
      </c>
      <c r="N5665">
        <v>0.679245283018868</v>
      </c>
      <c r="O5665">
        <v>72</v>
      </c>
      <c r="P5665">
        <v>0.660377358490566</v>
      </c>
      <c r="Q5665">
        <v>70</v>
      </c>
      <c r="R5665">
        <v>0.97222222222222199</v>
      </c>
      <c r="S5665">
        <v>0.71428571428571397</v>
      </c>
      <c r="T5665">
        <v>0.73469387755102</v>
      </c>
      <c r="V5665">
        <v>0.8</v>
      </c>
      <c r="W5665">
        <v>0.97222222222222199</v>
      </c>
      <c r="Y5665">
        <v>70</v>
      </c>
      <c r="Z5665">
        <v>2.7777777777777801E-2</v>
      </c>
      <c r="AA5665">
        <v>2</v>
      </c>
      <c r="AB5665">
        <v>437.728571428571</v>
      </c>
      <c r="AC5665">
        <v>490.7217</v>
      </c>
      <c r="AD5665">
        <v>550</v>
      </c>
      <c r="AE5665">
        <v>377.68571428571403</v>
      </c>
      <c r="AF5665">
        <v>57.3</v>
      </c>
      <c r="AG5665">
        <v>0</v>
      </c>
      <c r="AH5665">
        <v>30449</v>
      </c>
      <c r="AI5665">
        <v>26438</v>
      </c>
      <c r="AJ5665">
        <v>4011</v>
      </c>
      <c r="AK5665">
        <v>0</v>
      </c>
      <c r="AL5665">
        <v>0.54763011152416396</v>
      </c>
      <c r="AM5665">
        <v>0.414667153857605</v>
      </c>
      <c r="AN5665">
        <v>0.75720298269118902</v>
      </c>
      <c r="AO5665">
        <v>0.75720298269118902</v>
      </c>
      <c r="AP5665">
        <v>0.35778761181708701</v>
      </c>
      <c r="AQ5665">
        <v>5.4281190369859102E-2</v>
      </c>
      <c r="AR5665">
        <v>0</v>
      </c>
      <c r="AS5665">
        <v>0.34253582883358402</v>
      </c>
      <c r="AT5665">
        <v>0.12903225806451599</v>
      </c>
      <c r="AU5665">
        <v>0.11363728634647401</v>
      </c>
      <c r="AV5665">
        <v>1.0109211968657401E-2</v>
      </c>
      <c r="AW5665">
        <v>7.7720487732261506E-2</v>
      </c>
      <c r="AX5665">
        <v>0</v>
      </c>
      <c r="AY5665">
        <v>0</v>
      </c>
      <c r="AZ5665">
        <v>1.3533081618015199E-4</v>
      </c>
      <c r="BA5665">
        <v>1.3127089169474801E-3</v>
      </c>
      <c r="BB5665">
        <v>2.43595469124274E-2</v>
      </c>
      <c r="BC5665">
        <v>0</v>
      </c>
      <c r="BD5665">
        <v>0</v>
      </c>
      <c r="BE5665">
        <v>0</v>
      </c>
      <c r="BF5665">
        <v>3.4103365677398401</v>
      </c>
      <c r="BG5665">
        <v>6.0571428571428596</v>
      </c>
      <c r="BH5665">
        <v>4.5818181818181802</v>
      </c>
      <c r="BI5665">
        <v>73893</v>
      </c>
      <c r="BJ5665">
        <v>25311</v>
      </c>
      <c r="BK5665">
        <v>20.5</v>
      </c>
      <c r="BL5665">
        <v>17.5</v>
      </c>
      <c r="BM5665">
        <v>15.5</v>
      </c>
      <c r="BN5665">
        <v>17</v>
      </c>
      <c r="BO5665">
        <v>65496</v>
      </c>
      <c r="BP5665">
        <v>-1.2601626016259799E-3</v>
      </c>
      <c r="BQ5665">
        <v>0</v>
      </c>
      <c r="BR5665" s="1">
        <f>+VALUE(Table1[[#This Row],[''tbDimTime'''[datechar']]])</f>
        <v>43920</v>
      </c>
      <c r="BS5665" s="2">
        <f>+VALUE(Table1[[#This Row],[Interval]])</f>
        <v>0.41666666666666669</v>
      </c>
      <c r="BT5665" t="str">
        <f>+YEAR(Table1[[#This Row],[Date]])&amp;WEEKNUM(Table1[[#This Row],[Date]],2)</f>
        <v>202014</v>
      </c>
    </row>
    <row r="5666" spans="1:72" x14ac:dyDescent="0.25">
      <c r="A5666">
        <v>2020</v>
      </c>
      <c r="B5666" t="s">
        <v>272</v>
      </c>
      <c r="C5666" t="s">
        <v>302</v>
      </c>
      <c r="D5666" t="s">
        <v>82</v>
      </c>
      <c r="E5666">
        <v>98</v>
      </c>
      <c r="F5666">
        <v>1.03571428571429</v>
      </c>
      <c r="G5666">
        <v>1.8768315990656199</v>
      </c>
      <c r="H5666">
        <v>101.5</v>
      </c>
      <c r="I5666">
        <v>183.929496708431</v>
      </c>
      <c r="J5666">
        <v>116.5</v>
      </c>
      <c r="K5666">
        <v>135</v>
      </c>
      <c r="L5666">
        <v>1.18877551020408</v>
      </c>
      <c r="M5666">
        <v>1.37755102040816</v>
      </c>
      <c r="N5666">
        <v>0.85714285714285698</v>
      </c>
      <c r="O5666">
        <v>84</v>
      </c>
      <c r="P5666">
        <v>0.85714285714285698</v>
      </c>
      <c r="Q5666">
        <v>84</v>
      </c>
      <c r="R5666">
        <v>1</v>
      </c>
      <c r="S5666">
        <v>0.82758620689655205</v>
      </c>
      <c r="T5666">
        <v>0.82758620689655205</v>
      </c>
      <c r="V5666">
        <v>0.8</v>
      </c>
      <c r="W5666">
        <v>0.98809523809523803</v>
      </c>
      <c r="Y5666">
        <v>83</v>
      </c>
      <c r="Z5666">
        <v>0</v>
      </c>
      <c r="AA5666">
        <v>0</v>
      </c>
      <c r="AB5666">
        <v>392.41666666666703</v>
      </c>
      <c r="AC5666">
        <v>459.14299999999997</v>
      </c>
      <c r="AD5666">
        <v>550</v>
      </c>
      <c r="AE5666">
        <v>328.32142857142901</v>
      </c>
      <c r="AF5666">
        <v>61.297619047619101</v>
      </c>
      <c r="AG5666">
        <v>0</v>
      </c>
      <c r="AH5666">
        <v>32728</v>
      </c>
      <c r="AI5666">
        <v>27579</v>
      </c>
      <c r="AJ5666">
        <v>5149</v>
      </c>
      <c r="AK5666">
        <v>0</v>
      </c>
      <c r="AL5666">
        <v>0.45669673164581498</v>
      </c>
      <c r="AM5666">
        <v>0.40218399219131301</v>
      </c>
      <c r="AN5666">
        <v>0.88063689604685202</v>
      </c>
      <c r="AO5666">
        <v>0.88063689604685202</v>
      </c>
      <c r="AP5666">
        <v>0.336493411420205</v>
      </c>
      <c r="AQ5666">
        <v>6.2823328452903907E-2</v>
      </c>
      <c r="AR5666">
        <v>0</v>
      </c>
      <c r="AS5666">
        <v>0.47845290385553901</v>
      </c>
      <c r="AT5666">
        <v>0.133333333333333</v>
      </c>
      <c r="AU5666">
        <v>0.119082479258175</v>
      </c>
      <c r="AV5666">
        <v>1.3360175695461199E-2</v>
      </c>
      <c r="AW5666">
        <v>6.6581259150805303E-2</v>
      </c>
      <c r="AX5666">
        <v>0</v>
      </c>
      <c r="AY5666">
        <v>0</v>
      </c>
      <c r="AZ5666">
        <v>3.17227916056613E-4</v>
      </c>
      <c r="BA5666">
        <v>6.0883357735480696E-3</v>
      </c>
      <c r="BB5666">
        <v>2.5683260126891198E-2</v>
      </c>
      <c r="BC5666">
        <v>0</v>
      </c>
      <c r="BD5666">
        <v>7.0522205954123996E-3</v>
      </c>
      <c r="BE5666">
        <v>0</v>
      </c>
      <c r="BF5666">
        <v>3.6896046852122999</v>
      </c>
      <c r="BG5666">
        <v>5.7647058823529402</v>
      </c>
      <c r="BH5666">
        <v>4.5818181818181802</v>
      </c>
      <c r="BI5666">
        <v>81960</v>
      </c>
      <c r="BJ5666">
        <v>39214</v>
      </c>
      <c r="BK5666">
        <v>20</v>
      </c>
      <c r="BL5666">
        <v>17</v>
      </c>
      <c r="BM5666">
        <v>15</v>
      </c>
      <c r="BN5666">
        <v>15</v>
      </c>
      <c r="BO5666">
        <v>72200</v>
      </c>
      <c r="BP5666">
        <v>-0.138333333333333</v>
      </c>
      <c r="BQ5666">
        <v>0</v>
      </c>
      <c r="BR5666" s="1">
        <f>+VALUE(Table1[[#This Row],[''tbDimTime'''[datechar']]])</f>
        <v>43920</v>
      </c>
      <c r="BS5666" s="2">
        <f>+VALUE(Table1[[#This Row],[Interval]])</f>
        <v>0.4375</v>
      </c>
      <c r="BT5666" t="str">
        <f>+YEAR(Table1[[#This Row],[Date]])&amp;WEEKNUM(Table1[[#This Row],[Date]],2)</f>
        <v>202014</v>
      </c>
    </row>
    <row r="5667" spans="1:72" x14ac:dyDescent="0.25">
      <c r="A5667">
        <v>2020</v>
      </c>
      <c r="B5667" t="s">
        <v>272</v>
      </c>
      <c r="C5667" t="s">
        <v>302</v>
      </c>
      <c r="D5667" t="s">
        <v>83</v>
      </c>
      <c r="E5667">
        <v>104</v>
      </c>
      <c r="F5667">
        <v>0.94230769230769196</v>
      </c>
      <c r="G5667">
        <v>1.7821098588689199</v>
      </c>
      <c r="H5667">
        <v>98</v>
      </c>
      <c r="I5667">
        <v>185.33942532236799</v>
      </c>
      <c r="J5667">
        <v>115.5</v>
      </c>
      <c r="K5667">
        <v>154.5</v>
      </c>
      <c r="L5667">
        <v>1.11057692307692</v>
      </c>
      <c r="M5667">
        <v>1.48557692307692</v>
      </c>
      <c r="N5667">
        <v>0.75</v>
      </c>
      <c r="O5667">
        <v>78</v>
      </c>
      <c r="P5667">
        <v>0.75</v>
      </c>
      <c r="Q5667">
        <v>78</v>
      </c>
      <c r="R5667">
        <v>1</v>
      </c>
      <c r="S5667">
        <v>0.79591836734693899</v>
      </c>
      <c r="T5667">
        <v>0.79591836734693899</v>
      </c>
      <c r="V5667">
        <v>0.8</v>
      </c>
      <c r="W5667">
        <v>1</v>
      </c>
      <c r="Y5667">
        <v>78</v>
      </c>
      <c r="Z5667">
        <v>0</v>
      </c>
      <c r="AA5667">
        <v>0</v>
      </c>
      <c r="AB5667">
        <v>378.80769230769198</v>
      </c>
      <c r="AC5667">
        <v>490.31009999999998</v>
      </c>
      <c r="AD5667">
        <v>550</v>
      </c>
      <c r="AE5667">
        <v>340.91025641025601</v>
      </c>
      <c r="AF5667">
        <v>35.217948717948701</v>
      </c>
      <c r="AG5667">
        <v>0</v>
      </c>
      <c r="AH5667">
        <v>29338</v>
      </c>
      <c r="AI5667">
        <v>26591</v>
      </c>
      <c r="AJ5667">
        <v>2747</v>
      </c>
      <c r="AK5667">
        <v>0</v>
      </c>
      <c r="AL5667">
        <v>0.42084947584320898</v>
      </c>
      <c r="AM5667">
        <v>0.32850075045861399</v>
      </c>
      <c r="AN5667">
        <v>0.78056590138417903</v>
      </c>
      <c r="AO5667">
        <v>0.78056590138417903</v>
      </c>
      <c r="AP5667">
        <v>0.29563622213575003</v>
      </c>
      <c r="AQ5667">
        <v>3.0540886097059301E-2</v>
      </c>
      <c r="AR5667">
        <v>0</v>
      </c>
      <c r="AS5667">
        <v>0.45206515092556598</v>
      </c>
      <c r="AT5667">
        <v>0.16129032258064499</v>
      </c>
      <c r="AU5667">
        <v>0.13093557173828499</v>
      </c>
      <c r="AV5667">
        <v>8.9499138362332496E-3</v>
      </c>
      <c r="AW5667">
        <v>7.9493023514369904E-2</v>
      </c>
      <c r="AX5667">
        <v>0</v>
      </c>
      <c r="AY5667">
        <v>6.7819222858413501E-4</v>
      </c>
      <c r="AZ5667">
        <v>3.4020790483073001E-3</v>
      </c>
      <c r="BA5667">
        <v>1.27188837622992E-2</v>
      </c>
      <c r="BB5667">
        <v>1.0695424981933399E-2</v>
      </c>
      <c r="BC5667">
        <v>0</v>
      </c>
      <c r="BD5667">
        <v>6.1148479626438402E-3</v>
      </c>
      <c r="BE5667">
        <v>8.8832064039134993E-3</v>
      </c>
      <c r="BF5667">
        <v>3.1219078325643501</v>
      </c>
      <c r="BG5667">
        <v>5.7777777777777803</v>
      </c>
      <c r="BH5667">
        <v>4.5818181818181802</v>
      </c>
      <c r="BI5667">
        <v>89945</v>
      </c>
      <c r="BJ5667">
        <v>40661</v>
      </c>
      <c r="BK5667">
        <v>22.5</v>
      </c>
      <c r="BL5667">
        <v>18</v>
      </c>
      <c r="BM5667">
        <v>15.5</v>
      </c>
      <c r="BN5667">
        <v>16.5</v>
      </c>
      <c r="BO5667">
        <v>78168</v>
      </c>
      <c r="BP5667">
        <v>-0.110432098765432</v>
      </c>
      <c r="BQ5667">
        <v>0</v>
      </c>
      <c r="BR5667" s="1">
        <f>+VALUE(Table1[[#This Row],[''tbDimTime'''[datechar']]])</f>
        <v>43920</v>
      </c>
      <c r="BS5667" s="2">
        <f>+VALUE(Table1[[#This Row],[Interval]])</f>
        <v>0.45833333333333331</v>
      </c>
      <c r="BT5667" t="str">
        <f>+YEAR(Table1[[#This Row],[Date]])&amp;WEEKNUM(Table1[[#This Row],[Date]],2)</f>
        <v>202014</v>
      </c>
    </row>
    <row r="5668" spans="1:72" x14ac:dyDescent="0.25">
      <c r="A5668">
        <v>2020</v>
      </c>
      <c r="B5668" t="s">
        <v>272</v>
      </c>
      <c r="C5668" t="s">
        <v>302</v>
      </c>
      <c r="D5668" t="s">
        <v>84</v>
      </c>
      <c r="E5668">
        <v>97</v>
      </c>
      <c r="F5668">
        <v>0.94845360824742297</v>
      </c>
      <c r="G5668">
        <v>1.9470447646239799</v>
      </c>
      <c r="H5668">
        <v>92</v>
      </c>
      <c r="I5668">
        <v>188.863342168526</v>
      </c>
      <c r="J5668">
        <v>108.5</v>
      </c>
      <c r="K5668">
        <v>147</v>
      </c>
      <c r="L5668">
        <v>1.1185567010309301</v>
      </c>
      <c r="M5668">
        <v>1.51546391752577</v>
      </c>
      <c r="N5668">
        <v>0.84536082474226804</v>
      </c>
      <c r="O5668">
        <v>82</v>
      </c>
      <c r="P5668">
        <v>0.84536082474226804</v>
      </c>
      <c r="Q5668">
        <v>82</v>
      </c>
      <c r="R5668">
        <v>1</v>
      </c>
      <c r="S5668">
        <v>0.89130434782608703</v>
      </c>
      <c r="T5668">
        <v>0.89130434782608703</v>
      </c>
      <c r="V5668">
        <v>0.8</v>
      </c>
      <c r="W5668">
        <v>1</v>
      </c>
      <c r="Y5668">
        <v>82</v>
      </c>
      <c r="Z5668">
        <v>0</v>
      </c>
      <c r="AA5668">
        <v>0</v>
      </c>
      <c r="AB5668">
        <v>395.68292682926801</v>
      </c>
      <c r="AC5668">
        <v>505.26819999999998</v>
      </c>
      <c r="AD5668">
        <v>550</v>
      </c>
      <c r="AE5668">
        <v>334.97560975609798</v>
      </c>
      <c r="AF5668">
        <v>57.902439024390198</v>
      </c>
      <c r="AG5668">
        <v>0</v>
      </c>
      <c r="AH5668">
        <v>32216</v>
      </c>
      <c r="AI5668">
        <v>27468</v>
      </c>
      <c r="AJ5668">
        <v>4748</v>
      </c>
      <c r="AK5668">
        <v>0</v>
      </c>
      <c r="AL5668">
        <v>0.43417636825906603</v>
      </c>
      <c r="AM5668">
        <v>0.38070541853425</v>
      </c>
      <c r="AN5668">
        <v>0.87684509422007395</v>
      </c>
      <c r="AO5668">
        <v>0.87684509422007395</v>
      </c>
      <c r="AP5668">
        <v>0.32229601295379301</v>
      </c>
      <c r="AQ5668">
        <v>5.5710698613099303E-2</v>
      </c>
      <c r="AR5668">
        <v>0</v>
      </c>
      <c r="AS5668">
        <v>0.49613967568582401</v>
      </c>
      <c r="AT5668">
        <v>0.16666666666666699</v>
      </c>
      <c r="AU5668">
        <v>0.11273555018421599</v>
      </c>
      <c r="AV5668">
        <v>1.84333419379063E-2</v>
      </c>
      <c r="AW5668">
        <v>5.6180038955248403E-2</v>
      </c>
      <c r="AX5668">
        <v>4.5608147748339697E-2</v>
      </c>
      <c r="AY5668">
        <v>0</v>
      </c>
      <c r="AZ5668">
        <v>9.8092131509163894E-3</v>
      </c>
      <c r="BA5668">
        <v>3.5200525661183203E-5</v>
      </c>
      <c r="BB5668">
        <v>0</v>
      </c>
      <c r="BC5668">
        <v>0</v>
      </c>
      <c r="BD5668">
        <v>4.4939337760777198E-3</v>
      </c>
      <c r="BE5668">
        <v>2.3783821838406102E-2</v>
      </c>
      <c r="BF5668">
        <v>3.46373172506043</v>
      </c>
      <c r="BG5668">
        <v>5.54285714285714</v>
      </c>
      <c r="BH5668">
        <v>4.5818181818181802</v>
      </c>
      <c r="BI5668">
        <v>85226</v>
      </c>
      <c r="BJ5668">
        <v>42284</v>
      </c>
      <c r="BK5668">
        <v>21.5</v>
      </c>
      <c r="BL5668">
        <v>17.5</v>
      </c>
      <c r="BM5668">
        <v>15</v>
      </c>
      <c r="BN5668">
        <v>16</v>
      </c>
      <c r="BO5668">
        <v>75618</v>
      </c>
      <c r="BP5668">
        <v>-0.101111111111111</v>
      </c>
      <c r="BQ5668">
        <v>0</v>
      </c>
      <c r="BR5668" s="1">
        <f>+VALUE(Table1[[#This Row],[''tbDimTime'''[datechar']]])</f>
        <v>43920</v>
      </c>
      <c r="BS5668" s="2">
        <f>+VALUE(Table1[[#This Row],[Interval]])</f>
        <v>0.47916666666666669</v>
      </c>
      <c r="BT5668" t="str">
        <f>+YEAR(Table1[[#This Row],[Date]])&amp;WEEKNUM(Table1[[#This Row],[Date]],2)</f>
        <v>202014</v>
      </c>
    </row>
    <row r="5669" spans="1:72" x14ac:dyDescent="0.25">
      <c r="A5669">
        <v>2020</v>
      </c>
      <c r="B5669" t="s">
        <v>272</v>
      </c>
      <c r="C5669" t="s">
        <v>302</v>
      </c>
      <c r="D5669" t="s">
        <v>85</v>
      </c>
      <c r="E5669">
        <v>92</v>
      </c>
      <c r="F5669">
        <v>1.0597826086956501</v>
      </c>
      <c r="G5669">
        <v>2.1623900792246298</v>
      </c>
      <c r="H5669">
        <v>97.5</v>
      </c>
      <c r="I5669">
        <v>198.939887288666</v>
      </c>
      <c r="J5669">
        <v>113</v>
      </c>
      <c r="K5669">
        <v>168.5</v>
      </c>
      <c r="L5669">
        <v>1.22826086956522</v>
      </c>
      <c r="M5669">
        <v>1.8315217391304299</v>
      </c>
      <c r="N5669">
        <v>0.71739130434782605</v>
      </c>
      <c r="O5669">
        <v>66</v>
      </c>
      <c r="P5669">
        <v>0.70652173913043503</v>
      </c>
      <c r="Q5669">
        <v>65</v>
      </c>
      <c r="R5669">
        <v>0.98484848484848497</v>
      </c>
      <c r="S5669">
        <v>0.66666666666666696</v>
      </c>
      <c r="T5669">
        <v>0.67692307692307696</v>
      </c>
      <c r="V5669">
        <v>0.8</v>
      </c>
      <c r="W5669">
        <v>0.98484848484848497</v>
      </c>
      <c r="Y5669">
        <v>65</v>
      </c>
      <c r="Z5669">
        <v>1.5151515151515201E-2</v>
      </c>
      <c r="AA5669">
        <v>1</v>
      </c>
      <c r="AB5669">
        <v>368.538461538462</v>
      </c>
      <c r="AC5669">
        <v>442.92770000000002</v>
      </c>
      <c r="AD5669">
        <v>550</v>
      </c>
      <c r="AE5669">
        <v>291.47692307692301</v>
      </c>
      <c r="AF5669">
        <v>74.153846153846203</v>
      </c>
      <c r="AG5669">
        <v>0</v>
      </c>
      <c r="AH5669">
        <v>23766</v>
      </c>
      <c r="AI5669">
        <v>18946</v>
      </c>
      <c r="AJ5669">
        <v>4820</v>
      </c>
      <c r="AK5669">
        <v>0</v>
      </c>
      <c r="AL5669">
        <v>0.326731863005851</v>
      </c>
      <c r="AM5669">
        <v>0.26919057411590203</v>
      </c>
      <c r="AN5669">
        <v>0.82388834575059799</v>
      </c>
      <c r="AO5669">
        <v>0.82388834575059799</v>
      </c>
      <c r="AP5669">
        <v>0.212902718313499</v>
      </c>
      <c r="AQ5669">
        <v>5.4163997797480601E-2</v>
      </c>
      <c r="AR5669">
        <v>0</v>
      </c>
      <c r="AS5669">
        <v>0.55469777163469602</v>
      </c>
      <c r="AT5669">
        <v>0.14285714285714299</v>
      </c>
      <c r="AU5669">
        <v>8.7999640404993903E-2</v>
      </c>
      <c r="AV5669">
        <v>2.3171403207138001E-2</v>
      </c>
      <c r="AW5669">
        <v>3.01722684826214E-2</v>
      </c>
      <c r="AX5669">
        <v>5.1950241041027502E-2</v>
      </c>
      <c r="AY5669">
        <v>3.7532728764229301E-3</v>
      </c>
      <c r="AZ5669">
        <v>2.2474687882771999E-5</v>
      </c>
      <c r="BA5669">
        <v>7.4166470013147705E-4</v>
      </c>
      <c r="BB5669">
        <v>0</v>
      </c>
      <c r="BC5669">
        <v>0</v>
      </c>
      <c r="BD5669">
        <v>3.0790322399397701E-3</v>
      </c>
      <c r="BE5669">
        <v>2.70595242108575E-2</v>
      </c>
      <c r="BF5669">
        <v>2.62953848228433</v>
      </c>
      <c r="BG5669">
        <v>5.75</v>
      </c>
      <c r="BH5669">
        <v>4.5818181818181802</v>
      </c>
      <c r="BI5669">
        <v>88989</v>
      </c>
      <c r="BJ5669">
        <v>49362</v>
      </c>
      <c r="BK5669">
        <v>21.5</v>
      </c>
      <c r="BL5669">
        <v>16</v>
      </c>
      <c r="BM5669">
        <v>14</v>
      </c>
      <c r="BN5669">
        <v>13.5</v>
      </c>
      <c r="BO5669">
        <v>81158</v>
      </c>
      <c r="BP5669">
        <v>-0.149728682170543</v>
      </c>
      <c r="BQ5669">
        <v>0</v>
      </c>
      <c r="BR5669" s="1">
        <f>+VALUE(Table1[[#This Row],[''tbDimTime'''[datechar']]])</f>
        <v>43920</v>
      </c>
      <c r="BS5669" s="2">
        <f>+VALUE(Table1[[#This Row],[Interval]])</f>
        <v>0.5</v>
      </c>
      <c r="BT5669" t="str">
        <f>+YEAR(Table1[[#This Row],[Date]])&amp;WEEKNUM(Table1[[#This Row],[Date]],2)</f>
        <v>202014</v>
      </c>
    </row>
    <row r="5670" spans="1:72" x14ac:dyDescent="0.25">
      <c r="A5670">
        <v>2020</v>
      </c>
      <c r="B5670" t="s">
        <v>272</v>
      </c>
      <c r="C5670" t="s">
        <v>302</v>
      </c>
      <c r="D5670" t="s">
        <v>86</v>
      </c>
      <c r="E5670">
        <v>88</v>
      </c>
      <c r="F5670">
        <v>1.1818181818181801</v>
      </c>
      <c r="G5670">
        <v>1.9960359408033801</v>
      </c>
      <c r="H5670">
        <v>104</v>
      </c>
      <c r="I5670">
        <v>175.65116279069801</v>
      </c>
      <c r="J5670">
        <v>126.5</v>
      </c>
      <c r="K5670">
        <v>156</v>
      </c>
      <c r="L5670">
        <v>1.4375</v>
      </c>
      <c r="M5670">
        <v>1.77272727272727</v>
      </c>
      <c r="N5670">
        <v>0.875</v>
      </c>
      <c r="O5670">
        <v>77</v>
      </c>
      <c r="P5670">
        <v>0.875</v>
      </c>
      <c r="Q5670">
        <v>77</v>
      </c>
      <c r="R5670">
        <v>1</v>
      </c>
      <c r="S5670">
        <v>0.74038461538461497</v>
      </c>
      <c r="T5670">
        <v>0.74038461538461497</v>
      </c>
      <c r="V5670">
        <v>0.8</v>
      </c>
      <c r="W5670">
        <v>1</v>
      </c>
      <c r="Y5670">
        <v>77</v>
      </c>
      <c r="Z5670">
        <v>0</v>
      </c>
      <c r="AA5670">
        <v>0</v>
      </c>
      <c r="AB5670">
        <v>374.71428571428601</v>
      </c>
      <c r="AC5670">
        <v>463.01080000000002</v>
      </c>
      <c r="AD5670">
        <v>550</v>
      </c>
      <c r="AE5670">
        <v>319.48051948051898</v>
      </c>
      <c r="AF5670">
        <v>52.415584415584398</v>
      </c>
      <c r="AG5670">
        <v>0</v>
      </c>
      <c r="AH5670">
        <v>28636</v>
      </c>
      <c r="AI5670">
        <v>24600</v>
      </c>
      <c r="AJ5670">
        <v>4036</v>
      </c>
      <c r="AK5670">
        <v>0</v>
      </c>
      <c r="AL5670">
        <v>0.43836886005560699</v>
      </c>
      <c r="AM5670">
        <v>0.31769783855801098</v>
      </c>
      <c r="AN5670">
        <v>0.72472720465981799</v>
      </c>
      <c r="AO5670">
        <v>0.72472720465981799</v>
      </c>
      <c r="AP5670">
        <v>0.27086843061473898</v>
      </c>
      <c r="AQ5670">
        <v>4.4440040079719002E-2</v>
      </c>
      <c r="AR5670">
        <v>0</v>
      </c>
      <c r="AS5670">
        <v>0.40702936610180701</v>
      </c>
      <c r="AT5670">
        <v>0.19354838709677399</v>
      </c>
      <c r="AU5670">
        <v>0.11849943293804199</v>
      </c>
      <c r="AV5670">
        <v>1.7738578931721299E-2</v>
      </c>
      <c r="AW5670">
        <v>2.0304121384291801E-2</v>
      </c>
      <c r="AX5670">
        <v>4.82498155672271E-2</v>
      </c>
      <c r="AY5670">
        <v>0</v>
      </c>
      <c r="AZ5670">
        <v>3.0180909281097599E-2</v>
      </c>
      <c r="BA5670">
        <v>3.89786278201698E-3</v>
      </c>
      <c r="BB5670">
        <v>2.2572369217894899E-3</v>
      </c>
      <c r="BC5670">
        <v>0</v>
      </c>
      <c r="BD5670">
        <v>4.9549103161232802E-4</v>
      </c>
      <c r="BE5670">
        <v>4.3625232605512099E-2</v>
      </c>
      <c r="BF5670">
        <v>3.0522247547319399</v>
      </c>
      <c r="BG5670">
        <v>4.7567567567567597</v>
      </c>
      <c r="BH5670">
        <v>4.5818181818181802</v>
      </c>
      <c r="BI5670">
        <v>90819</v>
      </c>
      <c r="BJ5670">
        <v>36966</v>
      </c>
      <c r="BK5670">
        <v>23</v>
      </c>
      <c r="BL5670">
        <v>18.5</v>
      </c>
      <c r="BM5670">
        <v>15.5</v>
      </c>
      <c r="BN5670">
        <v>13.5</v>
      </c>
      <c r="BO5670">
        <v>80057</v>
      </c>
      <c r="BP5670">
        <v>-9.6847826086956496E-2</v>
      </c>
      <c r="BQ5670">
        <v>0</v>
      </c>
      <c r="BR5670" s="1">
        <f>+VALUE(Table1[[#This Row],[''tbDimTime'''[datechar']]])</f>
        <v>43920</v>
      </c>
      <c r="BS5670" s="2">
        <f>+VALUE(Table1[[#This Row],[Interval]])</f>
        <v>0.52083333333333337</v>
      </c>
      <c r="BT5670" t="str">
        <f>+YEAR(Table1[[#This Row],[Date]])&amp;WEEKNUM(Table1[[#This Row],[Date]],2)</f>
        <v>202014</v>
      </c>
    </row>
    <row r="5671" spans="1:72" x14ac:dyDescent="0.25">
      <c r="A5671">
        <v>2020</v>
      </c>
      <c r="B5671" t="s">
        <v>272</v>
      </c>
      <c r="C5671" t="s">
        <v>302</v>
      </c>
      <c r="D5671" t="s">
        <v>87</v>
      </c>
      <c r="E5671">
        <v>82</v>
      </c>
      <c r="F5671">
        <v>1.32926829268293</v>
      </c>
      <c r="G5671">
        <v>1.51023762284374</v>
      </c>
      <c r="H5671">
        <v>109</v>
      </c>
      <c r="I5671">
        <v>123.83948507318701</v>
      </c>
      <c r="J5671">
        <v>133.5</v>
      </c>
      <c r="K5671">
        <v>97</v>
      </c>
      <c r="L5671">
        <v>1.6280487804878001</v>
      </c>
      <c r="M5671">
        <v>1.18292682926829</v>
      </c>
      <c r="N5671">
        <v>0.86585365853658502</v>
      </c>
      <c r="O5671">
        <v>71</v>
      </c>
      <c r="P5671">
        <v>0.86585365853658502</v>
      </c>
      <c r="Q5671">
        <v>71</v>
      </c>
      <c r="R5671">
        <v>1</v>
      </c>
      <c r="S5671">
        <v>0.65137614678899103</v>
      </c>
      <c r="T5671">
        <v>0.65137614678899103</v>
      </c>
      <c r="V5671">
        <v>0.8</v>
      </c>
      <c r="W5671">
        <v>1</v>
      </c>
      <c r="Y5671">
        <v>71</v>
      </c>
      <c r="Z5671">
        <v>0</v>
      </c>
      <c r="AA5671">
        <v>0</v>
      </c>
      <c r="AB5671">
        <v>510.94366197183098</v>
      </c>
      <c r="AC5671">
        <v>488.62490000000003</v>
      </c>
      <c r="AD5671">
        <v>550</v>
      </c>
      <c r="AE5671">
        <v>375.22535211267598</v>
      </c>
      <c r="AF5671">
        <v>133.02816901408499</v>
      </c>
      <c r="AG5671">
        <v>0</v>
      </c>
      <c r="AH5671">
        <v>36086</v>
      </c>
      <c r="AI5671">
        <v>26641</v>
      </c>
      <c r="AJ5671">
        <v>9445</v>
      </c>
      <c r="AK5671">
        <v>0</v>
      </c>
      <c r="AL5671">
        <v>0.57332279731331504</v>
      </c>
      <c r="AM5671">
        <v>0.40901301102667598</v>
      </c>
      <c r="AN5671">
        <v>0.71340789681376404</v>
      </c>
      <c r="AO5671">
        <v>0.71340789681376404</v>
      </c>
      <c r="AP5671">
        <v>0.30036981081020098</v>
      </c>
      <c r="AQ5671">
        <v>0.106489728730241</v>
      </c>
      <c r="AR5671">
        <v>0</v>
      </c>
      <c r="AS5671">
        <v>0.30439488578708801</v>
      </c>
      <c r="AT5671">
        <v>0.20588235294117599</v>
      </c>
      <c r="AU5671">
        <v>0.28113513879180102</v>
      </c>
      <c r="AV5671">
        <v>2.2718560443773E-2</v>
      </c>
      <c r="AW5671">
        <v>8.8100660698581607E-2</v>
      </c>
      <c r="AX5671">
        <v>0.11077412226306201</v>
      </c>
      <c r="AY5671">
        <v>8.7942814621056701E-4</v>
      </c>
      <c r="AZ5671">
        <v>0.122206688163799</v>
      </c>
      <c r="BA5671">
        <v>1.6889530295172199E-2</v>
      </c>
      <c r="BB5671">
        <v>1.0023225922835799E-2</v>
      </c>
      <c r="BC5671">
        <v>0</v>
      </c>
      <c r="BD5671">
        <v>2.2549439646424799E-5</v>
      </c>
      <c r="BE5671">
        <v>2.02944956817823E-2</v>
      </c>
      <c r="BF5671">
        <v>2.88181838681309</v>
      </c>
      <c r="BG5671">
        <v>4</v>
      </c>
      <c r="BH5671">
        <v>4.5818181818181802</v>
      </c>
      <c r="BI5671">
        <v>88694</v>
      </c>
      <c r="BJ5671">
        <v>26998</v>
      </c>
      <c r="BK5671">
        <v>24.5</v>
      </c>
      <c r="BL5671">
        <v>20.5</v>
      </c>
      <c r="BM5671">
        <v>17</v>
      </c>
      <c r="BN5671">
        <v>13.5</v>
      </c>
      <c r="BO5671">
        <v>63759</v>
      </c>
      <c r="BP5671">
        <v>-5.6009070294784601E-3</v>
      </c>
      <c r="BQ5671">
        <v>0</v>
      </c>
      <c r="BR5671" s="1">
        <f>+VALUE(Table1[[#This Row],[''tbDimTime'''[datechar']]])</f>
        <v>43920</v>
      </c>
      <c r="BS5671" s="2">
        <f>+VALUE(Table1[[#This Row],[Interval]])</f>
        <v>0.54166666666666663</v>
      </c>
      <c r="BT5671" t="str">
        <f>+YEAR(Table1[[#This Row],[Date]])&amp;WEEKNUM(Table1[[#This Row],[Date]],2)</f>
        <v>202014</v>
      </c>
    </row>
    <row r="5672" spans="1:72" x14ac:dyDescent="0.25">
      <c r="A5672">
        <v>2020</v>
      </c>
      <c r="B5672" t="s">
        <v>272</v>
      </c>
      <c r="C5672" t="s">
        <v>302</v>
      </c>
      <c r="D5672" t="s">
        <v>88</v>
      </c>
      <c r="E5672">
        <v>88</v>
      </c>
      <c r="F5672">
        <v>1.17613636363636</v>
      </c>
      <c r="G5672">
        <v>1.5990140540150499</v>
      </c>
      <c r="H5672">
        <v>103.5</v>
      </c>
      <c r="I5672">
        <v>140.713236753324</v>
      </c>
      <c r="J5672">
        <v>126</v>
      </c>
      <c r="K5672">
        <v>123.5</v>
      </c>
      <c r="L5672">
        <v>1.4318181818181801</v>
      </c>
      <c r="M5672">
        <v>1.4034090909090899</v>
      </c>
      <c r="N5672">
        <v>0.93181818181818199</v>
      </c>
      <c r="O5672">
        <v>82</v>
      </c>
      <c r="P5672">
        <v>0.93181818181818199</v>
      </c>
      <c r="Q5672">
        <v>82</v>
      </c>
      <c r="R5672">
        <v>1</v>
      </c>
      <c r="S5672">
        <v>0.79227053140096604</v>
      </c>
      <c r="T5672">
        <v>0.79227053140096604</v>
      </c>
      <c r="V5672">
        <v>0.8</v>
      </c>
      <c r="W5672">
        <v>1</v>
      </c>
      <c r="Y5672">
        <v>82</v>
      </c>
      <c r="Z5672">
        <v>0</v>
      </c>
      <c r="AA5672">
        <v>0</v>
      </c>
      <c r="AB5672">
        <v>430.15853658536599</v>
      </c>
      <c r="AC5672">
        <v>465.42099999999999</v>
      </c>
      <c r="AD5672">
        <v>550</v>
      </c>
      <c r="AE5672">
        <v>335.69512195122002</v>
      </c>
      <c r="AF5672">
        <v>91.768292682926798</v>
      </c>
      <c r="AG5672">
        <v>0</v>
      </c>
      <c r="AH5672">
        <v>35052</v>
      </c>
      <c r="AI5672">
        <v>27527</v>
      </c>
      <c r="AJ5672">
        <v>7525</v>
      </c>
      <c r="AK5672">
        <v>0</v>
      </c>
      <c r="AL5672">
        <v>0.58274546085347501</v>
      </c>
      <c r="AM5672">
        <v>0.359811082095642</v>
      </c>
      <c r="AN5672">
        <v>0.61744124367553499</v>
      </c>
      <c r="AO5672">
        <v>0.61744124367553499</v>
      </c>
      <c r="AP5672">
        <v>0.28079606659050099</v>
      </c>
      <c r="AQ5672">
        <v>7.6760649583809404E-2</v>
      </c>
      <c r="AR5672">
        <v>0</v>
      </c>
      <c r="AS5672">
        <v>0.25763016157989199</v>
      </c>
      <c r="AT5672">
        <v>0.19354838709677399</v>
      </c>
      <c r="AU5672">
        <v>0.26743308307491398</v>
      </c>
      <c r="AV5672">
        <v>3.4713154888199801E-2</v>
      </c>
      <c r="AW5672">
        <v>8.7053207116043696E-2</v>
      </c>
      <c r="AX5672">
        <v>5.88685327240085E-2</v>
      </c>
      <c r="AY5672">
        <v>5.1309776399542997E-3</v>
      </c>
      <c r="AZ5672">
        <v>0.110198710625102</v>
      </c>
      <c r="BA5672">
        <v>4.0598988085523103E-3</v>
      </c>
      <c r="BB5672">
        <v>4.6923453566182502E-3</v>
      </c>
      <c r="BC5672">
        <v>0</v>
      </c>
      <c r="BD5672">
        <v>3.2234372449812302E-3</v>
      </c>
      <c r="BE5672">
        <v>1.8361351395462699E-2</v>
      </c>
      <c r="BF5672">
        <v>3.01126162885588</v>
      </c>
      <c r="BG5672">
        <v>4.7567567567567597</v>
      </c>
      <c r="BH5672">
        <v>4.5818181818181802</v>
      </c>
      <c r="BI5672">
        <v>98032</v>
      </c>
      <c r="BJ5672">
        <v>25256</v>
      </c>
      <c r="BK5672">
        <v>24</v>
      </c>
      <c r="BL5672">
        <v>18.5</v>
      </c>
      <c r="BM5672">
        <v>15.5</v>
      </c>
      <c r="BN5672">
        <v>13.5</v>
      </c>
      <c r="BO5672">
        <v>71815</v>
      </c>
      <c r="BP5672">
        <v>-0.13462962962962999</v>
      </c>
      <c r="BQ5672">
        <v>0</v>
      </c>
      <c r="BR5672" s="1">
        <f>+VALUE(Table1[[#This Row],[''tbDimTime'''[datechar']]])</f>
        <v>43920</v>
      </c>
      <c r="BS5672" s="2">
        <f>+VALUE(Table1[[#This Row],[Interval]])</f>
        <v>0.5625</v>
      </c>
      <c r="BT5672" t="str">
        <f>+YEAR(Table1[[#This Row],[Date]])&amp;WEEKNUM(Table1[[#This Row],[Date]],2)</f>
        <v>202014</v>
      </c>
    </row>
    <row r="5673" spans="1:72" x14ac:dyDescent="0.25">
      <c r="A5673">
        <v>2020</v>
      </c>
      <c r="B5673" t="s">
        <v>272</v>
      </c>
      <c r="C5673" t="s">
        <v>302</v>
      </c>
      <c r="D5673" t="s">
        <v>89</v>
      </c>
      <c r="E5673">
        <v>82</v>
      </c>
      <c r="F5673">
        <v>1.32317073170732</v>
      </c>
      <c r="G5673">
        <v>2.2350456943055201</v>
      </c>
      <c r="H5673">
        <v>108.5</v>
      </c>
      <c r="I5673">
        <v>183.27374693305299</v>
      </c>
      <c r="J5673">
        <v>131</v>
      </c>
      <c r="K5673">
        <v>150.5</v>
      </c>
      <c r="L5673">
        <v>1.59756097560976</v>
      </c>
      <c r="M5673">
        <v>1.83536585365854</v>
      </c>
      <c r="N5673">
        <v>1.0487804878048801</v>
      </c>
      <c r="O5673">
        <v>86</v>
      </c>
      <c r="P5673">
        <v>1.0487804878048801</v>
      </c>
      <c r="Q5673">
        <v>86</v>
      </c>
      <c r="R5673">
        <v>1</v>
      </c>
      <c r="S5673">
        <v>0.79262672811059898</v>
      </c>
      <c r="T5673">
        <v>0.79262672811059898</v>
      </c>
      <c r="V5673">
        <v>0.8</v>
      </c>
      <c r="W5673">
        <v>0.98837209302325602</v>
      </c>
      <c r="Y5673">
        <v>85</v>
      </c>
      <c r="Z5673">
        <v>0</v>
      </c>
      <c r="AA5673">
        <v>0</v>
      </c>
      <c r="AB5673">
        <v>398.09302325581399</v>
      </c>
      <c r="AC5673">
        <v>459.96910000000003</v>
      </c>
      <c r="AD5673">
        <v>550</v>
      </c>
      <c r="AE5673">
        <v>331.34883720930202</v>
      </c>
      <c r="AF5673">
        <v>64.116279069767401</v>
      </c>
      <c r="AG5673">
        <v>0</v>
      </c>
      <c r="AH5673">
        <v>34010</v>
      </c>
      <c r="AI5673">
        <v>28496</v>
      </c>
      <c r="AJ5673">
        <v>5514</v>
      </c>
      <c r="AK5673">
        <v>0</v>
      </c>
      <c r="AL5673">
        <v>0.469243421052632</v>
      </c>
      <c r="AM5673">
        <v>0.35733594964982401</v>
      </c>
      <c r="AN5673">
        <v>0.76151509774655801</v>
      </c>
      <c r="AO5673">
        <v>0.76151509774655801</v>
      </c>
      <c r="AP5673">
        <v>0.29742508532601297</v>
      </c>
      <c r="AQ5673">
        <v>5.7552004508971001E-2</v>
      </c>
      <c r="AR5673">
        <v>0</v>
      </c>
      <c r="AS5673">
        <v>0.404179148096734</v>
      </c>
      <c r="AT5673">
        <v>0.1875</v>
      </c>
      <c r="AU5673">
        <v>0.174065066956131</v>
      </c>
      <c r="AV5673">
        <v>2.0039870993330499E-2</v>
      </c>
      <c r="AW5673">
        <v>5.4243338308509602E-2</v>
      </c>
      <c r="AX5673">
        <v>9.1849408719431397E-2</v>
      </c>
      <c r="AY5673">
        <v>0</v>
      </c>
      <c r="AZ5673">
        <v>6.2134037512133498E-2</v>
      </c>
      <c r="BA5673">
        <v>1.6271957749271999E-2</v>
      </c>
      <c r="BB5673">
        <v>2.5467336054024198E-3</v>
      </c>
      <c r="BC5673">
        <v>0</v>
      </c>
      <c r="BD5673">
        <v>4.1749731236105199E-5</v>
      </c>
      <c r="BE5673">
        <v>1.8787379056247298E-2</v>
      </c>
      <c r="BF5673">
        <v>3.2314291976745402</v>
      </c>
      <c r="BG5673">
        <v>4.3157894736842097</v>
      </c>
      <c r="BH5673">
        <v>4.5818181818181802</v>
      </c>
      <c r="BI5673">
        <v>95809</v>
      </c>
      <c r="BJ5673">
        <v>38724</v>
      </c>
      <c r="BK5673">
        <v>24</v>
      </c>
      <c r="BL5673">
        <v>19</v>
      </c>
      <c r="BM5673">
        <v>16</v>
      </c>
      <c r="BN5673">
        <v>12.5</v>
      </c>
      <c r="BO5673">
        <v>79132</v>
      </c>
      <c r="BP5673">
        <v>-0.108900462962963</v>
      </c>
      <c r="BQ5673">
        <v>0</v>
      </c>
      <c r="BR5673" s="1">
        <f>+VALUE(Table1[[#This Row],[''tbDimTime'''[datechar']]])</f>
        <v>43920</v>
      </c>
      <c r="BS5673" s="2">
        <f>+VALUE(Table1[[#This Row],[Interval]])</f>
        <v>0.58333333333333337</v>
      </c>
      <c r="BT5673" t="str">
        <f>+YEAR(Table1[[#This Row],[Date]])&amp;WEEKNUM(Table1[[#This Row],[Date]],2)</f>
        <v>202014</v>
      </c>
    </row>
    <row r="5674" spans="1:72" x14ac:dyDescent="0.25">
      <c r="A5674">
        <v>2020</v>
      </c>
      <c r="B5674" t="s">
        <v>272</v>
      </c>
      <c r="C5674" t="s">
        <v>302</v>
      </c>
      <c r="D5674" t="s">
        <v>90</v>
      </c>
      <c r="E5674">
        <v>81</v>
      </c>
      <c r="F5674">
        <v>1.2654320987654299</v>
      </c>
      <c r="G5674">
        <v>2.0156288627863699</v>
      </c>
      <c r="H5674">
        <v>102.5</v>
      </c>
      <c r="I5674">
        <v>163.26593788569599</v>
      </c>
      <c r="J5674">
        <v>125</v>
      </c>
      <c r="K5674">
        <v>126.5</v>
      </c>
      <c r="L5674">
        <v>1.5432098765432101</v>
      </c>
      <c r="M5674">
        <v>1.56172839506173</v>
      </c>
      <c r="N5674">
        <v>1.1481481481481499</v>
      </c>
      <c r="O5674">
        <v>93</v>
      </c>
      <c r="P5674">
        <v>1.1481481481481499</v>
      </c>
      <c r="Q5674">
        <v>93</v>
      </c>
      <c r="R5674">
        <v>1</v>
      </c>
      <c r="S5674">
        <v>0.90731707317073196</v>
      </c>
      <c r="T5674">
        <v>0.90731707317073196</v>
      </c>
      <c r="V5674">
        <v>0.8</v>
      </c>
      <c r="W5674">
        <v>1</v>
      </c>
      <c r="Y5674">
        <v>93</v>
      </c>
      <c r="Z5674">
        <v>0</v>
      </c>
      <c r="AA5674">
        <v>0</v>
      </c>
      <c r="AB5674">
        <v>426.89247311828001</v>
      </c>
      <c r="AC5674">
        <v>455.20549999999997</v>
      </c>
      <c r="AD5674">
        <v>550</v>
      </c>
      <c r="AE5674">
        <v>346.193548387097</v>
      </c>
      <c r="AF5674">
        <v>77.989247311827995</v>
      </c>
      <c r="AG5674">
        <v>0</v>
      </c>
      <c r="AH5674">
        <v>39449</v>
      </c>
      <c r="AI5674">
        <v>32196</v>
      </c>
      <c r="AJ5674">
        <v>7253</v>
      </c>
      <c r="AK5674">
        <v>0</v>
      </c>
      <c r="AL5674">
        <v>0.56962279581617603</v>
      </c>
      <c r="AM5674">
        <v>0.462053233709251</v>
      </c>
      <c r="AN5674">
        <v>0.81115650058773603</v>
      </c>
      <c r="AO5674">
        <v>0.81115650058773603</v>
      </c>
      <c r="AP5674">
        <v>0.37470758702559298</v>
      </c>
      <c r="AQ5674">
        <v>8.4412788194080698E-2</v>
      </c>
      <c r="AR5674">
        <v>0</v>
      </c>
      <c r="AS5674">
        <v>0.34910326687848398</v>
      </c>
      <c r="AT5674">
        <v>0.2</v>
      </c>
      <c r="AU5674">
        <v>0.13577272674371199</v>
      </c>
      <c r="AV5674">
        <v>2.5115510398845499E-2</v>
      </c>
      <c r="AW5674">
        <v>8.5064534525098101E-2</v>
      </c>
      <c r="AX5674">
        <v>0.22687755315805999</v>
      </c>
      <c r="AY5674">
        <v>0</v>
      </c>
      <c r="AZ5674">
        <v>0</v>
      </c>
      <c r="BA5674">
        <v>1.5595358635057E-3</v>
      </c>
      <c r="BB5674">
        <v>0</v>
      </c>
      <c r="BC5674">
        <v>5.8191636697973797E-4</v>
      </c>
      <c r="BD5674">
        <v>2.5022403780128699E-3</v>
      </c>
      <c r="BE5674">
        <v>2.0948989211270599E-2</v>
      </c>
      <c r="BF5674">
        <v>3.8965119932963201</v>
      </c>
      <c r="BG5674">
        <v>4.5</v>
      </c>
      <c r="BH5674">
        <v>4.5818181818181802</v>
      </c>
      <c r="BI5674">
        <v>85923</v>
      </c>
      <c r="BJ5674">
        <v>29996</v>
      </c>
      <c r="BK5674">
        <v>23</v>
      </c>
      <c r="BL5674">
        <v>18</v>
      </c>
      <c r="BM5674">
        <v>15</v>
      </c>
      <c r="BN5674">
        <v>12.5</v>
      </c>
      <c r="BO5674">
        <v>74257</v>
      </c>
      <c r="BP5674">
        <v>-3.77173913043478E-2</v>
      </c>
      <c r="BQ5674">
        <v>0</v>
      </c>
      <c r="BR5674" s="1">
        <f>+VALUE(Table1[[#This Row],[''tbDimTime'''[datechar']]])</f>
        <v>43920</v>
      </c>
      <c r="BS5674" s="2">
        <f>+VALUE(Table1[[#This Row],[Interval]])</f>
        <v>0.60416666666666663</v>
      </c>
      <c r="BT5674" t="str">
        <f>+YEAR(Table1[[#This Row],[Date]])&amp;WEEKNUM(Table1[[#This Row],[Date]],2)</f>
        <v>202014</v>
      </c>
    </row>
    <row r="5675" spans="1:72" x14ac:dyDescent="0.25">
      <c r="A5675">
        <v>2020</v>
      </c>
      <c r="B5675" t="s">
        <v>272</v>
      </c>
      <c r="C5675" t="s">
        <v>302</v>
      </c>
      <c r="D5675" t="s">
        <v>91</v>
      </c>
      <c r="E5675">
        <v>77</v>
      </c>
      <c r="F5675">
        <v>1.28571428571429</v>
      </c>
      <c r="G5675">
        <v>2.13275362276597</v>
      </c>
      <c r="H5675">
        <v>99</v>
      </c>
      <c r="I5675">
        <v>164.222028952979</v>
      </c>
      <c r="J5675">
        <v>120.5</v>
      </c>
      <c r="K5675">
        <v>138</v>
      </c>
      <c r="L5675">
        <v>1.56493506493506</v>
      </c>
      <c r="M5675">
        <v>1.7922077922077899</v>
      </c>
      <c r="N5675">
        <v>1.1558441558441599</v>
      </c>
      <c r="O5675">
        <v>89</v>
      </c>
      <c r="P5675">
        <v>1.1558441558441599</v>
      </c>
      <c r="Q5675">
        <v>89</v>
      </c>
      <c r="R5675">
        <v>1</v>
      </c>
      <c r="S5675">
        <v>0.89898989898989901</v>
      </c>
      <c r="T5675">
        <v>0.89898989898989901</v>
      </c>
      <c r="V5675">
        <v>0.8</v>
      </c>
      <c r="W5675">
        <v>1</v>
      </c>
      <c r="Y5675">
        <v>89</v>
      </c>
      <c r="Z5675">
        <v>0</v>
      </c>
      <c r="AA5675">
        <v>0</v>
      </c>
      <c r="AB5675">
        <v>400.494382022472</v>
      </c>
      <c r="AC5675">
        <v>486.23340000000002</v>
      </c>
      <c r="AD5675">
        <v>550</v>
      </c>
      <c r="AE5675">
        <v>324.84269662921298</v>
      </c>
      <c r="AF5675">
        <v>72.8539325842697</v>
      </c>
      <c r="AG5675">
        <v>0</v>
      </c>
      <c r="AH5675">
        <v>35395</v>
      </c>
      <c r="AI5675">
        <v>28911</v>
      </c>
      <c r="AJ5675">
        <v>6484</v>
      </c>
      <c r="AK5675">
        <v>0</v>
      </c>
      <c r="AL5675">
        <v>0.54194921696822296</v>
      </c>
      <c r="AM5675">
        <v>0.414807573694562</v>
      </c>
      <c r="AN5675">
        <v>0.76539934131666798</v>
      </c>
      <c r="AO5675">
        <v>0.76539934131666798</v>
      </c>
      <c r="AP5675">
        <v>0.33645218727088599</v>
      </c>
      <c r="AQ5675">
        <v>7.5457645265277207E-2</v>
      </c>
      <c r="AR5675">
        <v>0</v>
      </c>
      <c r="AS5675">
        <v>0.35059176762210698</v>
      </c>
      <c r="AT5675">
        <v>0.19354838709677399</v>
      </c>
      <c r="AU5675">
        <v>0.15314969335148801</v>
      </c>
      <c r="AV5675">
        <v>1.8166160434777499E-2</v>
      </c>
      <c r="AW5675">
        <v>5.7640610271270501E-2</v>
      </c>
      <c r="AX5675">
        <v>0.21148855450430001</v>
      </c>
      <c r="AY5675">
        <v>0</v>
      </c>
      <c r="AZ5675">
        <v>0</v>
      </c>
      <c r="BA5675">
        <v>1.73748094356969E-2</v>
      </c>
      <c r="BB5675">
        <v>0</v>
      </c>
      <c r="BC5675">
        <v>0</v>
      </c>
      <c r="BD5675">
        <v>8.9841613425036895E-3</v>
      </c>
      <c r="BE5675">
        <v>5.0983951867239197E-2</v>
      </c>
      <c r="BF5675">
        <v>3.7286597074328802</v>
      </c>
      <c r="BG5675">
        <v>4.1621621621621596</v>
      </c>
      <c r="BH5675">
        <v>4.5818181818181802</v>
      </c>
      <c r="BI5675">
        <v>85929</v>
      </c>
      <c r="BJ5675">
        <v>30126</v>
      </c>
      <c r="BK5675">
        <v>22.5</v>
      </c>
      <c r="BL5675">
        <v>18.5</v>
      </c>
      <c r="BM5675">
        <v>15.5</v>
      </c>
      <c r="BN5675">
        <v>12.5</v>
      </c>
      <c r="BO5675">
        <v>72769</v>
      </c>
      <c r="BP5675">
        <v>-6.08518518518519E-2</v>
      </c>
      <c r="BQ5675">
        <v>0</v>
      </c>
      <c r="BR5675" s="1">
        <f>+VALUE(Table1[[#This Row],[''tbDimTime'''[datechar']]])</f>
        <v>43920</v>
      </c>
      <c r="BS5675" s="2">
        <f>+VALUE(Table1[[#This Row],[Interval]])</f>
        <v>0.625</v>
      </c>
      <c r="BT5675" t="str">
        <f>+YEAR(Table1[[#This Row],[Date]])&amp;WEEKNUM(Table1[[#This Row],[Date]],2)</f>
        <v>202014</v>
      </c>
    </row>
    <row r="5676" spans="1:72" x14ac:dyDescent="0.25">
      <c r="A5676">
        <v>2020</v>
      </c>
      <c r="B5676" t="s">
        <v>272</v>
      </c>
      <c r="C5676" t="s">
        <v>302</v>
      </c>
      <c r="D5676" t="s">
        <v>92</v>
      </c>
      <c r="E5676">
        <v>68</v>
      </c>
      <c r="F5676">
        <v>1.3014705882352899</v>
      </c>
      <c r="G5676">
        <v>2.80167144794251</v>
      </c>
      <c r="H5676">
        <v>88.5</v>
      </c>
      <c r="I5676">
        <v>190.51365846009099</v>
      </c>
      <c r="J5676">
        <v>107.5</v>
      </c>
      <c r="K5676">
        <v>157.5</v>
      </c>
      <c r="L5676">
        <v>1.58088235294118</v>
      </c>
      <c r="M5676">
        <v>2.3161764705882399</v>
      </c>
      <c r="N5676">
        <v>1.1323529411764699</v>
      </c>
      <c r="O5676">
        <v>77</v>
      </c>
      <c r="P5676">
        <v>1.1176470588235301</v>
      </c>
      <c r="Q5676">
        <v>76</v>
      </c>
      <c r="R5676">
        <v>0.98701298701298701</v>
      </c>
      <c r="S5676">
        <v>0.85875706214689296</v>
      </c>
      <c r="T5676">
        <v>0.870056497175141</v>
      </c>
      <c r="V5676">
        <v>0.8</v>
      </c>
      <c r="W5676">
        <v>0.98701298701298701</v>
      </c>
      <c r="Y5676">
        <v>76</v>
      </c>
      <c r="Z5676">
        <v>1.2987012987013E-2</v>
      </c>
      <c r="AA5676">
        <v>1</v>
      </c>
      <c r="AB5676">
        <v>419.53947368421098</v>
      </c>
      <c r="AC5676">
        <v>448.887</v>
      </c>
      <c r="AD5676">
        <v>550</v>
      </c>
      <c r="AE5676">
        <v>338.85526315789502</v>
      </c>
      <c r="AF5676">
        <v>77.802631578947398</v>
      </c>
      <c r="AG5676">
        <v>0</v>
      </c>
      <c r="AH5676">
        <v>31666</v>
      </c>
      <c r="AI5676">
        <v>25753</v>
      </c>
      <c r="AJ5676">
        <v>5913</v>
      </c>
      <c r="AK5676">
        <v>0</v>
      </c>
      <c r="AL5676">
        <v>0.39892152937643899</v>
      </c>
      <c r="AM5676">
        <v>0.33350068509628</v>
      </c>
      <c r="AN5676">
        <v>0.83600573179788096</v>
      </c>
      <c r="AO5676">
        <v>0.83600573179788096</v>
      </c>
      <c r="AP5676">
        <v>0.26936312194713802</v>
      </c>
      <c r="AQ5676">
        <v>6.1846935893815298E-2</v>
      </c>
      <c r="AR5676">
        <v>0</v>
      </c>
      <c r="AS5676">
        <v>0.50250504670160101</v>
      </c>
      <c r="AT5676">
        <v>0.19230769230769201</v>
      </c>
      <c r="AU5676">
        <v>0.15517692219189</v>
      </c>
      <c r="AV5676">
        <v>1.4549143891137701E-2</v>
      </c>
      <c r="AW5676">
        <v>8.2807744202830297E-2</v>
      </c>
      <c r="AX5676">
        <v>5.7600384909054801E-2</v>
      </c>
      <c r="AY5676">
        <v>1.0459485184139201E-5</v>
      </c>
      <c r="AZ5676">
        <v>2.0918970368278499E-5</v>
      </c>
      <c r="BA5676">
        <v>1.76137730500905E-2</v>
      </c>
      <c r="BB5676">
        <v>0</v>
      </c>
      <c r="BC5676">
        <v>0</v>
      </c>
      <c r="BD5676">
        <v>4.0896587069984402E-3</v>
      </c>
      <c r="BE5676">
        <v>3.6085223885280397E-2</v>
      </c>
      <c r="BF5676">
        <v>2.8617151463805</v>
      </c>
      <c r="BG5676">
        <v>4.3870967741935498</v>
      </c>
      <c r="BH5676">
        <v>4.5818181818181802</v>
      </c>
      <c r="BI5676">
        <v>95607</v>
      </c>
      <c r="BJ5676">
        <v>48043</v>
      </c>
      <c r="BK5676">
        <v>19</v>
      </c>
      <c r="BL5676">
        <v>15.5</v>
      </c>
      <c r="BM5676">
        <v>13</v>
      </c>
      <c r="BN5676">
        <v>10.5</v>
      </c>
      <c r="BO5676">
        <v>80771</v>
      </c>
      <c r="BP5676">
        <v>-0.39776315789473699</v>
      </c>
      <c r="BQ5676">
        <v>0</v>
      </c>
      <c r="BR5676" s="1">
        <f>+VALUE(Table1[[#This Row],[''tbDimTime'''[datechar']]])</f>
        <v>43920</v>
      </c>
      <c r="BS5676" s="2">
        <f>+VALUE(Table1[[#This Row],[Interval]])</f>
        <v>0.64583333333333337</v>
      </c>
      <c r="BT5676" t="str">
        <f>+YEAR(Table1[[#This Row],[Date]])&amp;WEEKNUM(Table1[[#This Row],[Date]],2)</f>
        <v>202014</v>
      </c>
    </row>
    <row r="5677" spans="1:72" x14ac:dyDescent="0.25">
      <c r="A5677">
        <v>2020</v>
      </c>
      <c r="B5677" t="s">
        <v>272</v>
      </c>
      <c r="C5677" t="s">
        <v>302</v>
      </c>
      <c r="D5677" t="s">
        <v>93</v>
      </c>
      <c r="E5677">
        <v>63</v>
      </c>
      <c r="F5677">
        <v>1.4126984126984099</v>
      </c>
      <c r="G5677">
        <v>3.1581825416523901</v>
      </c>
      <c r="H5677">
        <v>89</v>
      </c>
      <c r="I5677">
        <v>198.9655001241</v>
      </c>
      <c r="J5677">
        <v>109</v>
      </c>
      <c r="K5677">
        <v>163.5</v>
      </c>
      <c r="L5677">
        <v>1.73015873015873</v>
      </c>
      <c r="M5677">
        <v>2.5952380952380998</v>
      </c>
      <c r="N5677">
        <v>1.3015873015873001</v>
      </c>
      <c r="O5677">
        <v>82</v>
      </c>
      <c r="P5677">
        <v>1.3015873015873001</v>
      </c>
      <c r="Q5677">
        <v>82</v>
      </c>
      <c r="R5677">
        <v>1</v>
      </c>
      <c r="S5677">
        <v>0.92134831460674205</v>
      </c>
      <c r="T5677">
        <v>0.92134831460674205</v>
      </c>
      <c r="V5677">
        <v>0.8</v>
      </c>
      <c r="W5677">
        <v>1</v>
      </c>
      <c r="Y5677">
        <v>82</v>
      </c>
      <c r="Z5677">
        <v>0</v>
      </c>
      <c r="AA5677">
        <v>0</v>
      </c>
      <c r="AB5677">
        <v>343.93902439024401</v>
      </c>
      <c r="AC5677">
        <v>427.66030000000001</v>
      </c>
      <c r="AD5677">
        <v>550</v>
      </c>
      <c r="AE5677">
        <v>278.707317073171</v>
      </c>
      <c r="AF5677">
        <v>62.439024390243901</v>
      </c>
      <c r="AG5677">
        <v>0</v>
      </c>
      <c r="AH5677">
        <v>27974</v>
      </c>
      <c r="AI5677">
        <v>22854</v>
      </c>
      <c r="AJ5677">
        <v>5120</v>
      </c>
      <c r="AK5677">
        <v>0</v>
      </c>
      <c r="AL5677">
        <v>0.41213175122749601</v>
      </c>
      <c r="AM5677">
        <v>0.31785549256725498</v>
      </c>
      <c r="AN5677">
        <v>0.77124728104678297</v>
      </c>
      <c r="AO5677">
        <v>0.77124728104678297</v>
      </c>
      <c r="AP5677">
        <v>0.25757080548636901</v>
      </c>
      <c r="AQ5677">
        <v>5.7703794700717903E-2</v>
      </c>
      <c r="AR5677">
        <v>0</v>
      </c>
      <c r="AS5677">
        <v>0.45339178847952799</v>
      </c>
      <c r="AT5677">
        <v>0.2</v>
      </c>
      <c r="AU5677">
        <v>0.123691239617262</v>
      </c>
      <c r="AV5677">
        <v>1.73900303170328E-2</v>
      </c>
      <c r="AW5677">
        <v>8.8651962717938904E-2</v>
      </c>
      <c r="AX5677">
        <v>0.107890317708979</v>
      </c>
      <c r="AY5677">
        <v>0</v>
      </c>
      <c r="AZ5677">
        <v>0</v>
      </c>
      <c r="BA5677">
        <v>3.3810817207451899E-5</v>
      </c>
      <c r="BB5677">
        <v>0</v>
      </c>
      <c r="BC5677">
        <v>0</v>
      </c>
      <c r="BD5677">
        <v>4.50810896099359E-4</v>
      </c>
      <c r="BE5677">
        <v>1.7164624868983101E-2</v>
      </c>
      <c r="BF5677">
        <v>3.3269844132132702</v>
      </c>
      <c r="BG5677">
        <v>4.2</v>
      </c>
      <c r="BH5677">
        <v>4.5818181818181802</v>
      </c>
      <c r="BI5677">
        <v>88729</v>
      </c>
      <c r="BJ5677">
        <v>40229</v>
      </c>
      <c r="BK5677">
        <v>18</v>
      </c>
      <c r="BL5677">
        <v>15</v>
      </c>
      <c r="BM5677">
        <v>12.5</v>
      </c>
      <c r="BN5677">
        <v>9.5</v>
      </c>
      <c r="BO5677">
        <v>77754</v>
      </c>
      <c r="BP5677">
        <v>-0.36927469135802499</v>
      </c>
      <c r="BQ5677">
        <v>0</v>
      </c>
      <c r="BR5677" s="1">
        <f>+VALUE(Table1[[#This Row],[''tbDimTime'''[datechar']]])</f>
        <v>43920</v>
      </c>
      <c r="BS5677" s="2">
        <f>+VALUE(Table1[[#This Row],[Interval]])</f>
        <v>0.66666666666666663</v>
      </c>
      <c r="BT5677" t="str">
        <f>+YEAR(Table1[[#This Row],[Date]])&amp;WEEKNUM(Table1[[#This Row],[Date]],2)</f>
        <v>202014</v>
      </c>
    </row>
    <row r="5678" spans="1:72" x14ac:dyDescent="0.25">
      <c r="A5678">
        <v>2020</v>
      </c>
      <c r="B5678" t="s">
        <v>272</v>
      </c>
      <c r="C5678" t="s">
        <v>302</v>
      </c>
      <c r="D5678" t="s">
        <v>94</v>
      </c>
      <c r="E5678">
        <v>47</v>
      </c>
      <c r="F5678">
        <v>1.2872340425531901</v>
      </c>
      <c r="G5678">
        <v>3.3771269093419001</v>
      </c>
      <c r="H5678">
        <v>60.5</v>
      </c>
      <c r="I5678">
        <v>158.72496473906901</v>
      </c>
      <c r="J5678">
        <v>76.5</v>
      </c>
      <c r="K5678">
        <v>103</v>
      </c>
      <c r="L5678">
        <v>1.62765957446809</v>
      </c>
      <c r="M5678">
        <v>2.1914893617021298</v>
      </c>
      <c r="N5678">
        <v>1.5319148936170199</v>
      </c>
      <c r="O5678">
        <v>72</v>
      </c>
      <c r="P5678">
        <v>1.5319148936170199</v>
      </c>
      <c r="Q5678">
        <v>72</v>
      </c>
      <c r="R5678">
        <v>1</v>
      </c>
      <c r="S5678">
        <v>1.1900826446281001</v>
      </c>
      <c r="T5678">
        <v>1.1900826446281001</v>
      </c>
      <c r="V5678">
        <v>0.8</v>
      </c>
      <c r="W5678">
        <v>1</v>
      </c>
      <c r="Y5678">
        <v>72</v>
      </c>
      <c r="Z5678">
        <v>0</v>
      </c>
      <c r="AA5678">
        <v>0</v>
      </c>
      <c r="AB5678">
        <v>384.04166666666703</v>
      </c>
      <c r="AC5678">
        <v>410.48820000000001</v>
      </c>
      <c r="AD5678">
        <v>550</v>
      </c>
      <c r="AE5678">
        <v>287.76388888888903</v>
      </c>
      <c r="AF5678">
        <v>93.4861111111111</v>
      </c>
      <c r="AG5678">
        <v>0</v>
      </c>
      <c r="AH5678">
        <v>27450</v>
      </c>
      <c r="AI5678">
        <v>20719</v>
      </c>
      <c r="AJ5678">
        <v>6731</v>
      </c>
      <c r="AK5678">
        <v>0</v>
      </c>
      <c r="AL5678">
        <v>0.45361484325015999</v>
      </c>
      <c r="AM5678">
        <v>0.33923861168705299</v>
      </c>
      <c r="AN5678">
        <v>0.74785606497442003</v>
      </c>
      <c r="AO5678">
        <v>0.74785606497442003</v>
      </c>
      <c r="AP5678">
        <v>0.25419278852642002</v>
      </c>
      <c r="AQ5678">
        <v>8.2579837809321696E-2</v>
      </c>
      <c r="AR5678">
        <v>0</v>
      </c>
      <c r="AS5678">
        <v>0.40861745328736698</v>
      </c>
      <c r="AT5678">
        <v>0.23529411764705899</v>
      </c>
      <c r="AU5678">
        <v>0.18001693064569599</v>
      </c>
      <c r="AV5678">
        <v>1.5875547485553702E-2</v>
      </c>
      <c r="AW5678">
        <v>9.63574574586855E-2</v>
      </c>
      <c r="AX5678">
        <v>9.3535683176090997E-2</v>
      </c>
      <c r="AY5678">
        <v>2.4537167674735301E-5</v>
      </c>
      <c r="AZ5678">
        <v>4.4988896931627199E-2</v>
      </c>
      <c r="BA5678">
        <v>1.3740813897851799E-3</v>
      </c>
      <c r="BB5678">
        <v>0</v>
      </c>
      <c r="BC5678">
        <v>0</v>
      </c>
      <c r="BD5678">
        <v>1.33727563827307E-3</v>
      </c>
      <c r="BE5678">
        <v>2.00591345740961E-2</v>
      </c>
      <c r="BF5678">
        <v>3.1800169306456998</v>
      </c>
      <c r="BG5678">
        <v>4.4761904761904798</v>
      </c>
      <c r="BH5678">
        <v>4.5818181818181802</v>
      </c>
      <c r="BI5678">
        <v>81509</v>
      </c>
      <c r="BJ5678">
        <v>33306</v>
      </c>
      <c r="BK5678">
        <v>13.5</v>
      </c>
      <c r="BL5678">
        <v>10.5</v>
      </c>
      <c r="BM5678">
        <v>8.5</v>
      </c>
      <c r="BN5678">
        <v>7</v>
      </c>
      <c r="BO5678">
        <v>66836</v>
      </c>
      <c r="BP5678">
        <v>-0.67713991769547299</v>
      </c>
      <c r="BQ5678">
        <v>0</v>
      </c>
      <c r="BR5678" s="1">
        <f>+VALUE(Table1[[#This Row],[''tbDimTime'''[datechar']]])</f>
        <v>43920</v>
      </c>
      <c r="BS5678" s="2">
        <f>+VALUE(Table1[[#This Row],[Interval]])</f>
        <v>0.6875</v>
      </c>
      <c r="BT5678" t="str">
        <f>+YEAR(Table1[[#This Row],[Date]])&amp;WEEKNUM(Table1[[#This Row],[Date]],2)</f>
        <v>202014</v>
      </c>
    </row>
    <row r="5679" spans="1:72" x14ac:dyDescent="0.25">
      <c r="A5679">
        <v>2020</v>
      </c>
      <c r="B5679" t="s">
        <v>272</v>
      </c>
      <c r="C5679" t="s">
        <v>302</v>
      </c>
      <c r="D5679" t="s">
        <v>95</v>
      </c>
      <c r="E5679">
        <v>33</v>
      </c>
      <c r="F5679">
        <v>1.4393939393939399</v>
      </c>
      <c r="G5679">
        <v>3.91545567634045</v>
      </c>
      <c r="H5679">
        <v>47.5</v>
      </c>
      <c r="I5679">
        <v>129.210037319235</v>
      </c>
      <c r="J5679">
        <v>57.5</v>
      </c>
      <c r="K5679">
        <v>90</v>
      </c>
      <c r="L5679">
        <v>1.74242424242424</v>
      </c>
      <c r="M5679">
        <v>2.7272727272727302</v>
      </c>
      <c r="N5679">
        <v>2.0909090909090899</v>
      </c>
      <c r="O5679">
        <v>69</v>
      </c>
      <c r="P5679">
        <v>2.0909090909090899</v>
      </c>
      <c r="Q5679">
        <v>69</v>
      </c>
      <c r="R5679">
        <v>1</v>
      </c>
      <c r="S5679">
        <v>1.4526315789473701</v>
      </c>
      <c r="T5679">
        <v>1.4526315789473701</v>
      </c>
      <c r="V5679">
        <v>0.8</v>
      </c>
      <c r="W5679">
        <v>1</v>
      </c>
      <c r="Y5679">
        <v>69</v>
      </c>
      <c r="Z5679">
        <v>0</v>
      </c>
      <c r="AA5679">
        <v>0</v>
      </c>
      <c r="AB5679">
        <v>372.81159420289902</v>
      </c>
      <c r="AC5679">
        <v>483.23820000000001</v>
      </c>
      <c r="AD5679">
        <v>550</v>
      </c>
      <c r="AE5679">
        <v>293.52173913043498</v>
      </c>
      <c r="AF5679">
        <v>76.565217391304301</v>
      </c>
      <c r="AG5679">
        <v>0</v>
      </c>
      <c r="AH5679">
        <v>25536</v>
      </c>
      <c r="AI5679">
        <v>20253</v>
      </c>
      <c r="AJ5679">
        <v>5283</v>
      </c>
      <c r="AK5679">
        <v>0</v>
      </c>
      <c r="AL5679">
        <v>0.53401424093334204</v>
      </c>
      <c r="AM5679">
        <v>0.34688098384530303</v>
      </c>
      <c r="AN5679">
        <v>0.64957253431861695</v>
      </c>
      <c r="AO5679">
        <v>0.64957253431861695</v>
      </c>
      <c r="AP5679">
        <v>0.27310607082175897</v>
      </c>
      <c r="AQ5679">
        <v>7.1239785323228805E-2</v>
      </c>
      <c r="AR5679">
        <v>0</v>
      </c>
      <c r="AS5679">
        <v>0.30269155047331398</v>
      </c>
      <c r="AT5679">
        <v>0.1875</v>
      </c>
      <c r="AU5679">
        <v>0.26794142236845703</v>
      </c>
      <c r="AV5679">
        <v>3.1918336524717497E-2</v>
      </c>
      <c r="AW5679">
        <v>7.9964400334421107E-2</v>
      </c>
      <c r="AX5679">
        <v>7.8184417055476102E-2</v>
      </c>
      <c r="AY5679">
        <v>0</v>
      </c>
      <c r="AZ5679">
        <v>0.115240432589876</v>
      </c>
      <c r="BA5679">
        <v>1.6410906443000101E-2</v>
      </c>
      <c r="BB5679">
        <v>0</v>
      </c>
      <c r="BC5679">
        <v>0</v>
      </c>
      <c r="BD5679">
        <v>1.3484721810189099E-4</v>
      </c>
      <c r="BE5679">
        <v>2.42724992583403E-2</v>
      </c>
      <c r="BF5679">
        <v>3.34960489765096</v>
      </c>
      <c r="BG5679">
        <v>3.4736842105263199</v>
      </c>
      <c r="BH5679">
        <v>4.5818181818181802</v>
      </c>
      <c r="BI5679">
        <v>74158</v>
      </c>
      <c r="BJ5679">
        <v>22447</v>
      </c>
      <c r="BK5679">
        <v>11.5</v>
      </c>
      <c r="BL5679">
        <v>9.5</v>
      </c>
      <c r="BM5679">
        <v>8</v>
      </c>
      <c r="BN5679">
        <v>6</v>
      </c>
      <c r="BO5679">
        <v>54288</v>
      </c>
      <c r="BP5679">
        <v>-0.79125603864734295</v>
      </c>
      <c r="BQ5679">
        <v>0</v>
      </c>
      <c r="BR5679" s="1">
        <f>+VALUE(Table1[[#This Row],[''tbDimTime'''[datechar']]])</f>
        <v>43920</v>
      </c>
      <c r="BS5679" s="2">
        <f>+VALUE(Table1[[#This Row],[Interval]])</f>
        <v>0.70833333333333337</v>
      </c>
      <c r="BT5679" t="str">
        <f>+YEAR(Table1[[#This Row],[Date]])&amp;WEEKNUM(Table1[[#This Row],[Date]],2)</f>
        <v>202014</v>
      </c>
    </row>
    <row r="5680" spans="1:72" x14ac:dyDescent="0.25">
      <c r="A5680">
        <v>2020</v>
      </c>
      <c r="B5680" t="s">
        <v>272</v>
      </c>
      <c r="C5680" t="s">
        <v>302</v>
      </c>
      <c r="D5680" t="s">
        <v>96</v>
      </c>
      <c r="E5680">
        <v>42</v>
      </c>
      <c r="F5680">
        <v>1.3928571428571399</v>
      </c>
      <c r="G5680">
        <v>2.0511480819469301</v>
      </c>
      <c r="H5680">
        <v>58.5</v>
      </c>
      <c r="I5680">
        <v>86.148219441770905</v>
      </c>
      <c r="J5680">
        <v>66.5</v>
      </c>
      <c r="K5680">
        <v>48</v>
      </c>
      <c r="L5680">
        <v>1.5833333333333299</v>
      </c>
      <c r="M5680">
        <v>1.1428571428571399</v>
      </c>
      <c r="N5680">
        <v>1.28571428571429</v>
      </c>
      <c r="O5680">
        <v>54</v>
      </c>
      <c r="P5680">
        <v>1.28571428571429</v>
      </c>
      <c r="Q5680">
        <v>54</v>
      </c>
      <c r="R5680">
        <v>1</v>
      </c>
      <c r="S5680">
        <v>0.92307692307692302</v>
      </c>
      <c r="T5680">
        <v>0.92307692307692302</v>
      </c>
      <c r="V5680">
        <v>0.8</v>
      </c>
      <c r="W5680">
        <v>1</v>
      </c>
      <c r="Y5680">
        <v>54</v>
      </c>
      <c r="Z5680">
        <v>0</v>
      </c>
      <c r="AA5680">
        <v>0</v>
      </c>
      <c r="AB5680">
        <v>519.5</v>
      </c>
      <c r="AC5680">
        <v>423.18799999999999</v>
      </c>
      <c r="AD5680">
        <v>550</v>
      </c>
      <c r="AE5680">
        <v>380.09259259259301</v>
      </c>
      <c r="AF5680">
        <v>136.81481481481501</v>
      </c>
      <c r="AG5680">
        <v>0</v>
      </c>
      <c r="AH5680">
        <v>27913</v>
      </c>
      <c r="AI5680">
        <v>20525</v>
      </c>
      <c r="AJ5680">
        <v>7388</v>
      </c>
      <c r="AK5680">
        <v>0</v>
      </c>
      <c r="AL5680">
        <v>0.626826652366269</v>
      </c>
      <c r="AM5680">
        <v>0.41919576814452902</v>
      </c>
      <c r="AN5680">
        <v>0.66875868561438101</v>
      </c>
      <c r="AO5680">
        <v>0.66875868561438101</v>
      </c>
      <c r="AP5680">
        <v>0.306704920727425</v>
      </c>
      <c r="AQ5680">
        <v>0.110398828469389</v>
      </c>
      <c r="AR5680">
        <v>0</v>
      </c>
      <c r="AS5680">
        <v>0.24956291746985301</v>
      </c>
      <c r="AT5680">
        <v>0.11764705882352899</v>
      </c>
      <c r="AU5680">
        <v>0.29058143183753998</v>
      </c>
      <c r="AV5680">
        <v>1.2522227701319499E-2</v>
      </c>
      <c r="AW5680">
        <v>5.4302834685674199E-2</v>
      </c>
      <c r="AX5680">
        <v>1.9933951973222199E-2</v>
      </c>
      <c r="AY5680">
        <v>0</v>
      </c>
      <c r="AZ5680">
        <v>0.141241164955694</v>
      </c>
      <c r="BA5680">
        <v>3.0633134591533301E-2</v>
      </c>
      <c r="BB5680">
        <v>1.86637976121098E-2</v>
      </c>
      <c r="BC5680">
        <v>5.8875390385678596E-3</v>
      </c>
      <c r="BD5680">
        <v>4.3334678202656903E-4</v>
      </c>
      <c r="BE5680">
        <v>2.6897386470614602E-2</v>
      </c>
      <c r="BF5680">
        <v>2.9049177388263798</v>
      </c>
      <c r="BG5680">
        <v>4.4210526315789496</v>
      </c>
      <c r="BH5680">
        <v>4.5818181818181802</v>
      </c>
      <c r="BI5680">
        <v>66921</v>
      </c>
      <c r="BJ5680">
        <v>16701</v>
      </c>
      <c r="BK5680">
        <v>11.5</v>
      </c>
      <c r="BL5680">
        <v>9.5</v>
      </c>
      <c r="BM5680">
        <v>8.5</v>
      </c>
      <c r="BN5680">
        <v>6.5</v>
      </c>
      <c r="BO5680">
        <v>47475</v>
      </c>
      <c r="BP5680">
        <v>-0.61644927536231897</v>
      </c>
      <c r="BQ5680">
        <v>0</v>
      </c>
      <c r="BR5680" s="1">
        <f>+VALUE(Table1[[#This Row],[''tbDimTime'''[datechar']]])</f>
        <v>43920</v>
      </c>
      <c r="BS5680" s="2">
        <f>+VALUE(Table1[[#This Row],[Interval]])</f>
        <v>0.72916666666666663</v>
      </c>
      <c r="BT5680" t="str">
        <f>+YEAR(Table1[[#This Row],[Date]])&amp;WEEKNUM(Table1[[#This Row],[Date]],2)</f>
        <v>202014</v>
      </c>
    </row>
    <row r="5681" spans="1:72" x14ac:dyDescent="0.25">
      <c r="A5681">
        <v>2020</v>
      </c>
      <c r="B5681" t="s">
        <v>272</v>
      </c>
      <c r="C5681" t="s">
        <v>302</v>
      </c>
      <c r="D5681" t="s">
        <v>97</v>
      </c>
      <c r="E5681">
        <v>28</v>
      </c>
      <c r="F5681">
        <v>1.91071428571429</v>
      </c>
      <c r="G5681">
        <v>2.98396816906105</v>
      </c>
      <c r="H5681">
        <v>53.5</v>
      </c>
      <c r="I5681">
        <v>83.551108733709398</v>
      </c>
      <c r="J5681">
        <v>62</v>
      </c>
      <c r="K5681">
        <v>43</v>
      </c>
      <c r="L5681">
        <v>2.21428571428571</v>
      </c>
      <c r="M5681">
        <v>1.53571428571429</v>
      </c>
      <c r="N5681">
        <v>1.6071428571428601</v>
      </c>
      <c r="O5681">
        <v>45</v>
      </c>
      <c r="P5681">
        <v>1.6071428571428601</v>
      </c>
      <c r="Q5681">
        <v>45</v>
      </c>
      <c r="R5681">
        <v>1</v>
      </c>
      <c r="S5681">
        <v>0.84112149532710301</v>
      </c>
      <c r="T5681">
        <v>0.84112149532710301</v>
      </c>
      <c r="V5681">
        <v>0.8</v>
      </c>
      <c r="W5681">
        <v>1</v>
      </c>
      <c r="Y5681">
        <v>45</v>
      </c>
      <c r="Z5681">
        <v>0</v>
      </c>
      <c r="AA5681">
        <v>0</v>
      </c>
      <c r="AB5681">
        <v>456.97777777777799</v>
      </c>
      <c r="AC5681">
        <v>400.52409999999998</v>
      </c>
      <c r="AD5681">
        <v>550</v>
      </c>
      <c r="AE5681">
        <v>341.26666666666699</v>
      </c>
      <c r="AF5681">
        <v>112.977777777778</v>
      </c>
      <c r="AG5681">
        <v>0</v>
      </c>
      <c r="AH5681">
        <v>20441</v>
      </c>
      <c r="AI5681">
        <v>15357</v>
      </c>
      <c r="AJ5681">
        <v>5084</v>
      </c>
      <c r="AK5681">
        <v>0</v>
      </c>
      <c r="AL5681">
        <v>0.53859249364867301</v>
      </c>
      <c r="AM5681">
        <v>0.44155286438203201</v>
      </c>
      <c r="AN5681">
        <v>0.81982736408142198</v>
      </c>
      <c r="AO5681">
        <v>0.81982736408142198</v>
      </c>
      <c r="AP5681">
        <v>0.32974748776088603</v>
      </c>
      <c r="AQ5681">
        <v>0.109164304732457</v>
      </c>
      <c r="AR5681">
        <v>0</v>
      </c>
      <c r="AS5681">
        <v>0.37827449969938998</v>
      </c>
      <c r="AT5681">
        <v>0.133333333333333</v>
      </c>
      <c r="AU5681">
        <v>0.25382203899338701</v>
      </c>
      <c r="AV5681">
        <v>2.30395946062012E-2</v>
      </c>
      <c r="AW5681">
        <v>9.1879240745512306E-2</v>
      </c>
      <c r="AX5681">
        <v>4.9858283947436202E-2</v>
      </c>
      <c r="AY5681">
        <v>0</v>
      </c>
      <c r="AZ5681">
        <v>7.88241862063042E-2</v>
      </c>
      <c r="BA5681">
        <v>3.8649832517392402E-2</v>
      </c>
      <c r="BB5681">
        <v>1.5782014944601901E-2</v>
      </c>
      <c r="BC5681">
        <v>0</v>
      </c>
      <c r="BD5681">
        <v>3.2208193764493701E-3</v>
      </c>
      <c r="BE5681">
        <v>2.4263505969251901E-3</v>
      </c>
      <c r="BF5681">
        <v>3.4784849265653199</v>
      </c>
      <c r="BG5681">
        <v>3.2941176470588198</v>
      </c>
      <c r="BH5681">
        <v>4.5818181818181802</v>
      </c>
      <c r="BI5681">
        <v>46572</v>
      </c>
      <c r="BJ5681">
        <v>17617</v>
      </c>
      <c r="BK5681">
        <v>11</v>
      </c>
      <c r="BL5681">
        <v>8.5</v>
      </c>
      <c r="BM5681">
        <v>7.5</v>
      </c>
      <c r="BN5681">
        <v>4.5</v>
      </c>
      <c r="BO5681">
        <v>34751</v>
      </c>
      <c r="BP5681">
        <v>-0.176060606060606</v>
      </c>
      <c r="BQ5681">
        <v>0</v>
      </c>
      <c r="BR5681" s="1">
        <f>+VALUE(Table1[[#This Row],[''tbDimTime'''[datechar']]])</f>
        <v>43920</v>
      </c>
      <c r="BS5681" s="2">
        <f>+VALUE(Table1[[#This Row],[Interval]])</f>
        <v>0.75</v>
      </c>
      <c r="BT5681" t="str">
        <f>+YEAR(Table1[[#This Row],[Date]])&amp;WEEKNUM(Table1[[#This Row],[Date]],2)</f>
        <v>202014</v>
      </c>
    </row>
    <row r="5682" spans="1:72" x14ac:dyDescent="0.25">
      <c r="A5682">
        <v>2020</v>
      </c>
      <c r="B5682" t="s">
        <v>272</v>
      </c>
      <c r="C5682" t="s">
        <v>302</v>
      </c>
      <c r="D5682" t="s">
        <v>98</v>
      </c>
      <c r="E5682">
        <v>22</v>
      </c>
      <c r="F5682">
        <v>1.3409090909090899</v>
      </c>
      <c r="G5682">
        <v>3.62970030136447</v>
      </c>
      <c r="H5682">
        <v>29.5</v>
      </c>
      <c r="I5682">
        <v>79.853406630018299</v>
      </c>
      <c r="J5682">
        <v>37</v>
      </c>
      <c r="K5682">
        <v>46.5</v>
      </c>
      <c r="L5682">
        <v>1.6818181818181801</v>
      </c>
      <c r="M5682">
        <v>2.1136363636363602</v>
      </c>
      <c r="N5682">
        <v>1.4545454545454499</v>
      </c>
      <c r="O5682">
        <v>32</v>
      </c>
      <c r="P5682">
        <v>1.4545454545454499</v>
      </c>
      <c r="Q5682">
        <v>32</v>
      </c>
      <c r="R5682">
        <v>1</v>
      </c>
      <c r="S5682">
        <v>1.08474576271186</v>
      </c>
      <c r="T5682">
        <v>1.08474576271186</v>
      </c>
      <c r="V5682">
        <v>0.8</v>
      </c>
      <c r="W5682">
        <v>1</v>
      </c>
      <c r="Y5682">
        <v>32</v>
      </c>
      <c r="Z5682">
        <v>0</v>
      </c>
      <c r="AA5682">
        <v>0</v>
      </c>
      <c r="AB5682">
        <v>375.1875</v>
      </c>
      <c r="AC5682">
        <v>444.19580000000002</v>
      </c>
      <c r="AD5682">
        <v>550</v>
      </c>
      <c r="AE5682">
        <v>327.0625</v>
      </c>
      <c r="AF5682">
        <v>45.46875</v>
      </c>
      <c r="AG5682">
        <v>0</v>
      </c>
      <c r="AH5682">
        <v>11921</v>
      </c>
      <c r="AI5682">
        <v>10466</v>
      </c>
      <c r="AJ5682">
        <v>1455</v>
      </c>
      <c r="AK5682">
        <v>0</v>
      </c>
      <c r="AL5682">
        <v>0.40073431241655499</v>
      </c>
      <c r="AM5682">
        <v>0.28069109017370802</v>
      </c>
      <c r="AN5682">
        <v>0.70044186753325699</v>
      </c>
      <c r="AO5682">
        <v>0.70044186753325699</v>
      </c>
      <c r="AP5682">
        <v>0.24468706894536299</v>
      </c>
      <c r="AQ5682">
        <v>3.4016786290416899E-2</v>
      </c>
      <c r="AR5682">
        <v>0</v>
      </c>
      <c r="AS5682">
        <v>0.41975077735954902</v>
      </c>
      <c r="AT5682">
        <v>0.2</v>
      </c>
      <c r="AU5682">
        <v>0.219016669394244</v>
      </c>
      <c r="AV5682">
        <v>1.37002314544222E-2</v>
      </c>
      <c r="AW5682">
        <v>5.9219601150258303E-2</v>
      </c>
      <c r="AX5682">
        <v>6.9109017370771297E-2</v>
      </c>
      <c r="AY5682">
        <v>0</v>
      </c>
      <c r="AZ5682">
        <v>6.9225913543590603E-2</v>
      </c>
      <c r="BA5682">
        <v>4.2082622214948698E-2</v>
      </c>
      <c r="BB5682">
        <v>0</v>
      </c>
      <c r="BC5682">
        <v>0</v>
      </c>
      <c r="BD5682">
        <v>0</v>
      </c>
      <c r="BE5682">
        <v>3.4788301031024198E-2</v>
      </c>
      <c r="BF5682">
        <v>2.6932878217567202</v>
      </c>
      <c r="BG5682">
        <v>3.6666666666666701</v>
      </c>
      <c r="BH5682">
        <v>4.5818181818181802</v>
      </c>
      <c r="BI5682">
        <v>42773</v>
      </c>
      <c r="BJ5682">
        <v>17954</v>
      </c>
      <c r="BK5682">
        <v>7.5</v>
      </c>
      <c r="BL5682">
        <v>6</v>
      </c>
      <c r="BM5682">
        <v>5</v>
      </c>
      <c r="BN5682">
        <v>4</v>
      </c>
      <c r="BO5682">
        <v>33405</v>
      </c>
      <c r="BP5682">
        <v>-0.58418518518518503</v>
      </c>
      <c r="BQ5682">
        <v>0</v>
      </c>
      <c r="BR5682" s="1">
        <f>+VALUE(Table1[[#This Row],[''tbDimTime'''[datechar']]])</f>
        <v>43920</v>
      </c>
      <c r="BS5682" s="2">
        <f>+VALUE(Table1[[#This Row],[Interval]])</f>
        <v>0.77083333333333337</v>
      </c>
      <c r="BT5682" t="str">
        <f>+YEAR(Table1[[#This Row],[Date]])&amp;WEEKNUM(Table1[[#This Row],[Date]],2)</f>
        <v>202014</v>
      </c>
    </row>
    <row r="5683" spans="1:72" x14ac:dyDescent="0.25">
      <c r="A5683">
        <v>2020</v>
      </c>
      <c r="B5683" t="s">
        <v>272</v>
      </c>
      <c r="C5683" t="s">
        <v>302</v>
      </c>
      <c r="D5683" t="s">
        <v>99</v>
      </c>
      <c r="E5683">
        <v>14</v>
      </c>
      <c r="F5683">
        <v>2.03571428571429</v>
      </c>
      <c r="G5683">
        <v>4.3989661654135297</v>
      </c>
      <c r="H5683">
        <v>28.5</v>
      </c>
      <c r="I5683">
        <v>61.585526315789501</v>
      </c>
      <c r="J5683">
        <v>36.5</v>
      </c>
      <c r="K5683">
        <v>43</v>
      </c>
      <c r="L5683">
        <v>2.6071428571428599</v>
      </c>
      <c r="M5683">
        <v>3.0714285714285698</v>
      </c>
      <c r="N5683">
        <v>2.3571428571428599</v>
      </c>
      <c r="O5683">
        <v>33</v>
      </c>
      <c r="P5683">
        <v>2.3571428571428599</v>
      </c>
      <c r="Q5683">
        <v>33</v>
      </c>
      <c r="R5683">
        <v>1</v>
      </c>
      <c r="S5683">
        <v>1.15789473684211</v>
      </c>
      <c r="T5683">
        <v>1.15789473684211</v>
      </c>
      <c r="V5683">
        <v>0.8</v>
      </c>
      <c r="W5683">
        <v>1</v>
      </c>
      <c r="Y5683">
        <v>33</v>
      </c>
      <c r="Z5683">
        <v>0</v>
      </c>
      <c r="AA5683">
        <v>0</v>
      </c>
      <c r="AB5683">
        <v>428.36363636363598</v>
      </c>
      <c r="AC5683">
        <v>408.90050000000002</v>
      </c>
      <c r="AD5683">
        <v>550</v>
      </c>
      <c r="AE5683">
        <v>342.84848484848499</v>
      </c>
      <c r="AF5683">
        <v>82.848484848484802</v>
      </c>
      <c r="AG5683">
        <v>0</v>
      </c>
      <c r="AH5683">
        <v>14048</v>
      </c>
      <c r="AI5683">
        <v>11314</v>
      </c>
      <c r="AJ5683">
        <v>2734</v>
      </c>
      <c r="AK5683">
        <v>0</v>
      </c>
      <c r="AL5683">
        <v>0.53584018801410105</v>
      </c>
      <c r="AM5683">
        <v>0.38875749408723398</v>
      </c>
      <c r="AN5683">
        <v>0.72551014795665802</v>
      </c>
      <c r="AO5683">
        <v>0.72551014795665802</v>
      </c>
      <c r="AP5683">
        <v>0.31114900170507698</v>
      </c>
      <c r="AQ5683">
        <v>7.5188383477256496E-2</v>
      </c>
      <c r="AR5683">
        <v>0</v>
      </c>
      <c r="AS5683">
        <v>0.33675265386942399</v>
      </c>
      <c r="AT5683">
        <v>0.22222222222222199</v>
      </c>
      <c r="AU5683">
        <v>0.17141521368461601</v>
      </c>
      <c r="AV5683">
        <v>2.5768659589681501E-2</v>
      </c>
      <c r="AW5683">
        <v>0.108657389582531</v>
      </c>
      <c r="AX5683">
        <v>4.9529728837797701E-2</v>
      </c>
      <c r="AY5683">
        <v>0</v>
      </c>
      <c r="AZ5683">
        <v>2.33760519223365E-3</v>
      </c>
      <c r="BA5683">
        <v>1.1000495022276E-4</v>
      </c>
      <c r="BB5683">
        <v>0</v>
      </c>
      <c r="BC5683">
        <v>0</v>
      </c>
      <c r="BD5683">
        <v>0</v>
      </c>
      <c r="BE5683">
        <v>3.4541554369946603E-2</v>
      </c>
      <c r="BF5683">
        <v>3.2671470216159699</v>
      </c>
      <c r="BG5683">
        <v>2.5454545454545499</v>
      </c>
      <c r="BH5683">
        <v>4.5818181818181802</v>
      </c>
      <c r="BI5683">
        <v>36362</v>
      </c>
      <c r="BJ5683">
        <v>12245</v>
      </c>
      <c r="BK5683">
        <v>7.5</v>
      </c>
      <c r="BL5683">
        <v>5.5</v>
      </c>
      <c r="BM5683">
        <v>4.5</v>
      </c>
      <c r="BN5683">
        <v>3</v>
      </c>
      <c r="BO5683">
        <v>30129</v>
      </c>
      <c r="BP5683">
        <v>-0.34674074074074102</v>
      </c>
      <c r="BQ5683">
        <v>0</v>
      </c>
      <c r="BR5683" s="1">
        <f>+VALUE(Table1[[#This Row],[''tbDimTime'''[datechar']]])</f>
        <v>43920</v>
      </c>
      <c r="BS5683" s="2">
        <f>+VALUE(Table1[[#This Row],[Interval]])</f>
        <v>0.79166666666666663</v>
      </c>
      <c r="BT5683" t="str">
        <f>+YEAR(Table1[[#This Row],[Date]])&amp;WEEKNUM(Table1[[#This Row],[Date]],2)</f>
        <v>202014</v>
      </c>
    </row>
    <row r="5684" spans="1:72" x14ac:dyDescent="0.25">
      <c r="A5684">
        <v>2020</v>
      </c>
      <c r="B5684" t="s">
        <v>272</v>
      </c>
      <c r="C5684" t="s">
        <v>302</v>
      </c>
      <c r="D5684" t="s">
        <v>100</v>
      </c>
      <c r="E5684">
        <v>12</v>
      </c>
      <c r="F5684">
        <v>3</v>
      </c>
      <c r="G5684">
        <v>4.5864307742249597</v>
      </c>
      <c r="H5684">
        <v>36</v>
      </c>
      <c r="I5684">
        <v>55.037169290699602</v>
      </c>
      <c r="J5684">
        <v>47</v>
      </c>
      <c r="K5684">
        <v>34</v>
      </c>
      <c r="L5684">
        <v>3.9166666666666701</v>
      </c>
      <c r="M5684">
        <v>2.8333333333333299</v>
      </c>
      <c r="N5684">
        <v>3</v>
      </c>
      <c r="O5684">
        <v>36</v>
      </c>
      <c r="P5684">
        <v>3</v>
      </c>
      <c r="Q5684">
        <v>36</v>
      </c>
      <c r="R5684">
        <v>1</v>
      </c>
      <c r="S5684">
        <v>1</v>
      </c>
      <c r="T5684">
        <v>1</v>
      </c>
      <c r="V5684">
        <v>0.8</v>
      </c>
      <c r="W5684">
        <v>0.83333333333333304</v>
      </c>
      <c r="Y5684">
        <v>30</v>
      </c>
      <c r="Z5684">
        <v>0</v>
      </c>
      <c r="AA5684">
        <v>0</v>
      </c>
      <c r="AB5684">
        <v>513.41666666666697</v>
      </c>
      <c r="AC5684">
        <v>290.07310000000001</v>
      </c>
      <c r="AD5684">
        <v>550</v>
      </c>
      <c r="AE5684">
        <v>405.027777777778</v>
      </c>
      <c r="AF5684">
        <v>105.805555555556</v>
      </c>
      <c r="AG5684">
        <v>0</v>
      </c>
      <c r="AH5684">
        <v>18390</v>
      </c>
      <c r="AI5684">
        <v>14581</v>
      </c>
      <c r="AJ5684">
        <v>3809</v>
      </c>
      <c r="AK5684">
        <v>0</v>
      </c>
      <c r="AL5684">
        <v>0.65410340800509603</v>
      </c>
      <c r="AM5684">
        <v>0.62228132785670998</v>
      </c>
      <c r="AN5684">
        <v>0.95135007743586297</v>
      </c>
      <c r="AO5684">
        <v>0.95135007743586297</v>
      </c>
      <c r="AP5684">
        <v>0.49090970305030002</v>
      </c>
      <c r="AQ5684">
        <v>0.12824052252373599</v>
      </c>
      <c r="AR5684">
        <v>0</v>
      </c>
      <c r="AS5684">
        <v>0.329068749579153</v>
      </c>
      <c r="AT5684">
        <v>0.25</v>
      </c>
      <c r="AU5684">
        <v>0.10612079994613199</v>
      </c>
      <c r="AV5684">
        <v>8.5852804524947802E-3</v>
      </c>
      <c r="AW5684">
        <v>7.5415796916032604E-2</v>
      </c>
      <c r="AX5684">
        <v>2.8280923843512201E-3</v>
      </c>
      <c r="AY5684">
        <v>0</v>
      </c>
      <c r="AZ5684">
        <v>3.36677664803717E-5</v>
      </c>
      <c r="BA5684">
        <v>0</v>
      </c>
      <c r="BB5684">
        <v>0</v>
      </c>
      <c r="BC5684">
        <v>0</v>
      </c>
      <c r="BD5684">
        <v>3.5351154804390298E-3</v>
      </c>
      <c r="BE5684">
        <v>1.8550939330684801E-2</v>
      </c>
      <c r="BF5684">
        <v>4.3633425358561704</v>
      </c>
      <c r="BG5684">
        <v>2.4</v>
      </c>
      <c r="BH5684">
        <v>4.5818181818181802</v>
      </c>
      <c r="BI5684">
        <v>29702</v>
      </c>
      <c r="BJ5684">
        <v>9774</v>
      </c>
      <c r="BK5684">
        <v>6</v>
      </c>
      <c r="BL5684">
        <v>5</v>
      </c>
      <c r="BM5684">
        <v>4</v>
      </c>
      <c r="BN5684">
        <v>2</v>
      </c>
      <c r="BO5684">
        <v>26550</v>
      </c>
      <c r="BP5684">
        <v>-0.37509259259259298</v>
      </c>
      <c r="BQ5684">
        <v>0</v>
      </c>
      <c r="BR5684" s="1">
        <f>+VALUE(Table1[[#This Row],[''tbDimTime'''[datechar']]])</f>
        <v>43920</v>
      </c>
      <c r="BS5684" s="2">
        <f>+VALUE(Table1[[#This Row],[Interval]])</f>
        <v>0.8125</v>
      </c>
      <c r="BT5684" t="str">
        <f>+YEAR(Table1[[#This Row],[Date]])&amp;WEEKNUM(Table1[[#This Row],[Date]],2)</f>
        <v>202014</v>
      </c>
    </row>
    <row r="5685" spans="1:72" x14ac:dyDescent="0.25">
      <c r="A5685">
        <v>2020</v>
      </c>
      <c r="B5685" t="s">
        <v>272</v>
      </c>
      <c r="C5685" t="s">
        <v>302</v>
      </c>
      <c r="D5685" t="s">
        <v>101</v>
      </c>
      <c r="E5685">
        <v>6</v>
      </c>
      <c r="F5685">
        <v>5</v>
      </c>
      <c r="G5685">
        <v>6.7404090362250999</v>
      </c>
      <c r="H5685">
        <v>30</v>
      </c>
      <c r="I5685">
        <v>40.442454217350601</v>
      </c>
      <c r="J5685">
        <v>39.5</v>
      </c>
      <c r="K5685">
        <v>30</v>
      </c>
      <c r="L5685">
        <v>6.5833333333333304</v>
      </c>
      <c r="M5685">
        <v>5</v>
      </c>
      <c r="N5685">
        <v>2.5</v>
      </c>
      <c r="O5685">
        <v>15</v>
      </c>
      <c r="P5685">
        <v>2.5</v>
      </c>
      <c r="Q5685">
        <v>15</v>
      </c>
      <c r="R5685">
        <v>1</v>
      </c>
      <c r="S5685">
        <v>0.5</v>
      </c>
      <c r="T5685">
        <v>0.5</v>
      </c>
      <c r="V5685">
        <v>0.8</v>
      </c>
      <c r="W5685">
        <v>1</v>
      </c>
      <c r="Y5685">
        <v>15</v>
      </c>
      <c r="Z5685">
        <v>0</v>
      </c>
      <c r="AA5685">
        <v>0</v>
      </c>
      <c r="AB5685">
        <v>498.73333333333301</v>
      </c>
      <c r="AC5685">
        <v>341.58139999999997</v>
      </c>
      <c r="AD5685">
        <v>550</v>
      </c>
      <c r="AE5685">
        <v>344.13333333333298</v>
      </c>
      <c r="AF5685">
        <v>151.933333333333</v>
      </c>
      <c r="AG5685">
        <v>0</v>
      </c>
      <c r="AH5685">
        <v>7441</v>
      </c>
      <c r="AI5685">
        <v>5162</v>
      </c>
      <c r="AJ5685">
        <v>2279</v>
      </c>
      <c r="AK5685">
        <v>0</v>
      </c>
      <c r="AL5685">
        <v>0.37089737233515102</v>
      </c>
      <c r="AM5685">
        <v>0.34222323879231498</v>
      </c>
      <c r="AN5685">
        <v>0.92268984446477598</v>
      </c>
      <c r="AO5685">
        <v>0.92268984446477598</v>
      </c>
      <c r="AP5685">
        <v>0.23613906678865501</v>
      </c>
      <c r="AQ5685">
        <v>0.104254345837145</v>
      </c>
      <c r="AR5685">
        <v>0</v>
      </c>
      <c r="AS5685">
        <v>0.580466605672461</v>
      </c>
      <c r="AT5685">
        <v>0.25</v>
      </c>
      <c r="AU5685">
        <v>5.4574565416285498E-2</v>
      </c>
      <c r="AV5685">
        <v>2.83623055809698E-3</v>
      </c>
      <c r="AW5685">
        <v>4.3824336688014602E-2</v>
      </c>
      <c r="AX5685">
        <v>0</v>
      </c>
      <c r="AY5685">
        <v>0</v>
      </c>
      <c r="AZ5685">
        <v>0</v>
      </c>
      <c r="BA5685">
        <v>0</v>
      </c>
      <c r="BB5685">
        <v>0</v>
      </c>
      <c r="BC5685">
        <v>0</v>
      </c>
      <c r="BD5685">
        <v>7.9139981701738301E-3</v>
      </c>
      <c r="BE5685">
        <v>0</v>
      </c>
      <c r="BF5685">
        <v>2.47026532479414</v>
      </c>
      <c r="BG5685">
        <v>1.2</v>
      </c>
      <c r="BH5685">
        <v>4.5818181818181802</v>
      </c>
      <c r="BI5685">
        <v>21860</v>
      </c>
      <c r="BJ5685">
        <v>12689</v>
      </c>
      <c r="BK5685">
        <v>5.5</v>
      </c>
      <c r="BL5685">
        <v>5</v>
      </c>
      <c r="BM5685">
        <v>4</v>
      </c>
      <c r="BN5685">
        <v>1.5</v>
      </c>
      <c r="BO5685">
        <v>20667</v>
      </c>
      <c r="BP5685">
        <v>-0.104040404040404</v>
      </c>
      <c r="BQ5685">
        <v>0</v>
      </c>
      <c r="BR5685" s="1">
        <f>+VALUE(Table1[[#This Row],[''tbDimTime'''[datechar']]])</f>
        <v>43920</v>
      </c>
      <c r="BS5685" s="2">
        <f>+VALUE(Table1[[#This Row],[Interval]])</f>
        <v>0.83333333333333337</v>
      </c>
      <c r="BT5685" t="str">
        <f>+YEAR(Table1[[#This Row],[Date]])&amp;WEEKNUM(Table1[[#This Row],[Date]],2)</f>
        <v>202014</v>
      </c>
    </row>
    <row r="5686" spans="1:72" x14ac:dyDescent="0.25">
      <c r="A5686">
        <v>2020</v>
      </c>
      <c r="B5686" t="s">
        <v>272</v>
      </c>
      <c r="C5686" t="s">
        <v>302</v>
      </c>
      <c r="D5686" t="s">
        <v>102</v>
      </c>
      <c r="E5686">
        <v>2</v>
      </c>
      <c r="F5686">
        <v>39.5</v>
      </c>
      <c r="G5686">
        <v>17.034130893736801</v>
      </c>
      <c r="H5686">
        <v>79</v>
      </c>
      <c r="I5686">
        <v>34.068261787473602</v>
      </c>
      <c r="J5686">
        <v>89.5</v>
      </c>
      <c r="K5686">
        <v>25</v>
      </c>
      <c r="L5686">
        <v>44.75</v>
      </c>
      <c r="M5686">
        <v>12.5</v>
      </c>
      <c r="N5686">
        <v>4.5</v>
      </c>
      <c r="O5686">
        <v>9</v>
      </c>
      <c r="P5686">
        <v>4.5</v>
      </c>
      <c r="Q5686">
        <v>9</v>
      </c>
      <c r="R5686">
        <v>1</v>
      </c>
      <c r="S5686">
        <v>0.113924050632911</v>
      </c>
      <c r="T5686">
        <v>0.113924050632911</v>
      </c>
      <c r="V5686">
        <v>0.8</v>
      </c>
      <c r="W5686">
        <v>1</v>
      </c>
      <c r="Y5686">
        <v>9</v>
      </c>
      <c r="Z5686">
        <v>0</v>
      </c>
      <c r="AA5686">
        <v>0</v>
      </c>
      <c r="AB5686">
        <v>473.66666666666703</v>
      </c>
      <c r="AC5686">
        <v>160.9385</v>
      </c>
      <c r="AD5686">
        <v>550</v>
      </c>
      <c r="AE5686">
        <v>443.444444444444</v>
      </c>
      <c r="AF5686">
        <v>27.2222222222222</v>
      </c>
      <c r="AG5686">
        <v>0</v>
      </c>
      <c r="AH5686">
        <v>4236</v>
      </c>
      <c r="AI5686">
        <v>3991</v>
      </c>
      <c r="AJ5686">
        <v>245</v>
      </c>
      <c r="AK5686">
        <v>0</v>
      </c>
      <c r="AL5686">
        <v>0.26417549730433199</v>
      </c>
      <c r="AM5686">
        <v>0.21363066900526201</v>
      </c>
      <c r="AN5686">
        <v>0.80866950638937596</v>
      </c>
      <c r="AO5686">
        <v>0.80866950638937596</v>
      </c>
      <c r="AP5686">
        <v>0.2</v>
      </c>
      <c r="AQ5686">
        <v>1.22776246554748E-2</v>
      </c>
      <c r="AR5686">
        <v>0</v>
      </c>
      <c r="AS5686">
        <v>0.59503883738411401</v>
      </c>
      <c r="AT5686">
        <v>0.11111111111111099</v>
      </c>
      <c r="AU5686">
        <v>0.17614632924079199</v>
      </c>
      <c r="AV5686">
        <v>0</v>
      </c>
      <c r="AW5686">
        <v>0.17604610373339999</v>
      </c>
      <c r="AX5686">
        <v>0</v>
      </c>
      <c r="AY5686">
        <v>0</v>
      </c>
      <c r="AZ5686">
        <v>0</v>
      </c>
      <c r="BA5686">
        <v>0</v>
      </c>
      <c r="BB5686">
        <v>0</v>
      </c>
      <c r="BC5686">
        <v>0</v>
      </c>
      <c r="BD5686">
        <v>1.00225507391631E-4</v>
      </c>
      <c r="BE5686">
        <v>0</v>
      </c>
      <c r="BF5686">
        <v>1.62365321974443</v>
      </c>
      <c r="BG5686">
        <v>0.4</v>
      </c>
      <c r="BH5686">
        <v>4.5818181818181802</v>
      </c>
      <c r="BI5686">
        <v>19955</v>
      </c>
      <c r="BJ5686">
        <v>11874</v>
      </c>
      <c r="BK5686">
        <v>5.5</v>
      </c>
      <c r="BL5686">
        <v>5</v>
      </c>
      <c r="BM5686">
        <v>4.5</v>
      </c>
      <c r="BN5686">
        <v>0.5</v>
      </c>
      <c r="BO5686">
        <v>16440</v>
      </c>
      <c r="BP5686">
        <v>-7.8282828282827399E-3</v>
      </c>
      <c r="BQ5686">
        <v>0</v>
      </c>
      <c r="BR5686" s="1">
        <f>+VALUE(Table1[[#This Row],[''tbDimTime'''[datechar']]])</f>
        <v>43920</v>
      </c>
      <c r="BS5686" s="2">
        <f>+VALUE(Table1[[#This Row],[Interval]])</f>
        <v>0.85416666666666663</v>
      </c>
      <c r="BT5686" t="str">
        <f>+YEAR(Table1[[#This Row],[Date]])&amp;WEEKNUM(Table1[[#This Row],[Date]],2)</f>
        <v>202014</v>
      </c>
    </row>
    <row r="5687" spans="1:72" x14ac:dyDescent="0.25">
      <c r="A5687">
        <v>2020</v>
      </c>
      <c r="B5687" t="s">
        <v>272</v>
      </c>
      <c r="C5687" t="s">
        <v>302</v>
      </c>
      <c r="D5687" t="s">
        <v>103</v>
      </c>
      <c r="E5687">
        <v>0</v>
      </c>
      <c r="H5687">
        <v>0</v>
      </c>
      <c r="I5687">
        <v>61.809408926417397</v>
      </c>
      <c r="J5687">
        <v>0</v>
      </c>
      <c r="K5687">
        <v>0</v>
      </c>
      <c r="O5687">
        <v>6</v>
      </c>
      <c r="Q5687">
        <v>6</v>
      </c>
      <c r="R5687">
        <v>1</v>
      </c>
      <c r="V5687">
        <v>0.8</v>
      </c>
      <c r="W5687">
        <v>1</v>
      </c>
      <c r="Y5687">
        <v>6</v>
      </c>
      <c r="Z5687">
        <v>0</v>
      </c>
      <c r="AA5687">
        <v>0</v>
      </c>
      <c r="AB5687">
        <v>276.33333333333297</v>
      </c>
      <c r="AD5687">
        <v>550</v>
      </c>
      <c r="AE5687">
        <v>226.166666666667</v>
      </c>
      <c r="AF5687">
        <v>47.5</v>
      </c>
      <c r="AG5687">
        <v>0</v>
      </c>
      <c r="AH5687">
        <v>1642</v>
      </c>
      <c r="AI5687">
        <v>1357</v>
      </c>
      <c r="AJ5687">
        <v>285</v>
      </c>
      <c r="AK5687">
        <v>0</v>
      </c>
      <c r="AL5687">
        <v>9.70725995316159E-2</v>
      </c>
      <c r="AM5687">
        <v>9.1876316081125994E-2</v>
      </c>
      <c r="AN5687">
        <v>0.94647013188518203</v>
      </c>
      <c r="AO5687">
        <v>0.94647013188518203</v>
      </c>
      <c r="AP5687">
        <v>7.5196719494624906E-2</v>
      </c>
      <c r="AQ5687">
        <v>1.57929735121357E-2</v>
      </c>
      <c r="AR5687">
        <v>0</v>
      </c>
      <c r="AS5687">
        <v>0.85459381580405602</v>
      </c>
      <c r="AU5687">
        <v>2.53795855037127E-2</v>
      </c>
      <c r="AV5687">
        <v>4.3222874875318597E-3</v>
      </c>
      <c r="AW5687">
        <v>2.1057298016180899E-2</v>
      </c>
      <c r="AX5687">
        <v>0</v>
      </c>
      <c r="AY5687">
        <v>0</v>
      </c>
      <c r="AZ5687">
        <v>0</v>
      </c>
      <c r="BA5687">
        <v>0</v>
      </c>
      <c r="BB5687">
        <v>0</v>
      </c>
      <c r="BC5687">
        <v>0</v>
      </c>
      <c r="BD5687">
        <v>0</v>
      </c>
      <c r="BE5687">
        <v>0</v>
      </c>
      <c r="BF5687">
        <v>1.19694115039344</v>
      </c>
      <c r="BH5687">
        <v>4.5818181818181802</v>
      </c>
      <c r="BI5687">
        <v>18046</v>
      </c>
      <c r="BJ5687">
        <v>15422</v>
      </c>
      <c r="BK5687">
        <v>0</v>
      </c>
      <c r="BL5687">
        <v>0</v>
      </c>
      <c r="BM5687">
        <v>0</v>
      </c>
      <c r="BN5687">
        <v>0</v>
      </c>
      <c r="BO5687">
        <v>17588</v>
      </c>
      <c r="BR5687" s="1">
        <f>+VALUE(Table1[[#This Row],[''tbDimTime'''[datechar']]])</f>
        <v>43920</v>
      </c>
      <c r="BS5687" s="2">
        <f>+VALUE(Table1[[#This Row],[Interval]])</f>
        <v>0.875</v>
      </c>
      <c r="BT5687" t="str">
        <f>+YEAR(Table1[[#This Row],[Date]])&amp;WEEKNUM(Table1[[#This Row],[Date]],2)</f>
        <v>202014</v>
      </c>
    </row>
    <row r="5688" spans="1:72" x14ac:dyDescent="0.25">
      <c r="A5688">
        <v>2020</v>
      </c>
      <c r="B5688" t="s">
        <v>272</v>
      </c>
      <c r="C5688" t="s">
        <v>302</v>
      </c>
      <c r="D5688" t="s">
        <v>104</v>
      </c>
      <c r="E5688">
        <v>0</v>
      </c>
      <c r="H5688">
        <v>0</v>
      </c>
      <c r="I5688">
        <v>59.558875844894999</v>
      </c>
      <c r="J5688">
        <v>0</v>
      </c>
      <c r="K5688">
        <v>0</v>
      </c>
      <c r="O5688">
        <v>10</v>
      </c>
      <c r="Q5688">
        <v>10</v>
      </c>
      <c r="R5688">
        <v>1</v>
      </c>
      <c r="V5688">
        <v>0.8</v>
      </c>
      <c r="W5688">
        <v>1</v>
      </c>
      <c r="Y5688">
        <v>10</v>
      </c>
      <c r="Z5688">
        <v>0</v>
      </c>
      <c r="AA5688">
        <v>0</v>
      </c>
      <c r="AB5688">
        <v>281.10000000000002</v>
      </c>
      <c r="AD5688">
        <v>550</v>
      </c>
      <c r="AE5688">
        <v>263.5</v>
      </c>
      <c r="AF5688">
        <v>14.7</v>
      </c>
      <c r="AG5688">
        <v>0</v>
      </c>
      <c r="AH5688">
        <v>2782</v>
      </c>
      <c r="AI5688">
        <v>2635</v>
      </c>
      <c r="AJ5688">
        <v>147</v>
      </c>
      <c r="AK5688">
        <v>0</v>
      </c>
      <c r="AL5688">
        <v>0.16790108708637</v>
      </c>
      <c r="AM5688">
        <v>0.15616666666666701</v>
      </c>
      <c r="AN5688">
        <v>0.930111111111111</v>
      </c>
      <c r="AO5688">
        <v>0.930111111111111</v>
      </c>
      <c r="AP5688">
        <v>0.14638888888888901</v>
      </c>
      <c r="AQ5688">
        <v>8.1666666666666693E-3</v>
      </c>
      <c r="AR5688">
        <v>0</v>
      </c>
      <c r="AS5688">
        <v>0.77394444444444399</v>
      </c>
      <c r="AU5688">
        <v>5.0722222222222203E-2</v>
      </c>
      <c r="AV5688">
        <v>0</v>
      </c>
      <c r="AW5688">
        <v>5.0722222222222203E-2</v>
      </c>
      <c r="AX5688">
        <v>0</v>
      </c>
      <c r="AY5688">
        <v>0</v>
      </c>
      <c r="AZ5688">
        <v>0</v>
      </c>
      <c r="BA5688">
        <v>0</v>
      </c>
      <c r="BB5688">
        <v>0</v>
      </c>
      <c r="BC5688">
        <v>0</v>
      </c>
      <c r="BD5688">
        <v>0</v>
      </c>
      <c r="BE5688">
        <v>0</v>
      </c>
      <c r="BF5688">
        <v>2</v>
      </c>
      <c r="BH5688">
        <v>4.5818181818181802</v>
      </c>
      <c r="BI5688">
        <v>18000</v>
      </c>
      <c r="BJ5688">
        <v>13931</v>
      </c>
      <c r="BK5688">
        <v>0</v>
      </c>
      <c r="BL5688">
        <v>0</v>
      </c>
      <c r="BM5688">
        <v>0</v>
      </c>
      <c r="BN5688">
        <v>0</v>
      </c>
      <c r="BO5688">
        <v>17087</v>
      </c>
      <c r="BR5688" s="1">
        <f>+VALUE(Table1[[#This Row],[''tbDimTime'''[datechar']]])</f>
        <v>43920</v>
      </c>
      <c r="BS5688" s="2">
        <f>+VALUE(Table1[[#This Row],[Interval]])</f>
        <v>0.89583333333333337</v>
      </c>
      <c r="BT5688" t="str">
        <f>+YEAR(Table1[[#This Row],[Date]])&amp;WEEKNUM(Table1[[#This Row],[Date]],2)</f>
        <v>202014</v>
      </c>
    </row>
    <row r="5689" spans="1:72" x14ac:dyDescent="0.25">
      <c r="A5689">
        <v>2020</v>
      </c>
      <c r="B5689" t="s">
        <v>272</v>
      </c>
      <c r="C5689" t="s">
        <v>302</v>
      </c>
      <c r="D5689" t="s">
        <v>105</v>
      </c>
      <c r="E5689">
        <v>0</v>
      </c>
      <c r="H5689">
        <v>0</v>
      </c>
      <c r="I5689">
        <v>1.27529021558872</v>
      </c>
      <c r="J5689">
        <v>0</v>
      </c>
      <c r="K5689">
        <v>0</v>
      </c>
      <c r="O5689">
        <v>1</v>
      </c>
      <c r="Q5689">
        <v>1</v>
      </c>
      <c r="R5689">
        <v>1</v>
      </c>
      <c r="V5689">
        <v>0.8</v>
      </c>
      <c r="W5689">
        <v>1</v>
      </c>
      <c r="Y5689">
        <v>1</v>
      </c>
      <c r="Z5689">
        <v>0</v>
      </c>
      <c r="AA5689">
        <v>0</v>
      </c>
      <c r="AB5689">
        <v>603</v>
      </c>
      <c r="AD5689">
        <v>550</v>
      </c>
      <c r="AE5689">
        <v>600</v>
      </c>
      <c r="AF5689">
        <v>0</v>
      </c>
      <c r="AG5689">
        <v>0</v>
      </c>
      <c r="AH5689">
        <v>600</v>
      </c>
      <c r="AI5689">
        <v>600</v>
      </c>
      <c r="AJ5689">
        <v>0</v>
      </c>
      <c r="AK5689">
        <v>0</v>
      </c>
      <c r="AL5689">
        <v>0.78413524057217199</v>
      </c>
      <c r="AM5689">
        <v>1.8384146341463401</v>
      </c>
      <c r="AN5689">
        <v>2.3445121951219501</v>
      </c>
      <c r="AO5689">
        <v>2.3445121951219501</v>
      </c>
      <c r="AP5689">
        <v>1.82926829268293</v>
      </c>
      <c r="AQ5689">
        <v>0</v>
      </c>
      <c r="AR5689">
        <v>0</v>
      </c>
      <c r="AS5689">
        <v>0.50609756097560998</v>
      </c>
      <c r="AU5689">
        <v>1.52439024390244E-2</v>
      </c>
      <c r="AV5689">
        <v>9.1463414634146301E-3</v>
      </c>
      <c r="AW5689">
        <v>6.0975609756097598E-3</v>
      </c>
      <c r="AX5689">
        <v>0</v>
      </c>
      <c r="AY5689">
        <v>0</v>
      </c>
      <c r="AZ5689">
        <v>0</v>
      </c>
      <c r="BA5689">
        <v>0</v>
      </c>
      <c r="BB5689">
        <v>0</v>
      </c>
      <c r="BC5689">
        <v>0</v>
      </c>
      <c r="BD5689">
        <v>0</v>
      </c>
      <c r="BE5689">
        <v>0</v>
      </c>
      <c r="BF5689">
        <v>10.975609756097599</v>
      </c>
      <c r="BH5689">
        <v>4.5818181818181802</v>
      </c>
      <c r="BI5689">
        <v>328</v>
      </c>
      <c r="BJ5689">
        <v>166</v>
      </c>
      <c r="BK5689">
        <v>0</v>
      </c>
      <c r="BL5689">
        <v>0</v>
      </c>
      <c r="BM5689">
        <v>0</v>
      </c>
      <c r="BN5689">
        <v>0</v>
      </c>
      <c r="BO5689">
        <v>323</v>
      </c>
      <c r="BR5689" s="1">
        <f>+VALUE(Table1[[#This Row],[''tbDimTime'''[datechar']]])</f>
        <v>43920</v>
      </c>
      <c r="BS5689" s="2">
        <f>+VALUE(Table1[[#This Row],[Interval]])</f>
        <v>0.91666666666666663</v>
      </c>
      <c r="BT5689" t="str">
        <f>+YEAR(Table1[[#This Row],[Date]])&amp;WEEKNUM(Table1[[#This Row],[Date]],2)</f>
        <v>202014</v>
      </c>
    </row>
    <row r="5690" spans="1:72" x14ac:dyDescent="0.25">
      <c r="A5690">
        <v>2020</v>
      </c>
      <c r="B5690" t="s">
        <v>272</v>
      </c>
      <c r="C5690" t="s">
        <v>303</v>
      </c>
      <c r="D5690" t="s">
        <v>73</v>
      </c>
      <c r="E5690">
        <v>10.01</v>
      </c>
      <c r="F5690">
        <v>0.99900099900099903</v>
      </c>
      <c r="H5690">
        <v>10</v>
      </c>
      <c r="I5690" t="s">
        <v>72</v>
      </c>
      <c r="J5690">
        <v>15</v>
      </c>
      <c r="K5690">
        <v>0</v>
      </c>
      <c r="L5690">
        <v>1.4985014985014999</v>
      </c>
      <c r="M5690">
        <v>0</v>
      </c>
      <c r="N5690">
        <v>0</v>
      </c>
      <c r="O5690">
        <v>0</v>
      </c>
      <c r="P5690">
        <v>0</v>
      </c>
      <c r="Q5690">
        <v>0</v>
      </c>
      <c r="S5690">
        <v>0</v>
      </c>
      <c r="T5690">
        <v>0</v>
      </c>
      <c r="Y5690">
        <v>0</v>
      </c>
      <c r="AA5690">
        <v>0</v>
      </c>
      <c r="AC5690">
        <v>278.13060000000002</v>
      </c>
      <c r="AH5690">
        <v>0</v>
      </c>
      <c r="AI5690">
        <v>0</v>
      </c>
      <c r="AJ5690">
        <v>0</v>
      </c>
      <c r="AK5690">
        <v>0</v>
      </c>
      <c r="AT5690">
        <v>0.33333333333333298</v>
      </c>
      <c r="BG5690">
        <v>5.0049999999999999</v>
      </c>
      <c r="BI5690">
        <v>0</v>
      </c>
      <c r="BJ5690">
        <v>0</v>
      </c>
      <c r="BK5690">
        <v>2.5</v>
      </c>
      <c r="BL5690">
        <v>2</v>
      </c>
      <c r="BM5690">
        <v>1.5</v>
      </c>
      <c r="BN5690">
        <v>1.5</v>
      </c>
      <c r="BO5690">
        <v>0</v>
      </c>
      <c r="BP5690">
        <v>1</v>
      </c>
      <c r="BQ5690">
        <v>0</v>
      </c>
      <c r="BR5690" s="1">
        <f>+VALUE(Table1[[#This Row],[''tbDimTime'''[datechar']]])</f>
        <v>43921</v>
      </c>
      <c r="BS5690" s="2">
        <f>+VALUE(Table1[[#This Row],[Interval]])</f>
        <v>0.25</v>
      </c>
      <c r="BT5690" t="str">
        <f>+YEAR(Table1[[#This Row],[Date]])&amp;WEEKNUM(Table1[[#This Row],[Date]],2)</f>
        <v>202014</v>
      </c>
    </row>
    <row r="5691" spans="1:72" x14ac:dyDescent="0.25">
      <c r="A5691">
        <v>2020</v>
      </c>
      <c r="B5691" t="s">
        <v>272</v>
      </c>
      <c r="C5691" t="s">
        <v>303</v>
      </c>
      <c r="D5691" t="s">
        <v>74</v>
      </c>
      <c r="E5691">
        <v>18.018000000000001</v>
      </c>
      <c r="F5691">
        <v>0.88800088800088794</v>
      </c>
      <c r="H5691">
        <v>16</v>
      </c>
      <c r="I5691" t="s">
        <v>72</v>
      </c>
      <c r="J5691">
        <v>20</v>
      </c>
      <c r="K5691">
        <v>0</v>
      </c>
      <c r="L5691">
        <v>1.11000111000111</v>
      </c>
      <c r="M5691">
        <v>0</v>
      </c>
      <c r="N5691">
        <v>0</v>
      </c>
      <c r="O5691">
        <v>0</v>
      </c>
      <c r="P5691">
        <v>0</v>
      </c>
      <c r="Q5691">
        <v>0</v>
      </c>
      <c r="S5691">
        <v>0</v>
      </c>
      <c r="T5691">
        <v>0</v>
      </c>
      <c r="Y5691">
        <v>0</v>
      </c>
      <c r="AA5691">
        <v>0</v>
      </c>
      <c r="AC5691">
        <v>352.1</v>
      </c>
      <c r="AH5691">
        <v>0</v>
      </c>
      <c r="AI5691">
        <v>0</v>
      </c>
      <c r="AJ5691">
        <v>0</v>
      </c>
      <c r="AK5691">
        <v>0</v>
      </c>
      <c r="AM5691">
        <v>0</v>
      </c>
      <c r="AN5691">
        <v>0</v>
      </c>
      <c r="AO5691">
        <v>0</v>
      </c>
      <c r="AP5691">
        <v>0</v>
      </c>
      <c r="AQ5691">
        <v>0</v>
      </c>
      <c r="AR5691">
        <v>0</v>
      </c>
      <c r="AS5691">
        <v>0</v>
      </c>
      <c r="AT5691">
        <v>0.2</v>
      </c>
      <c r="AU5691">
        <v>1</v>
      </c>
      <c r="AV5691">
        <v>0.296296296296296</v>
      </c>
      <c r="AW5691">
        <v>0.70370370370370405</v>
      </c>
      <c r="AX5691">
        <v>0</v>
      </c>
      <c r="AY5691">
        <v>0</v>
      </c>
      <c r="AZ5691">
        <v>0</v>
      </c>
      <c r="BA5691">
        <v>0</v>
      </c>
      <c r="BB5691">
        <v>0</v>
      </c>
      <c r="BC5691">
        <v>0</v>
      </c>
      <c r="BD5691">
        <v>0</v>
      </c>
      <c r="BE5691">
        <v>0</v>
      </c>
      <c r="BF5691">
        <v>0</v>
      </c>
      <c r="BG5691">
        <v>6.0060000000000002</v>
      </c>
      <c r="BI5691">
        <v>27</v>
      </c>
      <c r="BJ5691">
        <v>0</v>
      </c>
      <c r="BK5691">
        <v>4</v>
      </c>
      <c r="BL5691">
        <v>3</v>
      </c>
      <c r="BM5691">
        <v>2.5</v>
      </c>
      <c r="BN5691">
        <v>3</v>
      </c>
      <c r="BO5691">
        <v>0</v>
      </c>
      <c r="BP5691">
        <v>0.99812500000000004</v>
      </c>
      <c r="BQ5691">
        <v>0</v>
      </c>
      <c r="BR5691" s="1">
        <f>+VALUE(Table1[[#This Row],[''tbDimTime'''[datechar']]])</f>
        <v>43921</v>
      </c>
      <c r="BS5691" s="2">
        <f>+VALUE(Table1[[#This Row],[Interval]])</f>
        <v>0.27083333333333331</v>
      </c>
      <c r="BT5691" t="str">
        <f>+YEAR(Table1[[#This Row],[Date]])&amp;WEEKNUM(Table1[[#This Row],[Date]],2)</f>
        <v>202014</v>
      </c>
    </row>
    <row r="5692" spans="1:72" x14ac:dyDescent="0.25">
      <c r="A5692">
        <v>2020</v>
      </c>
      <c r="B5692" t="s">
        <v>272</v>
      </c>
      <c r="C5692" t="s">
        <v>303</v>
      </c>
      <c r="D5692" t="s">
        <v>75</v>
      </c>
      <c r="E5692">
        <v>28.027999999999999</v>
      </c>
      <c r="F5692">
        <v>1.21307264164407</v>
      </c>
      <c r="G5692">
        <v>5.9897585407789498</v>
      </c>
      <c r="H5692">
        <v>34</v>
      </c>
      <c r="I5692">
        <v>167.88095238095201</v>
      </c>
      <c r="J5692">
        <v>41.5</v>
      </c>
      <c r="K5692">
        <v>103.5</v>
      </c>
      <c r="L5692">
        <v>1.48066219494791</v>
      </c>
      <c r="M5692">
        <v>3.69273583559298</v>
      </c>
      <c r="N5692">
        <v>0.107035821321536</v>
      </c>
      <c r="O5692">
        <v>3</v>
      </c>
      <c r="P5692">
        <v>0.107035821321536</v>
      </c>
      <c r="Q5692">
        <v>3</v>
      </c>
      <c r="R5692">
        <v>1</v>
      </c>
      <c r="S5692">
        <v>8.8235294117647106E-2</v>
      </c>
      <c r="T5692">
        <v>8.8235294117647106E-2</v>
      </c>
      <c r="V5692">
        <v>0.8</v>
      </c>
      <c r="W5692">
        <v>1</v>
      </c>
      <c r="Y5692">
        <v>3</v>
      </c>
      <c r="Z5692">
        <v>0</v>
      </c>
      <c r="AA5692">
        <v>0</v>
      </c>
      <c r="AB5692">
        <v>42</v>
      </c>
      <c r="AC5692">
        <v>434.08420000000001</v>
      </c>
      <c r="AD5692">
        <v>550</v>
      </c>
      <c r="AE5692">
        <v>39.6666666666667</v>
      </c>
      <c r="AF5692">
        <v>0</v>
      </c>
      <c r="AG5692">
        <v>0</v>
      </c>
      <c r="AH5692">
        <v>119</v>
      </c>
      <c r="AI5692">
        <v>119</v>
      </c>
      <c r="AJ5692">
        <v>0</v>
      </c>
      <c r="AK5692">
        <v>0</v>
      </c>
      <c r="AL5692">
        <v>1.7869805701318998E-2</v>
      </c>
      <c r="AM5692">
        <v>1.7362546506821001E-2</v>
      </c>
      <c r="AN5692">
        <v>0.97161361444122896</v>
      </c>
      <c r="AO5692">
        <v>0.97161361444122896</v>
      </c>
      <c r="AP5692">
        <v>1.6397960589775398E-2</v>
      </c>
      <c r="AQ5692">
        <v>0</v>
      </c>
      <c r="AR5692">
        <v>0</v>
      </c>
      <c r="AS5692">
        <v>0.95425106793440795</v>
      </c>
      <c r="AT5692">
        <v>0.18181818181818199</v>
      </c>
      <c r="AU5692">
        <v>2.8386385558770801E-2</v>
      </c>
      <c r="AV5692">
        <v>3.8583436681824401E-3</v>
      </c>
      <c r="AW5692">
        <v>2.4528041890588399E-2</v>
      </c>
      <c r="AX5692">
        <v>0</v>
      </c>
      <c r="AY5692">
        <v>0</v>
      </c>
      <c r="AZ5692">
        <v>0</v>
      </c>
      <c r="BA5692">
        <v>0</v>
      </c>
      <c r="BB5692">
        <v>0</v>
      </c>
      <c r="BC5692">
        <v>0</v>
      </c>
      <c r="BD5692">
        <v>0</v>
      </c>
      <c r="BE5692">
        <v>0</v>
      </c>
      <c r="BF5692">
        <v>1.48821827201323</v>
      </c>
      <c r="BG5692">
        <v>4.3120000000000003</v>
      </c>
      <c r="BH5692">
        <v>4.5818181818181802</v>
      </c>
      <c r="BI5692">
        <v>7257</v>
      </c>
      <c r="BJ5692">
        <v>6925</v>
      </c>
      <c r="BK5692">
        <v>7.5</v>
      </c>
      <c r="BL5692">
        <v>6.5</v>
      </c>
      <c r="BM5692">
        <v>5.5</v>
      </c>
      <c r="BN5692">
        <v>5</v>
      </c>
      <c r="BO5692">
        <v>7051</v>
      </c>
      <c r="BP5692">
        <v>0.731222222222222</v>
      </c>
      <c r="BQ5692">
        <v>0</v>
      </c>
      <c r="BR5692" s="1">
        <f>+VALUE(Table1[[#This Row],[''tbDimTime'''[datechar']]])</f>
        <v>43921</v>
      </c>
      <c r="BS5692" s="2">
        <f>+VALUE(Table1[[#This Row],[Interval]])</f>
        <v>0.29166666666666669</v>
      </c>
      <c r="BT5692" t="str">
        <f>+YEAR(Table1[[#This Row],[Date]])&amp;WEEKNUM(Table1[[#This Row],[Date]],2)</f>
        <v>202014</v>
      </c>
    </row>
    <row r="5693" spans="1:72" x14ac:dyDescent="0.25">
      <c r="A5693">
        <v>2020</v>
      </c>
      <c r="B5693" t="s">
        <v>272</v>
      </c>
      <c r="C5693" t="s">
        <v>303</v>
      </c>
      <c r="D5693" t="s">
        <v>76</v>
      </c>
      <c r="E5693">
        <v>43.042999999999999</v>
      </c>
      <c r="F5693">
        <v>1.3591060102688</v>
      </c>
      <c r="G5693">
        <v>6.3940104384998202</v>
      </c>
      <c r="H5693">
        <v>58.5</v>
      </c>
      <c r="I5693">
        <v>275.21739130434798</v>
      </c>
      <c r="J5693">
        <v>67.5</v>
      </c>
      <c r="K5693">
        <v>31</v>
      </c>
      <c r="L5693">
        <v>1.5681992426178499</v>
      </c>
      <c r="M5693">
        <v>0.72021002253560396</v>
      </c>
      <c r="N5693">
        <v>6.9697744116348798E-2</v>
      </c>
      <c r="O5693">
        <v>3</v>
      </c>
      <c r="P5693">
        <v>6.9697744116348798E-2</v>
      </c>
      <c r="Q5693">
        <v>3</v>
      </c>
      <c r="R5693">
        <v>1</v>
      </c>
      <c r="S5693">
        <v>5.1282051282051301E-2</v>
      </c>
      <c r="T5693">
        <v>5.1282051282051301E-2</v>
      </c>
      <c r="V5693">
        <v>0.8</v>
      </c>
      <c r="W5693">
        <v>1</v>
      </c>
      <c r="Y5693">
        <v>3</v>
      </c>
      <c r="Z5693">
        <v>0</v>
      </c>
      <c r="AA5693">
        <v>0</v>
      </c>
      <c r="AB5693">
        <v>38.3333333333333</v>
      </c>
      <c r="AC5693">
        <v>368.25450000000001</v>
      </c>
      <c r="AD5693">
        <v>550</v>
      </c>
      <c r="AE5693">
        <v>35.6666666666667</v>
      </c>
      <c r="AF5693">
        <v>0</v>
      </c>
      <c r="AG5693">
        <v>0</v>
      </c>
      <c r="AH5693">
        <v>107</v>
      </c>
      <c r="AI5693">
        <v>107</v>
      </c>
      <c r="AJ5693">
        <v>0</v>
      </c>
      <c r="AK5693">
        <v>0</v>
      </c>
      <c r="AL5693">
        <v>1.0900473933649299E-2</v>
      </c>
      <c r="AM5693">
        <v>9.0765588003157097E-3</v>
      </c>
      <c r="AN5693">
        <v>0.83267561168113702</v>
      </c>
      <c r="AO5693">
        <v>0.83267561168113702</v>
      </c>
      <c r="AP5693">
        <v>8.4451460142067909E-3</v>
      </c>
      <c r="AQ5693">
        <v>0</v>
      </c>
      <c r="AR5693">
        <v>0</v>
      </c>
      <c r="AS5693">
        <v>0.82359905288082103</v>
      </c>
      <c r="AT5693">
        <v>0.133333333333333</v>
      </c>
      <c r="AU5693">
        <v>8.0268350434096303E-2</v>
      </c>
      <c r="AV5693">
        <v>2.8413575374901302E-3</v>
      </c>
      <c r="AW5693">
        <v>7.7426992896606206E-2</v>
      </c>
      <c r="AX5693">
        <v>0</v>
      </c>
      <c r="AY5693">
        <v>0</v>
      </c>
      <c r="AZ5693">
        <v>0</v>
      </c>
      <c r="BA5693">
        <v>0</v>
      </c>
      <c r="BB5693">
        <v>0</v>
      </c>
      <c r="BC5693">
        <v>0</v>
      </c>
      <c r="BD5693">
        <v>0</v>
      </c>
      <c r="BE5693">
        <v>0</v>
      </c>
      <c r="BF5693">
        <v>0.85240726124704003</v>
      </c>
      <c r="BG5693">
        <v>5.0638823529411798</v>
      </c>
      <c r="BH5693">
        <v>4.5818181818181802</v>
      </c>
      <c r="BI5693">
        <v>12670</v>
      </c>
      <c r="BJ5693">
        <v>10435</v>
      </c>
      <c r="BK5693">
        <v>10</v>
      </c>
      <c r="BL5693">
        <v>8.5</v>
      </c>
      <c r="BM5693">
        <v>7.5</v>
      </c>
      <c r="BN5693">
        <v>6</v>
      </c>
      <c r="BO5693">
        <v>11653</v>
      </c>
      <c r="BP5693">
        <v>0.64805555555555605</v>
      </c>
      <c r="BQ5693">
        <v>0</v>
      </c>
      <c r="BR5693" s="1">
        <f>+VALUE(Table1[[#This Row],[''tbDimTime'''[datechar']]])</f>
        <v>43921</v>
      </c>
      <c r="BS5693" s="2">
        <f>+VALUE(Table1[[#This Row],[Interval]])</f>
        <v>0.3125</v>
      </c>
      <c r="BT5693" t="str">
        <f>+YEAR(Table1[[#This Row],[Date]])&amp;WEEKNUM(Table1[[#This Row],[Date]],2)</f>
        <v>202014</v>
      </c>
    </row>
    <row r="5694" spans="1:72" x14ac:dyDescent="0.25">
      <c r="A5694">
        <v>2020</v>
      </c>
      <c r="B5694" t="s">
        <v>272</v>
      </c>
      <c r="C5694" t="s">
        <v>303</v>
      </c>
      <c r="D5694" t="s">
        <v>77</v>
      </c>
      <c r="E5694">
        <v>54.054000000000002</v>
      </c>
      <c r="F5694">
        <v>1.6557516557516601</v>
      </c>
      <c r="G5694">
        <v>1.01652733231681</v>
      </c>
      <c r="H5694">
        <v>89.5</v>
      </c>
      <c r="I5694">
        <v>54.947368421052602</v>
      </c>
      <c r="J5694">
        <v>109</v>
      </c>
      <c r="K5694">
        <v>41.5</v>
      </c>
      <c r="L5694">
        <v>2.0165020165020202</v>
      </c>
      <c r="M5694">
        <v>0.767750767750768</v>
      </c>
      <c r="N5694">
        <v>9.2500092500092501E-2</v>
      </c>
      <c r="O5694">
        <v>5</v>
      </c>
      <c r="P5694">
        <v>9.2500092500092501E-2</v>
      </c>
      <c r="Q5694">
        <v>5</v>
      </c>
      <c r="R5694">
        <v>1</v>
      </c>
      <c r="S5694">
        <v>5.5865921787709501E-2</v>
      </c>
      <c r="T5694">
        <v>5.5865921787709501E-2</v>
      </c>
      <c r="V5694">
        <v>0.8</v>
      </c>
      <c r="W5694">
        <v>1</v>
      </c>
      <c r="Y5694">
        <v>5</v>
      </c>
      <c r="Z5694">
        <v>0</v>
      </c>
      <c r="AA5694">
        <v>0</v>
      </c>
      <c r="AB5694">
        <v>437</v>
      </c>
      <c r="AC5694">
        <v>353.82659999999998</v>
      </c>
      <c r="AD5694">
        <v>550</v>
      </c>
      <c r="AE5694">
        <v>433.6</v>
      </c>
      <c r="AF5694">
        <v>0</v>
      </c>
      <c r="AG5694">
        <v>0</v>
      </c>
      <c r="AH5694">
        <v>2168</v>
      </c>
      <c r="AI5694">
        <v>2168</v>
      </c>
      <c r="AJ5694">
        <v>0</v>
      </c>
      <c r="AK5694">
        <v>0</v>
      </c>
      <c r="AL5694">
        <v>9.0996168582375497E-2</v>
      </c>
      <c r="AM5694">
        <v>8.8193743693239193E-2</v>
      </c>
      <c r="AN5694">
        <v>0.96920282542886005</v>
      </c>
      <c r="AO5694">
        <v>0.96920282542886005</v>
      </c>
      <c r="AP5694">
        <v>8.7507568113017201E-2</v>
      </c>
      <c r="AQ5694">
        <v>0</v>
      </c>
      <c r="AR5694">
        <v>0</v>
      </c>
      <c r="AS5694">
        <v>0.88100908173562098</v>
      </c>
      <c r="AT5694">
        <v>0.19047619047618999</v>
      </c>
      <c r="AU5694">
        <v>2.9424823410696299E-2</v>
      </c>
      <c r="AV5694">
        <v>2.17961654894046E-3</v>
      </c>
      <c r="AW5694">
        <v>2.0464177598385501E-2</v>
      </c>
      <c r="AX5694">
        <v>0</v>
      </c>
      <c r="AY5694">
        <v>0</v>
      </c>
      <c r="AZ5694">
        <v>0</v>
      </c>
      <c r="BA5694">
        <v>6.7810292633703299E-3</v>
      </c>
      <c r="BB5694">
        <v>0</v>
      </c>
      <c r="BC5694">
        <v>0</v>
      </c>
      <c r="BD5694">
        <v>0</v>
      </c>
      <c r="BE5694">
        <v>0</v>
      </c>
      <c r="BF5694">
        <v>0.72653884964682103</v>
      </c>
      <c r="BG5694">
        <v>4.3243200000000002</v>
      </c>
      <c r="BH5694">
        <v>4.5818181818181802</v>
      </c>
      <c r="BI5694">
        <v>24775</v>
      </c>
      <c r="BJ5694">
        <v>21827</v>
      </c>
      <c r="BK5694">
        <v>15</v>
      </c>
      <c r="BL5694">
        <v>12.5</v>
      </c>
      <c r="BM5694">
        <v>10.5</v>
      </c>
      <c r="BN5694">
        <v>7</v>
      </c>
      <c r="BO5694">
        <v>24046</v>
      </c>
      <c r="BP5694">
        <v>0.54120370370370396</v>
      </c>
      <c r="BQ5694">
        <v>0</v>
      </c>
      <c r="BR5694" s="1">
        <f>+VALUE(Table1[[#This Row],[''tbDimTime'''[datechar']]])</f>
        <v>43921</v>
      </c>
      <c r="BS5694" s="2">
        <f>+VALUE(Table1[[#This Row],[Interval]])</f>
        <v>0.33333333333333331</v>
      </c>
      <c r="BT5694" t="str">
        <f>+YEAR(Table1[[#This Row],[Date]])&amp;WEEKNUM(Table1[[#This Row],[Date]],2)</f>
        <v>202014</v>
      </c>
    </row>
    <row r="5695" spans="1:72" x14ac:dyDescent="0.25">
      <c r="A5695">
        <v>2020</v>
      </c>
      <c r="B5695" t="s">
        <v>272</v>
      </c>
      <c r="C5695" t="s">
        <v>303</v>
      </c>
      <c r="D5695" t="s">
        <v>78</v>
      </c>
      <c r="E5695">
        <v>58.058</v>
      </c>
      <c r="F5695">
        <v>1.05928554204416</v>
      </c>
      <c r="G5695">
        <v>1.5438057279419499</v>
      </c>
      <c r="H5695">
        <v>61.5</v>
      </c>
      <c r="I5695">
        <v>89.630272952853602</v>
      </c>
      <c r="J5695">
        <v>75</v>
      </c>
      <c r="K5695">
        <v>58.5</v>
      </c>
      <c r="L5695">
        <v>1.2918116366392201</v>
      </c>
      <c r="M5695">
        <v>1.00761307657859</v>
      </c>
      <c r="N5695">
        <v>0.103344930931138</v>
      </c>
      <c r="O5695">
        <v>6</v>
      </c>
      <c r="P5695">
        <v>0.103344930931138</v>
      </c>
      <c r="Q5695">
        <v>6</v>
      </c>
      <c r="R5695">
        <v>1</v>
      </c>
      <c r="S5695">
        <v>9.7560975609756101E-2</v>
      </c>
      <c r="T5695">
        <v>9.7560975609756101E-2</v>
      </c>
      <c r="V5695">
        <v>0.8</v>
      </c>
      <c r="W5695">
        <v>1</v>
      </c>
      <c r="Y5695">
        <v>6</v>
      </c>
      <c r="Z5695">
        <v>0</v>
      </c>
      <c r="AA5695">
        <v>0</v>
      </c>
      <c r="AB5695">
        <v>403</v>
      </c>
      <c r="AC5695">
        <v>504.07650000000001</v>
      </c>
      <c r="AD5695">
        <v>550</v>
      </c>
      <c r="AE5695">
        <v>382</v>
      </c>
      <c r="AF5695">
        <v>17.5</v>
      </c>
      <c r="AG5695">
        <v>0</v>
      </c>
      <c r="AH5695">
        <v>2397</v>
      </c>
      <c r="AI5695">
        <v>2292</v>
      </c>
      <c r="AJ5695">
        <v>105</v>
      </c>
      <c r="AK5695">
        <v>0</v>
      </c>
      <c r="AL5695">
        <v>6.6941668281608996E-2</v>
      </c>
      <c r="AM5695">
        <v>5.6963814549566498E-2</v>
      </c>
      <c r="AN5695">
        <v>0.85094704108556396</v>
      </c>
      <c r="AO5695">
        <v>0.85094704108556396</v>
      </c>
      <c r="AP5695">
        <v>5.3995476818695799E-2</v>
      </c>
      <c r="AQ5695">
        <v>2.4736147757255899E-3</v>
      </c>
      <c r="AR5695">
        <v>0</v>
      </c>
      <c r="AS5695">
        <v>0.79398322653599696</v>
      </c>
      <c r="AT5695">
        <v>0.19047619047618999</v>
      </c>
      <c r="AU5695">
        <v>9.8402751601960006E-2</v>
      </c>
      <c r="AV5695">
        <v>6.5020731247644199E-3</v>
      </c>
      <c r="AW5695">
        <v>2.87410478703355E-2</v>
      </c>
      <c r="AX5695">
        <v>0</v>
      </c>
      <c r="AY5695">
        <v>0</v>
      </c>
      <c r="AZ5695">
        <v>3.3782510365623797E-2</v>
      </c>
      <c r="BA5695">
        <v>2.9377120241236301E-2</v>
      </c>
      <c r="BB5695">
        <v>0</v>
      </c>
      <c r="BC5695">
        <v>0</v>
      </c>
      <c r="BD5695">
        <v>0</v>
      </c>
      <c r="BE5695">
        <v>0</v>
      </c>
      <c r="BF5695">
        <v>0.50885789672069404</v>
      </c>
      <c r="BG5695">
        <v>4.6446399999999999</v>
      </c>
      <c r="BH5695">
        <v>4.5818181818181802</v>
      </c>
      <c r="BI5695">
        <v>42448</v>
      </c>
      <c r="BJ5695">
        <v>33703</v>
      </c>
      <c r="BK5695">
        <v>15.5</v>
      </c>
      <c r="BL5695">
        <v>12.5</v>
      </c>
      <c r="BM5695">
        <v>10.5</v>
      </c>
      <c r="BN5695">
        <v>10</v>
      </c>
      <c r="BO5695">
        <v>38271</v>
      </c>
      <c r="BP5695">
        <v>0.23928315412186399</v>
      </c>
      <c r="BQ5695">
        <v>0</v>
      </c>
      <c r="BR5695" s="1">
        <f>+VALUE(Table1[[#This Row],[''tbDimTime'''[datechar']]])</f>
        <v>43921</v>
      </c>
      <c r="BS5695" s="2">
        <f>+VALUE(Table1[[#This Row],[Interval]])</f>
        <v>0.35416666666666669</v>
      </c>
      <c r="BT5695" t="str">
        <f>+YEAR(Table1[[#This Row],[Date]])&amp;WEEKNUM(Table1[[#This Row],[Date]],2)</f>
        <v>202014</v>
      </c>
    </row>
    <row r="5696" spans="1:72" x14ac:dyDescent="0.25">
      <c r="A5696">
        <v>2020</v>
      </c>
      <c r="B5696" t="s">
        <v>272</v>
      </c>
      <c r="C5696" t="s">
        <v>303</v>
      </c>
      <c r="D5696" t="s">
        <v>79</v>
      </c>
      <c r="E5696">
        <v>69.069000000000003</v>
      </c>
      <c r="F5696">
        <v>1.0569141003923599</v>
      </c>
      <c r="G5696">
        <v>2.6424085019402699</v>
      </c>
      <c r="H5696">
        <v>73</v>
      </c>
      <c r="I5696">
        <v>182.508512820513</v>
      </c>
      <c r="J5696">
        <v>88</v>
      </c>
      <c r="K5696">
        <v>132</v>
      </c>
      <c r="L5696">
        <v>1.2740882306099699</v>
      </c>
      <c r="M5696">
        <v>1.9111323459149501</v>
      </c>
      <c r="N5696">
        <v>0.49226136182657898</v>
      </c>
      <c r="O5696">
        <v>34</v>
      </c>
      <c r="P5696">
        <v>0.49226136182657898</v>
      </c>
      <c r="Q5696">
        <v>34</v>
      </c>
      <c r="R5696">
        <v>1</v>
      </c>
      <c r="S5696">
        <v>0.465753424657534</v>
      </c>
      <c r="T5696">
        <v>0.465753424657534</v>
      </c>
      <c r="V5696">
        <v>0.8</v>
      </c>
      <c r="W5696">
        <v>1</v>
      </c>
      <c r="Y5696">
        <v>34</v>
      </c>
      <c r="Z5696">
        <v>0</v>
      </c>
      <c r="AA5696">
        <v>0</v>
      </c>
      <c r="AB5696">
        <v>286.76470588235298</v>
      </c>
      <c r="AC5696">
        <v>450.69670000000002</v>
      </c>
      <c r="AD5696">
        <v>550</v>
      </c>
      <c r="AE5696">
        <v>258.29411764705901</v>
      </c>
      <c r="AF5696">
        <v>25.588235294117599</v>
      </c>
      <c r="AG5696">
        <v>0</v>
      </c>
      <c r="AH5696">
        <v>9652</v>
      </c>
      <c r="AI5696">
        <v>8782</v>
      </c>
      <c r="AJ5696">
        <v>870</v>
      </c>
      <c r="AK5696">
        <v>0</v>
      </c>
      <c r="AL5696">
        <v>0.186292680130691</v>
      </c>
      <c r="AM5696">
        <v>0.16415799575714701</v>
      </c>
      <c r="AN5696">
        <v>0.88118328450685302</v>
      </c>
      <c r="AO5696">
        <v>0.88118328450685302</v>
      </c>
      <c r="AP5696">
        <v>0.14786005320402701</v>
      </c>
      <c r="AQ5696">
        <v>1.46479442367916E-2</v>
      </c>
      <c r="AR5696">
        <v>0</v>
      </c>
      <c r="AS5696">
        <v>0.71702528874970495</v>
      </c>
      <c r="AT5696">
        <v>0.18181818181818199</v>
      </c>
      <c r="AU5696">
        <v>8.6220830386907796E-2</v>
      </c>
      <c r="AV5696">
        <v>7.5260127285584396E-3</v>
      </c>
      <c r="AW5696">
        <v>4.6620870795029801E-2</v>
      </c>
      <c r="AX5696">
        <v>3.3673435027107098E-5</v>
      </c>
      <c r="AY5696">
        <v>1.34693740108428E-3</v>
      </c>
      <c r="AZ5696">
        <v>6.2295854800148197E-3</v>
      </c>
      <c r="BA5696">
        <v>6.91989089807051E-3</v>
      </c>
      <c r="BB5696">
        <v>1.0943866383809799E-3</v>
      </c>
      <c r="BC5696">
        <v>0</v>
      </c>
      <c r="BD5696">
        <v>1.1448967909216401E-3</v>
      </c>
      <c r="BE5696">
        <v>1.53382496548473E-2</v>
      </c>
      <c r="BF5696">
        <v>2.0608142236589599</v>
      </c>
      <c r="BG5696">
        <v>5.3129999999999997</v>
      </c>
      <c r="BH5696">
        <v>4.5818181818181802</v>
      </c>
      <c r="BI5696">
        <v>59394</v>
      </c>
      <c r="BJ5696">
        <v>42587</v>
      </c>
      <c r="BK5696">
        <v>16</v>
      </c>
      <c r="BL5696">
        <v>13</v>
      </c>
      <c r="BM5696">
        <v>11</v>
      </c>
      <c r="BN5696">
        <v>10.5</v>
      </c>
      <c r="BO5696">
        <v>54273</v>
      </c>
      <c r="BP5696">
        <v>-3.11458333333334E-2</v>
      </c>
      <c r="BQ5696">
        <v>0</v>
      </c>
      <c r="BR5696" s="1">
        <f>+VALUE(Table1[[#This Row],[''tbDimTime'''[datechar']]])</f>
        <v>43921</v>
      </c>
      <c r="BS5696" s="2">
        <f>+VALUE(Table1[[#This Row],[Interval]])</f>
        <v>0.375</v>
      </c>
      <c r="BT5696" t="str">
        <f>+YEAR(Table1[[#This Row],[Date]])&amp;WEEKNUM(Table1[[#This Row],[Date]],2)</f>
        <v>202014</v>
      </c>
    </row>
    <row r="5697" spans="1:72" x14ac:dyDescent="0.25">
      <c r="A5697">
        <v>2020</v>
      </c>
      <c r="B5697" t="s">
        <v>272</v>
      </c>
      <c r="C5697" t="s">
        <v>303</v>
      </c>
      <c r="D5697" t="s">
        <v>80</v>
      </c>
      <c r="E5697">
        <v>77.076999999999998</v>
      </c>
      <c r="F5697">
        <v>0.99900099900099903</v>
      </c>
      <c r="G5697">
        <v>2.37092021817364</v>
      </c>
      <c r="H5697">
        <v>77</v>
      </c>
      <c r="I5697">
        <v>182.74341765616899</v>
      </c>
      <c r="J5697">
        <v>87</v>
      </c>
      <c r="K5697">
        <v>145.5</v>
      </c>
      <c r="L5697">
        <v>1.12874138848165</v>
      </c>
      <c r="M5697">
        <v>1.8877226669434499</v>
      </c>
      <c r="N5697">
        <v>0.38922116844194798</v>
      </c>
      <c r="O5697">
        <v>30</v>
      </c>
      <c r="P5697">
        <v>0.376247129493883</v>
      </c>
      <c r="Q5697">
        <v>29</v>
      </c>
      <c r="R5697">
        <v>0.96666666666666701</v>
      </c>
      <c r="S5697">
        <v>0.37662337662337703</v>
      </c>
      <c r="T5697">
        <v>0.38961038961039002</v>
      </c>
      <c r="V5697">
        <v>0.8</v>
      </c>
      <c r="W5697">
        <v>0.96666666666666701</v>
      </c>
      <c r="Y5697">
        <v>29</v>
      </c>
      <c r="Z5697">
        <v>3.3333333333333298E-2</v>
      </c>
      <c r="AA5697">
        <v>1</v>
      </c>
      <c r="AB5697">
        <v>333.96551724137902</v>
      </c>
      <c r="AC5697">
        <v>492.81709999999998</v>
      </c>
      <c r="AD5697">
        <v>550</v>
      </c>
      <c r="AE5697">
        <v>293.51724137931001</v>
      </c>
      <c r="AF5697">
        <v>37.413793103448299</v>
      </c>
      <c r="AG5697">
        <v>0</v>
      </c>
      <c r="AH5697">
        <v>9597</v>
      </c>
      <c r="AI5697">
        <v>8512</v>
      </c>
      <c r="AJ5697">
        <v>1085</v>
      </c>
      <c r="AK5697">
        <v>0</v>
      </c>
      <c r="AL5697">
        <v>0.158692446337867</v>
      </c>
      <c r="AM5697">
        <v>0.14190476190476201</v>
      </c>
      <c r="AN5697">
        <v>0.89421245421245399</v>
      </c>
      <c r="AO5697">
        <v>0.89421245421245399</v>
      </c>
      <c r="AP5697">
        <v>0.124717948717949</v>
      </c>
      <c r="AQ5697">
        <v>1.5897435897435901E-2</v>
      </c>
      <c r="AR5697">
        <v>0</v>
      </c>
      <c r="AS5697">
        <v>0.75230769230769201</v>
      </c>
      <c r="AT5697">
        <v>0.12</v>
      </c>
      <c r="AU5697">
        <v>5.9355311355311399E-2</v>
      </c>
      <c r="AV5697">
        <v>7.8974358974358994E-3</v>
      </c>
      <c r="AW5697">
        <v>2.81025641025641E-2</v>
      </c>
      <c r="AX5697">
        <v>0</v>
      </c>
      <c r="AY5697">
        <v>0</v>
      </c>
      <c r="AZ5697">
        <v>8.7472527472527498E-3</v>
      </c>
      <c r="BA5697">
        <v>7.3260073260073301E-5</v>
      </c>
      <c r="BB5697">
        <v>0</v>
      </c>
      <c r="BC5697">
        <v>0</v>
      </c>
      <c r="BD5697">
        <v>1.3772893772893799E-3</v>
      </c>
      <c r="BE5697">
        <v>1.31575091575092E-2</v>
      </c>
      <c r="BF5697">
        <v>1.52967032967033</v>
      </c>
      <c r="BG5697">
        <v>5.5054999999999996</v>
      </c>
      <c r="BH5697">
        <v>4.5818181818181802</v>
      </c>
      <c r="BI5697">
        <v>68250</v>
      </c>
      <c r="BJ5697">
        <v>51345</v>
      </c>
      <c r="BK5697">
        <v>17.5</v>
      </c>
      <c r="BL5697">
        <v>14</v>
      </c>
      <c r="BM5697">
        <v>12.5</v>
      </c>
      <c r="BN5697">
        <v>12.5</v>
      </c>
      <c r="BO5697">
        <v>64199</v>
      </c>
      <c r="BP5697">
        <v>-8.3333333333333301E-2</v>
      </c>
      <c r="BQ5697">
        <v>0</v>
      </c>
      <c r="BR5697" s="1">
        <f>+VALUE(Table1[[#This Row],[''tbDimTime'''[datechar']]])</f>
        <v>43921</v>
      </c>
      <c r="BS5697" s="2">
        <f>+VALUE(Table1[[#This Row],[Interval]])</f>
        <v>0.39583333333333331</v>
      </c>
      <c r="BT5697" t="str">
        <f>+YEAR(Table1[[#This Row],[Date]])&amp;WEEKNUM(Table1[[#This Row],[Date]],2)</f>
        <v>202014</v>
      </c>
    </row>
    <row r="5698" spans="1:72" x14ac:dyDescent="0.25">
      <c r="A5698">
        <v>2020</v>
      </c>
      <c r="B5698" t="s">
        <v>272</v>
      </c>
      <c r="C5698" t="s">
        <v>303</v>
      </c>
      <c r="D5698" t="s">
        <v>81</v>
      </c>
      <c r="E5698">
        <v>74.073999999999998</v>
      </c>
      <c r="F5698">
        <v>1.28925128925129</v>
      </c>
      <c r="G5698">
        <v>1.7981464530504501</v>
      </c>
      <c r="H5698">
        <v>95.5</v>
      </c>
      <c r="I5698">
        <v>133.195900363259</v>
      </c>
      <c r="J5698">
        <v>119.5</v>
      </c>
      <c r="K5698">
        <v>78.5</v>
      </c>
      <c r="L5698">
        <v>1.6132516132516099</v>
      </c>
      <c r="M5698">
        <v>1.05975105975106</v>
      </c>
      <c r="N5698">
        <v>0.74250074250074205</v>
      </c>
      <c r="O5698">
        <v>55</v>
      </c>
      <c r="P5698">
        <v>0.74250074250074205</v>
      </c>
      <c r="Q5698">
        <v>55</v>
      </c>
      <c r="R5698">
        <v>1</v>
      </c>
      <c r="S5698">
        <v>0.57591623036649198</v>
      </c>
      <c r="T5698">
        <v>0.57591623036649198</v>
      </c>
      <c r="V5698">
        <v>0.8</v>
      </c>
      <c r="W5698">
        <v>1</v>
      </c>
      <c r="Y5698">
        <v>55</v>
      </c>
      <c r="Z5698">
        <v>0</v>
      </c>
      <c r="AA5698">
        <v>0</v>
      </c>
      <c r="AB5698">
        <v>350.36363636363598</v>
      </c>
      <c r="AC5698">
        <v>433.89159999999998</v>
      </c>
      <c r="AD5698">
        <v>550</v>
      </c>
      <c r="AE5698">
        <v>307.92727272727302</v>
      </c>
      <c r="AF5698">
        <v>39.6</v>
      </c>
      <c r="AG5698">
        <v>0</v>
      </c>
      <c r="AH5698">
        <v>19114</v>
      </c>
      <c r="AI5698">
        <v>16936</v>
      </c>
      <c r="AJ5698">
        <v>2178</v>
      </c>
      <c r="AK5698">
        <v>0</v>
      </c>
      <c r="AL5698">
        <v>0.412925621959843</v>
      </c>
      <c r="AM5698">
        <v>0.27612592603206898</v>
      </c>
      <c r="AN5698">
        <v>0.66870620602691</v>
      </c>
      <c r="AO5698">
        <v>0.66870620602691</v>
      </c>
      <c r="AP5698">
        <v>0.24268130167509699</v>
      </c>
      <c r="AQ5698">
        <v>3.1209251006634499E-2</v>
      </c>
      <c r="AR5698">
        <v>0</v>
      </c>
      <c r="AS5698">
        <v>0.39258027999484102</v>
      </c>
      <c r="AT5698">
        <v>0.22222222222222199</v>
      </c>
      <c r="AU5698">
        <v>0.24583375127172699</v>
      </c>
      <c r="AV5698">
        <v>1.70805450871939E-2</v>
      </c>
      <c r="AW5698">
        <v>8.3296315932766804E-2</v>
      </c>
      <c r="AX5698">
        <v>0</v>
      </c>
      <c r="AY5698">
        <v>0</v>
      </c>
      <c r="AZ5698">
        <v>0.13554100333873101</v>
      </c>
      <c r="BA5698">
        <v>8.2393569002822895E-3</v>
      </c>
      <c r="BB5698">
        <v>1.6765300127530899E-3</v>
      </c>
      <c r="BC5698">
        <v>0</v>
      </c>
      <c r="BD5698">
        <v>0</v>
      </c>
      <c r="BE5698">
        <v>0</v>
      </c>
      <c r="BF5698">
        <v>2.8372046369667698</v>
      </c>
      <c r="BG5698">
        <v>4.4893333333333301</v>
      </c>
      <c r="BH5698">
        <v>4.5818181818181802</v>
      </c>
      <c r="BI5698">
        <v>69787</v>
      </c>
      <c r="BJ5698">
        <v>27397</v>
      </c>
      <c r="BK5698">
        <v>19.5</v>
      </c>
      <c r="BL5698">
        <v>16.5</v>
      </c>
      <c r="BM5698">
        <v>13.5</v>
      </c>
      <c r="BN5698">
        <v>11</v>
      </c>
      <c r="BO5698">
        <v>52631</v>
      </c>
      <c r="BP5698">
        <v>5.8831908831908902E-3</v>
      </c>
      <c r="BQ5698">
        <v>0</v>
      </c>
      <c r="BR5698" s="1">
        <f>+VALUE(Table1[[#This Row],[''tbDimTime'''[datechar']]])</f>
        <v>43921</v>
      </c>
      <c r="BS5698" s="2">
        <f>+VALUE(Table1[[#This Row],[Interval]])</f>
        <v>0.41666666666666669</v>
      </c>
      <c r="BT5698" t="str">
        <f>+YEAR(Table1[[#This Row],[Date]])&amp;WEEKNUM(Table1[[#This Row],[Date]],2)</f>
        <v>202014</v>
      </c>
    </row>
    <row r="5699" spans="1:72" x14ac:dyDescent="0.25">
      <c r="A5699">
        <v>2020</v>
      </c>
      <c r="B5699" t="s">
        <v>272</v>
      </c>
      <c r="C5699" t="s">
        <v>303</v>
      </c>
      <c r="D5699" t="s">
        <v>82</v>
      </c>
      <c r="E5699">
        <v>90.09</v>
      </c>
      <c r="F5699">
        <v>1.19325119325119</v>
      </c>
      <c r="G5699">
        <v>1.4694272755543401</v>
      </c>
      <c r="H5699">
        <v>107.5</v>
      </c>
      <c r="I5699">
        <v>132.38070325469101</v>
      </c>
      <c r="J5699">
        <v>127.5</v>
      </c>
      <c r="K5699">
        <v>84.5</v>
      </c>
      <c r="L5699">
        <v>1.41525141525142</v>
      </c>
      <c r="M5699">
        <v>0.93795093795093798</v>
      </c>
      <c r="N5699">
        <v>0.488400488400488</v>
      </c>
      <c r="O5699">
        <v>44</v>
      </c>
      <c r="P5699">
        <v>0.488400488400488</v>
      </c>
      <c r="Q5699">
        <v>44</v>
      </c>
      <c r="R5699">
        <v>1</v>
      </c>
      <c r="S5699">
        <v>0.40930232558139501</v>
      </c>
      <c r="T5699">
        <v>0.40930232558139501</v>
      </c>
      <c r="V5699">
        <v>0.8</v>
      </c>
      <c r="W5699">
        <v>1</v>
      </c>
      <c r="Y5699">
        <v>44</v>
      </c>
      <c r="Z5699">
        <v>0</v>
      </c>
      <c r="AA5699">
        <v>0</v>
      </c>
      <c r="AB5699">
        <v>451.79545454545502</v>
      </c>
      <c r="AC5699">
        <v>434.4889</v>
      </c>
      <c r="AD5699">
        <v>550</v>
      </c>
      <c r="AE5699">
        <v>389.06818181818198</v>
      </c>
      <c r="AF5699">
        <v>59.840909090909101</v>
      </c>
      <c r="AG5699">
        <v>0</v>
      </c>
      <c r="AH5699">
        <v>19752</v>
      </c>
      <c r="AI5699">
        <v>17119</v>
      </c>
      <c r="AJ5699">
        <v>2633</v>
      </c>
      <c r="AK5699">
        <v>0</v>
      </c>
      <c r="AL5699">
        <v>0.332374726211774</v>
      </c>
      <c r="AM5699">
        <v>0.25109258557534397</v>
      </c>
      <c r="AN5699">
        <v>0.75545029682960696</v>
      </c>
      <c r="AO5699">
        <v>0.75545029682960696</v>
      </c>
      <c r="AP5699">
        <v>0.21623089554124</v>
      </c>
      <c r="AQ5699">
        <v>3.3257547050650503E-2</v>
      </c>
      <c r="AR5699">
        <v>0</v>
      </c>
      <c r="AS5699">
        <v>0.50435771125426299</v>
      </c>
      <c r="AT5699">
        <v>0.16666666666666699</v>
      </c>
      <c r="AU5699">
        <v>0.25265883541745598</v>
      </c>
      <c r="AV5699">
        <v>1.23405330301882E-2</v>
      </c>
      <c r="AW5699">
        <v>9.7840090943539196E-2</v>
      </c>
      <c r="AX5699">
        <v>0</v>
      </c>
      <c r="AY5699">
        <v>0</v>
      </c>
      <c r="AZ5699">
        <v>0.13987621573828499</v>
      </c>
      <c r="BA5699">
        <v>0</v>
      </c>
      <c r="BB5699">
        <v>0</v>
      </c>
      <c r="BC5699">
        <v>0</v>
      </c>
      <c r="BD5699">
        <v>1.47783251231527E-3</v>
      </c>
      <c r="BE5699">
        <v>1.1241631931287099E-3</v>
      </c>
      <c r="BF5699">
        <v>2.0007578628268301</v>
      </c>
      <c r="BG5699">
        <v>5.1479999999999997</v>
      </c>
      <c r="BH5699">
        <v>4.5818181818181802</v>
      </c>
      <c r="BI5699">
        <v>79170</v>
      </c>
      <c r="BJ5699">
        <v>39930</v>
      </c>
      <c r="BK5699">
        <v>20</v>
      </c>
      <c r="BL5699">
        <v>17.5</v>
      </c>
      <c r="BM5699">
        <v>15</v>
      </c>
      <c r="BN5699">
        <v>13</v>
      </c>
      <c r="BO5699">
        <v>59167</v>
      </c>
      <c r="BP5699">
        <v>-9.9583333333333399E-2</v>
      </c>
      <c r="BQ5699">
        <v>0</v>
      </c>
      <c r="BR5699" s="1">
        <f>+VALUE(Table1[[#This Row],[''tbDimTime'''[datechar']]])</f>
        <v>43921</v>
      </c>
      <c r="BS5699" s="2">
        <f>+VALUE(Table1[[#This Row],[Interval]])</f>
        <v>0.4375</v>
      </c>
      <c r="BT5699" t="str">
        <f>+YEAR(Table1[[#This Row],[Date]])&amp;WEEKNUM(Table1[[#This Row],[Date]],2)</f>
        <v>202014</v>
      </c>
    </row>
    <row r="5700" spans="1:72" x14ac:dyDescent="0.25">
      <c r="A5700">
        <v>2020</v>
      </c>
      <c r="B5700" t="s">
        <v>272</v>
      </c>
      <c r="C5700" t="s">
        <v>303</v>
      </c>
      <c r="D5700" t="s">
        <v>83</v>
      </c>
      <c r="E5700">
        <v>80.08</v>
      </c>
      <c r="F5700">
        <v>1.2549950049950001</v>
      </c>
      <c r="G5700">
        <v>2.6062856674998001</v>
      </c>
      <c r="H5700">
        <v>100.5</v>
      </c>
      <c r="I5700">
        <v>208.711356253384</v>
      </c>
      <c r="J5700">
        <v>115.5</v>
      </c>
      <c r="K5700">
        <v>144.5</v>
      </c>
      <c r="L5700">
        <v>1.4423076923076901</v>
      </c>
      <c r="M5700">
        <v>1.80444555444555</v>
      </c>
      <c r="N5700">
        <v>0.636863136863137</v>
      </c>
      <c r="O5700">
        <v>51</v>
      </c>
      <c r="P5700">
        <v>0.636863136863137</v>
      </c>
      <c r="Q5700">
        <v>51</v>
      </c>
      <c r="R5700">
        <v>1</v>
      </c>
      <c r="S5700">
        <v>0.50746268656716398</v>
      </c>
      <c r="T5700">
        <v>0.50746268656716398</v>
      </c>
      <c r="V5700">
        <v>0.8</v>
      </c>
      <c r="W5700">
        <v>1</v>
      </c>
      <c r="Y5700">
        <v>51</v>
      </c>
      <c r="Z5700">
        <v>0</v>
      </c>
      <c r="AA5700">
        <v>0</v>
      </c>
      <c r="AB5700">
        <v>289.725490196078</v>
      </c>
      <c r="AC5700">
        <v>463.44990000000001</v>
      </c>
      <c r="AD5700">
        <v>550</v>
      </c>
      <c r="AE5700">
        <v>258.52941176470603</v>
      </c>
      <c r="AF5700">
        <v>28.235294117647101</v>
      </c>
      <c r="AG5700">
        <v>0</v>
      </c>
      <c r="AH5700">
        <v>14625</v>
      </c>
      <c r="AI5700">
        <v>13185</v>
      </c>
      <c r="AJ5700">
        <v>1440</v>
      </c>
      <c r="AK5700">
        <v>0</v>
      </c>
      <c r="AL5700">
        <v>0.24435661247912199</v>
      </c>
      <c r="AM5700">
        <v>0.17342315908077299</v>
      </c>
      <c r="AN5700">
        <v>0.709713387009695</v>
      </c>
      <c r="AO5700">
        <v>0.709713387009695</v>
      </c>
      <c r="AP5700">
        <v>0.15474988850026999</v>
      </c>
      <c r="AQ5700">
        <v>1.6901011713340099E-2</v>
      </c>
      <c r="AR5700">
        <v>0</v>
      </c>
      <c r="AS5700">
        <v>0.536290227928922</v>
      </c>
      <c r="AT5700">
        <v>0.133333333333333</v>
      </c>
      <c r="AU5700">
        <v>0.193833478087369</v>
      </c>
      <c r="AV5700">
        <v>6.8542991948545798E-3</v>
      </c>
      <c r="AW5700">
        <v>0.100584493321753</v>
      </c>
      <c r="AX5700">
        <v>1.9846951949484801E-2</v>
      </c>
      <c r="AY5700">
        <v>0</v>
      </c>
      <c r="AZ5700">
        <v>6.8331729302129093E-2</v>
      </c>
      <c r="BA5700">
        <v>1.4084176427783399E-2</v>
      </c>
      <c r="BB5700">
        <v>0</v>
      </c>
      <c r="BC5700">
        <v>0</v>
      </c>
      <c r="BD5700">
        <v>2.88725616769559E-3</v>
      </c>
      <c r="BE5700">
        <v>1.0915236731532101E-3</v>
      </c>
      <c r="BF5700">
        <v>2.1548789934508599</v>
      </c>
      <c r="BG5700">
        <v>4.7105882352941197</v>
      </c>
      <c r="BH5700">
        <v>4.5818181818181802</v>
      </c>
      <c r="BI5700">
        <v>85202</v>
      </c>
      <c r="BJ5700">
        <v>45693</v>
      </c>
      <c r="BK5700">
        <v>20</v>
      </c>
      <c r="BL5700">
        <v>17</v>
      </c>
      <c r="BM5700">
        <v>15</v>
      </c>
      <c r="BN5700">
        <v>12.5</v>
      </c>
      <c r="BO5700">
        <v>68687</v>
      </c>
      <c r="BP5700">
        <v>-0.183361111111111</v>
      </c>
      <c r="BQ5700">
        <v>0</v>
      </c>
      <c r="BR5700" s="1">
        <f>+VALUE(Table1[[#This Row],[''tbDimTime'''[datechar']]])</f>
        <v>43921</v>
      </c>
      <c r="BS5700" s="2">
        <f>+VALUE(Table1[[#This Row],[Interval]])</f>
        <v>0.45833333333333331</v>
      </c>
      <c r="BT5700" t="str">
        <f>+YEAR(Table1[[#This Row],[Date]])&amp;WEEKNUM(Table1[[#This Row],[Date]],2)</f>
        <v>202014</v>
      </c>
    </row>
    <row r="5701" spans="1:72" x14ac:dyDescent="0.25">
      <c r="A5701">
        <v>2020</v>
      </c>
      <c r="B5701" t="s">
        <v>272</v>
      </c>
      <c r="C5701" t="s">
        <v>303</v>
      </c>
      <c r="D5701" t="s">
        <v>84</v>
      </c>
      <c r="E5701">
        <v>68.067999999999998</v>
      </c>
      <c r="F5701">
        <v>1.24875124875125</v>
      </c>
      <c r="G5701">
        <v>3.2511954485538199</v>
      </c>
      <c r="H5701">
        <v>85</v>
      </c>
      <c r="I5701">
        <v>221.30237179216201</v>
      </c>
      <c r="J5701">
        <v>102.5</v>
      </c>
      <c r="K5701">
        <v>160</v>
      </c>
      <c r="L5701">
        <v>1.50584709408239</v>
      </c>
      <c r="M5701">
        <v>2.3505905858846998</v>
      </c>
      <c r="N5701">
        <v>1.0871481459716801</v>
      </c>
      <c r="O5701">
        <v>74</v>
      </c>
      <c r="P5701">
        <v>1.0724569548099001</v>
      </c>
      <c r="Q5701">
        <v>73</v>
      </c>
      <c r="R5701">
        <v>0.98648648648648696</v>
      </c>
      <c r="S5701">
        <v>0.85882352941176499</v>
      </c>
      <c r="T5701">
        <v>0.870588235294118</v>
      </c>
      <c r="V5701">
        <v>0.8</v>
      </c>
      <c r="W5701">
        <v>0.98648648648648696</v>
      </c>
      <c r="Y5701">
        <v>73</v>
      </c>
      <c r="Z5701">
        <v>1.35135135135135E-2</v>
      </c>
      <c r="AA5701">
        <v>1</v>
      </c>
      <c r="AB5701">
        <v>324.01369863013701</v>
      </c>
      <c r="AC5701">
        <v>486.16</v>
      </c>
      <c r="AD5701">
        <v>550</v>
      </c>
      <c r="AE5701">
        <v>280.20547945205499</v>
      </c>
      <c r="AF5701">
        <v>40.958904109589</v>
      </c>
      <c r="AG5701">
        <v>0</v>
      </c>
      <c r="AH5701">
        <v>23445</v>
      </c>
      <c r="AI5701">
        <v>20455</v>
      </c>
      <c r="AJ5701">
        <v>2990</v>
      </c>
      <c r="AK5701">
        <v>0</v>
      </c>
      <c r="AL5701">
        <v>0.32986542082142101</v>
      </c>
      <c r="AM5701">
        <v>0.25970617945452201</v>
      </c>
      <c r="AN5701">
        <v>0.787309499758443</v>
      </c>
      <c r="AO5701">
        <v>0.787309499758443</v>
      </c>
      <c r="AP5701">
        <v>0.22459264789845801</v>
      </c>
      <c r="AQ5701">
        <v>3.2829724625587399E-2</v>
      </c>
      <c r="AR5701">
        <v>0</v>
      </c>
      <c r="AS5701">
        <v>0.52760332030392199</v>
      </c>
      <c r="AT5701">
        <v>0.18518518518518501</v>
      </c>
      <c r="AU5701">
        <v>0.169440906495674</v>
      </c>
      <c r="AV5701">
        <v>9.1791470859502004E-3</v>
      </c>
      <c r="AW5701">
        <v>6.3770916597127705E-2</v>
      </c>
      <c r="AX5701">
        <v>3.0414159602968902E-3</v>
      </c>
      <c r="AY5701">
        <v>0</v>
      </c>
      <c r="AZ5701">
        <v>4.84210988624885E-2</v>
      </c>
      <c r="BA5701">
        <v>1.78751811673767E-2</v>
      </c>
      <c r="BB5701">
        <v>0</v>
      </c>
      <c r="BC5701">
        <v>0</v>
      </c>
      <c r="BD5701">
        <v>1.09798410119021E-5</v>
      </c>
      <c r="BE5701">
        <v>3.0183582941718998E-2</v>
      </c>
      <c r="BF5701">
        <v>2.88550221792788</v>
      </c>
      <c r="BG5701">
        <v>4.2542499999999999</v>
      </c>
      <c r="BH5701">
        <v>4.5818181818181802</v>
      </c>
      <c r="BI5701">
        <v>91076</v>
      </c>
      <c r="BJ5701">
        <v>48052</v>
      </c>
      <c r="BK5701">
        <v>19.5</v>
      </c>
      <c r="BL5701">
        <v>16</v>
      </c>
      <c r="BM5701">
        <v>13.5</v>
      </c>
      <c r="BN5701">
        <v>11.5</v>
      </c>
      <c r="BO5701">
        <v>75644</v>
      </c>
      <c r="BP5701">
        <v>-0.29737891737891697</v>
      </c>
      <c r="BQ5701">
        <v>0</v>
      </c>
      <c r="BR5701" s="1">
        <f>+VALUE(Table1[[#This Row],[''tbDimTime'''[datechar']]])</f>
        <v>43921</v>
      </c>
      <c r="BS5701" s="2">
        <f>+VALUE(Table1[[#This Row],[Interval]])</f>
        <v>0.47916666666666669</v>
      </c>
      <c r="BT5701" t="str">
        <f>+YEAR(Table1[[#This Row],[Date]])&amp;WEEKNUM(Table1[[#This Row],[Date]],2)</f>
        <v>202014</v>
      </c>
    </row>
    <row r="5702" spans="1:72" x14ac:dyDescent="0.25">
      <c r="A5702">
        <v>2020</v>
      </c>
      <c r="B5702" t="s">
        <v>272</v>
      </c>
      <c r="C5702" t="s">
        <v>303</v>
      </c>
      <c r="D5702" t="s">
        <v>85</v>
      </c>
      <c r="E5702">
        <v>75.075000000000003</v>
      </c>
      <c r="F5702">
        <v>1.29204129204129</v>
      </c>
      <c r="G5702">
        <v>2.537666191624</v>
      </c>
      <c r="H5702">
        <v>97</v>
      </c>
      <c r="I5702">
        <v>190.515289336172</v>
      </c>
      <c r="J5702">
        <v>117</v>
      </c>
      <c r="K5702">
        <v>208</v>
      </c>
      <c r="L5702">
        <v>1.5584415584415601</v>
      </c>
      <c r="M5702">
        <v>2.77056277056277</v>
      </c>
      <c r="N5702">
        <v>0.93240093240093203</v>
      </c>
      <c r="O5702">
        <v>70</v>
      </c>
      <c r="P5702">
        <v>0.93240093240093203</v>
      </c>
      <c r="Q5702">
        <v>70</v>
      </c>
      <c r="R5702">
        <v>1</v>
      </c>
      <c r="S5702">
        <v>0.72164948453608202</v>
      </c>
      <c r="T5702">
        <v>0.72164948453608202</v>
      </c>
      <c r="V5702">
        <v>0.8</v>
      </c>
      <c r="W5702">
        <v>1</v>
      </c>
      <c r="Y5702">
        <v>70</v>
      </c>
      <c r="Z5702">
        <v>0</v>
      </c>
      <c r="AA5702">
        <v>0</v>
      </c>
      <c r="AB5702">
        <v>295.25714285714298</v>
      </c>
      <c r="AC5702">
        <v>427.63130000000001</v>
      </c>
      <c r="AD5702">
        <v>550</v>
      </c>
      <c r="AE5702">
        <v>256.24285714285702</v>
      </c>
      <c r="AF5702">
        <v>36.157142857142901</v>
      </c>
      <c r="AG5702">
        <v>0</v>
      </c>
      <c r="AH5702">
        <v>20468</v>
      </c>
      <c r="AI5702">
        <v>17937</v>
      </c>
      <c r="AJ5702">
        <v>2531</v>
      </c>
      <c r="AK5702">
        <v>0</v>
      </c>
      <c r="AL5702">
        <v>0.367424579118593</v>
      </c>
      <c r="AM5702">
        <v>0.22142229650103901</v>
      </c>
      <c r="AN5702">
        <v>0.60263332690535898</v>
      </c>
      <c r="AO5702">
        <v>0.60263332690535898</v>
      </c>
      <c r="AP5702">
        <v>0.19216429902937601</v>
      </c>
      <c r="AQ5702">
        <v>2.7115339289923102E-2</v>
      </c>
      <c r="AR5702">
        <v>0</v>
      </c>
      <c r="AS5702">
        <v>0.38121103040431997</v>
      </c>
      <c r="AT5702">
        <v>0.18518518518518501</v>
      </c>
      <c r="AU5702">
        <v>0.244777270682008</v>
      </c>
      <c r="AV5702">
        <v>1.8576846435688101E-2</v>
      </c>
      <c r="AW5702">
        <v>6.4826123288551807E-2</v>
      </c>
      <c r="AX5702">
        <v>7.3600308542778204E-3</v>
      </c>
      <c r="AY5702">
        <v>0</v>
      </c>
      <c r="AZ5702">
        <v>9.1941462578474895E-2</v>
      </c>
      <c r="BA5702">
        <v>8.3028004542435307E-3</v>
      </c>
      <c r="BB5702">
        <v>0</v>
      </c>
      <c r="BC5702">
        <v>0</v>
      </c>
      <c r="BD5702">
        <v>1.58449572539693E-2</v>
      </c>
      <c r="BE5702">
        <v>4.5285080671080502E-2</v>
      </c>
      <c r="BF5702">
        <v>2.69974930899274</v>
      </c>
      <c r="BG5702">
        <v>4.6921875000000002</v>
      </c>
      <c r="BH5702">
        <v>4.5818181818181802</v>
      </c>
      <c r="BI5702">
        <v>93342</v>
      </c>
      <c r="BJ5702">
        <v>35583</v>
      </c>
      <c r="BK5702">
        <v>20</v>
      </c>
      <c r="BL5702">
        <v>16</v>
      </c>
      <c r="BM5702">
        <v>13.5</v>
      </c>
      <c r="BN5702">
        <v>11</v>
      </c>
      <c r="BO5702">
        <v>70494</v>
      </c>
      <c r="BP5702">
        <v>-0.29641666666666699</v>
      </c>
      <c r="BQ5702">
        <v>0</v>
      </c>
      <c r="BR5702" s="1">
        <f>+VALUE(Table1[[#This Row],[''tbDimTime'''[datechar']]])</f>
        <v>43921</v>
      </c>
      <c r="BS5702" s="2">
        <f>+VALUE(Table1[[#This Row],[Interval]])</f>
        <v>0.5</v>
      </c>
      <c r="BT5702" t="str">
        <f>+YEAR(Table1[[#This Row],[Date]])&amp;WEEKNUM(Table1[[#This Row],[Date]],2)</f>
        <v>202014</v>
      </c>
    </row>
    <row r="5703" spans="1:72" x14ac:dyDescent="0.25">
      <c r="A5703">
        <v>2020</v>
      </c>
      <c r="B5703" t="s">
        <v>272</v>
      </c>
      <c r="C5703" t="s">
        <v>303</v>
      </c>
      <c r="D5703" t="s">
        <v>86</v>
      </c>
      <c r="E5703">
        <v>77.076999999999998</v>
      </c>
      <c r="F5703">
        <v>1.38822216744295</v>
      </c>
      <c r="G5703">
        <v>1.6211991788433899</v>
      </c>
      <c r="H5703">
        <v>107</v>
      </c>
      <c r="I5703">
        <v>124.95716910771201</v>
      </c>
      <c r="J5703">
        <v>126</v>
      </c>
      <c r="K5703">
        <v>90.5</v>
      </c>
      <c r="L5703">
        <v>1.6347289074561799</v>
      </c>
      <c r="M5703">
        <v>1.17415052479988</v>
      </c>
      <c r="N5703">
        <v>0.84331253162422004</v>
      </c>
      <c r="O5703">
        <v>65</v>
      </c>
      <c r="P5703">
        <v>0.84331253162422004</v>
      </c>
      <c r="Q5703">
        <v>65</v>
      </c>
      <c r="R5703">
        <v>1</v>
      </c>
      <c r="S5703">
        <v>0.60747663551401898</v>
      </c>
      <c r="T5703">
        <v>0.60747663551401898</v>
      </c>
      <c r="V5703">
        <v>0.8</v>
      </c>
      <c r="W5703">
        <v>1</v>
      </c>
      <c r="Y5703">
        <v>65</v>
      </c>
      <c r="Z5703">
        <v>0</v>
      </c>
      <c r="AA5703">
        <v>0</v>
      </c>
      <c r="AB5703">
        <v>569.323076923077</v>
      </c>
      <c r="AC5703">
        <v>451.23110000000003</v>
      </c>
      <c r="AD5703">
        <v>550</v>
      </c>
      <c r="AE5703">
        <v>402.50769230769203</v>
      </c>
      <c r="AF5703">
        <v>163.98461538461501</v>
      </c>
      <c r="AG5703">
        <v>0</v>
      </c>
      <c r="AH5703">
        <v>36822</v>
      </c>
      <c r="AI5703">
        <v>26163</v>
      </c>
      <c r="AJ5703">
        <v>10659</v>
      </c>
      <c r="AK5703">
        <v>0</v>
      </c>
      <c r="AL5703">
        <v>0.52017823758451498</v>
      </c>
      <c r="AM5703">
        <v>0.41329476540948601</v>
      </c>
      <c r="AN5703">
        <v>0.79452529065546895</v>
      </c>
      <c r="AO5703">
        <v>0.79452529065546895</v>
      </c>
      <c r="AP5703">
        <v>0.29219669641161899</v>
      </c>
      <c r="AQ5703">
        <v>0.11904309853806699</v>
      </c>
      <c r="AR5703">
        <v>0</v>
      </c>
      <c r="AS5703">
        <v>0.381230525245982</v>
      </c>
      <c r="AT5703">
        <v>0.16129032258064499</v>
      </c>
      <c r="AU5703">
        <v>0.21157261081763301</v>
      </c>
      <c r="AV5703">
        <v>3.2723170908766003E-2</v>
      </c>
      <c r="AW5703">
        <v>2.4927685142786898E-2</v>
      </c>
      <c r="AX5703">
        <v>6.7512480595047997E-2</v>
      </c>
      <c r="AY5703">
        <v>0</v>
      </c>
      <c r="AZ5703">
        <v>0.100514859446722</v>
      </c>
      <c r="BA5703">
        <v>1.7824635075218601E-2</v>
      </c>
      <c r="BB5703">
        <v>3.5738616692167701E-4</v>
      </c>
      <c r="BC5703">
        <v>0</v>
      </c>
      <c r="BD5703">
        <v>6.2542579211293404E-3</v>
      </c>
      <c r="BE5703">
        <v>2.89706161560884E-2</v>
      </c>
      <c r="BF5703">
        <v>2.6133863456147601</v>
      </c>
      <c r="BG5703">
        <v>4.2820555555555604</v>
      </c>
      <c r="BH5703">
        <v>4.5818181818181802</v>
      </c>
      <c r="BI5703">
        <v>89539</v>
      </c>
      <c r="BJ5703">
        <v>34135</v>
      </c>
      <c r="BK5703">
        <v>21.5</v>
      </c>
      <c r="BL5703">
        <v>18</v>
      </c>
      <c r="BM5703">
        <v>15.5</v>
      </c>
      <c r="BN5703">
        <v>11.5</v>
      </c>
      <c r="BO5703">
        <v>70595</v>
      </c>
      <c r="BP5703">
        <v>-0.15683462532299799</v>
      </c>
      <c r="BQ5703">
        <v>0</v>
      </c>
      <c r="BR5703" s="1">
        <f>+VALUE(Table1[[#This Row],[''tbDimTime'''[datechar']]])</f>
        <v>43921</v>
      </c>
      <c r="BS5703" s="2">
        <f>+VALUE(Table1[[#This Row],[Interval]])</f>
        <v>0.52083333333333337</v>
      </c>
      <c r="BT5703" t="str">
        <f>+YEAR(Table1[[#This Row],[Date]])&amp;WEEKNUM(Table1[[#This Row],[Date]],2)</f>
        <v>202014</v>
      </c>
    </row>
    <row r="5704" spans="1:72" x14ac:dyDescent="0.25">
      <c r="A5704">
        <v>2020</v>
      </c>
      <c r="B5704" t="s">
        <v>272</v>
      </c>
      <c r="C5704" t="s">
        <v>303</v>
      </c>
      <c r="D5704" t="s">
        <v>87</v>
      </c>
      <c r="E5704">
        <v>83.082999999999998</v>
      </c>
      <c r="F5704">
        <v>1.3360133842061599</v>
      </c>
      <c r="G5704">
        <v>2.34681820126539</v>
      </c>
      <c r="H5704">
        <v>111</v>
      </c>
      <c r="I5704">
        <v>194.980696615732</v>
      </c>
      <c r="J5704">
        <v>129</v>
      </c>
      <c r="K5704">
        <v>132.5</v>
      </c>
      <c r="L5704">
        <v>1.55266420326661</v>
      </c>
      <c r="M5704">
        <v>1.5947907514172599</v>
      </c>
      <c r="N5704">
        <v>1.05918178207335</v>
      </c>
      <c r="O5704">
        <v>88</v>
      </c>
      <c r="P5704">
        <v>1.05918178207335</v>
      </c>
      <c r="Q5704">
        <v>88</v>
      </c>
      <c r="R5704">
        <v>1</v>
      </c>
      <c r="S5704">
        <v>0.79279279279279302</v>
      </c>
      <c r="T5704">
        <v>0.79279279279279302</v>
      </c>
      <c r="V5704">
        <v>0.8</v>
      </c>
      <c r="W5704">
        <v>1</v>
      </c>
      <c r="Y5704">
        <v>88</v>
      </c>
      <c r="Z5704">
        <v>0</v>
      </c>
      <c r="AA5704">
        <v>0</v>
      </c>
      <c r="AB5704">
        <v>322.01136363636402</v>
      </c>
      <c r="AC5704">
        <v>479.92</v>
      </c>
      <c r="AD5704">
        <v>550</v>
      </c>
      <c r="AE5704">
        <v>253.40909090909099</v>
      </c>
      <c r="AF5704">
        <v>65.897727272727295</v>
      </c>
      <c r="AG5704">
        <v>0</v>
      </c>
      <c r="AH5704">
        <v>28099</v>
      </c>
      <c r="AI5704">
        <v>22300</v>
      </c>
      <c r="AJ5704">
        <v>5799</v>
      </c>
      <c r="AK5704">
        <v>0</v>
      </c>
      <c r="AL5704">
        <v>0.45132672888860598</v>
      </c>
      <c r="AM5704">
        <v>0.31561302681992298</v>
      </c>
      <c r="AN5704">
        <v>0.69930054352668602</v>
      </c>
      <c r="AO5704">
        <v>0.69930054352668602</v>
      </c>
      <c r="AP5704">
        <v>0.24837387507796499</v>
      </c>
      <c r="AQ5704">
        <v>6.4588345362202607E-2</v>
      </c>
      <c r="AR5704">
        <v>0</v>
      </c>
      <c r="AS5704">
        <v>0.38368751670676299</v>
      </c>
      <c r="AT5704">
        <v>0.14705882352941199</v>
      </c>
      <c r="AU5704">
        <v>0.234462710505213</v>
      </c>
      <c r="AV5704">
        <v>2.1685378241112E-2</v>
      </c>
      <c r="AW5704">
        <v>6.4276485788113694E-2</v>
      </c>
      <c r="AX5704">
        <v>0.10278000534616399</v>
      </c>
      <c r="AY5704">
        <v>0</v>
      </c>
      <c r="AZ5704">
        <v>0.10039650717277</v>
      </c>
      <c r="BA5704">
        <v>1.99367370578277E-2</v>
      </c>
      <c r="BB5704">
        <v>7.3509756749532199E-4</v>
      </c>
      <c r="BC5704">
        <v>0</v>
      </c>
      <c r="BD5704">
        <v>1.20400071282188E-2</v>
      </c>
      <c r="BE5704">
        <v>1.53924975496748E-2</v>
      </c>
      <c r="BF5704">
        <v>3.5284683239775498</v>
      </c>
      <c r="BG5704">
        <v>4.2606666666666699</v>
      </c>
      <c r="BH5704">
        <v>4.5818181818181802</v>
      </c>
      <c r="BI5704">
        <v>89784</v>
      </c>
      <c r="BJ5704">
        <v>34449</v>
      </c>
      <c r="BK5704">
        <v>24</v>
      </c>
      <c r="BL5704">
        <v>19.5</v>
      </c>
      <c r="BM5704">
        <v>17</v>
      </c>
      <c r="BN5704">
        <v>13.5</v>
      </c>
      <c r="BO5704">
        <v>68733</v>
      </c>
      <c r="BP5704">
        <v>-3.91666666666666E-2</v>
      </c>
      <c r="BQ5704">
        <v>0</v>
      </c>
      <c r="BR5704" s="1">
        <f>+VALUE(Table1[[#This Row],[''tbDimTime'''[datechar']]])</f>
        <v>43921</v>
      </c>
      <c r="BS5704" s="2">
        <f>+VALUE(Table1[[#This Row],[Interval]])</f>
        <v>0.54166666666666663</v>
      </c>
      <c r="BT5704" t="str">
        <f>+YEAR(Table1[[#This Row],[Date]])&amp;WEEKNUM(Table1[[#This Row],[Date]],2)</f>
        <v>202014</v>
      </c>
    </row>
    <row r="5705" spans="1:72" x14ac:dyDescent="0.25">
      <c r="A5705">
        <v>2020</v>
      </c>
      <c r="B5705" t="s">
        <v>272</v>
      </c>
      <c r="C5705" t="s">
        <v>303</v>
      </c>
      <c r="D5705" t="s">
        <v>88</v>
      </c>
      <c r="E5705">
        <v>78.078000000000003</v>
      </c>
      <c r="F5705">
        <v>1.6842132226747599</v>
      </c>
      <c r="G5705">
        <v>2.3252427017359998</v>
      </c>
      <c r="H5705">
        <v>131.5</v>
      </c>
      <c r="I5705">
        <v>181.55029966614401</v>
      </c>
      <c r="J5705">
        <v>142.5</v>
      </c>
      <c r="K5705">
        <v>146.5</v>
      </c>
      <c r="L5705">
        <v>1.82509797894413</v>
      </c>
      <c r="M5705">
        <v>1.8763287994057201</v>
      </c>
      <c r="N5705">
        <v>0.87092394784702498</v>
      </c>
      <c r="O5705">
        <v>68</v>
      </c>
      <c r="P5705">
        <v>0.85811624273162701</v>
      </c>
      <c r="Q5705">
        <v>67</v>
      </c>
      <c r="R5705">
        <v>0.98529411764705899</v>
      </c>
      <c r="S5705">
        <v>0.50950570342205304</v>
      </c>
      <c r="T5705">
        <v>0.51711026615969602</v>
      </c>
      <c r="V5705">
        <v>0.8</v>
      </c>
      <c r="W5705">
        <v>0.98529411764705899</v>
      </c>
      <c r="Y5705">
        <v>67</v>
      </c>
      <c r="Z5705">
        <v>1.4705882352941201E-2</v>
      </c>
      <c r="AA5705">
        <v>1</v>
      </c>
      <c r="AB5705">
        <v>371.05970149253699</v>
      </c>
      <c r="AC5705">
        <v>459.06450000000001</v>
      </c>
      <c r="AD5705">
        <v>550</v>
      </c>
      <c r="AE5705">
        <v>315.08955223880599</v>
      </c>
      <c r="AF5705">
        <v>52.9701492537313</v>
      </c>
      <c r="AG5705">
        <v>0</v>
      </c>
      <c r="AH5705">
        <v>24660</v>
      </c>
      <c r="AI5705">
        <v>21111</v>
      </c>
      <c r="AJ5705">
        <v>3549</v>
      </c>
      <c r="AK5705">
        <v>0</v>
      </c>
      <c r="AL5705">
        <v>0.36904373125909201</v>
      </c>
      <c r="AM5705">
        <v>0.27515716309544902</v>
      </c>
      <c r="AN5705">
        <v>0.74559500619798103</v>
      </c>
      <c r="AO5705">
        <v>0.74559500619798103</v>
      </c>
      <c r="AP5705">
        <v>0.23365282450858901</v>
      </c>
      <c r="AQ5705">
        <v>3.9279706038604603E-2</v>
      </c>
      <c r="AR5705">
        <v>0</v>
      </c>
      <c r="AS5705">
        <v>0.47043784310253201</v>
      </c>
      <c r="AT5705">
        <v>7.8947368421052599E-2</v>
      </c>
      <c r="AU5705">
        <v>0.16527581016468901</v>
      </c>
      <c r="AV5705">
        <v>3.4299185408181297E-2</v>
      </c>
      <c r="AW5705">
        <v>7.6910306357357905E-2</v>
      </c>
      <c r="AX5705">
        <v>0.146582256065167</v>
      </c>
      <c r="AY5705">
        <v>1.1621214804320901E-3</v>
      </c>
      <c r="AZ5705">
        <v>2.5422790862404801E-2</v>
      </c>
      <c r="BA5705">
        <v>3.8073313263679801E-3</v>
      </c>
      <c r="BB5705">
        <v>0</v>
      </c>
      <c r="BC5705">
        <v>0</v>
      </c>
      <c r="BD5705">
        <v>3.7519922082521698E-3</v>
      </c>
      <c r="BE5705">
        <v>1.9922082521692901E-2</v>
      </c>
      <c r="BF5705">
        <v>2.66955905790685</v>
      </c>
      <c r="BG5705">
        <v>3.8086829268292699</v>
      </c>
      <c r="BH5705">
        <v>4.5818181818181802</v>
      </c>
      <c r="BI5705">
        <v>90352</v>
      </c>
      <c r="BJ5705">
        <v>42505</v>
      </c>
      <c r="BK5705">
        <v>24.5</v>
      </c>
      <c r="BL5705">
        <v>20.5</v>
      </c>
      <c r="BM5705">
        <v>19</v>
      </c>
      <c r="BN5705">
        <v>12</v>
      </c>
      <c r="BO5705">
        <v>75419</v>
      </c>
      <c r="BP5705">
        <v>-2.4399092970521601E-2</v>
      </c>
      <c r="BQ5705">
        <v>0</v>
      </c>
      <c r="BR5705" s="1">
        <f>+VALUE(Table1[[#This Row],[''tbDimTime'''[datechar']]])</f>
        <v>43921</v>
      </c>
      <c r="BS5705" s="2">
        <f>+VALUE(Table1[[#This Row],[Interval]])</f>
        <v>0.5625</v>
      </c>
      <c r="BT5705" t="str">
        <f>+YEAR(Table1[[#This Row],[Date]])&amp;WEEKNUM(Table1[[#This Row],[Date]],2)</f>
        <v>202014</v>
      </c>
    </row>
    <row r="5706" spans="1:72" x14ac:dyDescent="0.25">
      <c r="A5706">
        <v>2020</v>
      </c>
      <c r="B5706" t="s">
        <v>272</v>
      </c>
      <c r="C5706" t="s">
        <v>303</v>
      </c>
      <c r="D5706" t="s">
        <v>89</v>
      </c>
      <c r="E5706">
        <v>82.081999999999994</v>
      </c>
      <c r="F5706">
        <v>1.56550766306864</v>
      </c>
      <c r="G5706">
        <v>2.2366596246853598</v>
      </c>
      <c r="H5706">
        <v>128.5</v>
      </c>
      <c r="I5706">
        <v>183.58949531342401</v>
      </c>
      <c r="J5706">
        <v>141</v>
      </c>
      <c r="K5706">
        <v>142</v>
      </c>
      <c r="L5706">
        <v>1.71779440072123</v>
      </c>
      <c r="M5706">
        <v>1.7299773397334399</v>
      </c>
      <c r="N5706">
        <v>1.0720986330742399</v>
      </c>
      <c r="O5706">
        <v>88</v>
      </c>
      <c r="P5706">
        <v>1.0720986330742399</v>
      </c>
      <c r="Q5706">
        <v>88</v>
      </c>
      <c r="R5706">
        <v>1</v>
      </c>
      <c r="S5706">
        <v>0.68482490272373497</v>
      </c>
      <c r="T5706">
        <v>0.68482490272373497</v>
      </c>
      <c r="V5706">
        <v>0.8</v>
      </c>
      <c r="W5706">
        <v>1</v>
      </c>
      <c r="Y5706">
        <v>88</v>
      </c>
      <c r="Z5706">
        <v>0</v>
      </c>
      <c r="AA5706">
        <v>0</v>
      </c>
      <c r="AB5706">
        <v>403.71590909090901</v>
      </c>
      <c r="AC5706">
        <v>417.39909999999998</v>
      </c>
      <c r="AD5706">
        <v>550</v>
      </c>
      <c r="AE5706">
        <v>329.19318181818198</v>
      </c>
      <c r="AF5706">
        <v>71.659090909090907</v>
      </c>
      <c r="AG5706">
        <v>0</v>
      </c>
      <c r="AH5706">
        <v>35275</v>
      </c>
      <c r="AI5706">
        <v>28969</v>
      </c>
      <c r="AJ5706">
        <v>6306</v>
      </c>
      <c r="AK5706">
        <v>0</v>
      </c>
      <c r="AL5706">
        <v>0.47933025715750599</v>
      </c>
      <c r="AM5706">
        <v>0.385454979439942</v>
      </c>
      <c r="AN5706">
        <v>0.80415324024346602</v>
      </c>
      <c r="AO5706">
        <v>0.80415324024346602</v>
      </c>
      <c r="AP5706">
        <v>0.31430307370157001</v>
      </c>
      <c r="AQ5706">
        <v>6.8417797741105998E-2</v>
      </c>
      <c r="AR5706">
        <v>0</v>
      </c>
      <c r="AS5706">
        <v>0.41869826080352401</v>
      </c>
      <c r="AT5706">
        <v>8.8235294117647106E-2</v>
      </c>
      <c r="AU5706">
        <v>0.13590252687997001</v>
      </c>
      <c r="AV5706">
        <v>3.24838069198971E-2</v>
      </c>
      <c r="AW5706">
        <v>5.4367520532934102E-2</v>
      </c>
      <c r="AX5706">
        <v>0.126202953270622</v>
      </c>
      <c r="AY5706">
        <v>0</v>
      </c>
      <c r="AZ5706">
        <v>0</v>
      </c>
      <c r="BA5706">
        <v>2.5550890212544301E-2</v>
      </c>
      <c r="BB5706">
        <v>0</v>
      </c>
      <c r="BC5706">
        <v>0</v>
      </c>
      <c r="BD5706">
        <v>3.9709663769814099E-3</v>
      </c>
      <c r="BE5706">
        <v>1.9529342837613501E-2</v>
      </c>
      <c r="BF5706">
        <v>3.4371643394199798</v>
      </c>
      <c r="BG5706">
        <v>4.4368648648648596</v>
      </c>
      <c r="BH5706">
        <v>4.5818181818181802</v>
      </c>
      <c r="BI5706">
        <v>92169</v>
      </c>
      <c r="BJ5706">
        <v>38591</v>
      </c>
      <c r="BK5706">
        <v>24.5</v>
      </c>
      <c r="BL5706">
        <v>18.5</v>
      </c>
      <c r="BM5706">
        <v>17</v>
      </c>
      <c r="BN5706">
        <v>11.5</v>
      </c>
      <c r="BO5706">
        <v>79643</v>
      </c>
      <c r="BP5706">
        <v>-4.4999999999999901E-2</v>
      </c>
      <c r="BQ5706">
        <v>0</v>
      </c>
      <c r="BR5706" s="1">
        <f>+VALUE(Table1[[#This Row],[''tbDimTime'''[datechar']]])</f>
        <v>43921</v>
      </c>
      <c r="BS5706" s="2">
        <f>+VALUE(Table1[[#This Row],[Interval]])</f>
        <v>0.58333333333333337</v>
      </c>
      <c r="BT5706" t="str">
        <f>+YEAR(Table1[[#This Row],[Date]])&amp;WEEKNUM(Table1[[#This Row],[Date]],2)</f>
        <v>202014</v>
      </c>
    </row>
    <row r="5707" spans="1:72" x14ac:dyDescent="0.25">
      <c r="A5707">
        <v>2020</v>
      </c>
      <c r="B5707" t="s">
        <v>272</v>
      </c>
      <c r="C5707" t="s">
        <v>303</v>
      </c>
      <c r="D5707" t="s">
        <v>90</v>
      </c>
      <c r="E5707">
        <v>71.070999999999998</v>
      </c>
      <c r="F5707">
        <v>1.63217064625515</v>
      </c>
      <c r="G5707">
        <v>2.74529275100971</v>
      </c>
      <c r="H5707">
        <v>116</v>
      </c>
      <c r="I5707">
        <v>195.11070110701101</v>
      </c>
      <c r="J5707">
        <v>127.5</v>
      </c>
      <c r="K5707">
        <v>165.5</v>
      </c>
      <c r="L5707">
        <v>1.7939806672201</v>
      </c>
      <c r="M5707">
        <v>2.32865725823472</v>
      </c>
      <c r="N5707">
        <v>1.0693531820292399</v>
      </c>
      <c r="O5707">
        <v>76</v>
      </c>
      <c r="P5707">
        <v>1.05528274542359</v>
      </c>
      <c r="Q5707">
        <v>75</v>
      </c>
      <c r="R5707">
        <v>0.98684210526315796</v>
      </c>
      <c r="S5707">
        <v>0.64655172413793105</v>
      </c>
      <c r="T5707">
        <v>0.65517241379310298</v>
      </c>
      <c r="V5707">
        <v>0.8</v>
      </c>
      <c r="W5707">
        <v>0.98684210526315796</v>
      </c>
      <c r="Y5707">
        <v>75</v>
      </c>
      <c r="Z5707">
        <v>1.3157894736842099E-2</v>
      </c>
      <c r="AA5707">
        <v>1</v>
      </c>
      <c r="AB5707">
        <v>404.69333333333299</v>
      </c>
      <c r="AC5707">
        <v>432.62400000000002</v>
      </c>
      <c r="AD5707">
        <v>550</v>
      </c>
      <c r="AE5707">
        <v>331.37333333333299</v>
      </c>
      <c r="AF5707">
        <v>70.453333333333305</v>
      </c>
      <c r="AG5707">
        <v>0</v>
      </c>
      <c r="AH5707">
        <v>30137</v>
      </c>
      <c r="AI5707">
        <v>24853</v>
      </c>
      <c r="AJ5707">
        <v>5284</v>
      </c>
      <c r="AK5707">
        <v>0</v>
      </c>
      <c r="AL5707">
        <v>0.38439716312056699</v>
      </c>
      <c r="AM5707">
        <v>0.32303795312799299</v>
      </c>
      <c r="AN5707">
        <v>0.840375486919688</v>
      </c>
      <c r="AO5707">
        <v>0.840375486919688</v>
      </c>
      <c r="AP5707">
        <v>0.26451180314608702</v>
      </c>
      <c r="AQ5707">
        <v>5.6237893526894997E-2</v>
      </c>
      <c r="AR5707">
        <v>0</v>
      </c>
      <c r="AS5707">
        <v>0.517337533791694</v>
      </c>
      <c r="AT5707">
        <v>9.375E-2</v>
      </c>
      <c r="AU5707">
        <v>7.8992741437663605E-2</v>
      </c>
      <c r="AV5707">
        <v>3.3291470657102099E-2</v>
      </c>
      <c r="AW5707">
        <v>2.1850188382043001E-2</v>
      </c>
      <c r="AX5707">
        <v>0.10567487600842899</v>
      </c>
      <c r="AY5707">
        <v>0</v>
      </c>
      <c r="AZ5707">
        <v>0</v>
      </c>
      <c r="BA5707">
        <v>3.7889269673684E-3</v>
      </c>
      <c r="BB5707">
        <v>0</v>
      </c>
      <c r="BC5707">
        <v>0</v>
      </c>
      <c r="BD5707">
        <v>9.0465952872560099E-4</v>
      </c>
      <c r="BE5707">
        <v>1.91574959024245E-2</v>
      </c>
      <c r="BF5707">
        <v>2.8736243853636698</v>
      </c>
      <c r="BG5707">
        <v>4.0612000000000004</v>
      </c>
      <c r="BH5707">
        <v>4.5818181818181802</v>
      </c>
      <c r="BI5707">
        <v>93958</v>
      </c>
      <c r="BJ5707">
        <v>48608</v>
      </c>
      <c r="BK5707">
        <v>22.5</v>
      </c>
      <c r="BL5707">
        <v>17.5</v>
      </c>
      <c r="BM5707">
        <v>16</v>
      </c>
      <c r="BN5707">
        <v>10.5</v>
      </c>
      <c r="BO5707">
        <v>86536</v>
      </c>
      <c r="BP5707">
        <v>-0.15997530864197501</v>
      </c>
      <c r="BQ5707">
        <v>0</v>
      </c>
      <c r="BR5707" s="1">
        <f>+VALUE(Table1[[#This Row],[''tbDimTime'''[datechar']]])</f>
        <v>43921</v>
      </c>
      <c r="BS5707" s="2">
        <f>+VALUE(Table1[[#This Row],[Interval]])</f>
        <v>0.60416666666666663</v>
      </c>
      <c r="BT5707" t="str">
        <f>+YEAR(Table1[[#This Row],[Date]])&amp;WEEKNUM(Table1[[#This Row],[Date]],2)</f>
        <v>202014</v>
      </c>
    </row>
    <row r="5708" spans="1:72" x14ac:dyDescent="0.25">
      <c r="A5708">
        <v>2020</v>
      </c>
      <c r="B5708" t="s">
        <v>272</v>
      </c>
      <c r="C5708" t="s">
        <v>303</v>
      </c>
      <c r="D5708" t="s">
        <v>91</v>
      </c>
      <c r="E5708">
        <v>66.066000000000003</v>
      </c>
      <c r="F5708">
        <v>1.76338812702449</v>
      </c>
      <c r="G5708">
        <v>2.3622109350599101</v>
      </c>
      <c r="H5708">
        <v>116.5</v>
      </c>
      <c r="I5708">
        <v>156.06182763566801</v>
      </c>
      <c r="J5708">
        <v>139</v>
      </c>
      <c r="K5708">
        <v>124</v>
      </c>
      <c r="L5708">
        <v>2.1039566494111899</v>
      </c>
      <c r="M5708">
        <v>1.87691096782006</v>
      </c>
      <c r="N5708">
        <v>1.19577392304665</v>
      </c>
      <c r="O5708">
        <v>79</v>
      </c>
      <c r="P5708">
        <v>1.19577392304665</v>
      </c>
      <c r="Q5708">
        <v>79</v>
      </c>
      <c r="R5708">
        <v>1</v>
      </c>
      <c r="S5708">
        <v>0.678111587982833</v>
      </c>
      <c r="T5708">
        <v>0.678111587982833</v>
      </c>
      <c r="V5708">
        <v>0.8</v>
      </c>
      <c r="W5708">
        <v>1</v>
      </c>
      <c r="Y5708">
        <v>79</v>
      </c>
      <c r="Z5708">
        <v>0</v>
      </c>
      <c r="AA5708">
        <v>0</v>
      </c>
      <c r="AB5708">
        <v>423.59493670886098</v>
      </c>
      <c r="AC5708">
        <v>459.077</v>
      </c>
      <c r="AD5708">
        <v>550</v>
      </c>
      <c r="AE5708">
        <v>344.26582278480998</v>
      </c>
      <c r="AF5708">
        <v>76.506329113924096</v>
      </c>
      <c r="AG5708">
        <v>0</v>
      </c>
      <c r="AH5708">
        <v>33241</v>
      </c>
      <c r="AI5708">
        <v>27197</v>
      </c>
      <c r="AJ5708">
        <v>6044</v>
      </c>
      <c r="AK5708">
        <v>0</v>
      </c>
      <c r="AL5708">
        <v>0.50620962984252804</v>
      </c>
      <c r="AM5708">
        <v>0.37224409886760601</v>
      </c>
      <c r="AN5708">
        <v>0.73535562526418796</v>
      </c>
      <c r="AO5708">
        <v>0.73535562526418796</v>
      </c>
      <c r="AP5708">
        <v>0.302531758214866</v>
      </c>
      <c r="AQ5708">
        <v>6.7231751540634904E-2</v>
      </c>
      <c r="AR5708">
        <v>0</v>
      </c>
      <c r="AS5708">
        <v>0.36311152639658301</v>
      </c>
      <c r="AT5708">
        <v>0.17647058823529399</v>
      </c>
      <c r="AU5708">
        <v>0.201350419364168</v>
      </c>
      <c r="AV5708">
        <v>2.60739949720795E-2</v>
      </c>
      <c r="AW5708">
        <v>0.15342944225678001</v>
      </c>
      <c r="AX5708">
        <v>0.174898217980378</v>
      </c>
      <c r="AY5708">
        <v>1.1123717991501501E-5</v>
      </c>
      <c r="AZ5708">
        <v>0</v>
      </c>
      <c r="BA5708">
        <v>0</v>
      </c>
      <c r="BB5708">
        <v>0</v>
      </c>
      <c r="BC5708">
        <v>0</v>
      </c>
      <c r="BD5708">
        <v>1.8131660326147401E-3</v>
      </c>
      <c r="BE5708">
        <v>2.0022692384702698E-2</v>
      </c>
      <c r="BF5708">
        <v>3.1635853967830201</v>
      </c>
      <c r="BG5708">
        <v>3.3033000000000001</v>
      </c>
      <c r="BH5708">
        <v>4.5818181818181802</v>
      </c>
      <c r="BI5708">
        <v>89898</v>
      </c>
      <c r="BJ5708">
        <v>32643</v>
      </c>
      <c r="BK5708">
        <v>23</v>
      </c>
      <c r="BL5708">
        <v>20</v>
      </c>
      <c r="BM5708">
        <v>17</v>
      </c>
      <c r="BN5708">
        <v>10.5</v>
      </c>
      <c r="BO5708">
        <v>71797</v>
      </c>
      <c r="BP5708">
        <v>-8.5724637681159302E-2</v>
      </c>
      <c r="BQ5708">
        <v>0</v>
      </c>
      <c r="BR5708" s="1">
        <f>+VALUE(Table1[[#This Row],[''tbDimTime'''[datechar']]])</f>
        <v>43921</v>
      </c>
      <c r="BS5708" s="2">
        <f>+VALUE(Table1[[#This Row],[Interval]])</f>
        <v>0.625</v>
      </c>
      <c r="BT5708" t="str">
        <f>+YEAR(Table1[[#This Row],[Date]])&amp;WEEKNUM(Table1[[#This Row],[Date]],2)</f>
        <v>202014</v>
      </c>
    </row>
    <row r="5709" spans="1:72" x14ac:dyDescent="0.25">
      <c r="A5709">
        <v>2020</v>
      </c>
      <c r="B5709" t="s">
        <v>272</v>
      </c>
      <c r="C5709" t="s">
        <v>303</v>
      </c>
      <c r="D5709" t="s">
        <v>92</v>
      </c>
      <c r="E5709">
        <v>57.057000000000002</v>
      </c>
      <c r="F5709">
        <v>1.6387121650279499</v>
      </c>
      <c r="G5709">
        <v>2.9066419819683298</v>
      </c>
      <c r="H5709">
        <v>93.5</v>
      </c>
      <c r="I5709">
        <v>165.84427156516699</v>
      </c>
      <c r="J5709">
        <v>116.5</v>
      </c>
      <c r="K5709">
        <v>132</v>
      </c>
      <c r="L5709">
        <v>2.0418178312915201</v>
      </c>
      <c r="M5709">
        <v>2.31347599768652</v>
      </c>
      <c r="N5709">
        <v>1.22684333210649</v>
      </c>
      <c r="O5709">
        <v>70</v>
      </c>
      <c r="P5709">
        <v>1.22684333210649</v>
      </c>
      <c r="Q5709">
        <v>70</v>
      </c>
      <c r="R5709">
        <v>1</v>
      </c>
      <c r="S5709">
        <v>0.74866310160427796</v>
      </c>
      <c r="T5709">
        <v>0.74866310160427796</v>
      </c>
      <c r="V5709">
        <v>0.8</v>
      </c>
      <c r="W5709">
        <v>1</v>
      </c>
      <c r="Y5709">
        <v>70</v>
      </c>
      <c r="Z5709">
        <v>0</v>
      </c>
      <c r="AA5709">
        <v>0</v>
      </c>
      <c r="AB5709">
        <v>416.84285714285699</v>
      </c>
      <c r="AC5709">
        <v>444.40699999999998</v>
      </c>
      <c r="AD5709">
        <v>550</v>
      </c>
      <c r="AE5709">
        <v>340.2</v>
      </c>
      <c r="AF5709">
        <v>73.928571428571402</v>
      </c>
      <c r="AG5709">
        <v>0</v>
      </c>
      <c r="AH5709">
        <v>28989</v>
      </c>
      <c r="AI5709">
        <v>23814</v>
      </c>
      <c r="AJ5709">
        <v>5175</v>
      </c>
      <c r="AK5709">
        <v>0</v>
      </c>
      <c r="AL5709">
        <v>0.42208271253128099</v>
      </c>
      <c r="AM5709">
        <v>0.32249472253229999</v>
      </c>
      <c r="AN5709">
        <v>0.76405574774257001</v>
      </c>
      <c r="AO5709">
        <v>0.76405574774257001</v>
      </c>
      <c r="AP5709">
        <v>0.26319919539340603</v>
      </c>
      <c r="AQ5709">
        <v>5.7195592347395498E-2</v>
      </c>
      <c r="AR5709">
        <v>0</v>
      </c>
      <c r="AS5709">
        <v>0.44156102521027002</v>
      </c>
      <c r="AT5709">
        <v>0.22222222222222199</v>
      </c>
      <c r="AU5709">
        <v>0.142055062500691</v>
      </c>
      <c r="AV5709">
        <v>9.6818046176460806E-3</v>
      </c>
      <c r="AW5709">
        <v>8.3190574608472706E-2</v>
      </c>
      <c r="AX5709">
        <v>0.114568021308812</v>
      </c>
      <c r="AY5709">
        <v>0</v>
      </c>
      <c r="AZ5709">
        <v>1.4622177521855901E-2</v>
      </c>
      <c r="BA5709">
        <v>2.7409675173244601E-3</v>
      </c>
      <c r="BB5709">
        <v>0</v>
      </c>
      <c r="BC5709">
        <v>0</v>
      </c>
      <c r="BD5709">
        <v>6.8524187933111504E-4</v>
      </c>
      <c r="BE5709">
        <v>3.1134296356060499E-2</v>
      </c>
      <c r="BF5709">
        <v>2.7851766708297001</v>
      </c>
      <c r="BG5709">
        <v>3.4580000000000002</v>
      </c>
      <c r="BH5709">
        <v>4.5818181818181802</v>
      </c>
      <c r="BI5709">
        <v>90479</v>
      </c>
      <c r="BJ5709">
        <v>39952</v>
      </c>
      <c r="BK5709">
        <v>19</v>
      </c>
      <c r="BL5709">
        <v>16.5</v>
      </c>
      <c r="BM5709">
        <v>13.5</v>
      </c>
      <c r="BN5709">
        <v>9</v>
      </c>
      <c r="BO5709">
        <v>77626</v>
      </c>
      <c r="BP5709">
        <v>-0.32279239766081902</v>
      </c>
      <c r="BQ5709">
        <v>0</v>
      </c>
      <c r="BR5709" s="1">
        <f>+VALUE(Table1[[#This Row],[''tbDimTime'''[datechar']]])</f>
        <v>43921</v>
      </c>
      <c r="BS5709" s="2">
        <f>+VALUE(Table1[[#This Row],[Interval]])</f>
        <v>0.64583333333333337</v>
      </c>
      <c r="BT5709" t="str">
        <f>+YEAR(Table1[[#This Row],[Date]])&amp;WEEKNUM(Table1[[#This Row],[Date]],2)</f>
        <v>202014</v>
      </c>
    </row>
    <row r="5710" spans="1:72" x14ac:dyDescent="0.25">
      <c r="A5710">
        <v>2020</v>
      </c>
      <c r="B5710" t="s">
        <v>272</v>
      </c>
      <c r="C5710" t="s">
        <v>303</v>
      </c>
      <c r="D5710" t="s">
        <v>93</v>
      </c>
      <c r="E5710">
        <v>42.042000000000002</v>
      </c>
      <c r="F5710">
        <v>1.8315018315018301</v>
      </c>
      <c r="G5710">
        <v>4.21179470604282</v>
      </c>
      <c r="H5710">
        <v>77</v>
      </c>
      <c r="I5710">
        <v>177.072273031452</v>
      </c>
      <c r="J5710">
        <v>87</v>
      </c>
      <c r="K5710">
        <v>127.5</v>
      </c>
      <c r="L5710">
        <v>2.06935921221636</v>
      </c>
      <c r="M5710">
        <v>3.0326816041101798</v>
      </c>
      <c r="N5710">
        <v>2.02178773607345</v>
      </c>
      <c r="O5710">
        <v>85</v>
      </c>
      <c r="P5710">
        <v>2.02178773607345</v>
      </c>
      <c r="Q5710">
        <v>85</v>
      </c>
      <c r="R5710">
        <v>1</v>
      </c>
      <c r="S5710">
        <v>1.1038961038960999</v>
      </c>
      <c r="T5710">
        <v>1.1038961038960999</v>
      </c>
      <c r="V5710">
        <v>0.8</v>
      </c>
      <c r="W5710">
        <v>1</v>
      </c>
      <c r="Y5710">
        <v>85</v>
      </c>
      <c r="Z5710">
        <v>0</v>
      </c>
      <c r="AA5710">
        <v>0</v>
      </c>
      <c r="AB5710">
        <v>421.929411764706</v>
      </c>
      <c r="AC5710">
        <v>492.63819999999998</v>
      </c>
      <c r="AD5710">
        <v>550</v>
      </c>
      <c r="AE5710">
        <v>355.941176470588</v>
      </c>
      <c r="AF5710">
        <v>63.164705882352898</v>
      </c>
      <c r="AG5710">
        <v>0</v>
      </c>
      <c r="AH5710">
        <v>35624</v>
      </c>
      <c r="AI5710">
        <v>30255</v>
      </c>
      <c r="AJ5710">
        <v>5369</v>
      </c>
      <c r="AK5710">
        <v>0</v>
      </c>
      <c r="AL5710">
        <v>0.48002998179676598</v>
      </c>
      <c r="AM5710">
        <v>0.37575173396475497</v>
      </c>
      <c r="AN5710">
        <v>0.78276721916057201</v>
      </c>
      <c r="AO5710">
        <v>0.78276721916057201</v>
      </c>
      <c r="AP5710">
        <v>0.31698552060851198</v>
      </c>
      <c r="AQ5710">
        <v>5.6251702533369703E-2</v>
      </c>
      <c r="AR5710">
        <v>0</v>
      </c>
      <c r="AS5710">
        <v>0.40701548519581798</v>
      </c>
      <c r="AT5710">
        <v>0.12</v>
      </c>
      <c r="AU5710">
        <v>0.16116966661777299</v>
      </c>
      <c r="AV5710">
        <v>2.15304989208558E-2</v>
      </c>
      <c r="AW5710">
        <v>0.11347777801060301</v>
      </c>
      <c r="AX5710">
        <v>4.1395134421557699E-2</v>
      </c>
      <c r="AY5710">
        <v>6.91490476290258E-4</v>
      </c>
      <c r="AZ5710">
        <v>8.3817027429122207E-5</v>
      </c>
      <c r="BA5710">
        <v>1.05818997129267E-3</v>
      </c>
      <c r="BB5710">
        <v>4.1908513714561103E-5</v>
      </c>
      <c r="BC5710">
        <v>0</v>
      </c>
      <c r="BD5710">
        <v>5.2176099574628597E-3</v>
      </c>
      <c r="BE5710">
        <v>1.9068373740125301E-2</v>
      </c>
      <c r="BF5710">
        <v>3.2060012991639302</v>
      </c>
      <c r="BG5710">
        <v>3.0030000000000001</v>
      </c>
      <c r="BH5710">
        <v>4.5818181818181802</v>
      </c>
      <c r="BI5710">
        <v>95446</v>
      </c>
      <c r="BJ5710">
        <v>38848</v>
      </c>
      <c r="BK5710">
        <v>16.5</v>
      </c>
      <c r="BL5710">
        <v>14</v>
      </c>
      <c r="BM5710">
        <v>12.5</v>
      </c>
      <c r="BN5710">
        <v>7.5</v>
      </c>
      <c r="BO5710">
        <v>80063</v>
      </c>
      <c r="BP5710">
        <v>-0.60683501683501695</v>
      </c>
      <c r="BQ5710">
        <v>0</v>
      </c>
      <c r="BR5710" s="1">
        <f>+VALUE(Table1[[#This Row],[''tbDimTime'''[datechar']]])</f>
        <v>43921</v>
      </c>
      <c r="BS5710" s="2">
        <f>+VALUE(Table1[[#This Row],[Interval]])</f>
        <v>0.66666666666666663</v>
      </c>
      <c r="BT5710" t="str">
        <f>+YEAR(Table1[[#This Row],[Date]])&amp;WEEKNUM(Table1[[#This Row],[Date]],2)</f>
        <v>202014</v>
      </c>
    </row>
    <row r="5711" spans="1:72" x14ac:dyDescent="0.25">
      <c r="A5711">
        <v>2020</v>
      </c>
      <c r="B5711" t="s">
        <v>272</v>
      </c>
      <c r="C5711" t="s">
        <v>303</v>
      </c>
      <c r="D5711" t="s">
        <v>94</v>
      </c>
      <c r="E5711">
        <v>45.045000000000002</v>
      </c>
      <c r="F5711">
        <v>1.40970140970141</v>
      </c>
      <c r="G5711">
        <v>4.4787584826021698</v>
      </c>
      <c r="H5711">
        <v>63.5</v>
      </c>
      <c r="I5711">
        <v>201.74567584881501</v>
      </c>
      <c r="J5711">
        <v>67</v>
      </c>
      <c r="K5711">
        <v>150.5</v>
      </c>
      <c r="L5711">
        <v>1.48740148740149</v>
      </c>
      <c r="M5711">
        <v>3.3411033411033402</v>
      </c>
      <c r="N5711">
        <v>2.1090021090021098</v>
      </c>
      <c r="O5711">
        <v>95</v>
      </c>
      <c r="P5711">
        <v>2.1090021090021098</v>
      </c>
      <c r="Q5711">
        <v>95</v>
      </c>
      <c r="R5711">
        <v>1</v>
      </c>
      <c r="S5711">
        <v>1.49606299212598</v>
      </c>
      <c r="T5711">
        <v>1.49606299212598</v>
      </c>
      <c r="V5711">
        <v>0.8</v>
      </c>
      <c r="W5711">
        <v>1</v>
      </c>
      <c r="Y5711">
        <v>95</v>
      </c>
      <c r="Z5711">
        <v>0</v>
      </c>
      <c r="AA5711">
        <v>0</v>
      </c>
      <c r="AB5711">
        <v>328.63157894736798</v>
      </c>
      <c r="AC5711">
        <v>490.7654</v>
      </c>
      <c r="AD5711">
        <v>550</v>
      </c>
      <c r="AE5711">
        <v>283.15789473684202</v>
      </c>
      <c r="AF5711">
        <v>42.684210526315802</v>
      </c>
      <c r="AG5711">
        <v>0</v>
      </c>
      <c r="AH5711">
        <v>30955</v>
      </c>
      <c r="AI5711">
        <v>26900</v>
      </c>
      <c r="AJ5711">
        <v>4055</v>
      </c>
      <c r="AK5711">
        <v>0</v>
      </c>
      <c r="AL5711">
        <v>0.47088989441930601</v>
      </c>
      <c r="AM5711">
        <v>0.39235892924469001</v>
      </c>
      <c r="AN5711">
        <v>0.83322860374512997</v>
      </c>
      <c r="AO5711">
        <v>0.83322860374512997</v>
      </c>
      <c r="AP5711">
        <v>0.33806711072012102</v>
      </c>
      <c r="AQ5711">
        <v>5.09614176197059E-2</v>
      </c>
      <c r="AR5711">
        <v>0</v>
      </c>
      <c r="AS5711">
        <v>0.44086967450044001</v>
      </c>
      <c r="AT5711">
        <v>4.7619047619047603E-2</v>
      </c>
      <c r="AU5711">
        <v>0.19362825185371399</v>
      </c>
      <c r="AV5711">
        <v>2.02714590926228E-2</v>
      </c>
      <c r="AW5711">
        <v>6.8367475179087603E-2</v>
      </c>
      <c r="AX5711">
        <v>0.115734573331658</v>
      </c>
      <c r="AY5711">
        <v>1.25675505843911E-5</v>
      </c>
      <c r="AZ5711">
        <v>6.7965313560387097E-2</v>
      </c>
      <c r="BA5711">
        <v>6.1958024381048096E-3</v>
      </c>
      <c r="BB5711">
        <v>6.0072891793389498E-3</v>
      </c>
      <c r="BC5711">
        <v>1.16878220434837E-3</v>
      </c>
      <c r="BD5711">
        <v>4.5745884127183596E-3</v>
      </c>
      <c r="BE5711">
        <v>1.9064974236521301E-2</v>
      </c>
      <c r="BF5711">
        <v>4.2981022998617604</v>
      </c>
      <c r="BG5711">
        <v>4.0949999999999998</v>
      </c>
      <c r="BH5711">
        <v>4.5818181818181802</v>
      </c>
      <c r="BI5711">
        <v>79570</v>
      </c>
      <c r="BJ5711">
        <v>35080</v>
      </c>
      <c r="BK5711">
        <v>13.5</v>
      </c>
      <c r="BL5711">
        <v>11</v>
      </c>
      <c r="BM5711">
        <v>10.5</v>
      </c>
      <c r="BN5711">
        <v>8</v>
      </c>
      <c r="BO5711">
        <v>64163</v>
      </c>
      <c r="BP5711">
        <v>-0.63724279835390996</v>
      </c>
      <c r="BQ5711">
        <v>0</v>
      </c>
      <c r="BR5711" s="1">
        <f>+VALUE(Table1[[#This Row],[''tbDimTime'''[datechar']]])</f>
        <v>43921</v>
      </c>
      <c r="BS5711" s="2">
        <f>+VALUE(Table1[[#This Row],[Interval]])</f>
        <v>0.6875</v>
      </c>
      <c r="BT5711" t="str">
        <f>+YEAR(Table1[[#This Row],[Date]])&amp;WEEKNUM(Table1[[#This Row],[Date]],2)</f>
        <v>202014</v>
      </c>
    </row>
    <row r="5712" spans="1:72" x14ac:dyDescent="0.25">
      <c r="A5712">
        <v>2020</v>
      </c>
      <c r="B5712" t="s">
        <v>272</v>
      </c>
      <c r="C5712" t="s">
        <v>303</v>
      </c>
      <c r="D5712" t="s">
        <v>95</v>
      </c>
      <c r="E5712">
        <v>34.033999999999999</v>
      </c>
      <c r="F5712">
        <v>1.67479579244285</v>
      </c>
      <c r="G5712">
        <v>4.1877894498763499</v>
      </c>
      <c r="H5712">
        <v>57</v>
      </c>
      <c r="I5712">
        <v>142.52722613709199</v>
      </c>
      <c r="J5712">
        <v>61</v>
      </c>
      <c r="K5712">
        <v>90.5</v>
      </c>
      <c r="L5712">
        <v>1.79232532173709</v>
      </c>
      <c r="M5712">
        <v>2.6591056002820701</v>
      </c>
      <c r="N5712">
        <v>1.7629429394135301</v>
      </c>
      <c r="O5712">
        <v>60</v>
      </c>
      <c r="P5712">
        <v>1.7629429394135301</v>
      </c>
      <c r="Q5712">
        <v>60</v>
      </c>
      <c r="R5712">
        <v>1</v>
      </c>
      <c r="S5712">
        <v>1.0526315789473699</v>
      </c>
      <c r="T5712">
        <v>1.0526315789473699</v>
      </c>
      <c r="V5712">
        <v>0.8</v>
      </c>
      <c r="W5712">
        <v>1</v>
      </c>
      <c r="Y5712">
        <v>60</v>
      </c>
      <c r="Z5712">
        <v>0</v>
      </c>
      <c r="AA5712">
        <v>0</v>
      </c>
      <c r="AB5712">
        <v>312.2</v>
      </c>
      <c r="AC5712">
        <v>431.31450000000001</v>
      </c>
      <c r="AD5712">
        <v>550</v>
      </c>
      <c r="AE5712">
        <v>246.03333333333299</v>
      </c>
      <c r="AF5712">
        <v>63.45</v>
      </c>
      <c r="AG5712">
        <v>0</v>
      </c>
      <c r="AH5712">
        <v>18569</v>
      </c>
      <c r="AI5712">
        <v>14762</v>
      </c>
      <c r="AJ5712">
        <v>3807</v>
      </c>
      <c r="AK5712">
        <v>0</v>
      </c>
      <c r="AL5712">
        <v>0.42097220037305899</v>
      </c>
      <c r="AM5712">
        <v>0.28302057837004801</v>
      </c>
      <c r="AN5712">
        <v>0.67230229957997201</v>
      </c>
      <c r="AO5712">
        <v>0.67230229957997201</v>
      </c>
      <c r="AP5712">
        <v>0.22303810473513999</v>
      </c>
      <c r="AQ5712">
        <v>5.75197171607289E-2</v>
      </c>
      <c r="AR5712">
        <v>0</v>
      </c>
      <c r="AS5712">
        <v>0.38928172120992399</v>
      </c>
      <c r="AT5712">
        <v>5.8823529411764698E-2</v>
      </c>
      <c r="AU5712">
        <v>0.28079956486266</v>
      </c>
      <c r="AV5712">
        <v>9.6848276070468104E-3</v>
      </c>
      <c r="AW5712">
        <v>0.112984619103738</v>
      </c>
      <c r="AX5712">
        <v>7.6753391956002795E-2</v>
      </c>
      <c r="AY5712">
        <v>0</v>
      </c>
      <c r="AZ5712">
        <v>0.13795968936028799</v>
      </c>
      <c r="BA5712">
        <v>5.8471580092466701E-3</v>
      </c>
      <c r="BB5712">
        <v>0</v>
      </c>
      <c r="BC5712">
        <v>7.5242498413561803E-3</v>
      </c>
      <c r="BD5712">
        <v>1.02740760885988E-3</v>
      </c>
      <c r="BE5712">
        <v>5.7716133321246204E-3</v>
      </c>
      <c r="BF5712">
        <v>3.2635300516725598</v>
      </c>
      <c r="BG5712">
        <v>3.7815555555555602</v>
      </c>
      <c r="BH5712">
        <v>4.5818181818181802</v>
      </c>
      <c r="BI5712">
        <v>66186</v>
      </c>
      <c r="BJ5712">
        <v>25765</v>
      </c>
      <c r="BK5712">
        <v>11.5</v>
      </c>
      <c r="BL5712">
        <v>9</v>
      </c>
      <c r="BM5712">
        <v>8.5</v>
      </c>
      <c r="BN5712">
        <v>5.5</v>
      </c>
      <c r="BO5712">
        <v>47601</v>
      </c>
      <c r="BP5712">
        <v>-0.59869565217391296</v>
      </c>
      <c r="BQ5712">
        <v>0</v>
      </c>
      <c r="BR5712" s="1">
        <f>+VALUE(Table1[[#This Row],[''tbDimTime'''[datechar']]])</f>
        <v>43921</v>
      </c>
      <c r="BS5712" s="2">
        <f>+VALUE(Table1[[#This Row],[Interval]])</f>
        <v>0.70833333333333337</v>
      </c>
      <c r="BT5712" t="str">
        <f>+YEAR(Table1[[#This Row],[Date]])&amp;WEEKNUM(Table1[[#This Row],[Date]],2)</f>
        <v>202014</v>
      </c>
    </row>
    <row r="5713" spans="1:72" x14ac:dyDescent="0.25">
      <c r="A5713">
        <v>2020</v>
      </c>
      <c r="B5713" t="s">
        <v>272</v>
      </c>
      <c r="C5713" t="s">
        <v>303</v>
      </c>
      <c r="D5713" t="s">
        <v>96</v>
      </c>
      <c r="E5713">
        <v>32.031999999999996</v>
      </c>
      <c r="F5713">
        <v>1.9511738261738301</v>
      </c>
      <c r="G5713">
        <v>3.2633327310483602</v>
      </c>
      <c r="H5713">
        <v>62.5</v>
      </c>
      <c r="I5713">
        <v>104.53107404094099</v>
      </c>
      <c r="J5713">
        <v>66.5</v>
      </c>
      <c r="K5713">
        <v>69.5</v>
      </c>
      <c r="L5713">
        <v>2.0760489510489499</v>
      </c>
      <c r="M5713">
        <v>2.1697052947052899</v>
      </c>
      <c r="N5713">
        <v>1.9043456543456501</v>
      </c>
      <c r="O5713">
        <v>61</v>
      </c>
      <c r="P5713">
        <v>1.9043456543456501</v>
      </c>
      <c r="Q5713">
        <v>61</v>
      </c>
      <c r="R5713">
        <v>1</v>
      </c>
      <c r="S5713">
        <v>0.97599999999999998</v>
      </c>
      <c r="T5713">
        <v>0.97599999999999998</v>
      </c>
      <c r="V5713">
        <v>0.8</v>
      </c>
      <c r="W5713">
        <v>0.90163934426229497</v>
      </c>
      <c r="Y5713">
        <v>55</v>
      </c>
      <c r="Z5713">
        <v>0</v>
      </c>
      <c r="AA5713">
        <v>0</v>
      </c>
      <c r="AB5713">
        <v>311.52459016393402</v>
      </c>
      <c r="AC5713">
        <v>421.81799999999998</v>
      </c>
      <c r="AD5713">
        <v>550</v>
      </c>
      <c r="AE5713">
        <v>274.98360655737702</v>
      </c>
      <c r="AF5713">
        <v>33.7049180327869</v>
      </c>
      <c r="AG5713">
        <v>0</v>
      </c>
      <c r="AH5713">
        <v>18830</v>
      </c>
      <c r="AI5713">
        <v>16774</v>
      </c>
      <c r="AJ5713">
        <v>2056</v>
      </c>
      <c r="AK5713">
        <v>0</v>
      </c>
      <c r="AL5713">
        <v>0.58355853089301102</v>
      </c>
      <c r="AM5713">
        <v>0.39395886889460202</v>
      </c>
      <c r="AN5713">
        <v>0.67509743759847396</v>
      </c>
      <c r="AO5713">
        <v>0.67509743759847396</v>
      </c>
      <c r="AP5713">
        <v>0.34774856953312899</v>
      </c>
      <c r="AQ5713">
        <v>4.2623766481466097E-2</v>
      </c>
      <c r="AR5713">
        <v>0</v>
      </c>
      <c r="AS5713">
        <v>0.28113856870387299</v>
      </c>
      <c r="AT5713">
        <v>5.5555555555555601E-2</v>
      </c>
      <c r="AU5713">
        <v>0.251160958620118</v>
      </c>
      <c r="AV5713">
        <v>2.9231279542250598E-3</v>
      </c>
      <c r="AW5713">
        <v>6.4599054647980797E-2</v>
      </c>
      <c r="AX5713">
        <v>9.2669375570113593E-2</v>
      </c>
      <c r="AY5713">
        <v>0</v>
      </c>
      <c r="AZ5713">
        <v>0.179119329961025</v>
      </c>
      <c r="BA5713">
        <v>1.0573016004643799E-3</v>
      </c>
      <c r="BB5713">
        <v>0</v>
      </c>
      <c r="BC5713">
        <v>3.4621444564225902E-3</v>
      </c>
      <c r="BD5713">
        <v>0</v>
      </c>
      <c r="BE5713">
        <v>0</v>
      </c>
      <c r="BF5713">
        <v>4.55261630317605</v>
      </c>
      <c r="BG5713">
        <v>3.3717894736842098</v>
      </c>
      <c r="BH5713">
        <v>4.5818181818181802</v>
      </c>
      <c r="BI5713">
        <v>48236</v>
      </c>
      <c r="BJ5713">
        <v>13561</v>
      </c>
      <c r="BK5713">
        <v>11.5</v>
      </c>
      <c r="BL5713">
        <v>9.5</v>
      </c>
      <c r="BM5713">
        <v>9</v>
      </c>
      <c r="BN5713">
        <v>5.5</v>
      </c>
      <c r="BO5713">
        <v>36121</v>
      </c>
      <c r="BP5713">
        <v>-0.16512077294686001</v>
      </c>
      <c r="BQ5713">
        <v>0</v>
      </c>
      <c r="BR5713" s="1">
        <f>+VALUE(Table1[[#This Row],[''tbDimTime'''[datechar']]])</f>
        <v>43921</v>
      </c>
      <c r="BS5713" s="2">
        <f>+VALUE(Table1[[#This Row],[Interval]])</f>
        <v>0.72916666666666663</v>
      </c>
      <c r="BT5713" t="str">
        <f>+YEAR(Table1[[#This Row],[Date]])&amp;WEEKNUM(Table1[[#This Row],[Date]],2)</f>
        <v>202014</v>
      </c>
    </row>
    <row r="5714" spans="1:72" x14ac:dyDescent="0.25">
      <c r="A5714">
        <v>2020</v>
      </c>
      <c r="B5714" t="s">
        <v>272</v>
      </c>
      <c r="C5714" t="s">
        <v>303</v>
      </c>
      <c r="D5714" t="s">
        <v>97</v>
      </c>
      <c r="E5714">
        <v>30.03</v>
      </c>
      <c r="F5714">
        <v>1.76490176490176</v>
      </c>
      <c r="G5714">
        <v>2.6643371915265299</v>
      </c>
      <c r="H5714">
        <v>53</v>
      </c>
      <c r="I5714">
        <v>80.010045861541798</v>
      </c>
      <c r="J5714">
        <v>57.5</v>
      </c>
      <c r="K5714">
        <v>61.5</v>
      </c>
      <c r="L5714">
        <v>1.9147519147519101</v>
      </c>
      <c r="M5714">
        <v>2.0479520479520499</v>
      </c>
      <c r="N5714">
        <v>1.3986013986014001</v>
      </c>
      <c r="O5714">
        <v>42</v>
      </c>
      <c r="P5714">
        <v>1.3986013986014001</v>
      </c>
      <c r="Q5714">
        <v>42</v>
      </c>
      <c r="R5714">
        <v>1</v>
      </c>
      <c r="S5714">
        <v>0.79245283018867896</v>
      </c>
      <c r="T5714">
        <v>0.79245283018867896</v>
      </c>
      <c r="V5714">
        <v>0.8</v>
      </c>
      <c r="W5714">
        <v>1</v>
      </c>
      <c r="Y5714">
        <v>42</v>
      </c>
      <c r="Z5714">
        <v>0</v>
      </c>
      <c r="AA5714">
        <v>0</v>
      </c>
      <c r="AB5714">
        <v>436.09523809523802</v>
      </c>
      <c r="AC5714">
        <v>402.65519999999998</v>
      </c>
      <c r="AD5714">
        <v>550</v>
      </c>
      <c r="AE5714">
        <v>358.69047619047598</v>
      </c>
      <c r="AF5714">
        <v>74.714285714285694</v>
      </c>
      <c r="AG5714">
        <v>0</v>
      </c>
      <c r="AH5714">
        <v>18203</v>
      </c>
      <c r="AI5714">
        <v>15065</v>
      </c>
      <c r="AJ5714">
        <v>3138</v>
      </c>
      <c r="AK5714">
        <v>0</v>
      </c>
      <c r="AL5714">
        <v>0.52493408231113103</v>
      </c>
      <c r="AM5714">
        <v>0.44715705182978899</v>
      </c>
      <c r="AN5714">
        <v>0.85183467200507801</v>
      </c>
      <c r="AO5714">
        <v>0.85183467200507801</v>
      </c>
      <c r="AP5714">
        <v>0.36778887234198399</v>
      </c>
      <c r="AQ5714">
        <v>7.6609457776909695E-2</v>
      </c>
      <c r="AR5714">
        <v>0</v>
      </c>
      <c r="AS5714">
        <v>0.40467762017528902</v>
      </c>
      <c r="AT5714">
        <v>6.6666666666666693E-2</v>
      </c>
      <c r="AU5714">
        <v>9.0622787529601304E-2</v>
      </c>
      <c r="AV5714">
        <v>7.3972803398354497E-3</v>
      </c>
      <c r="AW5714">
        <v>7.8757842826102903E-2</v>
      </c>
      <c r="AX5714">
        <v>8.5959815434193496E-2</v>
      </c>
      <c r="AY5714">
        <v>0</v>
      </c>
      <c r="AZ5714">
        <v>1.87983691804399E-3</v>
      </c>
      <c r="BA5714">
        <v>0</v>
      </c>
      <c r="BB5714">
        <v>0</v>
      </c>
      <c r="BC5714">
        <v>2.5390005126827999E-3</v>
      </c>
      <c r="BD5714">
        <v>4.8826932936207599E-5</v>
      </c>
      <c r="BE5714">
        <v>0</v>
      </c>
      <c r="BF5714">
        <v>3.6913161299773001</v>
      </c>
      <c r="BG5714">
        <v>3.7537500000000001</v>
      </c>
      <c r="BH5714">
        <v>4.5818181818181802</v>
      </c>
      <c r="BI5714">
        <v>40961</v>
      </c>
      <c r="BJ5714">
        <v>16576</v>
      </c>
      <c r="BK5714">
        <v>10.5</v>
      </c>
      <c r="BL5714">
        <v>8</v>
      </c>
      <c r="BM5714">
        <v>7.5</v>
      </c>
      <c r="BN5714">
        <v>5</v>
      </c>
      <c r="BO5714">
        <v>37249</v>
      </c>
      <c r="BP5714">
        <v>-8.3624338624338698E-2</v>
      </c>
      <c r="BQ5714">
        <v>0</v>
      </c>
      <c r="BR5714" s="1">
        <f>+VALUE(Table1[[#This Row],[''tbDimTime'''[datechar']]])</f>
        <v>43921</v>
      </c>
      <c r="BS5714" s="2">
        <f>+VALUE(Table1[[#This Row],[Interval]])</f>
        <v>0.75</v>
      </c>
      <c r="BT5714" t="str">
        <f>+YEAR(Table1[[#This Row],[Date]])&amp;WEEKNUM(Table1[[#This Row],[Date]],2)</f>
        <v>202014</v>
      </c>
    </row>
    <row r="5715" spans="1:72" x14ac:dyDescent="0.25">
      <c r="A5715">
        <v>2020</v>
      </c>
      <c r="B5715" t="s">
        <v>272</v>
      </c>
      <c r="C5715" t="s">
        <v>303</v>
      </c>
      <c r="D5715" t="s">
        <v>98</v>
      </c>
      <c r="E5715">
        <v>21.021000000000001</v>
      </c>
      <c r="F5715">
        <v>1.5222872365729501</v>
      </c>
      <c r="G5715">
        <v>3.3376128102150102</v>
      </c>
      <c r="H5715">
        <v>32</v>
      </c>
      <c r="I5715">
        <v>70.159958883529697</v>
      </c>
      <c r="J5715">
        <v>35.5</v>
      </c>
      <c r="K5715">
        <v>39.5</v>
      </c>
      <c r="L5715">
        <v>1.68878740307312</v>
      </c>
      <c r="M5715">
        <v>1.8790733076447399</v>
      </c>
      <c r="N5715">
        <v>1.5222872365729501</v>
      </c>
      <c r="O5715">
        <v>32</v>
      </c>
      <c r="P5715">
        <v>1.47471576043005</v>
      </c>
      <c r="Q5715">
        <v>31</v>
      </c>
      <c r="R5715">
        <v>0.96875</v>
      </c>
      <c r="S5715">
        <v>0.96875</v>
      </c>
      <c r="T5715">
        <v>1</v>
      </c>
      <c r="V5715">
        <v>0.8</v>
      </c>
      <c r="W5715">
        <v>0.96875</v>
      </c>
      <c r="Y5715">
        <v>31</v>
      </c>
      <c r="Z5715">
        <v>3.125E-2</v>
      </c>
      <c r="AA5715">
        <v>1</v>
      </c>
      <c r="AB5715">
        <v>407.96774193548401</v>
      </c>
      <c r="AC5715">
        <v>458.19709999999998</v>
      </c>
      <c r="AD5715">
        <v>550</v>
      </c>
      <c r="AE5715">
        <v>338.193548387097</v>
      </c>
      <c r="AF5715">
        <v>67.096774193548399</v>
      </c>
      <c r="AG5715">
        <v>0</v>
      </c>
      <c r="AH5715">
        <v>12564</v>
      </c>
      <c r="AI5715">
        <v>10484</v>
      </c>
      <c r="AJ5715">
        <v>2080</v>
      </c>
      <c r="AK5715">
        <v>0</v>
      </c>
      <c r="AL5715">
        <v>0.44184746532508801</v>
      </c>
      <c r="AM5715">
        <v>0.317843679316411</v>
      </c>
      <c r="AN5715">
        <v>0.71935159587836095</v>
      </c>
      <c r="AO5715">
        <v>0.71935159587836095</v>
      </c>
      <c r="AP5715">
        <v>0.26348328725810499</v>
      </c>
      <c r="AQ5715">
        <v>5.2274440814274903E-2</v>
      </c>
      <c r="AR5715">
        <v>0</v>
      </c>
      <c r="AS5715">
        <v>0.40150791656195001</v>
      </c>
      <c r="AT5715">
        <v>9.0909090909090898E-2</v>
      </c>
      <c r="AU5715">
        <v>0.22075898466951499</v>
      </c>
      <c r="AV5715">
        <v>1.3194269917064599E-2</v>
      </c>
      <c r="AW5715">
        <v>9.3641618497109794E-2</v>
      </c>
      <c r="AX5715">
        <v>2.2618748429253601E-4</v>
      </c>
      <c r="AY5715">
        <v>0</v>
      </c>
      <c r="AZ5715">
        <v>9.0776577029404407E-2</v>
      </c>
      <c r="BA5715">
        <v>0</v>
      </c>
      <c r="BB5715">
        <v>0</v>
      </c>
      <c r="BC5715">
        <v>0</v>
      </c>
      <c r="BD5715">
        <v>2.3146519225936201E-2</v>
      </c>
      <c r="BE5715">
        <v>0</v>
      </c>
      <c r="BF5715">
        <v>2.8047248052274401</v>
      </c>
      <c r="BG5715">
        <v>3.5034999999999998</v>
      </c>
      <c r="BH5715">
        <v>4.5818181818181802</v>
      </c>
      <c r="BI5715">
        <v>39790</v>
      </c>
      <c r="BJ5715">
        <v>15976</v>
      </c>
      <c r="BK5715">
        <v>7.5</v>
      </c>
      <c r="BL5715">
        <v>6</v>
      </c>
      <c r="BM5715">
        <v>5.5</v>
      </c>
      <c r="BN5715">
        <v>4</v>
      </c>
      <c r="BO5715">
        <v>31006</v>
      </c>
      <c r="BP5715">
        <v>-0.47370370370370402</v>
      </c>
      <c r="BQ5715">
        <v>0</v>
      </c>
      <c r="BR5715" s="1">
        <f>+VALUE(Table1[[#This Row],[''tbDimTime'''[datechar']]])</f>
        <v>43921</v>
      </c>
      <c r="BS5715" s="2">
        <f>+VALUE(Table1[[#This Row],[Interval]])</f>
        <v>0.77083333333333337</v>
      </c>
      <c r="BT5715" t="str">
        <f>+YEAR(Table1[[#This Row],[Date]])&amp;WEEKNUM(Table1[[#This Row],[Date]],2)</f>
        <v>202014</v>
      </c>
    </row>
    <row r="5716" spans="1:72" x14ac:dyDescent="0.25">
      <c r="A5716">
        <v>2020</v>
      </c>
      <c r="B5716" t="s">
        <v>272</v>
      </c>
      <c r="C5716" t="s">
        <v>303</v>
      </c>
      <c r="D5716" t="s">
        <v>99</v>
      </c>
      <c r="E5716">
        <v>11.010999999999999</v>
      </c>
      <c r="F5716">
        <v>3.4510943601852699</v>
      </c>
      <c r="G5716">
        <v>7.0671873304816204</v>
      </c>
      <c r="H5716">
        <v>38</v>
      </c>
      <c r="I5716">
        <v>77.816799695933099</v>
      </c>
      <c r="J5716">
        <v>42.5</v>
      </c>
      <c r="K5716">
        <v>46.5</v>
      </c>
      <c r="L5716">
        <v>3.8597765870493101</v>
      </c>
      <c r="M5716">
        <v>4.2230496775951298</v>
      </c>
      <c r="N5716">
        <v>2.9061847243665402</v>
      </c>
      <c r="O5716">
        <v>32</v>
      </c>
      <c r="P5716">
        <v>2.9061847243665402</v>
      </c>
      <c r="Q5716">
        <v>32</v>
      </c>
      <c r="R5716">
        <v>1</v>
      </c>
      <c r="S5716">
        <v>0.84210526315789502</v>
      </c>
      <c r="T5716">
        <v>0.84210526315789502</v>
      </c>
      <c r="V5716">
        <v>0.8</v>
      </c>
      <c r="W5716">
        <v>0.9375</v>
      </c>
      <c r="Y5716">
        <v>30</v>
      </c>
      <c r="Z5716">
        <v>0</v>
      </c>
      <c r="AA5716">
        <v>0</v>
      </c>
      <c r="AB5716">
        <v>411.09375</v>
      </c>
      <c r="AC5716">
        <v>353.51409999999998</v>
      </c>
      <c r="AD5716">
        <v>550</v>
      </c>
      <c r="AE5716">
        <v>363.5</v>
      </c>
      <c r="AF5716">
        <v>44.875</v>
      </c>
      <c r="AG5716">
        <v>0</v>
      </c>
      <c r="AH5716">
        <v>13068</v>
      </c>
      <c r="AI5716">
        <v>11632</v>
      </c>
      <c r="AJ5716">
        <v>1436</v>
      </c>
      <c r="AK5716">
        <v>0</v>
      </c>
      <c r="AL5716">
        <v>0.41122225695529901</v>
      </c>
      <c r="AM5716">
        <v>0.33755869749300799</v>
      </c>
      <c r="AN5716">
        <v>0.82086679838854504</v>
      </c>
      <c r="AO5716">
        <v>0.82086679838854504</v>
      </c>
      <c r="AP5716">
        <v>0.29847835570039299</v>
      </c>
      <c r="AQ5716">
        <v>3.6847912550357999E-2</v>
      </c>
      <c r="AR5716">
        <v>0</v>
      </c>
      <c r="AS5716">
        <v>0.483308100895538</v>
      </c>
      <c r="AT5716">
        <v>0.1</v>
      </c>
      <c r="AU5716">
        <v>0.24697852249108301</v>
      </c>
      <c r="AV5716">
        <v>3.5924148725975701E-4</v>
      </c>
      <c r="AW5716">
        <v>9.6687280285340405E-2</v>
      </c>
      <c r="AX5716">
        <v>1.5139462677375501E-2</v>
      </c>
      <c r="AY5716">
        <v>0</v>
      </c>
      <c r="AZ5716">
        <v>0.13856457365733499</v>
      </c>
      <c r="BA5716">
        <v>0</v>
      </c>
      <c r="BB5716">
        <v>0</v>
      </c>
      <c r="BC5716">
        <v>0</v>
      </c>
      <c r="BD5716">
        <v>1.1367427061147999E-2</v>
      </c>
      <c r="BE5716">
        <v>0</v>
      </c>
      <c r="BF5716">
        <v>2.95604423802315</v>
      </c>
      <c r="BG5716">
        <v>2.0019999999999998</v>
      </c>
      <c r="BH5716">
        <v>4.5818181818181802</v>
      </c>
      <c r="BI5716">
        <v>38971</v>
      </c>
      <c r="BJ5716">
        <v>18835</v>
      </c>
      <c r="BK5716">
        <v>7</v>
      </c>
      <c r="BL5716">
        <v>5.5</v>
      </c>
      <c r="BM5716">
        <v>5</v>
      </c>
      <c r="BN5716">
        <v>2</v>
      </c>
      <c r="BO5716">
        <v>29346</v>
      </c>
      <c r="BP5716">
        <v>-0.54646825396825405</v>
      </c>
      <c r="BQ5716">
        <v>0</v>
      </c>
      <c r="BR5716" s="1">
        <f>+VALUE(Table1[[#This Row],[''tbDimTime'''[datechar']]])</f>
        <v>43921</v>
      </c>
      <c r="BS5716" s="2">
        <f>+VALUE(Table1[[#This Row],[Interval]])</f>
        <v>0.79166666666666663</v>
      </c>
      <c r="BT5716" t="str">
        <f>+YEAR(Table1[[#This Row],[Date]])&amp;WEEKNUM(Table1[[#This Row],[Date]],2)</f>
        <v>202014</v>
      </c>
    </row>
    <row r="5717" spans="1:72" x14ac:dyDescent="0.25">
      <c r="A5717">
        <v>2020</v>
      </c>
      <c r="B5717" t="s">
        <v>272</v>
      </c>
      <c r="C5717" t="s">
        <v>303</v>
      </c>
      <c r="D5717" t="s">
        <v>100</v>
      </c>
      <c r="E5717">
        <v>10.01</v>
      </c>
      <c r="F5717">
        <v>5.0949050949050996</v>
      </c>
      <c r="G5717">
        <v>6.6610312764158897</v>
      </c>
      <c r="H5717">
        <v>51</v>
      </c>
      <c r="I5717">
        <v>66.676923076923103</v>
      </c>
      <c r="J5717">
        <v>51</v>
      </c>
      <c r="K5717">
        <v>40.5</v>
      </c>
      <c r="L5717">
        <v>5.0949050949050996</v>
      </c>
      <c r="M5717">
        <v>4.0459540459540504</v>
      </c>
      <c r="N5717">
        <v>1.7982017982017999</v>
      </c>
      <c r="O5717">
        <v>18</v>
      </c>
      <c r="P5717">
        <v>1.7982017982017999</v>
      </c>
      <c r="Q5717">
        <v>18</v>
      </c>
      <c r="R5717">
        <v>1</v>
      </c>
      <c r="S5717">
        <v>0.35294117647058798</v>
      </c>
      <c r="T5717">
        <v>0.35294117647058798</v>
      </c>
      <c r="V5717">
        <v>0.8</v>
      </c>
      <c r="W5717">
        <v>1</v>
      </c>
      <c r="Y5717">
        <v>18</v>
      </c>
      <c r="Z5717">
        <v>0</v>
      </c>
      <c r="AA5717">
        <v>0</v>
      </c>
      <c r="AB5717">
        <v>357.5</v>
      </c>
      <c r="AC5717">
        <v>268.6026</v>
      </c>
      <c r="AD5717">
        <v>550</v>
      </c>
      <c r="AE5717">
        <v>338.61111111111097</v>
      </c>
      <c r="AF5717">
        <v>16.3888888888889</v>
      </c>
      <c r="AG5717">
        <v>0</v>
      </c>
      <c r="AH5717">
        <v>6390</v>
      </c>
      <c r="AI5717">
        <v>6095</v>
      </c>
      <c r="AJ5717">
        <v>295</v>
      </c>
      <c r="AK5717">
        <v>0</v>
      </c>
      <c r="AL5717">
        <v>0.26995846792801098</v>
      </c>
      <c r="AM5717">
        <v>0.210266631812835</v>
      </c>
      <c r="AN5717">
        <v>0.77888511305711705</v>
      </c>
      <c r="AO5717">
        <v>0.77888511305711705</v>
      </c>
      <c r="AP5717">
        <v>0.19915697294471299</v>
      </c>
      <c r="AQ5717">
        <v>9.6392628414586293E-3</v>
      </c>
      <c r="AR5717">
        <v>0</v>
      </c>
      <c r="AS5717">
        <v>0.56861848124428205</v>
      </c>
      <c r="AT5717">
        <v>0</v>
      </c>
      <c r="AU5717">
        <v>0.17902888511305701</v>
      </c>
      <c r="AV5717">
        <v>3.9210560711018202E-4</v>
      </c>
      <c r="AW5717">
        <v>3.5975689452359197E-2</v>
      </c>
      <c r="AX5717">
        <v>4.01254737942753E-2</v>
      </c>
      <c r="AY5717">
        <v>0</v>
      </c>
      <c r="AZ5717">
        <v>0.14266109005358801</v>
      </c>
      <c r="BA5717">
        <v>0</v>
      </c>
      <c r="BB5717">
        <v>0</v>
      </c>
      <c r="BC5717">
        <v>0</v>
      </c>
      <c r="BD5717">
        <v>0</v>
      </c>
      <c r="BE5717">
        <v>0</v>
      </c>
      <c r="BF5717">
        <v>2.1173702783949802</v>
      </c>
      <c r="BG5717">
        <v>2.0019999999999998</v>
      </c>
      <c r="BH5717">
        <v>4.5818181818181802</v>
      </c>
      <c r="BI5717">
        <v>30604</v>
      </c>
      <c r="BJ5717">
        <v>17402</v>
      </c>
      <c r="BK5717">
        <v>6.5</v>
      </c>
      <c r="BL5717">
        <v>5</v>
      </c>
      <c r="BM5717">
        <v>5</v>
      </c>
      <c r="BN5717">
        <v>1.5</v>
      </c>
      <c r="BO5717">
        <v>25125</v>
      </c>
      <c r="BP5717">
        <v>-0.30786324786324798</v>
      </c>
      <c r="BQ5717">
        <v>0</v>
      </c>
      <c r="BR5717" s="1">
        <f>+VALUE(Table1[[#This Row],[''tbDimTime'''[datechar']]])</f>
        <v>43921</v>
      </c>
      <c r="BS5717" s="2">
        <f>+VALUE(Table1[[#This Row],[Interval]])</f>
        <v>0.8125</v>
      </c>
      <c r="BT5717" t="str">
        <f>+YEAR(Table1[[#This Row],[Date]])&amp;WEEKNUM(Table1[[#This Row],[Date]],2)</f>
        <v>202014</v>
      </c>
    </row>
    <row r="5718" spans="1:72" x14ac:dyDescent="0.25">
      <c r="A5718">
        <v>2020</v>
      </c>
      <c r="B5718" t="s">
        <v>272</v>
      </c>
      <c r="C5718" t="s">
        <v>303</v>
      </c>
      <c r="D5718" t="s">
        <v>101</v>
      </c>
      <c r="E5718">
        <v>2.0019999999999998</v>
      </c>
      <c r="F5718">
        <v>39.7102897102897</v>
      </c>
      <c r="G5718">
        <v>25.300526019261</v>
      </c>
      <c r="H5718">
        <v>79.5</v>
      </c>
      <c r="I5718">
        <v>50.6516530905606</v>
      </c>
      <c r="J5718">
        <v>79.5</v>
      </c>
      <c r="K5718">
        <v>39</v>
      </c>
      <c r="L5718">
        <v>39.7102897102897</v>
      </c>
      <c r="M5718">
        <v>19.480519480519501</v>
      </c>
      <c r="N5718">
        <v>5.4945054945054999</v>
      </c>
      <c r="O5718">
        <v>11</v>
      </c>
      <c r="P5718">
        <v>5.4945054945054999</v>
      </c>
      <c r="Q5718">
        <v>11</v>
      </c>
      <c r="R5718">
        <v>1</v>
      </c>
      <c r="S5718">
        <v>0.138364779874214</v>
      </c>
      <c r="T5718">
        <v>0.138364779874214</v>
      </c>
      <c r="V5718">
        <v>0.8</v>
      </c>
      <c r="W5718">
        <v>1</v>
      </c>
      <c r="Y5718">
        <v>11</v>
      </c>
      <c r="Z5718">
        <v>0</v>
      </c>
      <c r="AA5718">
        <v>0</v>
      </c>
      <c r="AB5718">
        <v>379.45454545454498</v>
      </c>
      <c r="AC5718">
        <v>160.16669999999999</v>
      </c>
      <c r="AD5718">
        <v>550</v>
      </c>
      <c r="AE5718">
        <v>250.45454545454501</v>
      </c>
      <c r="AF5718">
        <v>126.363636363636</v>
      </c>
      <c r="AG5718">
        <v>0</v>
      </c>
      <c r="AH5718">
        <v>4145</v>
      </c>
      <c r="AI5718">
        <v>2755</v>
      </c>
      <c r="AJ5718">
        <v>1390</v>
      </c>
      <c r="AK5718">
        <v>0</v>
      </c>
      <c r="AL5718">
        <v>0.217169614984391</v>
      </c>
      <c r="AM5718">
        <v>0.186823023901173</v>
      </c>
      <c r="AN5718">
        <v>0.860263181451974</v>
      </c>
      <c r="AO5718">
        <v>0.860263181451974</v>
      </c>
      <c r="AP5718">
        <v>0.12331035717482799</v>
      </c>
      <c r="AQ5718">
        <v>6.2214662966609997E-2</v>
      </c>
      <c r="AR5718">
        <v>0</v>
      </c>
      <c r="AS5718">
        <v>0.673440157550801</v>
      </c>
      <c r="AT5718">
        <v>0</v>
      </c>
      <c r="AU5718">
        <v>0.16014680870110101</v>
      </c>
      <c r="AV5718">
        <v>4.0685704055142803E-2</v>
      </c>
      <c r="AW5718">
        <v>6.8838958016292195E-2</v>
      </c>
      <c r="AX5718">
        <v>0</v>
      </c>
      <c r="AY5718">
        <v>0</v>
      </c>
      <c r="AZ5718">
        <v>1.0339271327544501E-2</v>
      </c>
      <c r="BA5718">
        <v>0</v>
      </c>
      <c r="BB5718">
        <v>0</v>
      </c>
      <c r="BC5718">
        <v>0</v>
      </c>
      <c r="BD5718">
        <v>4.0282875302121601E-2</v>
      </c>
      <c r="BE5718">
        <v>0</v>
      </c>
      <c r="BF5718">
        <v>1.77244651329335</v>
      </c>
      <c r="BG5718">
        <v>0.444888888888889</v>
      </c>
      <c r="BH5718">
        <v>4.5818181818181802</v>
      </c>
      <c r="BI5718">
        <v>22342</v>
      </c>
      <c r="BJ5718">
        <v>15046</v>
      </c>
      <c r="BK5718">
        <v>5</v>
      </c>
      <c r="BL5718">
        <v>4.5</v>
      </c>
      <c r="BM5718">
        <v>4.5</v>
      </c>
      <c r="BN5718">
        <v>0.5</v>
      </c>
      <c r="BO5718">
        <v>18764</v>
      </c>
      <c r="BP5718">
        <v>-0.241222222222222</v>
      </c>
      <c r="BQ5718">
        <v>0</v>
      </c>
      <c r="BR5718" s="1">
        <f>+VALUE(Table1[[#This Row],[''tbDimTime'''[datechar']]])</f>
        <v>43921</v>
      </c>
      <c r="BS5718" s="2">
        <f>+VALUE(Table1[[#This Row],[Interval]])</f>
        <v>0.83333333333333337</v>
      </c>
      <c r="BT5718" t="str">
        <f>+YEAR(Table1[[#This Row],[Date]])&amp;WEEKNUM(Table1[[#This Row],[Date]],2)</f>
        <v>202014</v>
      </c>
    </row>
    <row r="5719" spans="1:72" x14ac:dyDescent="0.25">
      <c r="A5719">
        <v>2020</v>
      </c>
      <c r="B5719" t="s">
        <v>272</v>
      </c>
      <c r="C5719" t="s">
        <v>303</v>
      </c>
      <c r="D5719" t="s">
        <v>102</v>
      </c>
      <c r="E5719">
        <v>0</v>
      </c>
      <c r="H5719">
        <v>0</v>
      </c>
      <c r="I5719">
        <v>47.032732130928501</v>
      </c>
      <c r="J5719">
        <v>0</v>
      </c>
      <c r="K5719">
        <v>40</v>
      </c>
      <c r="O5719">
        <v>4</v>
      </c>
      <c r="Q5719">
        <v>4</v>
      </c>
      <c r="R5719">
        <v>1</v>
      </c>
      <c r="V5719">
        <v>0.8</v>
      </c>
      <c r="W5719">
        <v>1</v>
      </c>
      <c r="Y5719">
        <v>4</v>
      </c>
      <c r="Z5719">
        <v>0</v>
      </c>
      <c r="AA5719">
        <v>0</v>
      </c>
      <c r="AB5719">
        <v>374.25</v>
      </c>
      <c r="AD5719">
        <v>550</v>
      </c>
      <c r="AE5719">
        <v>338.5</v>
      </c>
      <c r="AF5719">
        <v>33.25</v>
      </c>
      <c r="AG5719">
        <v>0</v>
      </c>
      <c r="AH5719">
        <v>1487</v>
      </c>
      <c r="AI5719">
        <v>1354</v>
      </c>
      <c r="AJ5719">
        <v>133</v>
      </c>
      <c r="AK5719">
        <v>0</v>
      </c>
      <c r="AL5719">
        <v>8.5047153732530398E-2</v>
      </c>
      <c r="AM5719">
        <v>6.3996238030095798E-2</v>
      </c>
      <c r="AN5719">
        <v>0.752479480164159</v>
      </c>
      <c r="AO5719">
        <v>0.752479480164159</v>
      </c>
      <c r="AP5719">
        <v>5.7883036935704499E-2</v>
      </c>
      <c r="AQ5719">
        <v>5.6857045143638898E-3</v>
      </c>
      <c r="AR5719">
        <v>0</v>
      </c>
      <c r="AS5719">
        <v>0.68848324213406298</v>
      </c>
      <c r="AT5719">
        <v>0</v>
      </c>
      <c r="AU5719">
        <v>0.21678351573187399</v>
      </c>
      <c r="AV5719">
        <v>1.9493844049247599E-2</v>
      </c>
      <c r="AW5719">
        <v>0.13218194254446</v>
      </c>
      <c r="AX5719">
        <v>0</v>
      </c>
      <c r="AY5719">
        <v>0</v>
      </c>
      <c r="AZ5719">
        <v>0</v>
      </c>
      <c r="BA5719">
        <v>1.17134062927497E-2</v>
      </c>
      <c r="BB5719">
        <v>4.2578659370724997E-2</v>
      </c>
      <c r="BC5719">
        <v>0</v>
      </c>
      <c r="BD5719">
        <v>1.08156634746922E-2</v>
      </c>
      <c r="BE5719">
        <v>0</v>
      </c>
      <c r="BF5719">
        <v>0.61559507523939805</v>
      </c>
      <c r="BG5719">
        <v>0</v>
      </c>
      <c r="BH5719">
        <v>4.5818181818181802</v>
      </c>
      <c r="BI5719">
        <v>23392</v>
      </c>
      <c r="BJ5719">
        <v>16105</v>
      </c>
      <c r="BK5719">
        <v>5</v>
      </c>
      <c r="BL5719">
        <v>4.5</v>
      </c>
      <c r="BM5719">
        <v>4.5</v>
      </c>
      <c r="BN5719">
        <v>0</v>
      </c>
      <c r="BO5719">
        <v>18321</v>
      </c>
      <c r="BP5719">
        <v>-0.29955555555555602</v>
      </c>
      <c r="BQ5719">
        <v>0</v>
      </c>
      <c r="BR5719" s="1">
        <f>+VALUE(Table1[[#This Row],[''tbDimTime'''[datechar']]])</f>
        <v>43921</v>
      </c>
      <c r="BS5719" s="2">
        <f>+VALUE(Table1[[#This Row],[Interval]])</f>
        <v>0.85416666666666663</v>
      </c>
      <c r="BT5719" t="str">
        <f>+YEAR(Table1[[#This Row],[Date]])&amp;WEEKNUM(Table1[[#This Row],[Date]],2)</f>
        <v>202014</v>
      </c>
    </row>
    <row r="5720" spans="1:72" x14ac:dyDescent="0.25">
      <c r="A5720">
        <v>2020</v>
      </c>
      <c r="B5720" t="s">
        <v>272</v>
      </c>
      <c r="C5720" t="s">
        <v>303</v>
      </c>
      <c r="D5720" t="s">
        <v>103</v>
      </c>
      <c r="E5720">
        <v>0</v>
      </c>
      <c r="H5720">
        <v>0</v>
      </c>
      <c r="I5720">
        <v>55.845428840716302</v>
      </c>
      <c r="J5720">
        <v>0</v>
      </c>
      <c r="K5720">
        <v>0</v>
      </c>
      <c r="O5720">
        <v>4</v>
      </c>
      <c r="Q5720">
        <v>4</v>
      </c>
      <c r="R5720">
        <v>1</v>
      </c>
      <c r="V5720">
        <v>0.8</v>
      </c>
      <c r="W5720">
        <v>1</v>
      </c>
      <c r="Y5720">
        <v>4</v>
      </c>
      <c r="Z5720">
        <v>0</v>
      </c>
      <c r="AA5720">
        <v>0</v>
      </c>
      <c r="AB5720">
        <v>265.25</v>
      </c>
      <c r="AD5720">
        <v>550</v>
      </c>
      <c r="AE5720">
        <v>181.75</v>
      </c>
      <c r="AF5720">
        <v>80.75</v>
      </c>
      <c r="AG5720">
        <v>0</v>
      </c>
      <c r="AH5720">
        <v>1050</v>
      </c>
      <c r="AI5720">
        <v>727</v>
      </c>
      <c r="AJ5720">
        <v>323</v>
      </c>
      <c r="AK5720">
        <v>0</v>
      </c>
      <c r="AL5720">
        <v>7.1626274218591801E-2</v>
      </c>
      <c r="AM5720">
        <v>5.35534019785988E-2</v>
      </c>
      <c r="AN5720">
        <v>0.74767817484352905</v>
      </c>
      <c r="AO5720">
        <v>0.74767817484352905</v>
      </c>
      <c r="AP5720">
        <v>3.6694932364223699E-2</v>
      </c>
      <c r="AQ5720">
        <v>1.6303250555219102E-2</v>
      </c>
      <c r="AR5720">
        <v>0</v>
      </c>
      <c r="AS5720">
        <v>0.69412477286493002</v>
      </c>
      <c r="AU5720">
        <v>0.27417726630325101</v>
      </c>
      <c r="AV5720">
        <v>5.8752271350696501E-2</v>
      </c>
      <c r="AW5720">
        <v>0.124570967090652</v>
      </c>
      <c r="AX5720">
        <v>0</v>
      </c>
      <c r="AY5720">
        <v>0</v>
      </c>
      <c r="AZ5720">
        <v>0</v>
      </c>
      <c r="BA5720">
        <v>0</v>
      </c>
      <c r="BB5720">
        <v>9.0854027861901901E-2</v>
      </c>
      <c r="BC5720">
        <v>0</v>
      </c>
      <c r="BD5720">
        <v>0</v>
      </c>
      <c r="BE5720">
        <v>0</v>
      </c>
      <c r="BF5720">
        <v>0.72683222289521499</v>
      </c>
      <c r="BH5720">
        <v>4.5818181818181802</v>
      </c>
      <c r="BI5720">
        <v>19812</v>
      </c>
      <c r="BJ5720">
        <v>13752</v>
      </c>
      <c r="BK5720">
        <v>0</v>
      </c>
      <c r="BL5720">
        <v>0</v>
      </c>
      <c r="BM5720">
        <v>0</v>
      </c>
      <c r="BN5720">
        <v>0</v>
      </c>
      <c r="BO5720">
        <v>14380</v>
      </c>
      <c r="BR5720" s="1">
        <f>+VALUE(Table1[[#This Row],[''tbDimTime'''[datechar']]])</f>
        <v>43921</v>
      </c>
      <c r="BS5720" s="2">
        <f>+VALUE(Table1[[#This Row],[Interval]])</f>
        <v>0.875</v>
      </c>
      <c r="BT5720" t="str">
        <f>+YEAR(Table1[[#This Row],[Date]])&amp;WEEKNUM(Table1[[#This Row],[Date]],2)</f>
        <v>202014</v>
      </c>
    </row>
    <row r="5721" spans="1:72" x14ac:dyDescent="0.25">
      <c r="A5721">
        <v>2020</v>
      </c>
      <c r="B5721" t="s">
        <v>272</v>
      </c>
      <c r="C5721" t="s">
        <v>303</v>
      </c>
      <c r="D5721" t="s">
        <v>104</v>
      </c>
      <c r="E5721">
        <v>0</v>
      </c>
      <c r="H5721">
        <v>0</v>
      </c>
      <c r="I5721">
        <v>39.692124105011899</v>
      </c>
      <c r="J5721">
        <v>0</v>
      </c>
      <c r="K5721">
        <v>0</v>
      </c>
      <c r="O5721">
        <v>2</v>
      </c>
      <c r="Q5721">
        <v>2</v>
      </c>
      <c r="R5721">
        <v>1</v>
      </c>
      <c r="V5721">
        <v>0.8</v>
      </c>
      <c r="W5721">
        <v>1</v>
      </c>
      <c r="Y5721">
        <v>2</v>
      </c>
      <c r="Z5721">
        <v>0</v>
      </c>
      <c r="AA5721">
        <v>0</v>
      </c>
      <c r="AB5721">
        <v>419</v>
      </c>
      <c r="AD5721">
        <v>550</v>
      </c>
      <c r="AE5721">
        <v>241</v>
      </c>
      <c r="AF5721">
        <v>175</v>
      </c>
      <c r="AG5721">
        <v>0</v>
      </c>
      <c r="AH5721">
        <v>832</v>
      </c>
      <c r="AI5721">
        <v>482</v>
      </c>
      <c r="AJ5721">
        <v>350</v>
      </c>
      <c r="AK5721">
        <v>0</v>
      </c>
      <c r="AL5721">
        <v>5.0387829956106099E-2</v>
      </c>
      <c r="AM5721">
        <v>4.5607924240774998E-2</v>
      </c>
      <c r="AN5721">
        <v>0.90513769456841198</v>
      </c>
      <c r="AO5721">
        <v>0.90513769456841198</v>
      </c>
      <c r="AP5721">
        <v>2.62327201480353E-2</v>
      </c>
      <c r="AQ5721">
        <v>1.9048655709154198E-2</v>
      </c>
      <c r="AR5721">
        <v>0</v>
      </c>
      <c r="AS5721">
        <v>0.859529770327637</v>
      </c>
      <c r="AU5721">
        <v>7.0480026123870707E-2</v>
      </c>
      <c r="AV5721">
        <v>0</v>
      </c>
      <c r="AW5721">
        <v>4.9036682268422803E-2</v>
      </c>
      <c r="AX5721">
        <v>0</v>
      </c>
      <c r="AY5721">
        <v>0</v>
      </c>
      <c r="AZ5721">
        <v>0</v>
      </c>
      <c r="BA5721">
        <v>5.4424730597583502E-5</v>
      </c>
      <c r="BB5721">
        <v>2.13889191248503E-2</v>
      </c>
      <c r="BC5721">
        <v>0</v>
      </c>
      <c r="BD5721">
        <v>0</v>
      </c>
      <c r="BE5721">
        <v>0</v>
      </c>
      <c r="BF5721">
        <v>0.39185806030260201</v>
      </c>
      <c r="BH5721">
        <v>4.5818181818181802</v>
      </c>
      <c r="BI5721">
        <v>18374</v>
      </c>
      <c r="BJ5721">
        <v>15793</v>
      </c>
      <c r="BK5721">
        <v>0</v>
      </c>
      <c r="BL5721">
        <v>0</v>
      </c>
      <c r="BM5721">
        <v>0</v>
      </c>
      <c r="BN5721">
        <v>0</v>
      </c>
      <c r="BO5721">
        <v>17079</v>
      </c>
      <c r="BR5721" s="1">
        <f>+VALUE(Table1[[#This Row],[''tbDimTime'''[datechar']]])</f>
        <v>43921</v>
      </c>
      <c r="BS5721" s="2">
        <f>+VALUE(Table1[[#This Row],[Interval]])</f>
        <v>0.89583333333333337</v>
      </c>
      <c r="BT5721" t="str">
        <f>+YEAR(Table1[[#This Row],[Date]])&amp;WEEKNUM(Table1[[#This Row],[Date]],2)</f>
        <v>202014</v>
      </c>
    </row>
    <row r="5722" spans="1:72" x14ac:dyDescent="0.25">
      <c r="A5722">
        <v>2020</v>
      </c>
      <c r="B5722" t="s">
        <v>272</v>
      </c>
      <c r="C5722" t="s">
        <v>303</v>
      </c>
      <c r="D5722" t="s">
        <v>105</v>
      </c>
      <c r="E5722">
        <v>0</v>
      </c>
      <c r="H5722">
        <v>0</v>
      </c>
      <c r="I5722" t="s">
        <v>72</v>
      </c>
      <c r="J5722">
        <v>0</v>
      </c>
      <c r="K5722">
        <v>0</v>
      </c>
      <c r="O5722">
        <v>0</v>
      </c>
      <c r="Q5722">
        <v>0</v>
      </c>
      <c r="Y5722">
        <v>0</v>
      </c>
      <c r="AA5722">
        <v>0</v>
      </c>
      <c r="AH5722">
        <v>0</v>
      </c>
      <c r="AI5722">
        <v>0</v>
      </c>
      <c r="AJ5722">
        <v>0</v>
      </c>
      <c r="AK5722">
        <v>0</v>
      </c>
      <c r="AL5722">
        <v>0</v>
      </c>
      <c r="AM5722">
        <v>0</v>
      </c>
      <c r="AN5722">
        <v>0.89952153110047794</v>
      </c>
      <c r="AO5722">
        <v>0.89952153110047794</v>
      </c>
      <c r="AP5722">
        <v>0</v>
      </c>
      <c r="AQ5722">
        <v>0</v>
      </c>
      <c r="AR5722">
        <v>0</v>
      </c>
      <c r="AS5722">
        <v>0.89952153110047794</v>
      </c>
      <c r="AU5722">
        <v>9.5693779904306199E-3</v>
      </c>
      <c r="AV5722">
        <v>0</v>
      </c>
      <c r="AW5722">
        <v>9.5693779904306199E-3</v>
      </c>
      <c r="AX5722">
        <v>0</v>
      </c>
      <c r="AY5722">
        <v>0</v>
      </c>
      <c r="AZ5722">
        <v>0</v>
      </c>
      <c r="BA5722">
        <v>0</v>
      </c>
      <c r="BB5722">
        <v>0</v>
      </c>
      <c r="BC5722">
        <v>0</v>
      </c>
      <c r="BD5722">
        <v>0</v>
      </c>
      <c r="BE5722">
        <v>0</v>
      </c>
      <c r="BF5722">
        <v>0</v>
      </c>
      <c r="BI5722">
        <v>209</v>
      </c>
      <c r="BJ5722">
        <v>188</v>
      </c>
      <c r="BK5722">
        <v>0</v>
      </c>
      <c r="BL5722">
        <v>0</v>
      </c>
      <c r="BM5722">
        <v>0</v>
      </c>
      <c r="BN5722">
        <v>0</v>
      </c>
      <c r="BO5722">
        <v>207</v>
      </c>
      <c r="BR5722" s="1">
        <f>+VALUE(Table1[[#This Row],[''tbDimTime'''[datechar']]])</f>
        <v>43921</v>
      </c>
      <c r="BS5722" s="2">
        <f>+VALUE(Table1[[#This Row],[Interval]])</f>
        <v>0.91666666666666663</v>
      </c>
      <c r="BT5722" t="str">
        <f>+YEAR(Table1[[#This Row],[Date]])&amp;WEEKNUM(Table1[[#This Row],[Date]],2)</f>
        <v>202014</v>
      </c>
    </row>
    <row r="5723" spans="1:72" x14ac:dyDescent="0.25">
      <c r="A5723">
        <v>2020</v>
      </c>
      <c r="B5723" t="s">
        <v>304</v>
      </c>
      <c r="C5723" t="s">
        <v>305</v>
      </c>
      <c r="D5723" t="s">
        <v>73</v>
      </c>
      <c r="E5723">
        <v>10.89</v>
      </c>
      <c r="F5723">
        <v>1.05601469237833</v>
      </c>
      <c r="H5723">
        <v>11.5</v>
      </c>
      <c r="I5723" t="s">
        <v>72</v>
      </c>
      <c r="J5723">
        <v>16</v>
      </c>
      <c r="K5723">
        <v>0</v>
      </c>
      <c r="L5723">
        <v>1.4692378328742</v>
      </c>
      <c r="M5723">
        <v>0</v>
      </c>
      <c r="N5723">
        <v>0</v>
      </c>
      <c r="O5723">
        <v>0</v>
      </c>
      <c r="P5723">
        <v>0</v>
      </c>
      <c r="Q5723">
        <v>0</v>
      </c>
      <c r="S5723">
        <v>0</v>
      </c>
      <c r="T5723">
        <v>0</v>
      </c>
      <c r="Y5723">
        <v>0</v>
      </c>
      <c r="AA5723">
        <v>0</v>
      </c>
      <c r="AC5723">
        <v>352.56290000000001</v>
      </c>
      <c r="AH5723">
        <v>0</v>
      </c>
      <c r="AI5723">
        <v>0</v>
      </c>
      <c r="AJ5723">
        <v>0</v>
      </c>
      <c r="AK5723">
        <v>0</v>
      </c>
      <c r="AT5723">
        <v>0.25</v>
      </c>
      <c r="BG5723">
        <v>4.3559999999999999</v>
      </c>
      <c r="BI5723">
        <v>0</v>
      </c>
      <c r="BJ5723">
        <v>0</v>
      </c>
      <c r="BK5723">
        <v>3</v>
      </c>
      <c r="BL5723">
        <v>2.5</v>
      </c>
      <c r="BM5723">
        <v>2</v>
      </c>
      <c r="BN5723">
        <v>2</v>
      </c>
      <c r="BO5723">
        <v>0</v>
      </c>
      <c r="BP5723">
        <v>1</v>
      </c>
      <c r="BQ5723">
        <v>0</v>
      </c>
      <c r="BR5723" s="1">
        <f>+VALUE(Table1[[#This Row],[''tbDimTime'''[datechar']]])</f>
        <v>43922</v>
      </c>
      <c r="BS5723" s="2">
        <f>+VALUE(Table1[[#This Row],[Interval]])</f>
        <v>0.25</v>
      </c>
      <c r="BT5723" t="str">
        <f>+YEAR(Table1[[#This Row],[Date]])&amp;WEEKNUM(Table1[[#This Row],[Date]],2)</f>
        <v>202014</v>
      </c>
    </row>
    <row r="5724" spans="1:72" x14ac:dyDescent="0.25">
      <c r="A5724">
        <v>2020</v>
      </c>
      <c r="B5724" t="s">
        <v>304</v>
      </c>
      <c r="C5724" t="s">
        <v>305</v>
      </c>
      <c r="D5724" t="s">
        <v>74</v>
      </c>
      <c r="E5724">
        <v>16.829999999999998</v>
      </c>
      <c r="F5724">
        <v>1.1883541295305999</v>
      </c>
      <c r="H5724">
        <v>20</v>
      </c>
      <c r="I5724" t="s">
        <v>72</v>
      </c>
      <c r="J5724">
        <v>24.5</v>
      </c>
      <c r="K5724">
        <v>0</v>
      </c>
      <c r="L5724">
        <v>1.45573380867499</v>
      </c>
      <c r="M5724">
        <v>0</v>
      </c>
      <c r="N5724">
        <v>0</v>
      </c>
      <c r="O5724">
        <v>0</v>
      </c>
      <c r="P5724">
        <v>0</v>
      </c>
      <c r="Q5724">
        <v>0</v>
      </c>
      <c r="S5724">
        <v>0</v>
      </c>
      <c r="T5724">
        <v>0</v>
      </c>
      <c r="Y5724">
        <v>0</v>
      </c>
      <c r="AA5724">
        <v>0</v>
      </c>
      <c r="AC5724">
        <v>352.49259999999998</v>
      </c>
      <c r="AH5724">
        <v>0</v>
      </c>
      <c r="AI5724">
        <v>0</v>
      </c>
      <c r="AJ5724">
        <v>0</v>
      </c>
      <c r="AK5724">
        <v>0</v>
      </c>
      <c r="AL5724">
        <v>0</v>
      </c>
      <c r="AM5724">
        <v>0</v>
      </c>
      <c r="AN5724">
        <v>2.6548672566371698E-2</v>
      </c>
      <c r="AO5724">
        <v>2.6548672566371698E-2</v>
      </c>
      <c r="AP5724">
        <v>0</v>
      </c>
      <c r="AQ5724">
        <v>0</v>
      </c>
      <c r="AR5724">
        <v>0</v>
      </c>
      <c r="AS5724">
        <v>2.6548672566371698E-2</v>
      </c>
      <c r="AT5724">
        <v>0.16666666666666699</v>
      </c>
      <c r="AU5724">
        <v>0.97345132743362806</v>
      </c>
      <c r="AV5724">
        <v>0.19469026548672599</v>
      </c>
      <c r="AW5724">
        <v>0.77876106194690298</v>
      </c>
      <c r="AX5724">
        <v>0</v>
      </c>
      <c r="AY5724">
        <v>0</v>
      </c>
      <c r="AZ5724">
        <v>0</v>
      </c>
      <c r="BA5724">
        <v>0</v>
      </c>
      <c r="BB5724">
        <v>0</v>
      </c>
      <c r="BC5724">
        <v>0</v>
      </c>
      <c r="BD5724">
        <v>0</v>
      </c>
      <c r="BE5724">
        <v>0</v>
      </c>
      <c r="BF5724">
        <v>0</v>
      </c>
      <c r="BG5724">
        <v>4.8085714285714296</v>
      </c>
      <c r="BI5724">
        <v>113</v>
      </c>
      <c r="BJ5724">
        <v>3</v>
      </c>
      <c r="BK5724">
        <v>4.5</v>
      </c>
      <c r="BL5724">
        <v>3.5</v>
      </c>
      <c r="BM5724">
        <v>3</v>
      </c>
      <c r="BN5724">
        <v>3</v>
      </c>
      <c r="BO5724">
        <v>3</v>
      </c>
      <c r="BP5724">
        <v>0.99302469135802496</v>
      </c>
      <c r="BQ5724">
        <v>0</v>
      </c>
      <c r="BR5724" s="1">
        <f>+VALUE(Table1[[#This Row],[''tbDimTime'''[datechar']]])</f>
        <v>43922</v>
      </c>
      <c r="BS5724" s="2">
        <f>+VALUE(Table1[[#This Row],[Interval]])</f>
        <v>0.27083333333333331</v>
      </c>
      <c r="BT5724" t="str">
        <f>+YEAR(Table1[[#This Row],[Date]])&amp;WEEKNUM(Table1[[#This Row],[Date]],2)</f>
        <v>202014</v>
      </c>
    </row>
    <row r="5725" spans="1:72" x14ac:dyDescent="0.25">
      <c r="A5725">
        <v>2020</v>
      </c>
      <c r="B5725" t="s">
        <v>304</v>
      </c>
      <c r="C5725" t="s">
        <v>305</v>
      </c>
      <c r="D5725" t="s">
        <v>75</v>
      </c>
      <c r="E5725">
        <v>30.69</v>
      </c>
      <c r="F5725">
        <v>1.30335614206582</v>
      </c>
      <c r="G5725">
        <v>5.7784294558488103</v>
      </c>
      <c r="H5725">
        <v>40</v>
      </c>
      <c r="I5725">
        <v>177.34</v>
      </c>
      <c r="J5725">
        <v>48</v>
      </c>
      <c r="K5725">
        <v>119.5</v>
      </c>
      <c r="L5725">
        <v>1.56402737047898</v>
      </c>
      <c r="M5725">
        <v>3.8937764744216401</v>
      </c>
      <c r="N5725">
        <v>6.5167807103290995E-2</v>
      </c>
      <c r="O5725">
        <v>2</v>
      </c>
      <c r="P5725">
        <v>6.5167807103290995E-2</v>
      </c>
      <c r="Q5725">
        <v>2</v>
      </c>
      <c r="R5725">
        <v>1</v>
      </c>
      <c r="S5725">
        <v>0.05</v>
      </c>
      <c r="T5725">
        <v>0.05</v>
      </c>
      <c r="V5725">
        <v>0.8</v>
      </c>
      <c r="W5725">
        <v>1</v>
      </c>
      <c r="Y5725">
        <v>2</v>
      </c>
      <c r="Z5725">
        <v>0</v>
      </c>
      <c r="AA5725">
        <v>0</v>
      </c>
      <c r="AB5725">
        <v>50</v>
      </c>
      <c r="AC5725">
        <v>411.40109999999999</v>
      </c>
      <c r="AD5725">
        <v>550</v>
      </c>
      <c r="AE5725">
        <v>47.5</v>
      </c>
      <c r="AF5725">
        <v>0</v>
      </c>
      <c r="AG5725">
        <v>0</v>
      </c>
      <c r="AH5725">
        <v>95</v>
      </c>
      <c r="AI5725">
        <v>95</v>
      </c>
      <c r="AJ5725">
        <v>0</v>
      </c>
      <c r="AK5725">
        <v>0</v>
      </c>
      <c r="AL5725">
        <v>1.12777715123492E-2</v>
      </c>
      <c r="AM5725">
        <v>1.12069931637342E-2</v>
      </c>
      <c r="AN5725">
        <v>0.99372408382830901</v>
      </c>
      <c r="AO5725">
        <v>0.99372408382830901</v>
      </c>
      <c r="AP5725">
        <v>1.06466435055475E-2</v>
      </c>
      <c r="AQ5725">
        <v>0</v>
      </c>
      <c r="AR5725">
        <v>0</v>
      </c>
      <c r="AS5725">
        <v>0.98251709066457504</v>
      </c>
      <c r="AT5725">
        <v>0.16666666666666699</v>
      </c>
      <c r="AU5725">
        <v>6.2759161716911399E-3</v>
      </c>
      <c r="AV5725">
        <v>2.1293287011094901E-3</v>
      </c>
      <c r="AW5725">
        <v>4.1465874705816398E-3</v>
      </c>
      <c r="AX5725">
        <v>0</v>
      </c>
      <c r="AY5725">
        <v>0</v>
      </c>
      <c r="AZ5725">
        <v>0</v>
      </c>
      <c r="BA5725">
        <v>0</v>
      </c>
      <c r="BB5725">
        <v>0</v>
      </c>
      <c r="BC5725">
        <v>0</v>
      </c>
      <c r="BD5725">
        <v>0</v>
      </c>
      <c r="BE5725">
        <v>0</v>
      </c>
      <c r="BF5725">
        <v>0.80690350778886</v>
      </c>
      <c r="BG5725">
        <v>4.3842857142857099</v>
      </c>
      <c r="BH5725">
        <v>4.5818181818181802</v>
      </c>
      <c r="BI5725">
        <v>8923</v>
      </c>
      <c r="BJ5725">
        <v>8767</v>
      </c>
      <c r="BK5725">
        <v>8</v>
      </c>
      <c r="BL5725">
        <v>7</v>
      </c>
      <c r="BM5725">
        <v>6</v>
      </c>
      <c r="BN5725">
        <v>5</v>
      </c>
      <c r="BO5725">
        <v>8867</v>
      </c>
      <c r="BP5725">
        <v>0.69017361111111097</v>
      </c>
      <c r="BQ5725">
        <v>0</v>
      </c>
      <c r="BR5725" s="1">
        <f>+VALUE(Table1[[#This Row],[''tbDimTime'''[datechar']]])</f>
        <v>43922</v>
      </c>
      <c r="BS5725" s="2">
        <f>+VALUE(Table1[[#This Row],[Interval]])</f>
        <v>0.29166666666666669</v>
      </c>
      <c r="BT5725" t="str">
        <f>+YEAR(Table1[[#This Row],[Date]])&amp;WEEKNUM(Table1[[#This Row],[Date]],2)</f>
        <v>202014</v>
      </c>
    </row>
    <row r="5726" spans="1:72" x14ac:dyDescent="0.25">
      <c r="A5726">
        <v>2020</v>
      </c>
      <c r="B5726" t="s">
        <v>304</v>
      </c>
      <c r="C5726" t="s">
        <v>305</v>
      </c>
      <c r="D5726" t="s">
        <v>76</v>
      </c>
      <c r="E5726">
        <v>35.64</v>
      </c>
      <c r="F5726">
        <v>1.3047138047138001</v>
      </c>
      <c r="G5726">
        <v>17.835297418630802</v>
      </c>
      <c r="H5726">
        <v>46.5</v>
      </c>
      <c r="I5726">
        <v>635.65</v>
      </c>
      <c r="J5726">
        <v>58</v>
      </c>
      <c r="K5726">
        <v>698</v>
      </c>
      <c r="L5726">
        <v>1.62738496071829</v>
      </c>
      <c r="M5726">
        <v>19.584736251402902</v>
      </c>
      <c r="N5726">
        <v>5.61167227833895E-2</v>
      </c>
      <c r="O5726">
        <v>2</v>
      </c>
      <c r="P5726">
        <v>5.61167227833895E-2</v>
      </c>
      <c r="Q5726">
        <v>2</v>
      </c>
      <c r="R5726">
        <v>1</v>
      </c>
      <c r="S5726">
        <v>4.3010752688171998E-2</v>
      </c>
      <c r="T5726">
        <v>4.3010752688171998E-2</v>
      </c>
      <c r="V5726">
        <v>0.8</v>
      </c>
      <c r="W5726">
        <v>1</v>
      </c>
      <c r="Y5726">
        <v>2</v>
      </c>
      <c r="Z5726">
        <v>0</v>
      </c>
      <c r="AA5726">
        <v>0</v>
      </c>
      <c r="AB5726">
        <v>20</v>
      </c>
      <c r="AC5726">
        <v>425.03870000000001</v>
      </c>
      <c r="AD5726">
        <v>550</v>
      </c>
      <c r="AE5726">
        <v>17</v>
      </c>
      <c r="AF5726">
        <v>0</v>
      </c>
      <c r="AG5726">
        <v>0</v>
      </c>
      <c r="AH5726">
        <v>34</v>
      </c>
      <c r="AI5726">
        <v>34</v>
      </c>
      <c r="AJ5726">
        <v>0</v>
      </c>
      <c r="AK5726">
        <v>0</v>
      </c>
      <c r="AL5726">
        <v>3.146385589554E-3</v>
      </c>
      <c r="AM5726">
        <v>2.8797696184305302E-3</v>
      </c>
      <c r="AN5726">
        <v>0.91526277897768205</v>
      </c>
      <c r="AO5726">
        <v>0.91526277897768205</v>
      </c>
      <c r="AP5726">
        <v>2.4478041756659501E-3</v>
      </c>
      <c r="AQ5726">
        <v>0</v>
      </c>
      <c r="AR5726">
        <v>0</v>
      </c>
      <c r="AS5726">
        <v>0.91238300935925098</v>
      </c>
      <c r="AT5726">
        <v>0.214285714285714</v>
      </c>
      <c r="AU5726">
        <v>5.8459323254139703E-2</v>
      </c>
      <c r="AV5726">
        <v>3.67170626349892E-3</v>
      </c>
      <c r="AW5726">
        <v>5.4787616990640699E-2</v>
      </c>
      <c r="AX5726">
        <v>0</v>
      </c>
      <c r="AY5726">
        <v>0</v>
      </c>
      <c r="AZ5726">
        <v>0</v>
      </c>
      <c r="BA5726">
        <v>0</v>
      </c>
      <c r="BB5726">
        <v>0</v>
      </c>
      <c r="BC5726">
        <v>0</v>
      </c>
      <c r="BD5726">
        <v>0</v>
      </c>
      <c r="BE5726">
        <v>0</v>
      </c>
      <c r="BF5726">
        <v>0.51835853131749499</v>
      </c>
      <c r="BG5726">
        <v>4.1929411764705904</v>
      </c>
      <c r="BH5726">
        <v>4.5818181818181802</v>
      </c>
      <c r="BI5726">
        <v>13890</v>
      </c>
      <c r="BJ5726">
        <v>12673</v>
      </c>
      <c r="BK5726">
        <v>10.5</v>
      </c>
      <c r="BL5726">
        <v>8.5</v>
      </c>
      <c r="BM5726">
        <v>7</v>
      </c>
      <c r="BN5726">
        <v>6</v>
      </c>
      <c r="BO5726">
        <v>13078</v>
      </c>
      <c r="BP5726">
        <v>0.63253968253968296</v>
      </c>
      <c r="BQ5726">
        <v>0</v>
      </c>
      <c r="BR5726" s="1">
        <f>+VALUE(Table1[[#This Row],[''tbDimTime'''[datechar']]])</f>
        <v>43922</v>
      </c>
      <c r="BS5726" s="2">
        <f>+VALUE(Table1[[#This Row],[Interval]])</f>
        <v>0.3125</v>
      </c>
      <c r="BT5726" t="str">
        <f>+YEAR(Table1[[#This Row],[Date]])&amp;WEEKNUM(Table1[[#This Row],[Date]],2)</f>
        <v>202014</v>
      </c>
    </row>
    <row r="5727" spans="1:72" x14ac:dyDescent="0.25">
      <c r="A5727">
        <v>2020</v>
      </c>
      <c r="B5727" t="s">
        <v>304</v>
      </c>
      <c r="C5727" t="s">
        <v>305</v>
      </c>
      <c r="D5727" t="s">
        <v>77</v>
      </c>
      <c r="E5727">
        <v>43.56</v>
      </c>
      <c r="F5727">
        <v>1.67584940312213</v>
      </c>
      <c r="G5727">
        <v>2.5410214234133002</v>
      </c>
      <c r="H5727">
        <v>73</v>
      </c>
      <c r="I5727">
        <v>110.686893203883</v>
      </c>
      <c r="J5727">
        <v>84</v>
      </c>
      <c r="K5727">
        <v>80.5</v>
      </c>
      <c r="L5727">
        <v>1.92837465564738</v>
      </c>
      <c r="M5727">
        <v>1.84802571166208</v>
      </c>
      <c r="N5727">
        <v>0.206611570247934</v>
      </c>
      <c r="O5727">
        <v>9</v>
      </c>
      <c r="P5727">
        <v>0.206611570247934</v>
      </c>
      <c r="Q5727">
        <v>9</v>
      </c>
      <c r="R5727">
        <v>1</v>
      </c>
      <c r="S5727">
        <v>0.123287671232877</v>
      </c>
      <c r="T5727">
        <v>0.123287671232877</v>
      </c>
      <c r="V5727">
        <v>0.8</v>
      </c>
      <c r="W5727">
        <v>1</v>
      </c>
      <c r="Y5727">
        <v>9</v>
      </c>
      <c r="Z5727">
        <v>0</v>
      </c>
      <c r="AA5727">
        <v>0</v>
      </c>
      <c r="AB5727">
        <v>228.888888888889</v>
      </c>
      <c r="AC5727">
        <v>473.34989999999999</v>
      </c>
      <c r="AD5727">
        <v>550</v>
      </c>
      <c r="AE5727">
        <v>189.333333333333</v>
      </c>
      <c r="AF5727">
        <v>37.4444444444444</v>
      </c>
      <c r="AG5727">
        <v>0</v>
      </c>
      <c r="AH5727">
        <v>2041</v>
      </c>
      <c r="AI5727">
        <v>1704</v>
      </c>
      <c r="AJ5727">
        <v>337</v>
      </c>
      <c r="AK5727">
        <v>0</v>
      </c>
      <c r="AL5727">
        <v>8.1310440102624795E-2</v>
      </c>
      <c r="AM5727">
        <v>7.45188829402402E-2</v>
      </c>
      <c r="AN5727">
        <v>0.91647373751989603</v>
      </c>
      <c r="AO5727">
        <v>0.91647373751989603</v>
      </c>
      <c r="AP5727">
        <v>6.1640862393286103E-2</v>
      </c>
      <c r="AQ5727">
        <v>1.2190710461583E-2</v>
      </c>
      <c r="AR5727">
        <v>0</v>
      </c>
      <c r="AS5727">
        <v>0.84195485457965602</v>
      </c>
      <c r="AT5727">
        <v>0.13043478260869601</v>
      </c>
      <c r="AU5727">
        <v>4.7641441180726399E-2</v>
      </c>
      <c r="AV5727">
        <v>1.14672261611923E-2</v>
      </c>
      <c r="AW5727">
        <v>1.45058602228332E-2</v>
      </c>
      <c r="AX5727">
        <v>0</v>
      </c>
      <c r="AY5727">
        <v>0</v>
      </c>
      <c r="AZ5727">
        <v>0</v>
      </c>
      <c r="BA5727">
        <v>2.16683547967009E-2</v>
      </c>
      <c r="BB5727">
        <v>0</v>
      </c>
      <c r="BC5727">
        <v>0</v>
      </c>
      <c r="BD5727">
        <v>0</v>
      </c>
      <c r="BE5727">
        <v>0</v>
      </c>
      <c r="BF5727">
        <v>1.1720445666329</v>
      </c>
      <c r="BG5727">
        <v>3.3507692307692301</v>
      </c>
      <c r="BH5727">
        <v>4.5818181818181802</v>
      </c>
      <c r="BI5727">
        <v>27644</v>
      </c>
      <c r="BJ5727">
        <v>23275</v>
      </c>
      <c r="BK5727">
        <v>15.5</v>
      </c>
      <c r="BL5727">
        <v>13</v>
      </c>
      <c r="BM5727">
        <v>11.5</v>
      </c>
      <c r="BN5727">
        <v>7.5</v>
      </c>
      <c r="BO5727">
        <v>26327</v>
      </c>
      <c r="BP5727">
        <v>0.50458781362007199</v>
      </c>
      <c r="BQ5727">
        <v>0</v>
      </c>
      <c r="BR5727" s="1">
        <f>+VALUE(Table1[[#This Row],[''tbDimTime'''[datechar']]])</f>
        <v>43922</v>
      </c>
      <c r="BS5727" s="2">
        <f>+VALUE(Table1[[#This Row],[Interval]])</f>
        <v>0.33333333333333331</v>
      </c>
      <c r="BT5727" t="str">
        <f>+YEAR(Table1[[#This Row],[Date]])&amp;WEEKNUM(Table1[[#This Row],[Date]],2)</f>
        <v>202014</v>
      </c>
    </row>
    <row r="5728" spans="1:72" x14ac:dyDescent="0.25">
      <c r="A5728">
        <v>2020</v>
      </c>
      <c r="B5728" t="s">
        <v>304</v>
      </c>
      <c r="C5728" t="s">
        <v>305</v>
      </c>
      <c r="D5728" t="s">
        <v>78</v>
      </c>
      <c r="E5728">
        <v>59.4</v>
      </c>
      <c r="F5728">
        <v>1.2542087542087501</v>
      </c>
      <c r="G5728">
        <v>2.8818227004661501</v>
      </c>
      <c r="H5728">
        <v>74.5</v>
      </c>
      <c r="I5728">
        <v>171.18026840768999</v>
      </c>
      <c r="J5728">
        <v>86</v>
      </c>
      <c r="K5728">
        <v>116.5</v>
      </c>
      <c r="L5728">
        <v>1.4478114478114501</v>
      </c>
      <c r="M5728">
        <v>1.96127946127946</v>
      </c>
      <c r="N5728">
        <v>0.18518518518518501</v>
      </c>
      <c r="O5728">
        <v>11</v>
      </c>
      <c r="P5728">
        <v>0.18518518518518501</v>
      </c>
      <c r="Q5728">
        <v>11</v>
      </c>
      <c r="R5728">
        <v>1</v>
      </c>
      <c r="S5728">
        <v>0.14765100671140899</v>
      </c>
      <c r="T5728">
        <v>0.14765100671140899</v>
      </c>
      <c r="V5728">
        <v>0.8</v>
      </c>
      <c r="W5728">
        <v>1</v>
      </c>
      <c r="Y5728">
        <v>11</v>
      </c>
      <c r="Z5728">
        <v>0</v>
      </c>
      <c r="AA5728">
        <v>0</v>
      </c>
      <c r="AB5728">
        <v>250.636363636364</v>
      </c>
      <c r="AC5728">
        <v>444.01620000000003</v>
      </c>
      <c r="AD5728">
        <v>550</v>
      </c>
      <c r="AE5728">
        <v>238.90909090909099</v>
      </c>
      <c r="AF5728">
        <v>9.0909090909090899</v>
      </c>
      <c r="AG5728">
        <v>0</v>
      </c>
      <c r="AH5728">
        <v>2728</v>
      </c>
      <c r="AI5728">
        <v>2628</v>
      </c>
      <c r="AJ5728">
        <v>100</v>
      </c>
      <c r="AK5728">
        <v>0</v>
      </c>
      <c r="AL5728">
        <v>6.4259742681335094E-2</v>
      </c>
      <c r="AM5728">
        <v>5.7316895698634102E-2</v>
      </c>
      <c r="AN5728">
        <v>0.89195650818070304</v>
      </c>
      <c r="AO5728">
        <v>0.89195650818070304</v>
      </c>
      <c r="AP5728">
        <v>5.4635038772582703E-2</v>
      </c>
      <c r="AQ5728">
        <v>2.0789588574042098E-3</v>
      </c>
      <c r="AR5728">
        <v>0</v>
      </c>
      <c r="AS5728">
        <v>0.83463961248206897</v>
      </c>
      <c r="AT5728">
        <v>0.13636363636363599</v>
      </c>
      <c r="AU5728">
        <v>8.0829920375875802E-2</v>
      </c>
      <c r="AV5728">
        <v>3.8876530633458798E-3</v>
      </c>
      <c r="AW5728">
        <v>3.7691524084738401E-2</v>
      </c>
      <c r="AX5728">
        <v>0</v>
      </c>
      <c r="AY5728">
        <v>0</v>
      </c>
      <c r="AZ5728">
        <v>0</v>
      </c>
      <c r="BA5728">
        <v>3.9250743227791499E-2</v>
      </c>
      <c r="BB5728">
        <v>0</v>
      </c>
      <c r="BC5728">
        <v>0</v>
      </c>
      <c r="BD5728">
        <v>0</v>
      </c>
      <c r="BE5728">
        <v>0</v>
      </c>
      <c r="BF5728">
        <v>0.82326770753206802</v>
      </c>
      <c r="BG5728">
        <v>4.7519999999999998</v>
      </c>
      <c r="BH5728">
        <v>4.5818181818181802</v>
      </c>
      <c r="BI5728">
        <v>48101</v>
      </c>
      <c r="BJ5728">
        <v>40147</v>
      </c>
      <c r="BK5728">
        <v>15.5</v>
      </c>
      <c r="BL5728">
        <v>12.5</v>
      </c>
      <c r="BM5728">
        <v>11</v>
      </c>
      <c r="BN5728">
        <v>9</v>
      </c>
      <c r="BO5728">
        <v>44213</v>
      </c>
      <c r="BP5728">
        <v>0.13797491039426499</v>
      </c>
      <c r="BQ5728">
        <v>0</v>
      </c>
      <c r="BR5728" s="1">
        <f>+VALUE(Table1[[#This Row],[''tbDimTime'''[datechar']]])</f>
        <v>43922</v>
      </c>
      <c r="BS5728" s="2">
        <f>+VALUE(Table1[[#This Row],[Interval]])</f>
        <v>0.35416666666666669</v>
      </c>
      <c r="BT5728" t="str">
        <f>+YEAR(Table1[[#This Row],[Date]])&amp;WEEKNUM(Table1[[#This Row],[Date]],2)</f>
        <v>202014</v>
      </c>
    </row>
    <row r="5729" spans="1:72" x14ac:dyDescent="0.25">
      <c r="A5729">
        <v>2020</v>
      </c>
      <c r="B5729" t="s">
        <v>304</v>
      </c>
      <c r="C5729" t="s">
        <v>305</v>
      </c>
      <c r="D5729" t="s">
        <v>79</v>
      </c>
      <c r="E5729">
        <v>66.33</v>
      </c>
      <c r="F5729">
        <v>1.00256294286145</v>
      </c>
      <c r="G5729">
        <v>2.5736588687131099</v>
      </c>
      <c r="H5729">
        <v>66.5</v>
      </c>
      <c r="I5729">
        <v>170.710792761741</v>
      </c>
      <c r="J5729">
        <v>76.5</v>
      </c>
      <c r="K5729">
        <v>117</v>
      </c>
      <c r="L5729">
        <v>1.1533242876526499</v>
      </c>
      <c r="M5729">
        <v>1.76390773405699</v>
      </c>
      <c r="N5729">
        <v>0.43720789989446701</v>
      </c>
      <c r="O5729">
        <v>29</v>
      </c>
      <c r="P5729">
        <v>0.43720789989446701</v>
      </c>
      <c r="Q5729">
        <v>29</v>
      </c>
      <c r="R5729">
        <v>1</v>
      </c>
      <c r="S5729">
        <v>0.43609022556390997</v>
      </c>
      <c r="T5729">
        <v>0.43609022556390997</v>
      </c>
      <c r="V5729">
        <v>0.8</v>
      </c>
      <c r="W5729">
        <v>1</v>
      </c>
      <c r="Y5729">
        <v>29</v>
      </c>
      <c r="Z5729">
        <v>0</v>
      </c>
      <c r="AA5729">
        <v>0</v>
      </c>
      <c r="AB5729">
        <v>320.13793103448302</v>
      </c>
      <c r="AC5729">
        <v>494.74380000000002</v>
      </c>
      <c r="AD5729">
        <v>550</v>
      </c>
      <c r="AE5729">
        <v>294.17241379310298</v>
      </c>
      <c r="AF5729">
        <v>23.068965517241399</v>
      </c>
      <c r="AG5729">
        <v>0</v>
      </c>
      <c r="AH5729">
        <v>9200</v>
      </c>
      <c r="AI5729">
        <v>8531</v>
      </c>
      <c r="AJ5729">
        <v>669</v>
      </c>
      <c r="AK5729">
        <v>0</v>
      </c>
      <c r="AL5729">
        <v>0.16987795282794499</v>
      </c>
      <c r="AM5729">
        <v>0.14435875108844401</v>
      </c>
      <c r="AN5729">
        <v>0.84977920139320795</v>
      </c>
      <c r="AO5729">
        <v>0.84977920139320795</v>
      </c>
      <c r="AP5729">
        <v>0.13265020524940899</v>
      </c>
      <c r="AQ5729">
        <v>1.0402413235477E-2</v>
      </c>
      <c r="AR5729">
        <v>0</v>
      </c>
      <c r="AS5729">
        <v>0.70542045030476397</v>
      </c>
      <c r="AT5729">
        <v>0.13636363636363599</v>
      </c>
      <c r="AU5729">
        <v>0.115001865903719</v>
      </c>
      <c r="AV5729">
        <v>1.35744495584028E-2</v>
      </c>
      <c r="AW5729">
        <v>5.5977111581042398E-2</v>
      </c>
      <c r="AX5729">
        <v>1.5549197661400702E-5</v>
      </c>
      <c r="AY5729">
        <v>3.1098395322801302E-5</v>
      </c>
      <c r="AZ5729">
        <v>3.41304888667745E-2</v>
      </c>
      <c r="BA5729">
        <v>9.1895758178877993E-3</v>
      </c>
      <c r="BB5729">
        <v>0</v>
      </c>
      <c r="BC5729">
        <v>0</v>
      </c>
      <c r="BD5729">
        <v>2.0991416842890899E-3</v>
      </c>
      <c r="BE5729">
        <v>0</v>
      </c>
      <c r="BF5729">
        <v>1.6233362358502299</v>
      </c>
      <c r="BG5729">
        <v>5.3064</v>
      </c>
      <c r="BH5729">
        <v>4.5818181818181802</v>
      </c>
      <c r="BI5729">
        <v>64312</v>
      </c>
      <c r="BJ5729">
        <v>45367</v>
      </c>
      <c r="BK5729">
        <v>15.5</v>
      </c>
      <c r="BL5729">
        <v>12.5</v>
      </c>
      <c r="BM5729">
        <v>11</v>
      </c>
      <c r="BN5729">
        <v>11</v>
      </c>
      <c r="BO5729">
        <v>56916</v>
      </c>
      <c r="BP5729">
        <v>-0.15254480286738301</v>
      </c>
      <c r="BQ5729">
        <v>0</v>
      </c>
      <c r="BR5729" s="1">
        <f>+VALUE(Table1[[#This Row],[''tbDimTime'''[datechar']]])</f>
        <v>43922</v>
      </c>
      <c r="BS5729" s="2">
        <f>+VALUE(Table1[[#This Row],[Interval]])</f>
        <v>0.375</v>
      </c>
      <c r="BT5729" t="str">
        <f>+YEAR(Table1[[#This Row],[Date]])&amp;WEEKNUM(Table1[[#This Row],[Date]],2)</f>
        <v>202014</v>
      </c>
    </row>
    <row r="5730" spans="1:72" x14ac:dyDescent="0.25">
      <c r="A5730">
        <v>2020</v>
      </c>
      <c r="B5730" t="s">
        <v>304</v>
      </c>
      <c r="C5730" t="s">
        <v>305</v>
      </c>
      <c r="D5730" t="s">
        <v>80</v>
      </c>
      <c r="E5730">
        <v>75.239999999999995</v>
      </c>
      <c r="F5730">
        <v>1.1762360446571001</v>
      </c>
      <c r="G5730">
        <v>2.09848430003357</v>
      </c>
      <c r="H5730">
        <v>88.5</v>
      </c>
      <c r="I5730">
        <v>157.88995873452501</v>
      </c>
      <c r="J5730">
        <v>100</v>
      </c>
      <c r="K5730">
        <v>112.5</v>
      </c>
      <c r="L5730">
        <v>1.3290802764487</v>
      </c>
      <c r="M5730">
        <v>1.4952153110047799</v>
      </c>
      <c r="N5730">
        <v>0.47846889952153099</v>
      </c>
      <c r="O5730">
        <v>36</v>
      </c>
      <c r="P5730">
        <v>0.46517809675704402</v>
      </c>
      <c r="Q5730">
        <v>35</v>
      </c>
      <c r="R5730">
        <v>0.97222222222222199</v>
      </c>
      <c r="S5730">
        <v>0.39548022598870097</v>
      </c>
      <c r="T5730">
        <v>0.40677966101694901</v>
      </c>
      <c r="V5730">
        <v>0.8</v>
      </c>
      <c r="W5730">
        <v>0.97222222222222199</v>
      </c>
      <c r="Y5730">
        <v>35</v>
      </c>
      <c r="Z5730">
        <v>2.7777777777777801E-2</v>
      </c>
      <c r="AA5730">
        <v>1</v>
      </c>
      <c r="AB5730">
        <v>311.57142857142901</v>
      </c>
      <c r="AC5730">
        <v>432.3897</v>
      </c>
      <c r="AD5730">
        <v>550</v>
      </c>
      <c r="AE5730">
        <v>238.857142857143</v>
      </c>
      <c r="AF5730">
        <v>69.257142857142895</v>
      </c>
      <c r="AG5730">
        <v>0</v>
      </c>
      <c r="AH5730">
        <v>10784</v>
      </c>
      <c r="AI5730">
        <v>8360</v>
      </c>
      <c r="AJ5730">
        <v>2424</v>
      </c>
      <c r="AK5730">
        <v>0</v>
      </c>
      <c r="AL5730">
        <v>0.22167337480180499</v>
      </c>
      <c r="AM5730">
        <v>0.16510219530658601</v>
      </c>
      <c r="AN5730">
        <v>0.74479939439818299</v>
      </c>
      <c r="AO5730">
        <v>0.74479939439818299</v>
      </c>
      <c r="AP5730">
        <v>0.12657077971233899</v>
      </c>
      <c r="AQ5730">
        <v>3.6699470098410299E-2</v>
      </c>
      <c r="AR5730">
        <v>0</v>
      </c>
      <c r="AS5730">
        <v>0.579697199091597</v>
      </c>
      <c r="AT5730">
        <v>0.12</v>
      </c>
      <c r="AU5730">
        <v>0.20667676003027999</v>
      </c>
      <c r="AV5730">
        <v>1.64723694171083E-2</v>
      </c>
      <c r="AW5730">
        <v>3.0128690386071199E-2</v>
      </c>
      <c r="AX5730">
        <v>0</v>
      </c>
      <c r="AY5730">
        <v>3.02800908402725E-5</v>
      </c>
      <c r="AZ5730">
        <v>0.16004542013626</v>
      </c>
      <c r="BA5730">
        <v>0</v>
      </c>
      <c r="BB5730">
        <v>0</v>
      </c>
      <c r="BC5730">
        <v>0</v>
      </c>
      <c r="BD5730">
        <v>0</v>
      </c>
      <c r="BE5730">
        <v>0</v>
      </c>
      <c r="BF5730">
        <v>1.9076457229371699</v>
      </c>
      <c r="BG5730">
        <v>5.3742857142857101</v>
      </c>
      <c r="BH5730">
        <v>4.5818181818181802</v>
      </c>
      <c r="BI5730">
        <v>66050</v>
      </c>
      <c r="BJ5730">
        <v>38289</v>
      </c>
      <c r="BK5730">
        <v>16.5</v>
      </c>
      <c r="BL5730">
        <v>14</v>
      </c>
      <c r="BM5730">
        <v>12.5</v>
      </c>
      <c r="BN5730">
        <v>11</v>
      </c>
      <c r="BO5730">
        <v>52399</v>
      </c>
      <c r="BP5730">
        <v>-0.111952861952862</v>
      </c>
      <c r="BQ5730">
        <v>0</v>
      </c>
      <c r="BR5730" s="1">
        <f>+VALUE(Table1[[#This Row],[''tbDimTime'''[datechar']]])</f>
        <v>43922</v>
      </c>
      <c r="BS5730" s="2">
        <f>+VALUE(Table1[[#This Row],[Interval]])</f>
        <v>0.39583333333333331</v>
      </c>
      <c r="BT5730" t="str">
        <f>+YEAR(Table1[[#This Row],[Date]])&amp;WEEKNUM(Table1[[#This Row],[Date]],2)</f>
        <v>202014</v>
      </c>
    </row>
    <row r="5731" spans="1:72" x14ac:dyDescent="0.25">
      <c r="A5731">
        <v>2020</v>
      </c>
      <c r="B5731" t="s">
        <v>304</v>
      </c>
      <c r="C5731" t="s">
        <v>305</v>
      </c>
      <c r="D5731" t="s">
        <v>81</v>
      </c>
      <c r="E5731">
        <v>74.25</v>
      </c>
      <c r="F5731">
        <v>1.0101010101010099</v>
      </c>
      <c r="G5731">
        <v>1.7525764294241499</v>
      </c>
      <c r="H5731">
        <v>75</v>
      </c>
      <c r="I5731">
        <v>130.12879988474299</v>
      </c>
      <c r="J5731">
        <v>90</v>
      </c>
      <c r="K5731">
        <v>80</v>
      </c>
      <c r="L5731">
        <v>1.2121212121212099</v>
      </c>
      <c r="M5731">
        <v>1.0774410774410801</v>
      </c>
      <c r="N5731">
        <v>0.76767676767676796</v>
      </c>
      <c r="O5731">
        <v>57</v>
      </c>
      <c r="P5731">
        <v>0.754208754208754</v>
      </c>
      <c r="Q5731">
        <v>56</v>
      </c>
      <c r="R5731">
        <v>0.98245614035087703</v>
      </c>
      <c r="S5731">
        <v>0.74666666666666703</v>
      </c>
      <c r="T5731">
        <v>0.76</v>
      </c>
      <c r="V5731">
        <v>0.8</v>
      </c>
      <c r="W5731">
        <v>0.98245614035087703</v>
      </c>
      <c r="Y5731">
        <v>56</v>
      </c>
      <c r="Z5731">
        <v>1.7543859649122799E-2</v>
      </c>
      <c r="AA5731">
        <v>1</v>
      </c>
      <c r="AB5731">
        <v>371.83928571428601</v>
      </c>
      <c r="AC5731">
        <v>461.44830000000002</v>
      </c>
      <c r="AD5731">
        <v>550</v>
      </c>
      <c r="AE5731">
        <v>288.232142857143</v>
      </c>
      <c r="AF5731">
        <v>80.535714285714306</v>
      </c>
      <c r="AG5731">
        <v>0</v>
      </c>
      <c r="AH5731">
        <v>20651</v>
      </c>
      <c r="AI5731">
        <v>16141</v>
      </c>
      <c r="AJ5731">
        <v>4510</v>
      </c>
      <c r="AK5731">
        <v>0</v>
      </c>
      <c r="AL5731">
        <v>0.43034286068572097</v>
      </c>
      <c r="AM5731">
        <v>0.296953880379909</v>
      </c>
      <c r="AN5731">
        <v>0.69004021562419804</v>
      </c>
      <c r="AO5731">
        <v>0.69004021562419804</v>
      </c>
      <c r="AP5731">
        <v>0.230184535523801</v>
      </c>
      <c r="AQ5731">
        <v>6.4316476997233404E-2</v>
      </c>
      <c r="AR5731">
        <v>0</v>
      </c>
      <c r="AS5731">
        <v>0.39308633524428899</v>
      </c>
      <c r="AT5731">
        <v>0.173913043478261</v>
      </c>
      <c r="AU5731">
        <v>0.274535809018568</v>
      </c>
      <c r="AV5731">
        <v>2.7594763412338501E-2</v>
      </c>
      <c r="AW5731">
        <v>8.9700807164655894E-2</v>
      </c>
      <c r="AX5731">
        <v>2.8521719289238801E-5</v>
      </c>
      <c r="AY5731">
        <v>0</v>
      </c>
      <c r="AZ5731">
        <v>0.15401728416188901</v>
      </c>
      <c r="BA5731">
        <v>3.2799977182624602E-4</v>
      </c>
      <c r="BB5731">
        <v>0</v>
      </c>
      <c r="BC5731">
        <v>0</v>
      </c>
      <c r="BD5731">
        <v>2.8949545078577302E-3</v>
      </c>
      <c r="BE5731">
        <v>0</v>
      </c>
      <c r="BF5731">
        <v>2.8749893043552701</v>
      </c>
      <c r="BG5731">
        <v>5.5</v>
      </c>
      <c r="BH5731">
        <v>4.5818181818181802</v>
      </c>
      <c r="BI5731">
        <v>70122</v>
      </c>
      <c r="BJ5731">
        <v>27564</v>
      </c>
      <c r="BK5731">
        <v>16</v>
      </c>
      <c r="BL5731">
        <v>13.5</v>
      </c>
      <c r="BM5731">
        <v>11.5</v>
      </c>
      <c r="BN5731">
        <v>11.5</v>
      </c>
      <c r="BO5731">
        <v>50871</v>
      </c>
      <c r="BP5731">
        <v>-0.21739583333333301</v>
      </c>
      <c r="BQ5731">
        <v>0</v>
      </c>
      <c r="BR5731" s="1">
        <f>+VALUE(Table1[[#This Row],[''tbDimTime'''[datechar']]])</f>
        <v>43922</v>
      </c>
      <c r="BS5731" s="2">
        <f>+VALUE(Table1[[#This Row],[Interval]])</f>
        <v>0.41666666666666669</v>
      </c>
      <c r="BT5731" t="str">
        <f>+YEAR(Table1[[#This Row],[Date]])&amp;WEEKNUM(Table1[[#This Row],[Date]],2)</f>
        <v>202014</v>
      </c>
    </row>
    <row r="5732" spans="1:72" x14ac:dyDescent="0.25">
      <c r="A5732">
        <v>2020</v>
      </c>
      <c r="B5732" t="s">
        <v>304</v>
      </c>
      <c r="C5732" t="s">
        <v>305</v>
      </c>
      <c r="D5732" t="s">
        <v>82</v>
      </c>
      <c r="E5732">
        <v>71.28</v>
      </c>
      <c r="F5732">
        <v>1.00308641975309</v>
      </c>
      <c r="G5732">
        <v>2.66013782976892</v>
      </c>
      <c r="H5732">
        <v>71.5</v>
      </c>
      <c r="I5732">
        <v>189.61462450592899</v>
      </c>
      <c r="J5732">
        <v>89</v>
      </c>
      <c r="K5732">
        <v>139</v>
      </c>
      <c r="L5732">
        <v>1.24859708193042</v>
      </c>
      <c r="M5732">
        <v>1.9500561167227799</v>
      </c>
      <c r="N5732">
        <v>0.98204264870931501</v>
      </c>
      <c r="O5732">
        <v>70</v>
      </c>
      <c r="P5732">
        <v>0.98204264870931501</v>
      </c>
      <c r="Q5732">
        <v>70</v>
      </c>
      <c r="R5732">
        <v>1</v>
      </c>
      <c r="S5732">
        <v>0.97902097902097895</v>
      </c>
      <c r="T5732">
        <v>0.97902097902097895</v>
      </c>
      <c r="V5732">
        <v>0.8</v>
      </c>
      <c r="W5732">
        <v>1</v>
      </c>
      <c r="Y5732">
        <v>70</v>
      </c>
      <c r="Z5732">
        <v>0</v>
      </c>
      <c r="AA5732">
        <v>0</v>
      </c>
      <c r="AB5732">
        <v>303.60000000000002</v>
      </c>
      <c r="AC5732">
        <v>483.37450000000001</v>
      </c>
      <c r="AD5732">
        <v>550</v>
      </c>
      <c r="AE5732">
        <v>269.085714285714</v>
      </c>
      <c r="AF5732">
        <v>31.342857142857099</v>
      </c>
      <c r="AG5732">
        <v>0</v>
      </c>
      <c r="AH5732">
        <v>21030</v>
      </c>
      <c r="AI5732">
        <v>18836</v>
      </c>
      <c r="AJ5732">
        <v>2194</v>
      </c>
      <c r="AK5732">
        <v>0</v>
      </c>
      <c r="AL5732">
        <v>0.36916983688571597</v>
      </c>
      <c r="AM5732">
        <v>0.28987246811702899</v>
      </c>
      <c r="AN5732">
        <v>0.78520084566596204</v>
      </c>
      <c r="AO5732">
        <v>0.78520084566596204</v>
      </c>
      <c r="AP5732">
        <v>0.256918775148333</v>
      </c>
      <c r="AQ5732">
        <v>2.9925663233990301E-2</v>
      </c>
      <c r="AR5732">
        <v>0</v>
      </c>
      <c r="AS5732">
        <v>0.495328377548933</v>
      </c>
      <c r="AT5732">
        <v>0.217391304347826</v>
      </c>
      <c r="AU5732">
        <v>0.13941212575871201</v>
      </c>
      <c r="AV5732">
        <v>1.1471049580577E-2</v>
      </c>
      <c r="AW5732">
        <v>6.6207460956148101E-2</v>
      </c>
      <c r="AX5732">
        <v>0</v>
      </c>
      <c r="AY5732">
        <v>0</v>
      </c>
      <c r="AZ5732">
        <v>4.8925867830594001E-2</v>
      </c>
      <c r="BA5732">
        <v>8.4566596194503199E-4</v>
      </c>
      <c r="BB5732">
        <v>1.9232080747459601E-3</v>
      </c>
      <c r="BC5732">
        <v>0</v>
      </c>
      <c r="BD5732">
        <v>0</v>
      </c>
      <c r="BE5732">
        <v>1.0038873354702301E-2</v>
      </c>
      <c r="BF5732">
        <v>3.4372229420991598</v>
      </c>
      <c r="BG5732">
        <v>5.0914285714285699</v>
      </c>
      <c r="BH5732">
        <v>4.5818181818181802</v>
      </c>
      <c r="BI5732">
        <v>73315</v>
      </c>
      <c r="BJ5732">
        <v>36315</v>
      </c>
      <c r="BK5732">
        <v>16.5</v>
      </c>
      <c r="BL5732">
        <v>14</v>
      </c>
      <c r="BM5732">
        <v>11.5</v>
      </c>
      <c r="BN5732">
        <v>11.5</v>
      </c>
      <c r="BO5732">
        <v>63094</v>
      </c>
      <c r="BP5732">
        <v>-0.234259259259259</v>
      </c>
      <c r="BQ5732">
        <v>0</v>
      </c>
      <c r="BR5732" s="1">
        <f>+VALUE(Table1[[#This Row],[''tbDimTime'''[datechar']]])</f>
        <v>43922</v>
      </c>
      <c r="BS5732" s="2">
        <f>+VALUE(Table1[[#This Row],[Interval]])</f>
        <v>0.4375</v>
      </c>
      <c r="BT5732" t="str">
        <f>+YEAR(Table1[[#This Row],[Date]])&amp;WEEKNUM(Table1[[#This Row],[Date]],2)</f>
        <v>202014</v>
      </c>
    </row>
    <row r="5733" spans="1:72" x14ac:dyDescent="0.25">
      <c r="A5733">
        <v>2020</v>
      </c>
      <c r="B5733" t="s">
        <v>304</v>
      </c>
      <c r="C5733" t="s">
        <v>305</v>
      </c>
      <c r="D5733" t="s">
        <v>83</v>
      </c>
      <c r="E5733">
        <v>70.290000000000006</v>
      </c>
      <c r="F5733">
        <v>1.0954616588419399</v>
      </c>
      <c r="G5733">
        <v>2.0854786499001001</v>
      </c>
      <c r="H5733">
        <v>77</v>
      </c>
      <c r="I5733">
        <v>146.58829430147799</v>
      </c>
      <c r="J5733">
        <v>95</v>
      </c>
      <c r="K5733">
        <v>117.5</v>
      </c>
      <c r="L5733">
        <v>1.35154360506473</v>
      </c>
      <c r="M5733">
        <v>1.6716460378432201</v>
      </c>
      <c r="N5733">
        <v>0.95319391094038997</v>
      </c>
      <c r="O5733">
        <v>67</v>
      </c>
      <c r="P5733">
        <v>0.93896713615023497</v>
      </c>
      <c r="Q5733">
        <v>66</v>
      </c>
      <c r="R5733">
        <v>0.98507462686567204</v>
      </c>
      <c r="S5733">
        <v>0.85714285714285698</v>
      </c>
      <c r="T5733">
        <v>0.87012987012986998</v>
      </c>
      <c r="V5733">
        <v>0.8</v>
      </c>
      <c r="W5733">
        <v>0.98507462686567204</v>
      </c>
      <c r="Y5733">
        <v>66</v>
      </c>
      <c r="Z5733">
        <v>1.49253731343284E-2</v>
      </c>
      <c r="AA5733">
        <v>1</v>
      </c>
      <c r="AB5733">
        <v>392.71212121212102</v>
      </c>
      <c r="AC5733">
        <v>470.8211</v>
      </c>
      <c r="AD5733">
        <v>550</v>
      </c>
      <c r="AE5733">
        <v>332.24242424242402</v>
      </c>
      <c r="AF5733">
        <v>57.560606060606098</v>
      </c>
      <c r="AG5733">
        <v>0</v>
      </c>
      <c r="AH5733">
        <v>25727</v>
      </c>
      <c r="AI5733">
        <v>21928</v>
      </c>
      <c r="AJ5733">
        <v>3799</v>
      </c>
      <c r="AK5733">
        <v>0</v>
      </c>
      <c r="AL5733">
        <v>0.45024058922646698</v>
      </c>
      <c r="AM5733">
        <v>0.33723668631354298</v>
      </c>
      <c r="AN5733">
        <v>0.74901440337249703</v>
      </c>
      <c r="AO5733">
        <v>0.74901440337249703</v>
      </c>
      <c r="AP5733">
        <v>0.28530908050015003</v>
      </c>
      <c r="AQ5733">
        <v>4.9429459906059299E-2</v>
      </c>
      <c r="AR5733">
        <v>0</v>
      </c>
      <c r="AS5733">
        <v>0.411777717058954</v>
      </c>
      <c r="AT5733">
        <v>0.20833333333333301</v>
      </c>
      <c r="AU5733">
        <v>0.14779395500735101</v>
      </c>
      <c r="AV5733">
        <v>1.51059760334127E-2</v>
      </c>
      <c r="AW5733">
        <v>0.100706506889418</v>
      </c>
      <c r="AX5733">
        <v>1.42732607309679E-2</v>
      </c>
      <c r="AY5733">
        <v>0</v>
      </c>
      <c r="AZ5733">
        <v>0</v>
      </c>
      <c r="BA5733">
        <v>9.2379353864970005E-4</v>
      </c>
      <c r="BB5733">
        <v>3.7862523908037001E-3</v>
      </c>
      <c r="BC5733">
        <v>0</v>
      </c>
      <c r="BD5733">
        <v>3.8513082738071999E-3</v>
      </c>
      <c r="BE5733">
        <v>2.342011788126E-2</v>
      </c>
      <c r="BF5733">
        <v>3.0914555603263199</v>
      </c>
      <c r="BG5733">
        <v>4.8475862068965503</v>
      </c>
      <c r="BH5733">
        <v>4.5818181818181802</v>
      </c>
      <c r="BI5733">
        <v>76857</v>
      </c>
      <c r="BJ5733">
        <v>31648</v>
      </c>
      <c r="BK5733">
        <v>16</v>
      </c>
      <c r="BL5733">
        <v>14.5</v>
      </c>
      <c r="BM5733">
        <v>12</v>
      </c>
      <c r="BN5733">
        <v>11.5</v>
      </c>
      <c r="BO5733">
        <v>65498</v>
      </c>
      <c r="BP5733">
        <v>-0.33432291666666702</v>
      </c>
      <c r="BQ5733">
        <v>0</v>
      </c>
      <c r="BR5733" s="1">
        <f>+VALUE(Table1[[#This Row],[''tbDimTime'''[datechar']]])</f>
        <v>43922</v>
      </c>
      <c r="BS5733" s="2">
        <f>+VALUE(Table1[[#This Row],[Interval]])</f>
        <v>0.45833333333333331</v>
      </c>
      <c r="BT5733" t="str">
        <f>+YEAR(Table1[[#This Row],[Date]])&amp;WEEKNUM(Table1[[#This Row],[Date]],2)</f>
        <v>202014</v>
      </c>
    </row>
    <row r="5734" spans="1:72" x14ac:dyDescent="0.25">
      <c r="A5734">
        <v>2020</v>
      </c>
      <c r="B5734" t="s">
        <v>304</v>
      </c>
      <c r="C5734" t="s">
        <v>305</v>
      </c>
      <c r="D5734" t="s">
        <v>84</v>
      </c>
      <c r="E5734">
        <v>78.209999999999994</v>
      </c>
      <c r="F5734">
        <v>1.11878276435238</v>
      </c>
      <c r="G5734">
        <v>1.71772508588803</v>
      </c>
      <c r="H5734">
        <v>87.5</v>
      </c>
      <c r="I5734">
        <v>134.34327896730301</v>
      </c>
      <c r="J5734">
        <v>103.5</v>
      </c>
      <c r="K5734">
        <v>87</v>
      </c>
      <c r="L5734">
        <v>1.32336018411968</v>
      </c>
      <c r="M5734">
        <v>1.11238971998466</v>
      </c>
      <c r="N5734">
        <v>0.754379235391894</v>
      </c>
      <c r="O5734">
        <v>59</v>
      </c>
      <c r="P5734">
        <v>0.74159314665643805</v>
      </c>
      <c r="Q5734">
        <v>58</v>
      </c>
      <c r="R5734">
        <v>0.98305084745762705</v>
      </c>
      <c r="S5734">
        <v>0.66285714285714303</v>
      </c>
      <c r="T5734">
        <v>0.67428571428571404</v>
      </c>
      <c r="V5734">
        <v>0.8</v>
      </c>
      <c r="W5734">
        <v>0.98305084745762705</v>
      </c>
      <c r="Y5734">
        <v>58</v>
      </c>
      <c r="Z5734">
        <v>1.6949152542372899E-2</v>
      </c>
      <c r="AA5734">
        <v>1</v>
      </c>
      <c r="AB5734">
        <v>446.10344827586198</v>
      </c>
      <c r="AC5734">
        <v>435.45350000000002</v>
      </c>
      <c r="AD5734">
        <v>550</v>
      </c>
      <c r="AE5734">
        <v>329.98275862068999</v>
      </c>
      <c r="AF5734">
        <v>112.758620689655</v>
      </c>
      <c r="AG5734">
        <v>0</v>
      </c>
      <c r="AH5734">
        <v>25679</v>
      </c>
      <c r="AI5734">
        <v>19139</v>
      </c>
      <c r="AJ5734">
        <v>6540</v>
      </c>
      <c r="AK5734">
        <v>0</v>
      </c>
      <c r="AL5734">
        <v>0.431729822629357</v>
      </c>
      <c r="AM5734">
        <v>0.33582970990979299</v>
      </c>
      <c r="AN5734">
        <v>0.77787007592965196</v>
      </c>
      <c r="AO5734">
        <v>0.77787007592965196</v>
      </c>
      <c r="AP5734">
        <v>0.24841326497501501</v>
      </c>
      <c r="AQ5734">
        <v>8.4885456551366104E-2</v>
      </c>
      <c r="AR5734">
        <v>0</v>
      </c>
      <c r="AS5734">
        <v>0.44204036601985902</v>
      </c>
      <c r="AT5734">
        <v>0.16</v>
      </c>
      <c r="AU5734">
        <v>0.17280809916282699</v>
      </c>
      <c r="AV5734">
        <v>3.2993704977610498E-2</v>
      </c>
      <c r="AW5734">
        <v>8.1212278538516494E-2</v>
      </c>
      <c r="AX5734">
        <v>5.2255175546758403E-2</v>
      </c>
      <c r="AY5734">
        <v>2.5958855214484999E-5</v>
      </c>
      <c r="AZ5734">
        <v>1.2408332792523799E-2</v>
      </c>
      <c r="BA5734">
        <v>8.13810110974106E-3</v>
      </c>
      <c r="BB5734">
        <v>0</v>
      </c>
      <c r="BC5734">
        <v>0</v>
      </c>
      <c r="BD5734">
        <v>3.0631449153092302E-3</v>
      </c>
      <c r="BE5734">
        <v>3.4966577973911402E-2</v>
      </c>
      <c r="BF5734">
        <v>2.7101044843922399</v>
      </c>
      <c r="BG5734">
        <v>5.3937931034482798</v>
      </c>
      <c r="BH5734">
        <v>4.5818181818181802</v>
      </c>
      <c r="BI5734">
        <v>77045</v>
      </c>
      <c r="BJ5734">
        <v>34057</v>
      </c>
      <c r="BK5734">
        <v>18</v>
      </c>
      <c r="BL5734">
        <v>14.5</v>
      </c>
      <c r="BM5734">
        <v>12.5</v>
      </c>
      <c r="BN5734">
        <v>11.5</v>
      </c>
      <c r="BO5734">
        <v>63731</v>
      </c>
      <c r="BP5734">
        <v>-0.18896604938271599</v>
      </c>
      <c r="BQ5734">
        <v>0</v>
      </c>
      <c r="BR5734" s="1">
        <f>+VALUE(Table1[[#This Row],[''tbDimTime'''[datechar']]])</f>
        <v>43922</v>
      </c>
      <c r="BS5734" s="2">
        <f>+VALUE(Table1[[#This Row],[Interval]])</f>
        <v>0.47916666666666669</v>
      </c>
      <c r="BT5734" t="str">
        <f>+YEAR(Table1[[#This Row],[Date]])&amp;WEEKNUM(Table1[[#This Row],[Date]],2)</f>
        <v>202014</v>
      </c>
    </row>
    <row r="5735" spans="1:72" x14ac:dyDescent="0.25">
      <c r="A5735">
        <v>2020</v>
      </c>
      <c r="B5735" t="s">
        <v>304</v>
      </c>
      <c r="C5735" t="s">
        <v>305</v>
      </c>
      <c r="D5735" t="s">
        <v>85</v>
      </c>
      <c r="E5735">
        <v>71.28</v>
      </c>
      <c r="F5735">
        <v>1.2205387205387199</v>
      </c>
      <c r="G5735">
        <v>2.2469135802469098</v>
      </c>
      <c r="H5735">
        <v>87</v>
      </c>
      <c r="I5735">
        <v>160.16</v>
      </c>
      <c r="J5735">
        <v>108.5</v>
      </c>
      <c r="K5735">
        <v>92</v>
      </c>
      <c r="L5735">
        <v>1.52216610549944</v>
      </c>
      <c r="M5735">
        <v>1.2906846240179599</v>
      </c>
      <c r="N5735">
        <v>1.0942760942760901</v>
      </c>
      <c r="O5735">
        <v>78</v>
      </c>
      <c r="P5735">
        <v>1.0802469135802499</v>
      </c>
      <c r="Q5735">
        <v>77</v>
      </c>
      <c r="R5735">
        <v>0.987179487179487</v>
      </c>
      <c r="S5735">
        <v>0.88505747126436796</v>
      </c>
      <c r="T5735">
        <v>0.89655172413793105</v>
      </c>
      <c r="V5735">
        <v>0.8</v>
      </c>
      <c r="W5735">
        <v>0.987179487179487</v>
      </c>
      <c r="Y5735">
        <v>77</v>
      </c>
      <c r="Z5735">
        <v>1.2820512820512799E-2</v>
      </c>
      <c r="AA5735">
        <v>1</v>
      </c>
      <c r="AB5735">
        <v>349.35064935064901</v>
      </c>
      <c r="AC5735">
        <v>474.9803</v>
      </c>
      <c r="AD5735">
        <v>550</v>
      </c>
      <c r="AE5735">
        <v>280.402597402597</v>
      </c>
      <c r="AF5735">
        <v>66.233766233766204</v>
      </c>
      <c r="AG5735">
        <v>0</v>
      </c>
      <c r="AH5735">
        <v>26691</v>
      </c>
      <c r="AI5735">
        <v>21591</v>
      </c>
      <c r="AJ5735">
        <v>5100</v>
      </c>
      <c r="AK5735">
        <v>0</v>
      </c>
      <c r="AL5735">
        <v>0.480769230769231</v>
      </c>
      <c r="AM5735">
        <v>0.33769364031233501</v>
      </c>
      <c r="AN5735">
        <v>0.70240277184965705</v>
      </c>
      <c r="AO5735">
        <v>0.70240277184965705</v>
      </c>
      <c r="AP5735">
        <v>0.27104622260162198</v>
      </c>
      <c r="AQ5735">
        <v>6.4023701323156504E-2</v>
      </c>
      <c r="AR5735">
        <v>0</v>
      </c>
      <c r="AS5735">
        <v>0.36470913153732198</v>
      </c>
      <c r="AT5735">
        <v>0.22222222222222199</v>
      </c>
      <c r="AU5735">
        <v>0.22179818725049599</v>
      </c>
      <c r="AV5735">
        <v>2.8860880263124899E-2</v>
      </c>
      <c r="AW5735">
        <v>5.0377865374475903E-2</v>
      </c>
      <c r="AX5735">
        <v>2.9275151271686499E-2</v>
      </c>
      <c r="AY5735">
        <v>0</v>
      </c>
      <c r="AZ5735">
        <v>0.102500690451681</v>
      </c>
      <c r="BA5735">
        <v>1.2177056918325801E-3</v>
      </c>
      <c r="BB5735">
        <v>0</v>
      </c>
      <c r="BC5735">
        <v>0</v>
      </c>
      <c r="BD5735">
        <v>0</v>
      </c>
      <c r="BE5735">
        <v>3.8841045469381601E-2</v>
      </c>
      <c r="BF5735">
        <v>3.47987647191745</v>
      </c>
      <c r="BG5735">
        <v>4.32</v>
      </c>
      <c r="BH5735">
        <v>4.5818181818181802</v>
      </c>
      <c r="BI5735">
        <v>79658</v>
      </c>
      <c r="BJ5735">
        <v>29052</v>
      </c>
      <c r="BK5735">
        <v>19</v>
      </c>
      <c r="BL5735">
        <v>16.5</v>
      </c>
      <c r="BM5735">
        <v>13.5</v>
      </c>
      <c r="BN5735">
        <v>11.5</v>
      </c>
      <c r="BO5735">
        <v>61990</v>
      </c>
      <c r="BP5735">
        <v>-0.16459064327485401</v>
      </c>
      <c r="BQ5735">
        <v>0</v>
      </c>
      <c r="BR5735" s="1">
        <f>+VALUE(Table1[[#This Row],[''tbDimTime'''[datechar']]])</f>
        <v>43922</v>
      </c>
      <c r="BS5735" s="2">
        <f>+VALUE(Table1[[#This Row],[Interval]])</f>
        <v>0.5</v>
      </c>
      <c r="BT5735" t="str">
        <f>+YEAR(Table1[[#This Row],[Date]])&amp;WEEKNUM(Table1[[#This Row],[Date]],2)</f>
        <v>202014</v>
      </c>
    </row>
    <row r="5736" spans="1:72" x14ac:dyDescent="0.25">
      <c r="A5736">
        <v>2020</v>
      </c>
      <c r="B5736" t="s">
        <v>304</v>
      </c>
      <c r="C5736" t="s">
        <v>305</v>
      </c>
      <c r="D5736" t="s">
        <v>86</v>
      </c>
      <c r="E5736">
        <v>63.36</v>
      </c>
      <c r="F5736">
        <v>1.40467171717172</v>
      </c>
      <c r="G5736">
        <v>2.1312891492377699</v>
      </c>
      <c r="H5736">
        <v>89</v>
      </c>
      <c r="I5736">
        <v>135.03848049570499</v>
      </c>
      <c r="J5736">
        <v>106.5</v>
      </c>
      <c r="K5736">
        <v>96.5</v>
      </c>
      <c r="L5736">
        <v>1.6808712121212099</v>
      </c>
      <c r="M5736">
        <v>1.5230429292929299</v>
      </c>
      <c r="N5736">
        <v>1.1521464646464601</v>
      </c>
      <c r="O5736">
        <v>73</v>
      </c>
      <c r="P5736">
        <v>1.12058080808081</v>
      </c>
      <c r="Q5736">
        <v>71</v>
      </c>
      <c r="R5736">
        <v>0.97260273972602695</v>
      </c>
      <c r="S5736">
        <v>0.797752808988764</v>
      </c>
      <c r="T5736">
        <v>0.82022471910112404</v>
      </c>
      <c r="V5736">
        <v>0.8</v>
      </c>
      <c r="W5736">
        <v>0.97260273972602695</v>
      </c>
      <c r="Y5736">
        <v>71</v>
      </c>
      <c r="Z5736">
        <v>2.7397260273972601E-2</v>
      </c>
      <c r="AA5736">
        <v>2</v>
      </c>
      <c r="AB5736">
        <v>400.05633802816902</v>
      </c>
      <c r="AC5736">
        <v>484.4744</v>
      </c>
      <c r="AD5736">
        <v>550</v>
      </c>
      <c r="AE5736">
        <v>311.90140845070403</v>
      </c>
      <c r="AF5736">
        <v>85.295774647887299</v>
      </c>
      <c r="AG5736">
        <v>0</v>
      </c>
      <c r="AH5736">
        <v>28201</v>
      </c>
      <c r="AI5736">
        <v>22145</v>
      </c>
      <c r="AJ5736">
        <v>6056</v>
      </c>
      <c r="AK5736">
        <v>0</v>
      </c>
      <c r="AL5736">
        <v>0.52577605834551999</v>
      </c>
      <c r="AM5736">
        <v>0.36206500956022902</v>
      </c>
      <c r="AN5736">
        <v>0.68862970044614402</v>
      </c>
      <c r="AO5736">
        <v>0.68862970044614402</v>
      </c>
      <c r="AP5736">
        <v>0.28228170809432801</v>
      </c>
      <c r="AQ5736">
        <v>7.7195666029318002E-2</v>
      </c>
      <c r="AR5736">
        <v>0</v>
      </c>
      <c r="AS5736">
        <v>0.326564690885915</v>
      </c>
      <c r="AT5736">
        <v>0.17857142857142899</v>
      </c>
      <c r="AU5736">
        <v>0.21594646271510501</v>
      </c>
      <c r="AV5736">
        <v>2.17718291905672E-2</v>
      </c>
      <c r="AW5736">
        <v>3.8980242192479302E-2</v>
      </c>
      <c r="AX5736">
        <v>0.114862970044614</v>
      </c>
      <c r="AY5736">
        <v>0</v>
      </c>
      <c r="AZ5736">
        <v>0.126411727214786</v>
      </c>
      <c r="BA5736">
        <v>4.5251752708731696E-3</v>
      </c>
      <c r="BB5736">
        <v>0</v>
      </c>
      <c r="BC5736">
        <v>0</v>
      </c>
      <c r="BD5736">
        <v>1.3129381771829201E-3</v>
      </c>
      <c r="BE5736">
        <v>2.29445506692161E-2</v>
      </c>
      <c r="BF5736">
        <v>3.2581261950286802</v>
      </c>
      <c r="BG5736">
        <v>3.84</v>
      </c>
      <c r="BH5736">
        <v>4.5818181818181802</v>
      </c>
      <c r="BI5736">
        <v>78450</v>
      </c>
      <c r="BJ5736">
        <v>25619</v>
      </c>
      <c r="BK5736">
        <v>20</v>
      </c>
      <c r="BL5736">
        <v>16.5</v>
      </c>
      <c r="BM5736">
        <v>14</v>
      </c>
      <c r="BN5736">
        <v>10.5</v>
      </c>
      <c r="BO5736">
        <v>61509</v>
      </c>
      <c r="BP5736">
        <v>-8.9583333333333307E-2</v>
      </c>
      <c r="BQ5736">
        <v>0</v>
      </c>
      <c r="BR5736" s="1">
        <f>+VALUE(Table1[[#This Row],[''tbDimTime'''[datechar']]])</f>
        <v>43922</v>
      </c>
      <c r="BS5736" s="2">
        <f>+VALUE(Table1[[#This Row],[Interval]])</f>
        <v>0.52083333333333337</v>
      </c>
      <c r="BT5736" t="str">
        <f>+YEAR(Table1[[#This Row],[Date]])&amp;WEEKNUM(Table1[[#This Row],[Date]],2)</f>
        <v>202014</v>
      </c>
    </row>
    <row r="5737" spans="1:72" x14ac:dyDescent="0.25">
      <c r="A5737">
        <v>2020</v>
      </c>
      <c r="B5737" t="s">
        <v>304</v>
      </c>
      <c r="C5737" t="s">
        <v>305</v>
      </c>
      <c r="D5737" t="s">
        <v>87</v>
      </c>
      <c r="E5737">
        <v>71.28</v>
      </c>
      <c r="F5737">
        <v>1.4239618406285099</v>
      </c>
      <c r="G5737">
        <v>2.3584169611235501</v>
      </c>
      <c r="H5737">
        <v>101.5</v>
      </c>
      <c r="I5737">
        <v>168.10796098888599</v>
      </c>
      <c r="J5737">
        <v>119.5</v>
      </c>
      <c r="K5737">
        <v>123</v>
      </c>
      <c r="L5737">
        <v>1.6764870931537601</v>
      </c>
      <c r="M5737">
        <v>1.72558922558923</v>
      </c>
      <c r="N5737">
        <v>0.98204264870931501</v>
      </c>
      <c r="O5737">
        <v>70</v>
      </c>
      <c r="P5737">
        <v>0.98204264870931501</v>
      </c>
      <c r="Q5737">
        <v>70</v>
      </c>
      <c r="R5737">
        <v>1</v>
      </c>
      <c r="S5737">
        <v>0.68965517241379304</v>
      </c>
      <c r="T5737">
        <v>0.68965517241379304</v>
      </c>
      <c r="V5737">
        <v>0.8</v>
      </c>
      <c r="W5737">
        <v>1</v>
      </c>
      <c r="Y5737">
        <v>70</v>
      </c>
      <c r="Z5737">
        <v>0</v>
      </c>
      <c r="AA5737">
        <v>0</v>
      </c>
      <c r="AB5737">
        <v>314.92857142857099</v>
      </c>
      <c r="AC5737">
        <v>474.87119999999999</v>
      </c>
      <c r="AD5737">
        <v>550</v>
      </c>
      <c r="AE5737">
        <v>270.61428571428598</v>
      </c>
      <c r="AF5737">
        <v>41.428571428571402</v>
      </c>
      <c r="AG5737">
        <v>0</v>
      </c>
      <c r="AH5737">
        <v>21843</v>
      </c>
      <c r="AI5737">
        <v>18943</v>
      </c>
      <c r="AJ5737">
        <v>2900</v>
      </c>
      <c r="AK5737">
        <v>0</v>
      </c>
      <c r="AL5737">
        <v>0.41639907823656103</v>
      </c>
      <c r="AM5737">
        <v>0.271999309051426</v>
      </c>
      <c r="AN5737">
        <v>0.653217846214589</v>
      </c>
      <c r="AO5737">
        <v>0.653217846214589</v>
      </c>
      <c r="AP5737">
        <v>0.23372569341624699</v>
      </c>
      <c r="AQ5737">
        <v>3.5781265422959202E-2</v>
      </c>
      <c r="AR5737">
        <v>0</v>
      </c>
      <c r="AS5737">
        <v>0.38121853716316301</v>
      </c>
      <c r="AT5737">
        <v>0.16129032258064499</v>
      </c>
      <c r="AU5737">
        <v>0.20384216760438301</v>
      </c>
      <c r="AV5737">
        <v>3.4300661336491997E-2</v>
      </c>
      <c r="AW5737">
        <v>4.5627282597966598E-2</v>
      </c>
      <c r="AX5737">
        <v>0.10437024972855601</v>
      </c>
      <c r="AY5737">
        <v>0</v>
      </c>
      <c r="AZ5737">
        <v>9.1513670911065007E-2</v>
      </c>
      <c r="BA5737">
        <v>9.4882045207778098E-3</v>
      </c>
      <c r="BB5737">
        <v>0</v>
      </c>
      <c r="BC5737">
        <v>0</v>
      </c>
      <c r="BD5737">
        <v>7.0328694107195703E-4</v>
      </c>
      <c r="BE5737">
        <v>2.2209061297009201E-2</v>
      </c>
      <c r="BF5737">
        <v>3.1092685815812899</v>
      </c>
      <c r="BG5737">
        <v>3.96</v>
      </c>
      <c r="BH5737">
        <v>4.5818181818181802</v>
      </c>
      <c r="BI5737">
        <v>81048</v>
      </c>
      <c r="BJ5737">
        <v>30897</v>
      </c>
      <c r="BK5737">
        <v>22.5</v>
      </c>
      <c r="BL5737">
        <v>18</v>
      </c>
      <c r="BM5737">
        <v>15.5</v>
      </c>
      <c r="BN5737">
        <v>11.5</v>
      </c>
      <c r="BO5737">
        <v>64527</v>
      </c>
      <c r="BP5737">
        <v>-5.9259259259270003E-4</v>
      </c>
      <c r="BQ5737">
        <v>0</v>
      </c>
      <c r="BR5737" s="1">
        <f>+VALUE(Table1[[#This Row],[''tbDimTime'''[datechar']]])</f>
        <v>43922</v>
      </c>
      <c r="BS5737" s="2">
        <f>+VALUE(Table1[[#This Row],[Interval]])</f>
        <v>0.54166666666666663</v>
      </c>
      <c r="BT5737" t="str">
        <f>+YEAR(Table1[[#This Row],[Date]])&amp;WEEKNUM(Table1[[#This Row],[Date]],2)</f>
        <v>202014</v>
      </c>
    </row>
    <row r="5738" spans="1:72" x14ac:dyDescent="0.25">
      <c r="A5738">
        <v>2020</v>
      </c>
      <c r="B5738" t="s">
        <v>304</v>
      </c>
      <c r="C5738" t="s">
        <v>305</v>
      </c>
      <c r="D5738" t="s">
        <v>88</v>
      </c>
      <c r="E5738">
        <v>82.17</v>
      </c>
      <c r="F5738">
        <v>1.3569429232079799</v>
      </c>
      <c r="G5738">
        <v>1.63202174536987</v>
      </c>
      <c r="H5738">
        <v>111.5</v>
      </c>
      <c r="I5738">
        <v>134.10322681704301</v>
      </c>
      <c r="J5738">
        <v>131.5</v>
      </c>
      <c r="K5738">
        <v>86</v>
      </c>
      <c r="L5738">
        <v>1.6003407569672601</v>
      </c>
      <c r="M5738">
        <v>1.0466106851649</v>
      </c>
      <c r="N5738">
        <v>0.79104295971765803</v>
      </c>
      <c r="O5738">
        <v>65</v>
      </c>
      <c r="P5738">
        <v>0.79104295971765803</v>
      </c>
      <c r="Q5738">
        <v>65</v>
      </c>
      <c r="R5738">
        <v>1</v>
      </c>
      <c r="S5738">
        <v>0.58295964125560495</v>
      </c>
      <c r="T5738">
        <v>0.58295964125560495</v>
      </c>
      <c r="V5738">
        <v>0.8</v>
      </c>
      <c r="W5738">
        <v>1</v>
      </c>
      <c r="Y5738">
        <v>65</v>
      </c>
      <c r="Z5738">
        <v>0</v>
      </c>
      <c r="AA5738">
        <v>0</v>
      </c>
      <c r="AB5738">
        <v>491.07692307692298</v>
      </c>
      <c r="AC5738">
        <v>433.64729999999997</v>
      </c>
      <c r="AD5738">
        <v>550</v>
      </c>
      <c r="AE5738">
        <v>354.461538461538</v>
      </c>
      <c r="AF5738">
        <v>133.6</v>
      </c>
      <c r="AG5738">
        <v>0</v>
      </c>
      <c r="AH5738">
        <v>31724</v>
      </c>
      <c r="AI5738">
        <v>23040</v>
      </c>
      <c r="AJ5738">
        <v>8684</v>
      </c>
      <c r="AK5738">
        <v>0</v>
      </c>
      <c r="AL5738">
        <v>0.48470123756738298</v>
      </c>
      <c r="AM5738">
        <v>0.400547113224831</v>
      </c>
      <c r="AN5738">
        <v>0.82637939039540198</v>
      </c>
      <c r="AO5738">
        <v>0.82637939039540198</v>
      </c>
      <c r="AP5738">
        <v>0.28911671330514099</v>
      </c>
      <c r="AQ5738">
        <v>0.108970900101643</v>
      </c>
      <c r="AR5738">
        <v>0</v>
      </c>
      <c r="AS5738">
        <v>0.42583227717057098</v>
      </c>
      <c r="AT5738">
        <v>0.16129032258064499</v>
      </c>
      <c r="AU5738">
        <v>0.126764628377107</v>
      </c>
      <c r="AV5738">
        <v>3.1898206823857099E-2</v>
      </c>
      <c r="AW5738">
        <v>5.5602263743710099E-2</v>
      </c>
      <c r="AX5738">
        <v>0.15482300385237999</v>
      </c>
      <c r="AY5738">
        <v>2.5096936918849099E-5</v>
      </c>
      <c r="AZ5738">
        <v>1.25233715225057E-2</v>
      </c>
      <c r="BA5738">
        <v>4.1284461231506702E-3</v>
      </c>
      <c r="BB5738">
        <v>0</v>
      </c>
      <c r="BC5738">
        <v>0</v>
      </c>
      <c r="BD5738">
        <v>0</v>
      </c>
      <c r="BE5738">
        <v>2.25872432269641E-2</v>
      </c>
      <c r="BF5738">
        <v>2.93634161950534</v>
      </c>
      <c r="BG5738">
        <v>4.5650000000000004</v>
      </c>
      <c r="BH5738">
        <v>4.5818181818181802</v>
      </c>
      <c r="BI5738">
        <v>79691</v>
      </c>
      <c r="BJ5738">
        <v>33935</v>
      </c>
      <c r="BK5738">
        <v>22</v>
      </c>
      <c r="BL5738">
        <v>18</v>
      </c>
      <c r="BM5738">
        <v>15.5</v>
      </c>
      <c r="BN5738">
        <v>12</v>
      </c>
      <c r="BO5738">
        <v>69589</v>
      </c>
      <c r="BP5738">
        <v>-6.1994949494950102E-3</v>
      </c>
      <c r="BQ5738">
        <v>0</v>
      </c>
      <c r="BR5738" s="1">
        <f>+VALUE(Table1[[#This Row],[''tbDimTime'''[datechar']]])</f>
        <v>43922</v>
      </c>
      <c r="BS5738" s="2">
        <f>+VALUE(Table1[[#This Row],[Interval]])</f>
        <v>0.5625</v>
      </c>
      <c r="BT5738" t="str">
        <f>+YEAR(Table1[[#This Row],[Date]])&amp;WEEKNUM(Table1[[#This Row],[Date]],2)</f>
        <v>202014</v>
      </c>
    </row>
    <row r="5739" spans="1:72" x14ac:dyDescent="0.25">
      <c r="A5739">
        <v>2020</v>
      </c>
      <c r="B5739" t="s">
        <v>304</v>
      </c>
      <c r="C5739" t="s">
        <v>305</v>
      </c>
      <c r="D5739" t="s">
        <v>89</v>
      </c>
      <c r="E5739">
        <v>61.38</v>
      </c>
      <c r="F5739">
        <v>1.4662756598240501</v>
      </c>
      <c r="G5739">
        <v>2.4664709830720501</v>
      </c>
      <c r="H5739">
        <v>90</v>
      </c>
      <c r="I5739">
        <v>151.39198894096199</v>
      </c>
      <c r="J5739">
        <v>106</v>
      </c>
      <c r="K5739">
        <v>105.5</v>
      </c>
      <c r="L5739">
        <v>1.7269468882372101</v>
      </c>
      <c r="M5739">
        <v>1.7188009123493</v>
      </c>
      <c r="N5739">
        <v>1.0752688172042999</v>
      </c>
      <c r="O5739">
        <v>66</v>
      </c>
      <c r="P5739">
        <v>1.0589768654284799</v>
      </c>
      <c r="Q5739">
        <v>65</v>
      </c>
      <c r="R5739">
        <v>0.98484848484848497</v>
      </c>
      <c r="S5739">
        <v>0.72222222222222199</v>
      </c>
      <c r="T5739">
        <v>0.73333333333333295</v>
      </c>
      <c r="V5739">
        <v>0.8</v>
      </c>
      <c r="W5739">
        <v>0.98484848484848497</v>
      </c>
      <c r="Y5739">
        <v>65</v>
      </c>
      <c r="Z5739">
        <v>1.5151515151515201E-2</v>
      </c>
      <c r="AA5739">
        <v>1</v>
      </c>
      <c r="AB5739">
        <v>456.29230769230799</v>
      </c>
      <c r="AC5739">
        <v>534.0403</v>
      </c>
      <c r="AD5739">
        <v>550</v>
      </c>
      <c r="AE5739">
        <v>341.78461538461499</v>
      </c>
      <c r="AF5739">
        <v>111.676923076923</v>
      </c>
      <c r="AG5739">
        <v>0</v>
      </c>
      <c r="AH5739">
        <v>29475</v>
      </c>
      <c r="AI5739">
        <v>22216</v>
      </c>
      <c r="AJ5739">
        <v>7259</v>
      </c>
      <c r="AK5739">
        <v>0</v>
      </c>
      <c r="AL5739">
        <v>0.42934900621028099</v>
      </c>
      <c r="AM5739">
        <v>0.36786812859694401</v>
      </c>
      <c r="AN5739">
        <v>0.85680442548124602</v>
      </c>
      <c r="AO5739">
        <v>0.85680442548124602</v>
      </c>
      <c r="AP5739">
        <v>0.27555070450486202</v>
      </c>
      <c r="AQ5739">
        <v>9.0035225243103797E-2</v>
      </c>
      <c r="AR5739">
        <v>0</v>
      </c>
      <c r="AS5739">
        <v>0.48893629688430201</v>
      </c>
      <c r="AT5739">
        <v>0.16129032258064499</v>
      </c>
      <c r="AU5739">
        <v>0.15531355427664201</v>
      </c>
      <c r="AV5739">
        <v>2.4955348283389599E-2</v>
      </c>
      <c r="AW5739">
        <v>8.8397995634054399E-2</v>
      </c>
      <c r="AX5739">
        <v>0.172777336773169</v>
      </c>
      <c r="AY5739">
        <v>0</v>
      </c>
      <c r="AZ5739">
        <v>8.6822782298074996E-5</v>
      </c>
      <c r="BA5739">
        <v>7.9256796983528492E-3</v>
      </c>
      <c r="BB5739">
        <v>0</v>
      </c>
      <c r="BC5739">
        <v>0</v>
      </c>
      <c r="BD5739">
        <v>6.3504663623734896E-3</v>
      </c>
      <c r="BE5739">
        <v>2.75972415161738E-2</v>
      </c>
      <c r="BF5739">
        <v>2.9023615796785101</v>
      </c>
      <c r="BG5739">
        <v>3.41</v>
      </c>
      <c r="BH5739">
        <v>4.5818181818181802</v>
      </c>
      <c r="BI5739">
        <v>80624</v>
      </c>
      <c r="BJ5739">
        <v>39420</v>
      </c>
      <c r="BK5739">
        <v>22</v>
      </c>
      <c r="BL5739">
        <v>18</v>
      </c>
      <c r="BM5739">
        <v>15.5</v>
      </c>
      <c r="BN5739">
        <v>11</v>
      </c>
      <c r="BO5739">
        <v>68102</v>
      </c>
      <c r="BP5739">
        <v>-1.7979797979797998E-2</v>
      </c>
      <c r="BQ5739">
        <v>0</v>
      </c>
      <c r="BR5739" s="1">
        <f>+VALUE(Table1[[#This Row],[''tbDimTime'''[datechar']]])</f>
        <v>43922</v>
      </c>
      <c r="BS5739" s="2">
        <f>+VALUE(Table1[[#This Row],[Interval]])</f>
        <v>0.58333333333333337</v>
      </c>
      <c r="BT5739" t="str">
        <f>+YEAR(Table1[[#This Row],[Date]])&amp;WEEKNUM(Table1[[#This Row],[Date]],2)</f>
        <v>202014</v>
      </c>
    </row>
    <row r="5740" spans="1:72" x14ac:dyDescent="0.25">
      <c r="A5740">
        <v>2020</v>
      </c>
      <c r="B5740" t="s">
        <v>304</v>
      </c>
      <c r="C5740" t="s">
        <v>305</v>
      </c>
      <c r="D5740" t="s">
        <v>90</v>
      </c>
      <c r="E5740">
        <v>77.22</v>
      </c>
      <c r="F5740">
        <v>1.21082621082621</v>
      </c>
      <c r="G5740">
        <v>2.2178046497082402</v>
      </c>
      <c r="H5740">
        <v>93.5</v>
      </c>
      <c r="I5740">
        <v>171.258875050471</v>
      </c>
      <c r="J5740">
        <v>112</v>
      </c>
      <c r="K5740">
        <v>126</v>
      </c>
      <c r="L5740">
        <v>1.45040145040145</v>
      </c>
      <c r="M5740">
        <v>1.63170163170163</v>
      </c>
      <c r="N5740">
        <v>1.07485107485107</v>
      </c>
      <c r="O5740">
        <v>83</v>
      </c>
      <c r="P5740">
        <v>1.07485107485107</v>
      </c>
      <c r="Q5740">
        <v>83</v>
      </c>
      <c r="R5740">
        <v>1</v>
      </c>
      <c r="S5740">
        <v>0.88770053475935795</v>
      </c>
      <c r="T5740">
        <v>0.88770053475935795</v>
      </c>
      <c r="V5740">
        <v>0.8</v>
      </c>
      <c r="W5740">
        <v>1</v>
      </c>
      <c r="Y5740">
        <v>83</v>
      </c>
      <c r="Z5740">
        <v>0</v>
      </c>
      <c r="AA5740">
        <v>0</v>
      </c>
      <c r="AB5740">
        <v>387.91566265060197</v>
      </c>
      <c r="AC5740">
        <v>461.29349999999999</v>
      </c>
      <c r="AD5740">
        <v>550</v>
      </c>
      <c r="AE5740">
        <v>310.51807228915698</v>
      </c>
      <c r="AF5740">
        <v>74.614457831325296</v>
      </c>
      <c r="AG5740">
        <v>0</v>
      </c>
      <c r="AH5740">
        <v>31966</v>
      </c>
      <c r="AI5740">
        <v>25773</v>
      </c>
      <c r="AJ5740">
        <v>6193</v>
      </c>
      <c r="AK5740">
        <v>0</v>
      </c>
      <c r="AL5740">
        <v>0.48464641599181102</v>
      </c>
      <c r="AM5740">
        <v>0.39020045083258598</v>
      </c>
      <c r="AN5740">
        <v>0.80512397896114596</v>
      </c>
      <c r="AO5740">
        <v>0.80512397896114596</v>
      </c>
      <c r="AP5740">
        <v>0.312346995661342</v>
      </c>
      <c r="AQ5740">
        <v>7.5053930242140701E-2</v>
      </c>
      <c r="AR5740">
        <v>0</v>
      </c>
      <c r="AS5740">
        <v>0.41492352812855998</v>
      </c>
      <c r="AT5740">
        <v>0.17857142857142899</v>
      </c>
      <c r="AU5740">
        <v>0.116501442179509</v>
      </c>
      <c r="AV5740">
        <v>1.6966817752138999E-2</v>
      </c>
      <c r="AW5740">
        <v>3.0782655064595099E-2</v>
      </c>
      <c r="AX5740">
        <v>0.14373318467169199</v>
      </c>
      <c r="AY5740">
        <v>0</v>
      </c>
      <c r="AZ5740">
        <v>0</v>
      </c>
      <c r="BA5740">
        <v>2.40928812080374E-2</v>
      </c>
      <c r="BB5740">
        <v>0</v>
      </c>
      <c r="BC5740">
        <v>0</v>
      </c>
      <c r="BD5740">
        <v>4.7022323484499596E-3</v>
      </c>
      <c r="BE5740">
        <v>3.9956855806287397E-2</v>
      </c>
      <c r="BF5740">
        <v>3.6212036745279601</v>
      </c>
      <c r="BG5740">
        <v>4.68</v>
      </c>
      <c r="BH5740">
        <v>4.5818181818181802</v>
      </c>
      <c r="BI5740">
        <v>82514</v>
      </c>
      <c r="BJ5740">
        <v>34237</v>
      </c>
      <c r="BK5740">
        <v>20.5</v>
      </c>
      <c r="BL5740">
        <v>16.5</v>
      </c>
      <c r="BM5740">
        <v>14</v>
      </c>
      <c r="BN5740">
        <v>12</v>
      </c>
      <c r="BO5740">
        <v>72901</v>
      </c>
      <c r="BP5740">
        <v>-0.118075880758808</v>
      </c>
      <c r="BQ5740">
        <v>0</v>
      </c>
      <c r="BR5740" s="1">
        <f>+VALUE(Table1[[#This Row],[''tbDimTime'''[datechar']]])</f>
        <v>43922</v>
      </c>
      <c r="BS5740" s="2">
        <f>+VALUE(Table1[[#This Row],[Interval]])</f>
        <v>0.60416666666666663</v>
      </c>
      <c r="BT5740" t="str">
        <f>+YEAR(Table1[[#This Row],[Date]])&amp;WEEKNUM(Table1[[#This Row],[Date]],2)</f>
        <v>202014</v>
      </c>
    </row>
    <row r="5741" spans="1:72" x14ac:dyDescent="0.25">
      <c r="A5741">
        <v>2020</v>
      </c>
      <c r="B5741" t="s">
        <v>304</v>
      </c>
      <c r="C5741" t="s">
        <v>305</v>
      </c>
      <c r="D5741" t="s">
        <v>91</v>
      </c>
      <c r="E5741">
        <v>73.260000000000005</v>
      </c>
      <c r="F5741">
        <v>1.46737646737647</v>
      </c>
      <c r="G5741">
        <v>2.4825474046823701</v>
      </c>
      <c r="H5741">
        <v>107.5</v>
      </c>
      <c r="I5741">
        <v>181.87142286702999</v>
      </c>
      <c r="J5741">
        <v>123</v>
      </c>
      <c r="K5741">
        <v>100.5</v>
      </c>
      <c r="L5741">
        <v>1.6789516789516801</v>
      </c>
      <c r="M5741">
        <v>1.3718263718263699</v>
      </c>
      <c r="N5741">
        <v>0.87360087360087402</v>
      </c>
      <c r="O5741">
        <v>64</v>
      </c>
      <c r="P5741">
        <v>0.87360087360087402</v>
      </c>
      <c r="Q5741">
        <v>64</v>
      </c>
      <c r="R5741">
        <v>1</v>
      </c>
      <c r="S5741">
        <v>0.59534883720930198</v>
      </c>
      <c r="T5741">
        <v>0.59534883720930198</v>
      </c>
      <c r="V5741">
        <v>0.8</v>
      </c>
      <c r="W5741">
        <v>1</v>
      </c>
      <c r="Y5741">
        <v>64</v>
      </c>
      <c r="Z5741">
        <v>0</v>
      </c>
      <c r="AA5741">
        <v>0</v>
      </c>
      <c r="AB5741">
        <v>352.171875</v>
      </c>
      <c r="AC5741">
        <v>448.7235</v>
      </c>
      <c r="AD5741">
        <v>550</v>
      </c>
      <c r="AE5741">
        <v>267.171875</v>
      </c>
      <c r="AF5741">
        <v>82.046875</v>
      </c>
      <c r="AG5741">
        <v>0</v>
      </c>
      <c r="AH5741">
        <v>22350</v>
      </c>
      <c r="AI5741">
        <v>17099</v>
      </c>
      <c r="AJ5741">
        <v>5251</v>
      </c>
      <c r="AK5741">
        <v>0</v>
      </c>
      <c r="AL5741">
        <v>0.35189695550351302</v>
      </c>
      <c r="AM5741">
        <v>0.258184609040299</v>
      </c>
      <c r="AN5741">
        <v>0.73369378450823597</v>
      </c>
      <c r="AO5741">
        <v>0.73369378450823597</v>
      </c>
      <c r="AP5741">
        <v>0.19586932117574299</v>
      </c>
      <c r="AQ5741">
        <v>6.0150289811908599E-2</v>
      </c>
      <c r="AR5741">
        <v>0</v>
      </c>
      <c r="AS5741">
        <v>0.47550917546793697</v>
      </c>
      <c r="AT5741">
        <v>0.12903225806451599</v>
      </c>
      <c r="AU5741">
        <v>0.1758917730074</v>
      </c>
      <c r="AV5741">
        <v>2.4467914499759401E-2</v>
      </c>
      <c r="AW5741">
        <v>9.7482187449884294E-2</v>
      </c>
      <c r="AX5741">
        <v>8.3896538294119E-2</v>
      </c>
      <c r="AY5741">
        <v>0</v>
      </c>
      <c r="AZ5741">
        <v>1.3631469220371599E-3</v>
      </c>
      <c r="BA5741">
        <v>2.7056748150014898E-2</v>
      </c>
      <c r="BB5741">
        <v>2.80647895713533E-3</v>
      </c>
      <c r="BC5741">
        <v>0</v>
      </c>
      <c r="BD5741">
        <v>2.0962679557378198E-3</v>
      </c>
      <c r="BE5741">
        <v>2.0619029072830999E-2</v>
      </c>
      <c r="BF5741">
        <v>2.6392357213223701</v>
      </c>
      <c r="BG5741">
        <v>4.1862857142857104</v>
      </c>
      <c r="BH5741">
        <v>4.5818181818181802</v>
      </c>
      <c r="BI5741">
        <v>87298</v>
      </c>
      <c r="BJ5741">
        <v>41511</v>
      </c>
      <c r="BK5741">
        <v>19.5</v>
      </c>
      <c r="BL5741">
        <v>17.5</v>
      </c>
      <c r="BM5741">
        <v>15.5</v>
      </c>
      <c r="BN5741">
        <v>11</v>
      </c>
      <c r="BO5741">
        <v>71943</v>
      </c>
      <c r="BP5741">
        <v>-0.24356125356125299</v>
      </c>
      <c r="BQ5741">
        <v>0</v>
      </c>
      <c r="BR5741" s="1">
        <f>+VALUE(Table1[[#This Row],[''tbDimTime'''[datechar']]])</f>
        <v>43922</v>
      </c>
      <c r="BS5741" s="2">
        <f>+VALUE(Table1[[#This Row],[Interval]])</f>
        <v>0.625</v>
      </c>
      <c r="BT5741" t="str">
        <f>+YEAR(Table1[[#This Row],[Date]])&amp;WEEKNUM(Table1[[#This Row],[Date]],2)</f>
        <v>202014</v>
      </c>
    </row>
    <row r="5742" spans="1:72" x14ac:dyDescent="0.25">
      <c r="A5742">
        <v>2020</v>
      </c>
      <c r="B5742" t="s">
        <v>304</v>
      </c>
      <c r="C5742" t="s">
        <v>305</v>
      </c>
      <c r="D5742" t="s">
        <v>92</v>
      </c>
      <c r="E5742">
        <v>65.34</v>
      </c>
      <c r="F5742">
        <v>1.2396694214876001</v>
      </c>
      <c r="G5742">
        <v>2.54123694272897</v>
      </c>
      <c r="H5742">
        <v>81</v>
      </c>
      <c r="I5742">
        <v>166.04442183791099</v>
      </c>
      <c r="J5742">
        <v>97</v>
      </c>
      <c r="K5742">
        <v>135</v>
      </c>
      <c r="L5742">
        <v>1.4845423936333</v>
      </c>
      <c r="M5742">
        <v>2.06611570247934</v>
      </c>
      <c r="N5742">
        <v>0.88766452402815998</v>
      </c>
      <c r="O5742">
        <v>58</v>
      </c>
      <c r="P5742">
        <v>0.88766452402815998</v>
      </c>
      <c r="Q5742">
        <v>58</v>
      </c>
      <c r="R5742">
        <v>1</v>
      </c>
      <c r="S5742">
        <v>0.71604938271604901</v>
      </c>
      <c r="T5742">
        <v>0.71604938271604901</v>
      </c>
      <c r="V5742">
        <v>0.8</v>
      </c>
      <c r="W5742">
        <v>1</v>
      </c>
      <c r="Y5742">
        <v>58</v>
      </c>
      <c r="Z5742">
        <v>0</v>
      </c>
      <c r="AA5742">
        <v>0</v>
      </c>
      <c r="AB5742">
        <v>406.758620689655</v>
      </c>
      <c r="AC5742">
        <v>428.50209999999998</v>
      </c>
      <c r="AD5742">
        <v>550</v>
      </c>
      <c r="AE5742">
        <v>351.258620689655</v>
      </c>
      <c r="AF5742">
        <v>52.379310344827601</v>
      </c>
      <c r="AG5742">
        <v>0</v>
      </c>
      <c r="AH5742">
        <v>23411</v>
      </c>
      <c r="AI5742">
        <v>20373</v>
      </c>
      <c r="AJ5742">
        <v>3038</v>
      </c>
      <c r="AK5742">
        <v>0</v>
      </c>
      <c r="AL5742">
        <v>0.34930411607936002</v>
      </c>
      <c r="AM5742">
        <v>0.28371114184354501</v>
      </c>
      <c r="AN5742">
        <v>0.812218146834225</v>
      </c>
      <c r="AO5742">
        <v>0.812218146834225</v>
      </c>
      <c r="AP5742">
        <v>0.24500030064337699</v>
      </c>
      <c r="AQ5742">
        <v>3.6534183151945197E-2</v>
      </c>
      <c r="AR5742">
        <v>0</v>
      </c>
      <c r="AS5742">
        <v>0.52850700499068004</v>
      </c>
      <c r="AT5742">
        <v>0.173913043478261</v>
      </c>
      <c r="AU5742">
        <v>0.113546990559798</v>
      </c>
      <c r="AV5742">
        <v>1.5898021766580499E-2</v>
      </c>
      <c r="AW5742">
        <v>8.1125608802838103E-2</v>
      </c>
      <c r="AX5742">
        <v>8.2015513198244197E-2</v>
      </c>
      <c r="AY5742">
        <v>0</v>
      </c>
      <c r="AZ5742">
        <v>0</v>
      </c>
      <c r="BA5742">
        <v>3.4513859659671699E-3</v>
      </c>
      <c r="BB5742">
        <v>0</v>
      </c>
      <c r="BC5742">
        <v>0</v>
      </c>
      <c r="BD5742">
        <v>0</v>
      </c>
      <c r="BE5742">
        <v>1.30719740244122E-2</v>
      </c>
      <c r="BF5742">
        <v>2.5109734832541601</v>
      </c>
      <c r="BG5742">
        <v>4.84</v>
      </c>
      <c r="BH5742">
        <v>4.5818181818181802</v>
      </c>
      <c r="BI5742">
        <v>83155</v>
      </c>
      <c r="BJ5742">
        <v>43948</v>
      </c>
      <c r="BK5742">
        <v>16.5</v>
      </c>
      <c r="BL5742">
        <v>13.5</v>
      </c>
      <c r="BM5742">
        <v>11.5</v>
      </c>
      <c r="BN5742">
        <v>9.5</v>
      </c>
      <c r="BO5742">
        <v>73713</v>
      </c>
      <c r="BP5742">
        <v>-0.399915824915825</v>
      </c>
      <c r="BQ5742">
        <v>0</v>
      </c>
      <c r="BR5742" s="1">
        <f>+VALUE(Table1[[#This Row],[''tbDimTime'''[datechar']]])</f>
        <v>43922</v>
      </c>
      <c r="BS5742" s="2">
        <f>+VALUE(Table1[[#This Row],[Interval]])</f>
        <v>0.64583333333333337</v>
      </c>
      <c r="BT5742" t="str">
        <f>+YEAR(Table1[[#This Row],[Date]])&amp;WEEKNUM(Table1[[#This Row],[Date]],2)</f>
        <v>202014</v>
      </c>
    </row>
    <row r="5743" spans="1:72" x14ac:dyDescent="0.25">
      <c r="A5743">
        <v>2020</v>
      </c>
      <c r="B5743" t="s">
        <v>304</v>
      </c>
      <c r="C5743" t="s">
        <v>305</v>
      </c>
      <c r="D5743" t="s">
        <v>93</v>
      </c>
      <c r="E5743">
        <v>58.41</v>
      </c>
      <c r="F5743">
        <v>1.3182674199623401</v>
      </c>
      <c r="G5743">
        <v>3.0199000889885199</v>
      </c>
      <c r="H5743">
        <v>77</v>
      </c>
      <c r="I5743">
        <v>176.39236419782</v>
      </c>
      <c r="J5743">
        <v>96.5</v>
      </c>
      <c r="K5743">
        <v>108.5</v>
      </c>
      <c r="L5743">
        <v>1.6521143639787701</v>
      </c>
      <c r="M5743">
        <v>1.85755863721965</v>
      </c>
      <c r="N5743">
        <v>1.0614620784112301</v>
      </c>
      <c r="O5743">
        <v>62</v>
      </c>
      <c r="P5743">
        <v>1.0614620784112301</v>
      </c>
      <c r="Q5743">
        <v>62</v>
      </c>
      <c r="R5743">
        <v>1</v>
      </c>
      <c r="S5743">
        <v>0.80519480519480502</v>
      </c>
      <c r="T5743">
        <v>0.80519480519480502</v>
      </c>
      <c r="V5743">
        <v>0.8</v>
      </c>
      <c r="W5743">
        <v>1</v>
      </c>
      <c r="Y5743">
        <v>62</v>
      </c>
      <c r="Z5743">
        <v>0</v>
      </c>
      <c r="AA5743">
        <v>0</v>
      </c>
      <c r="AB5743">
        <v>344.72580645161298</v>
      </c>
      <c r="AC5743">
        <v>429.8442</v>
      </c>
      <c r="AD5743">
        <v>550</v>
      </c>
      <c r="AE5743">
        <v>307.16129032258101</v>
      </c>
      <c r="AF5743">
        <v>34.790322580645203</v>
      </c>
      <c r="AG5743">
        <v>0</v>
      </c>
      <c r="AH5743">
        <v>21201</v>
      </c>
      <c r="AI5743">
        <v>19044</v>
      </c>
      <c r="AJ5743">
        <v>2157</v>
      </c>
      <c r="AK5743">
        <v>0</v>
      </c>
      <c r="AL5743">
        <v>0.35148913776374402</v>
      </c>
      <c r="AM5743">
        <v>0.25654475399407001</v>
      </c>
      <c r="AN5743">
        <v>0.72987960773487304</v>
      </c>
      <c r="AO5743">
        <v>0.72987960773487304</v>
      </c>
      <c r="AP5743">
        <v>0.228589261922195</v>
      </c>
      <c r="AQ5743">
        <v>2.58909387715908E-2</v>
      </c>
      <c r="AR5743">
        <v>0</v>
      </c>
      <c r="AS5743">
        <v>0.47333485374080297</v>
      </c>
      <c r="AT5743">
        <v>0.22727272727272699</v>
      </c>
      <c r="AU5743">
        <v>0.19350385903422099</v>
      </c>
      <c r="AV5743">
        <v>1.5940271992894099E-2</v>
      </c>
      <c r="AW5743">
        <v>0.118447743995391</v>
      </c>
      <c r="AX5743">
        <v>9.0360216538032195E-2</v>
      </c>
      <c r="AY5743">
        <v>0</v>
      </c>
      <c r="AZ5743">
        <v>0</v>
      </c>
      <c r="BA5743">
        <v>1.7656732004177101E-2</v>
      </c>
      <c r="BB5743">
        <v>0</v>
      </c>
      <c r="BC5743">
        <v>0</v>
      </c>
      <c r="BD5743">
        <v>0</v>
      </c>
      <c r="BE5743">
        <v>4.14591110417592E-2</v>
      </c>
      <c r="BF5743">
        <v>2.67911800362497</v>
      </c>
      <c r="BG5743">
        <v>4.3266666666666698</v>
      </c>
      <c r="BH5743">
        <v>4.5818181818181802</v>
      </c>
      <c r="BI5743">
        <v>83311</v>
      </c>
      <c r="BJ5743">
        <v>39434</v>
      </c>
      <c r="BK5743">
        <v>15</v>
      </c>
      <c r="BL5743">
        <v>13.5</v>
      </c>
      <c r="BM5743">
        <v>11</v>
      </c>
      <c r="BN5743">
        <v>9</v>
      </c>
      <c r="BO5743">
        <v>67190</v>
      </c>
      <c r="BP5743">
        <v>-0.542796296296296</v>
      </c>
      <c r="BQ5743">
        <v>0</v>
      </c>
      <c r="BR5743" s="1">
        <f>+VALUE(Table1[[#This Row],[''tbDimTime'''[datechar']]])</f>
        <v>43922</v>
      </c>
      <c r="BS5743" s="2">
        <f>+VALUE(Table1[[#This Row],[Interval]])</f>
        <v>0.66666666666666663</v>
      </c>
      <c r="BT5743" t="str">
        <f>+YEAR(Table1[[#This Row],[Date]])&amp;WEEKNUM(Table1[[#This Row],[Date]],2)</f>
        <v>202014</v>
      </c>
    </row>
    <row r="5744" spans="1:72" x14ac:dyDescent="0.25">
      <c r="A5744">
        <v>2020</v>
      </c>
      <c r="B5744" t="s">
        <v>304</v>
      </c>
      <c r="C5744" t="s">
        <v>305</v>
      </c>
      <c r="D5744" t="s">
        <v>94</v>
      </c>
      <c r="E5744">
        <v>48.51</v>
      </c>
      <c r="F5744">
        <v>1.0616367759224901</v>
      </c>
      <c r="G5744">
        <v>3.0505334749208002</v>
      </c>
      <c r="H5744">
        <v>51.5</v>
      </c>
      <c r="I5744">
        <v>147.981378868408</v>
      </c>
      <c r="J5744">
        <v>59</v>
      </c>
      <c r="K5744">
        <v>107.5</v>
      </c>
      <c r="L5744">
        <v>1.21624407338693</v>
      </c>
      <c r="M5744">
        <v>2.2160379303236399</v>
      </c>
      <c r="N5744">
        <v>1.3811585240156701</v>
      </c>
      <c r="O5744">
        <v>67</v>
      </c>
      <c r="P5744">
        <v>1.3811585240156701</v>
      </c>
      <c r="Q5744">
        <v>67</v>
      </c>
      <c r="R5744">
        <v>1</v>
      </c>
      <c r="S5744">
        <v>1.3009708737864101</v>
      </c>
      <c r="T5744">
        <v>1.3009708737864101</v>
      </c>
      <c r="V5744">
        <v>0.8</v>
      </c>
      <c r="W5744">
        <v>1</v>
      </c>
      <c r="Y5744">
        <v>67</v>
      </c>
      <c r="Z5744">
        <v>0</v>
      </c>
      <c r="AA5744">
        <v>0</v>
      </c>
      <c r="AB5744">
        <v>395.95522388059698</v>
      </c>
      <c r="AC5744">
        <v>446.35070000000002</v>
      </c>
      <c r="AD5744">
        <v>550</v>
      </c>
      <c r="AE5744">
        <v>314.05970149253699</v>
      </c>
      <c r="AF5744">
        <v>78.955223880597003</v>
      </c>
      <c r="AG5744">
        <v>0</v>
      </c>
      <c r="AH5744">
        <v>26332</v>
      </c>
      <c r="AI5744">
        <v>21042</v>
      </c>
      <c r="AJ5744">
        <v>5290</v>
      </c>
      <c r="AK5744">
        <v>0</v>
      </c>
      <c r="AL5744">
        <v>0.45275966822541602</v>
      </c>
      <c r="AM5744">
        <v>0.35565952997010403</v>
      </c>
      <c r="AN5744">
        <v>0.78553712914426699</v>
      </c>
      <c r="AO5744">
        <v>0.78553712914426699</v>
      </c>
      <c r="AP5744">
        <v>0.28209837647973601</v>
      </c>
      <c r="AQ5744">
        <v>7.0920084192462901E-2</v>
      </c>
      <c r="AR5744">
        <v>0</v>
      </c>
      <c r="AS5744">
        <v>0.42987759917416302</v>
      </c>
      <c r="AT5744">
        <v>0.125</v>
      </c>
      <c r="AU5744">
        <v>0.22293574291804599</v>
      </c>
      <c r="AV5744">
        <v>1.27361209797429E-2</v>
      </c>
      <c r="AW5744">
        <v>0.123942566797603</v>
      </c>
      <c r="AX5744">
        <v>0.101406335885026</v>
      </c>
      <c r="AY5744">
        <v>0</v>
      </c>
      <c r="AZ5744">
        <v>1.8165730450054301E-2</v>
      </c>
      <c r="BA5744">
        <v>4.1881728358649201E-2</v>
      </c>
      <c r="BB5744">
        <v>0</v>
      </c>
      <c r="BC5744">
        <v>0</v>
      </c>
      <c r="BD5744">
        <v>3.6197396468742898E-4</v>
      </c>
      <c r="BE5744">
        <v>2.5847622367309701E-2</v>
      </c>
      <c r="BF5744">
        <v>3.2336340845410301</v>
      </c>
      <c r="BG5744">
        <v>5.39</v>
      </c>
      <c r="BH5744">
        <v>4.5818181818181802</v>
      </c>
      <c r="BI5744">
        <v>74591</v>
      </c>
      <c r="BJ5744">
        <v>32065</v>
      </c>
      <c r="BK5744">
        <v>10.5</v>
      </c>
      <c r="BL5744">
        <v>9</v>
      </c>
      <c r="BM5744">
        <v>8</v>
      </c>
      <c r="BN5744">
        <v>8</v>
      </c>
      <c r="BO5744">
        <v>57962</v>
      </c>
      <c r="BP5744">
        <v>-0.97330687830687801</v>
      </c>
      <c r="BQ5744">
        <v>0</v>
      </c>
      <c r="BR5744" s="1">
        <f>+VALUE(Table1[[#This Row],[''tbDimTime'''[datechar']]])</f>
        <v>43922</v>
      </c>
      <c r="BS5744" s="2">
        <f>+VALUE(Table1[[#This Row],[Interval]])</f>
        <v>0.6875</v>
      </c>
      <c r="BT5744" t="str">
        <f>+YEAR(Table1[[#This Row],[Date]])&amp;WEEKNUM(Table1[[#This Row],[Date]],2)</f>
        <v>202014</v>
      </c>
    </row>
    <row r="5745" spans="1:72" x14ac:dyDescent="0.25">
      <c r="A5745">
        <v>2020</v>
      </c>
      <c r="B5745" t="s">
        <v>304</v>
      </c>
      <c r="C5745" t="s">
        <v>305</v>
      </c>
      <c r="D5745" t="s">
        <v>95</v>
      </c>
      <c r="E5745">
        <v>36.630000000000003</v>
      </c>
      <c r="F5745">
        <v>1.1329511329511299</v>
      </c>
      <c r="G5745">
        <v>2.4846364841695201</v>
      </c>
      <c r="H5745">
        <v>41.5</v>
      </c>
      <c r="I5745">
        <v>91.012234415129598</v>
      </c>
      <c r="J5745">
        <v>49</v>
      </c>
      <c r="K5745">
        <v>75</v>
      </c>
      <c r="L5745">
        <v>1.33770133770134</v>
      </c>
      <c r="M5745">
        <v>2.04750204750205</v>
      </c>
      <c r="N5745">
        <v>2.1021021021021</v>
      </c>
      <c r="O5745">
        <v>77</v>
      </c>
      <c r="P5745">
        <v>1.99290199290199</v>
      </c>
      <c r="Q5745">
        <v>73</v>
      </c>
      <c r="R5745">
        <v>0.94805194805194803</v>
      </c>
      <c r="S5745">
        <v>1.75903614457831</v>
      </c>
      <c r="T5745">
        <v>1.8554216867469899</v>
      </c>
      <c r="V5745">
        <v>0.8</v>
      </c>
      <c r="W5745">
        <v>0.67532467532467499</v>
      </c>
      <c r="Y5745">
        <v>52</v>
      </c>
      <c r="Z5745">
        <v>5.1948051948052E-2</v>
      </c>
      <c r="AA5745">
        <v>4</v>
      </c>
      <c r="AB5745">
        <v>293.35616438356197</v>
      </c>
      <c r="AC5745">
        <v>435.66500000000002</v>
      </c>
      <c r="AD5745">
        <v>550</v>
      </c>
      <c r="AE5745">
        <v>260.01369863013701</v>
      </c>
      <c r="AF5745">
        <v>30.4520547945205</v>
      </c>
      <c r="AG5745">
        <v>0</v>
      </c>
      <c r="AH5745">
        <v>21204</v>
      </c>
      <c r="AI5745">
        <v>18981</v>
      </c>
      <c r="AJ5745">
        <v>2223</v>
      </c>
      <c r="AK5745">
        <v>0</v>
      </c>
      <c r="AL5745">
        <v>0.80208996591632598</v>
      </c>
      <c r="AM5745">
        <v>0.35309150865622402</v>
      </c>
      <c r="AN5745">
        <v>0.44021434460016501</v>
      </c>
      <c r="AO5745">
        <v>0.44021434460016501</v>
      </c>
      <c r="AP5745">
        <v>0.31295960428689201</v>
      </c>
      <c r="AQ5745">
        <v>3.6652926628194603E-2</v>
      </c>
      <c r="AR5745">
        <v>0</v>
      </c>
      <c r="AS5745">
        <v>8.7122835943940602E-2</v>
      </c>
      <c r="AT5745">
        <v>0.15384615384615399</v>
      </c>
      <c r="AU5745">
        <v>0.36166529266281899</v>
      </c>
      <c r="AV5745">
        <v>1.9901071723000801E-2</v>
      </c>
      <c r="AW5745">
        <v>9.6405605935696595E-2</v>
      </c>
      <c r="AX5745">
        <v>3.2448474855729603E-2</v>
      </c>
      <c r="AY5745">
        <v>0</v>
      </c>
      <c r="AZ5745">
        <v>0.15109645507007399</v>
      </c>
      <c r="BA5745">
        <v>3.4707337180544098E-2</v>
      </c>
      <c r="BB5745">
        <v>2.1434460016488E-4</v>
      </c>
      <c r="BC5745">
        <v>0</v>
      </c>
      <c r="BD5745">
        <v>2.6859027205276199E-2</v>
      </c>
      <c r="BE5745">
        <v>3.24814509480627E-2</v>
      </c>
      <c r="BF5745">
        <v>4.3330585325638902</v>
      </c>
      <c r="BG5745">
        <v>4.8840000000000003</v>
      </c>
      <c r="BH5745">
        <v>4.5818181818181802</v>
      </c>
      <c r="BI5745">
        <v>60650</v>
      </c>
      <c r="BJ5745">
        <v>5284</v>
      </c>
      <c r="BK5745">
        <v>9.5</v>
      </c>
      <c r="BL5745">
        <v>7.5</v>
      </c>
      <c r="BM5745">
        <v>6.5</v>
      </c>
      <c r="BN5745">
        <v>6</v>
      </c>
      <c r="BO5745">
        <v>38715</v>
      </c>
      <c r="BP5745">
        <v>-0.77339181286549696</v>
      </c>
      <c r="BQ5745">
        <v>0</v>
      </c>
      <c r="BR5745" s="1">
        <f>+VALUE(Table1[[#This Row],[''tbDimTime'''[datechar']]])</f>
        <v>43922</v>
      </c>
      <c r="BS5745" s="2">
        <f>+VALUE(Table1[[#This Row],[Interval]])</f>
        <v>0.70833333333333337</v>
      </c>
      <c r="BT5745" t="str">
        <f>+YEAR(Table1[[#This Row],[Date]])&amp;WEEKNUM(Table1[[#This Row],[Date]],2)</f>
        <v>202014</v>
      </c>
    </row>
    <row r="5746" spans="1:72" x14ac:dyDescent="0.25">
      <c r="A5746">
        <v>2020</v>
      </c>
      <c r="B5746" t="s">
        <v>304</v>
      </c>
      <c r="C5746" t="s">
        <v>305</v>
      </c>
      <c r="D5746" t="s">
        <v>96</v>
      </c>
      <c r="E5746">
        <v>27.72</v>
      </c>
      <c r="F5746">
        <v>1.76767676767677</v>
      </c>
      <c r="G5746">
        <v>2.7218649814420299</v>
      </c>
      <c r="H5746">
        <v>49</v>
      </c>
      <c r="I5746">
        <v>75.450097285572994</v>
      </c>
      <c r="J5746">
        <v>56.5</v>
      </c>
      <c r="K5746">
        <v>35.5</v>
      </c>
      <c r="L5746">
        <v>2.03823953823954</v>
      </c>
      <c r="M5746">
        <v>1.2806637806637799</v>
      </c>
      <c r="N5746">
        <v>2.7417027417027402</v>
      </c>
      <c r="O5746">
        <v>76</v>
      </c>
      <c r="P5746">
        <v>2.5613275613275599</v>
      </c>
      <c r="Q5746">
        <v>71</v>
      </c>
      <c r="R5746">
        <v>0.93421052631578905</v>
      </c>
      <c r="S5746">
        <v>1.4489795918367301</v>
      </c>
      <c r="T5746">
        <v>1.5510204081632699</v>
      </c>
      <c r="V5746">
        <v>0.8</v>
      </c>
      <c r="W5746">
        <v>0.47368421052631599</v>
      </c>
      <c r="Y5746">
        <v>36</v>
      </c>
      <c r="Z5746">
        <v>6.5789473684210495E-2</v>
      </c>
      <c r="AA5746">
        <v>5</v>
      </c>
      <c r="AB5746">
        <v>441.56338028169</v>
      </c>
      <c r="AC5746">
        <v>465.5958</v>
      </c>
      <c r="AD5746">
        <v>550</v>
      </c>
      <c r="AE5746">
        <v>323.87323943662</v>
      </c>
      <c r="AF5746">
        <v>114.830985915493</v>
      </c>
      <c r="AG5746">
        <v>0</v>
      </c>
      <c r="AH5746">
        <v>31148</v>
      </c>
      <c r="AI5746">
        <v>22995</v>
      </c>
      <c r="AJ5746">
        <v>8153</v>
      </c>
      <c r="AK5746">
        <v>0</v>
      </c>
      <c r="AL5746">
        <v>0.94101933005162697</v>
      </c>
      <c r="AM5746">
        <v>0.66973574587169704</v>
      </c>
      <c r="AN5746">
        <v>0.71171305889641301</v>
      </c>
      <c r="AO5746">
        <v>0.71171305889641301</v>
      </c>
      <c r="AP5746">
        <v>0.49123069364038402</v>
      </c>
      <c r="AQ5746">
        <v>0.17416846467710601</v>
      </c>
      <c r="AR5746">
        <v>0</v>
      </c>
      <c r="AS5746">
        <v>4.1977313024716398E-2</v>
      </c>
      <c r="AT5746">
        <v>0.125</v>
      </c>
      <c r="AU5746">
        <v>0.35581380444767302</v>
      </c>
      <c r="AV5746">
        <v>1.640640020508E-2</v>
      </c>
      <c r="AW5746">
        <v>1.9888487748606101E-2</v>
      </c>
      <c r="AX5746">
        <v>1.8457200230714999E-2</v>
      </c>
      <c r="AY5746">
        <v>0</v>
      </c>
      <c r="AZ5746">
        <v>0.238042340475529</v>
      </c>
      <c r="BA5746">
        <v>1.52955501911944E-2</v>
      </c>
      <c r="BB5746">
        <v>0</v>
      </c>
      <c r="BC5746">
        <v>0</v>
      </c>
      <c r="BD5746">
        <v>3.47354254341928E-2</v>
      </c>
      <c r="BE5746">
        <v>3.1445600393069997E-2</v>
      </c>
      <c r="BF5746">
        <v>5.4602550682531898</v>
      </c>
      <c r="BG5746">
        <v>3.08</v>
      </c>
      <c r="BH5746">
        <v>4.5818181818181802</v>
      </c>
      <c r="BI5746">
        <v>46811</v>
      </c>
      <c r="BJ5746">
        <v>1965</v>
      </c>
      <c r="BK5746">
        <v>10.5</v>
      </c>
      <c r="BL5746">
        <v>9</v>
      </c>
      <c r="BM5746">
        <v>8</v>
      </c>
      <c r="BN5746">
        <v>5</v>
      </c>
      <c r="BO5746">
        <v>30155</v>
      </c>
      <c r="BP5746">
        <v>-0.23838624338624301</v>
      </c>
      <c r="BQ5746">
        <v>0</v>
      </c>
      <c r="BR5746" s="1">
        <f>+VALUE(Table1[[#This Row],[''tbDimTime'''[datechar']]])</f>
        <v>43922</v>
      </c>
      <c r="BS5746" s="2">
        <f>+VALUE(Table1[[#This Row],[Interval]])</f>
        <v>0.72916666666666663</v>
      </c>
      <c r="BT5746" t="str">
        <f>+YEAR(Table1[[#This Row],[Date]])&amp;WEEKNUM(Table1[[#This Row],[Date]],2)</f>
        <v>202014</v>
      </c>
    </row>
    <row r="5747" spans="1:72" x14ac:dyDescent="0.25">
      <c r="A5747">
        <v>2020</v>
      </c>
      <c r="B5747" t="s">
        <v>304</v>
      </c>
      <c r="C5747" t="s">
        <v>305</v>
      </c>
      <c r="D5747" t="s">
        <v>97</v>
      </c>
      <c r="E5747">
        <v>22.77</v>
      </c>
      <c r="F5747">
        <v>1.3394817742643801</v>
      </c>
      <c r="G5747">
        <v>2.5282717096627501</v>
      </c>
      <c r="H5747">
        <v>30.5</v>
      </c>
      <c r="I5747">
        <v>57.568746829020803</v>
      </c>
      <c r="J5747">
        <v>36.5</v>
      </c>
      <c r="K5747">
        <v>32.5</v>
      </c>
      <c r="L5747">
        <v>1.6029863855950801</v>
      </c>
      <c r="M5747">
        <v>1.4273166447079499</v>
      </c>
      <c r="N5747">
        <v>2.5911286780851999</v>
      </c>
      <c r="O5747">
        <v>59</v>
      </c>
      <c r="P5747">
        <v>2.5032938076416298</v>
      </c>
      <c r="Q5747">
        <v>57</v>
      </c>
      <c r="R5747">
        <v>0.96610169491525399</v>
      </c>
      <c r="S5747">
        <v>1.86885245901639</v>
      </c>
      <c r="T5747">
        <v>1.9344262295082</v>
      </c>
      <c r="V5747">
        <v>0.8</v>
      </c>
      <c r="W5747">
        <v>0.305084745762712</v>
      </c>
      <c r="Y5747">
        <v>18</v>
      </c>
      <c r="Z5747">
        <v>3.3898305084745797E-2</v>
      </c>
      <c r="AA5747">
        <v>2</v>
      </c>
      <c r="AB5747">
        <v>311.21052631578902</v>
      </c>
      <c r="AC5747">
        <v>533.73080000000004</v>
      </c>
      <c r="AD5747">
        <v>550</v>
      </c>
      <c r="AE5747">
        <v>266.84210526315798</v>
      </c>
      <c r="AF5747">
        <v>41.561403508771903</v>
      </c>
      <c r="AG5747">
        <v>0</v>
      </c>
      <c r="AH5747">
        <v>17579</v>
      </c>
      <c r="AI5747">
        <v>15210</v>
      </c>
      <c r="AJ5747">
        <v>2369</v>
      </c>
      <c r="AK5747">
        <v>0</v>
      </c>
      <c r="AL5747">
        <v>0.99012056262558601</v>
      </c>
      <c r="AM5747">
        <v>0.49430155766712203</v>
      </c>
      <c r="AN5747">
        <v>0.49923370579875698</v>
      </c>
      <c r="AO5747">
        <v>0.49923370579875698</v>
      </c>
      <c r="AP5747">
        <v>0.42383035639646699</v>
      </c>
      <c r="AQ5747">
        <v>6.6012762281606199E-2</v>
      </c>
      <c r="AR5747">
        <v>0</v>
      </c>
      <c r="AS5747">
        <v>4.93214813163541E-3</v>
      </c>
      <c r="AT5747">
        <v>0.16666666666666699</v>
      </c>
      <c r="AU5747">
        <v>0.38306350489035002</v>
      </c>
      <c r="AV5747">
        <v>2.61933290606626E-3</v>
      </c>
      <c r="AW5747">
        <v>8.1645163986959104E-2</v>
      </c>
      <c r="AX5747">
        <v>3.4413575946721703E-2</v>
      </c>
      <c r="AY5747">
        <v>0</v>
      </c>
      <c r="AZ5747">
        <v>0.24448964806197199</v>
      </c>
      <c r="BA5747">
        <v>8.58249505391925E-3</v>
      </c>
      <c r="BB5747">
        <v>0</v>
      </c>
      <c r="BC5747">
        <v>0</v>
      </c>
      <c r="BD5747">
        <v>4.5726864881433398E-2</v>
      </c>
      <c r="BE5747">
        <v>0</v>
      </c>
      <c r="BF5747">
        <v>5.7179480034552901</v>
      </c>
      <c r="BG5747">
        <v>3.25285714285714</v>
      </c>
      <c r="BH5747">
        <v>4.5818181818181802</v>
      </c>
      <c r="BI5747">
        <v>35887</v>
      </c>
      <c r="BJ5747">
        <v>177</v>
      </c>
      <c r="BK5747">
        <v>9</v>
      </c>
      <c r="BL5747">
        <v>7</v>
      </c>
      <c r="BM5747">
        <v>6</v>
      </c>
      <c r="BN5747">
        <v>5</v>
      </c>
      <c r="BO5747">
        <v>22140</v>
      </c>
      <c r="BP5747">
        <v>-0.107623456790124</v>
      </c>
      <c r="BQ5747">
        <v>0</v>
      </c>
      <c r="BR5747" s="1">
        <f>+VALUE(Table1[[#This Row],[''tbDimTime'''[datechar']]])</f>
        <v>43922</v>
      </c>
      <c r="BS5747" s="2">
        <f>+VALUE(Table1[[#This Row],[Interval]])</f>
        <v>0.75</v>
      </c>
      <c r="BT5747" t="str">
        <f>+YEAR(Table1[[#This Row],[Date]])&amp;WEEKNUM(Table1[[#This Row],[Date]],2)</f>
        <v>202014</v>
      </c>
    </row>
    <row r="5748" spans="1:72" x14ac:dyDescent="0.25">
      <c r="A5748">
        <v>2020</v>
      </c>
      <c r="B5748" t="s">
        <v>304</v>
      </c>
      <c r="C5748" t="s">
        <v>305</v>
      </c>
      <c r="D5748" t="s">
        <v>98</v>
      </c>
      <c r="E5748">
        <v>20.79</v>
      </c>
      <c r="F5748">
        <v>2.3328523328523301</v>
      </c>
      <c r="G5748">
        <v>3.2145980417374198</v>
      </c>
      <c r="H5748">
        <v>48.5</v>
      </c>
      <c r="I5748">
        <v>66.831493287720903</v>
      </c>
      <c r="J5748">
        <v>59</v>
      </c>
      <c r="K5748">
        <v>44</v>
      </c>
      <c r="L5748">
        <v>2.8379028379028401</v>
      </c>
      <c r="M5748">
        <v>2.1164021164021198</v>
      </c>
      <c r="N5748">
        <v>2.21260221260221</v>
      </c>
      <c r="O5748">
        <v>46</v>
      </c>
      <c r="P5748">
        <v>2.21260221260221</v>
      </c>
      <c r="Q5748">
        <v>46</v>
      </c>
      <c r="R5748">
        <v>1</v>
      </c>
      <c r="S5748">
        <v>0.94845360824742297</v>
      </c>
      <c r="T5748">
        <v>0.94845360824742297</v>
      </c>
      <c r="V5748">
        <v>0.8</v>
      </c>
      <c r="W5748">
        <v>0.60869565217391297</v>
      </c>
      <c r="Y5748">
        <v>28</v>
      </c>
      <c r="Z5748">
        <v>0</v>
      </c>
      <c r="AA5748">
        <v>0</v>
      </c>
      <c r="AB5748">
        <v>419.41304347826099</v>
      </c>
      <c r="AC5748">
        <v>313.40370000000001</v>
      </c>
      <c r="AD5748">
        <v>550</v>
      </c>
      <c r="AE5748">
        <v>366.60869565217399</v>
      </c>
      <c r="AF5748">
        <v>49.826086956521699</v>
      </c>
      <c r="AG5748">
        <v>0</v>
      </c>
      <c r="AH5748">
        <v>19156</v>
      </c>
      <c r="AI5748">
        <v>16864</v>
      </c>
      <c r="AJ5748">
        <v>2292</v>
      </c>
      <c r="AK5748">
        <v>0</v>
      </c>
      <c r="AL5748">
        <v>0.68829825187299298</v>
      </c>
      <c r="AM5748">
        <v>0.64486262450698595</v>
      </c>
      <c r="AN5748">
        <v>0.93689417741827696</v>
      </c>
      <c r="AO5748">
        <v>0.93689417741827696</v>
      </c>
      <c r="AP5748">
        <v>0.56367404238251195</v>
      </c>
      <c r="AQ5748">
        <v>7.6609399023998895E-2</v>
      </c>
      <c r="AR5748">
        <v>0</v>
      </c>
      <c r="AS5748">
        <v>0.29203155291129101</v>
      </c>
      <c r="AT5748">
        <v>0.18181818181818199</v>
      </c>
      <c r="AU5748">
        <v>9.4023664683468094E-2</v>
      </c>
      <c r="AV5748">
        <v>1.0361655190855E-3</v>
      </c>
      <c r="AW5748">
        <v>8.6235710943244906E-2</v>
      </c>
      <c r="AX5748">
        <v>9.5561200615014399E-2</v>
      </c>
      <c r="AY5748">
        <v>0</v>
      </c>
      <c r="AZ5748">
        <v>0</v>
      </c>
      <c r="BA5748">
        <v>2.6071261447957799E-3</v>
      </c>
      <c r="BB5748">
        <v>0</v>
      </c>
      <c r="BC5748">
        <v>0</v>
      </c>
      <c r="BD5748">
        <v>4.1446620763419999E-3</v>
      </c>
      <c r="BE5748">
        <v>0</v>
      </c>
      <c r="BF5748">
        <v>5.5351293535664103</v>
      </c>
      <c r="BG5748">
        <v>3.1984615384615398</v>
      </c>
      <c r="BH5748">
        <v>4.5818181818181802</v>
      </c>
      <c r="BI5748">
        <v>29918</v>
      </c>
      <c r="BJ5748">
        <v>8737</v>
      </c>
      <c r="BK5748">
        <v>7.5</v>
      </c>
      <c r="BL5748">
        <v>6.5</v>
      </c>
      <c r="BM5748">
        <v>5.5</v>
      </c>
      <c r="BN5748">
        <v>3</v>
      </c>
      <c r="BO5748">
        <v>27105</v>
      </c>
      <c r="BP5748">
        <v>-0.108074074074074</v>
      </c>
      <c r="BQ5748">
        <v>0</v>
      </c>
      <c r="BR5748" s="1">
        <f>+VALUE(Table1[[#This Row],[''tbDimTime'''[datechar']]])</f>
        <v>43922</v>
      </c>
      <c r="BS5748" s="2">
        <f>+VALUE(Table1[[#This Row],[Interval]])</f>
        <v>0.77083333333333337</v>
      </c>
      <c r="BT5748" t="str">
        <f>+YEAR(Table1[[#This Row],[Date]])&amp;WEEKNUM(Table1[[#This Row],[Date]],2)</f>
        <v>202014</v>
      </c>
    </row>
    <row r="5749" spans="1:72" x14ac:dyDescent="0.25">
      <c r="A5749">
        <v>2020</v>
      </c>
      <c r="B5749" t="s">
        <v>304</v>
      </c>
      <c r="C5749" t="s">
        <v>305</v>
      </c>
      <c r="D5749" t="s">
        <v>99</v>
      </c>
      <c r="E5749">
        <v>13.86</v>
      </c>
      <c r="F5749">
        <v>2.5613275613275599</v>
      </c>
      <c r="G5749">
        <v>6.2862623693484201</v>
      </c>
      <c r="H5749">
        <v>35.5</v>
      </c>
      <c r="I5749">
        <v>87.127596439169096</v>
      </c>
      <c r="J5749">
        <v>40</v>
      </c>
      <c r="K5749">
        <v>75.5</v>
      </c>
      <c r="L5749">
        <v>2.8860028860028901</v>
      </c>
      <c r="M5749">
        <v>5.44733044733045</v>
      </c>
      <c r="N5749">
        <v>3.8239538239538202</v>
      </c>
      <c r="O5749">
        <v>53</v>
      </c>
      <c r="P5749">
        <v>3.8239538239538202</v>
      </c>
      <c r="Q5749">
        <v>53</v>
      </c>
      <c r="R5749">
        <v>1</v>
      </c>
      <c r="S5749">
        <v>1.4929577464788699</v>
      </c>
      <c r="T5749">
        <v>1.4929577464788699</v>
      </c>
      <c r="V5749">
        <v>0.8</v>
      </c>
      <c r="W5749">
        <v>0.92452830188679203</v>
      </c>
      <c r="Y5749">
        <v>49</v>
      </c>
      <c r="Z5749">
        <v>0</v>
      </c>
      <c r="AA5749">
        <v>0</v>
      </c>
      <c r="AB5749">
        <v>311.56603773584902</v>
      </c>
      <c r="AC5749">
        <v>335.81150000000002</v>
      </c>
      <c r="AD5749">
        <v>550</v>
      </c>
      <c r="AE5749">
        <v>268.92452830188699</v>
      </c>
      <c r="AF5749">
        <v>39.811320754717002</v>
      </c>
      <c r="AG5749">
        <v>0</v>
      </c>
      <c r="AH5749">
        <v>16363</v>
      </c>
      <c r="AI5749">
        <v>14253</v>
      </c>
      <c r="AJ5749">
        <v>2110</v>
      </c>
      <c r="AK5749">
        <v>0</v>
      </c>
      <c r="AL5749">
        <v>0.60830324909747302</v>
      </c>
      <c r="AM5749">
        <v>0.47417085427135702</v>
      </c>
      <c r="AN5749">
        <v>0.77949748743718605</v>
      </c>
      <c r="AO5749">
        <v>0.77949748743718605</v>
      </c>
      <c r="AP5749">
        <v>0.40927494615936799</v>
      </c>
      <c r="AQ5749">
        <v>6.05886575735822E-2</v>
      </c>
      <c r="AR5749">
        <v>0</v>
      </c>
      <c r="AS5749">
        <v>0.30532663316582898</v>
      </c>
      <c r="AT5749">
        <v>0.11111111111111099</v>
      </c>
      <c r="AU5749">
        <v>0.16720746590093299</v>
      </c>
      <c r="AV5749">
        <v>2.29720028715004E-4</v>
      </c>
      <c r="AW5749">
        <v>0.135017946877243</v>
      </c>
      <c r="AX5749">
        <v>1.3668341708542701E-2</v>
      </c>
      <c r="AY5749">
        <v>0</v>
      </c>
      <c r="AZ5749">
        <v>0</v>
      </c>
      <c r="BA5749">
        <v>2.8054558506819802E-2</v>
      </c>
      <c r="BB5749">
        <v>0</v>
      </c>
      <c r="BC5749">
        <v>0</v>
      </c>
      <c r="BD5749">
        <v>3.9052404881550601E-3</v>
      </c>
      <c r="BE5749">
        <v>0</v>
      </c>
      <c r="BF5749">
        <v>5.4788226848528403</v>
      </c>
      <c r="BG5749">
        <v>2.7719999999999998</v>
      </c>
      <c r="BH5749">
        <v>4.5818181818181802</v>
      </c>
      <c r="BI5749">
        <v>34825</v>
      </c>
      <c r="BJ5749">
        <v>10633</v>
      </c>
      <c r="BK5749">
        <v>6.5</v>
      </c>
      <c r="BL5749">
        <v>5</v>
      </c>
      <c r="BM5749">
        <v>4.5</v>
      </c>
      <c r="BN5749">
        <v>2.5</v>
      </c>
      <c r="BO5749">
        <v>29002</v>
      </c>
      <c r="BP5749">
        <v>-0.48824786324786301</v>
      </c>
      <c r="BQ5749">
        <v>0</v>
      </c>
      <c r="BR5749" s="1">
        <f>+VALUE(Table1[[#This Row],[''tbDimTime'''[datechar']]])</f>
        <v>43922</v>
      </c>
      <c r="BS5749" s="2">
        <f>+VALUE(Table1[[#This Row],[Interval]])</f>
        <v>0.79166666666666663</v>
      </c>
      <c r="BT5749" t="str">
        <f>+YEAR(Table1[[#This Row],[Date]])&amp;WEEKNUM(Table1[[#This Row],[Date]],2)</f>
        <v>202014</v>
      </c>
    </row>
    <row r="5750" spans="1:72" x14ac:dyDescent="0.25">
      <c r="A5750">
        <v>2020</v>
      </c>
      <c r="B5750" t="s">
        <v>304</v>
      </c>
      <c r="C5750" t="s">
        <v>305</v>
      </c>
      <c r="D5750" t="s">
        <v>100</v>
      </c>
      <c r="E5750">
        <v>11.88</v>
      </c>
      <c r="F5750">
        <v>2.2306397306397301</v>
      </c>
      <c r="G5750">
        <v>8.4612236545938195</v>
      </c>
      <c r="H5750">
        <v>26.5</v>
      </c>
      <c r="I5750">
        <v>100.51933701657499</v>
      </c>
      <c r="J5750">
        <v>26.5</v>
      </c>
      <c r="K5750">
        <v>66</v>
      </c>
      <c r="L5750">
        <v>2.2306397306397301</v>
      </c>
      <c r="M5750">
        <v>5.5555555555555598</v>
      </c>
      <c r="N5750">
        <v>3.7037037037037002</v>
      </c>
      <c r="O5750">
        <v>44</v>
      </c>
      <c r="P5750">
        <v>3.7037037037037002</v>
      </c>
      <c r="Q5750">
        <v>44</v>
      </c>
      <c r="R5750">
        <v>1</v>
      </c>
      <c r="S5750">
        <v>1.6603773584905701</v>
      </c>
      <c r="T5750">
        <v>1.6603773584905701</v>
      </c>
      <c r="V5750">
        <v>0.8</v>
      </c>
      <c r="W5750">
        <v>1</v>
      </c>
      <c r="Y5750">
        <v>44</v>
      </c>
      <c r="Z5750">
        <v>0</v>
      </c>
      <c r="AA5750">
        <v>0</v>
      </c>
      <c r="AB5750">
        <v>230.363636363636</v>
      </c>
      <c r="AC5750">
        <v>434.983</v>
      </c>
      <c r="AD5750">
        <v>550</v>
      </c>
      <c r="AE5750">
        <v>198.81818181818201</v>
      </c>
      <c r="AF5750">
        <v>28.204545454545499</v>
      </c>
      <c r="AG5750">
        <v>0</v>
      </c>
      <c r="AH5750">
        <v>9989</v>
      </c>
      <c r="AI5750">
        <v>8748</v>
      </c>
      <c r="AJ5750">
        <v>1241</v>
      </c>
      <c r="AK5750">
        <v>0</v>
      </c>
      <c r="AL5750">
        <v>0.43772672309552602</v>
      </c>
      <c r="AM5750">
        <v>0.34503182762024698</v>
      </c>
      <c r="AN5750">
        <v>0.78823569459100695</v>
      </c>
      <c r="AO5750">
        <v>0.78823569459100695</v>
      </c>
      <c r="AP5750">
        <v>0.297783980665146</v>
      </c>
      <c r="AQ5750">
        <v>4.2243932328011699E-2</v>
      </c>
      <c r="AR5750">
        <v>0</v>
      </c>
      <c r="AS5750">
        <v>0.44320386697075898</v>
      </c>
      <c r="AT5750">
        <v>0</v>
      </c>
      <c r="AU5750">
        <v>0.175817816659291</v>
      </c>
      <c r="AV5750">
        <v>4.7792490724035797E-2</v>
      </c>
      <c r="AW5750">
        <v>0.12761684310855401</v>
      </c>
      <c r="AX5750">
        <v>0</v>
      </c>
      <c r="AY5750">
        <v>0</v>
      </c>
      <c r="AZ5750">
        <v>0</v>
      </c>
      <c r="BA5750">
        <v>0</v>
      </c>
      <c r="BB5750">
        <v>4.0848282670116097E-4</v>
      </c>
      <c r="BC5750">
        <v>0</v>
      </c>
      <c r="BD5750">
        <v>0</v>
      </c>
      <c r="BE5750">
        <v>0</v>
      </c>
      <c r="BF5750">
        <v>5.3919733124553204</v>
      </c>
      <c r="BG5750">
        <v>2.64</v>
      </c>
      <c r="BH5750">
        <v>4.5818181818181802</v>
      </c>
      <c r="BI5750">
        <v>29377</v>
      </c>
      <c r="BJ5750">
        <v>13020</v>
      </c>
      <c r="BK5750">
        <v>6</v>
      </c>
      <c r="BL5750">
        <v>4.5</v>
      </c>
      <c r="BM5750">
        <v>4.5</v>
      </c>
      <c r="BN5750">
        <v>2.5</v>
      </c>
      <c r="BO5750">
        <v>24212</v>
      </c>
      <c r="BP5750">
        <v>-0.36004629629629598</v>
      </c>
      <c r="BQ5750">
        <v>0</v>
      </c>
      <c r="BR5750" s="1">
        <f>+VALUE(Table1[[#This Row],[''tbDimTime'''[datechar']]])</f>
        <v>43922</v>
      </c>
      <c r="BS5750" s="2">
        <f>+VALUE(Table1[[#This Row],[Interval]])</f>
        <v>0.8125</v>
      </c>
      <c r="BT5750" t="str">
        <f>+YEAR(Table1[[#This Row],[Date]])&amp;WEEKNUM(Table1[[#This Row],[Date]],2)</f>
        <v>202014</v>
      </c>
    </row>
    <row r="5751" spans="1:72" x14ac:dyDescent="0.25">
      <c r="A5751">
        <v>2020</v>
      </c>
      <c r="B5751" t="s">
        <v>304</v>
      </c>
      <c r="C5751" t="s">
        <v>305</v>
      </c>
      <c r="D5751" t="s">
        <v>101</v>
      </c>
      <c r="E5751">
        <v>5.94</v>
      </c>
      <c r="F5751">
        <v>9.2592592592592595</v>
      </c>
      <c r="G5751">
        <v>10.687338585840401</v>
      </c>
      <c r="H5751">
        <v>55</v>
      </c>
      <c r="I5751">
        <v>63.482791199891999</v>
      </c>
      <c r="J5751">
        <v>55</v>
      </c>
      <c r="K5751">
        <v>58</v>
      </c>
      <c r="L5751">
        <v>9.2592592592592595</v>
      </c>
      <c r="M5751">
        <v>9.7643097643097594</v>
      </c>
      <c r="N5751">
        <v>4.7138047138047101</v>
      </c>
      <c r="O5751">
        <v>28</v>
      </c>
      <c r="P5751">
        <v>4.7138047138047101</v>
      </c>
      <c r="Q5751">
        <v>28</v>
      </c>
      <c r="R5751">
        <v>1</v>
      </c>
      <c r="S5751">
        <v>0.50909090909090904</v>
      </c>
      <c r="T5751">
        <v>0.50909090909090904</v>
      </c>
      <c r="V5751">
        <v>0.8</v>
      </c>
      <c r="W5751">
        <v>1</v>
      </c>
      <c r="Y5751">
        <v>28</v>
      </c>
      <c r="Z5751">
        <v>0</v>
      </c>
      <c r="AA5751">
        <v>0</v>
      </c>
      <c r="AB5751">
        <v>264.607142857143</v>
      </c>
      <c r="AC5751">
        <v>195.99420000000001</v>
      </c>
      <c r="AD5751">
        <v>550</v>
      </c>
      <c r="AE5751">
        <v>201.67857142857099</v>
      </c>
      <c r="AF5751">
        <v>59.857142857142897</v>
      </c>
      <c r="AG5751">
        <v>0</v>
      </c>
      <c r="AH5751">
        <v>7323</v>
      </c>
      <c r="AI5751">
        <v>5647</v>
      </c>
      <c r="AJ5751">
        <v>1676</v>
      </c>
      <c r="AK5751">
        <v>0</v>
      </c>
      <c r="AL5751">
        <v>0.44106441243005101</v>
      </c>
      <c r="AM5751">
        <v>0.32298705261781202</v>
      </c>
      <c r="AN5751">
        <v>0.73228998648589705</v>
      </c>
      <c r="AO5751">
        <v>0.73228998648589705</v>
      </c>
      <c r="AP5751">
        <v>0.246174637080954</v>
      </c>
      <c r="AQ5751">
        <v>7.3063341906796295E-2</v>
      </c>
      <c r="AR5751">
        <v>0</v>
      </c>
      <c r="AS5751">
        <v>0.40930293386808497</v>
      </c>
      <c r="AT5751">
        <v>0</v>
      </c>
      <c r="AU5751">
        <v>0.121539735821091</v>
      </c>
      <c r="AV5751">
        <v>3.3044160599851803E-2</v>
      </c>
      <c r="AW5751">
        <v>8.8495575221238895E-2</v>
      </c>
      <c r="AX5751">
        <v>0</v>
      </c>
      <c r="AY5751">
        <v>0</v>
      </c>
      <c r="AZ5751">
        <v>0</v>
      </c>
      <c r="BA5751">
        <v>0</v>
      </c>
      <c r="BB5751">
        <v>0</v>
      </c>
      <c r="BC5751">
        <v>0</v>
      </c>
      <c r="BD5751">
        <v>0</v>
      </c>
      <c r="BE5751">
        <v>0</v>
      </c>
      <c r="BF5751">
        <v>4.3942630454684197</v>
      </c>
      <c r="BG5751">
        <v>1.4850000000000001</v>
      </c>
      <c r="BH5751">
        <v>4.5818181818181802</v>
      </c>
      <c r="BI5751">
        <v>22939</v>
      </c>
      <c r="BJ5751">
        <v>9389</v>
      </c>
      <c r="BK5751">
        <v>4.5</v>
      </c>
      <c r="BL5751">
        <v>4</v>
      </c>
      <c r="BM5751">
        <v>4</v>
      </c>
      <c r="BN5751">
        <v>1</v>
      </c>
      <c r="BO5751">
        <v>20151</v>
      </c>
      <c r="BP5751">
        <v>-0.415987654320988</v>
      </c>
      <c r="BQ5751">
        <v>0</v>
      </c>
      <c r="BR5751" s="1">
        <f>+VALUE(Table1[[#This Row],[''tbDimTime'''[datechar']]])</f>
        <v>43922</v>
      </c>
      <c r="BS5751" s="2">
        <f>+VALUE(Table1[[#This Row],[Interval]])</f>
        <v>0.83333333333333337</v>
      </c>
      <c r="BT5751" t="str">
        <f>+YEAR(Table1[[#This Row],[Date]])&amp;WEEKNUM(Table1[[#This Row],[Date]],2)</f>
        <v>202014</v>
      </c>
    </row>
    <row r="5752" spans="1:72" x14ac:dyDescent="0.25">
      <c r="A5752">
        <v>2020</v>
      </c>
      <c r="B5752" t="s">
        <v>304</v>
      </c>
      <c r="C5752" t="s">
        <v>305</v>
      </c>
      <c r="D5752" t="s">
        <v>102</v>
      </c>
      <c r="E5752">
        <v>1.98</v>
      </c>
      <c r="F5752">
        <v>45.202020202020201</v>
      </c>
      <c r="G5752">
        <v>26.3739321590561</v>
      </c>
      <c r="H5752">
        <v>89.5</v>
      </c>
      <c r="I5752">
        <v>52.220385674931102</v>
      </c>
      <c r="J5752">
        <v>89.5</v>
      </c>
      <c r="K5752">
        <v>31.5</v>
      </c>
      <c r="L5752">
        <v>45.202020202020201</v>
      </c>
      <c r="M5752">
        <v>15.909090909090899</v>
      </c>
      <c r="N5752">
        <v>11.1111111111111</v>
      </c>
      <c r="O5752">
        <v>22</v>
      </c>
      <c r="P5752">
        <v>10.6060606060606</v>
      </c>
      <c r="Q5752">
        <v>21</v>
      </c>
      <c r="R5752">
        <v>0.95454545454545503</v>
      </c>
      <c r="S5752">
        <v>0.23463687150838</v>
      </c>
      <c r="T5752">
        <v>0.245810055865922</v>
      </c>
      <c r="V5752">
        <v>0.8</v>
      </c>
      <c r="W5752">
        <v>0.95454545454545503</v>
      </c>
      <c r="Y5752">
        <v>21</v>
      </c>
      <c r="Z5752">
        <v>4.5454545454545497E-2</v>
      </c>
      <c r="AA5752">
        <v>1</v>
      </c>
      <c r="AB5752">
        <v>414.857142857143</v>
      </c>
      <c r="AC5752">
        <v>127.0643</v>
      </c>
      <c r="AD5752">
        <v>550</v>
      </c>
      <c r="AE5752">
        <v>227.80952380952399</v>
      </c>
      <c r="AF5752">
        <v>183.76190476190499</v>
      </c>
      <c r="AG5752">
        <v>0</v>
      </c>
      <c r="AH5752">
        <v>8643</v>
      </c>
      <c r="AI5752">
        <v>4784</v>
      </c>
      <c r="AJ5752">
        <v>3859</v>
      </c>
      <c r="AK5752">
        <v>0</v>
      </c>
      <c r="AL5752">
        <v>0.40214180206794697</v>
      </c>
      <c r="AM5752">
        <v>0.430881843810277</v>
      </c>
      <c r="AN5752">
        <v>1.07146743162372</v>
      </c>
      <c r="AO5752">
        <v>1.07146743162372</v>
      </c>
      <c r="AP5752">
        <v>0.236609130026213</v>
      </c>
      <c r="AQ5752">
        <v>0.19086008210099401</v>
      </c>
      <c r="AR5752">
        <v>0</v>
      </c>
      <c r="AS5752">
        <v>0.64058558781344299</v>
      </c>
      <c r="AT5752">
        <v>0</v>
      </c>
      <c r="AU5752">
        <v>0.10277461793362699</v>
      </c>
      <c r="AV5752">
        <v>1.3155942430387301E-2</v>
      </c>
      <c r="AW5752">
        <v>6.4444334536821801E-2</v>
      </c>
      <c r="AX5752">
        <v>0</v>
      </c>
      <c r="AY5752">
        <v>0</v>
      </c>
      <c r="AZ5752">
        <v>0</v>
      </c>
      <c r="BA5752">
        <v>0</v>
      </c>
      <c r="BB5752">
        <v>0</v>
      </c>
      <c r="BC5752">
        <v>0</v>
      </c>
      <c r="BD5752">
        <v>2.5174340966417699E-2</v>
      </c>
      <c r="BE5752">
        <v>0</v>
      </c>
      <c r="BF5752">
        <v>3.7390573223205901</v>
      </c>
      <c r="BG5752">
        <v>0.495</v>
      </c>
      <c r="BH5752">
        <v>4.5818181818181802</v>
      </c>
      <c r="BI5752">
        <v>20219</v>
      </c>
      <c r="BJ5752">
        <v>12952</v>
      </c>
      <c r="BK5752">
        <v>4.5</v>
      </c>
      <c r="BL5752">
        <v>4</v>
      </c>
      <c r="BM5752">
        <v>4</v>
      </c>
      <c r="BN5752">
        <v>0.5</v>
      </c>
      <c r="BO5752">
        <v>18141</v>
      </c>
      <c r="BP5752">
        <v>-0.24808641975308601</v>
      </c>
      <c r="BQ5752">
        <v>0</v>
      </c>
      <c r="BR5752" s="1">
        <f>+VALUE(Table1[[#This Row],[''tbDimTime'''[datechar']]])</f>
        <v>43922</v>
      </c>
      <c r="BS5752" s="2">
        <f>+VALUE(Table1[[#This Row],[Interval]])</f>
        <v>0.85416666666666663</v>
      </c>
      <c r="BT5752" t="str">
        <f>+YEAR(Table1[[#This Row],[Date]])&amp;WEEKNUM(Table1[[#This Row],[Date]],2)</f>
        <v>202014</v>
      </c>
    </row>
    <row r="5753" spans="1:72" x14ac:dyDescent="0.25">
      <c r="A5753">
        <v>2020</v>
      </c>
      <c r="B5753" t="s">
        <v>304</v>
      </c>
      <c r="C5753" t="s">
        <v>305</v>
      </c>
      <c r="D5753" t="s">
        <v>103</v>
      </c>
      <c r="E5753">
        <v>0</v>
      </c>
      <c r="H5753">
        <v>0</v>
      </c>
      <c r="I5753">
        <v>24.442879499217501</v>
      </c>
      <c r="J5753">
        <v>0</v>
      </c>
      <c r="K5753">
        <v>0</v>
      </c>
      <c r="O5753">
        <v>1</v>
      </c>
      <c r="Q5753">
        <v>1</v>
      </c>
      <c r="R5753">
        <v>1</v>
      </c>
      <c r="V5753">
        <v>0.8</v>
      </c>
      <c r="W5753">
        <v>1</v>
      </c>
      <c r="Y5753">
        <v>1</v>
      </c>
      <c r="Z5753">
        <v>0</v>
      </c>
      <c r="AA5753">
        <v>0</v>
      </c>
      <c r="AB5753">
        <v>639</v>
      </c>
      <c r="AD5753">
        <v>550</v>
      </c>
      <c r="AE5753">
        <v>542</v>
      </c>
      <c r="AF5753">
        <v>94</v>
      </c>
      <c r="AG5753">
        <v>0</v>
      </c>
      <c r="AH5753">
        <v>636</v>
      </c>
      <c r="AI5753">
        <v>542</v>
      </c>
      <c r="AJ5753">
        <v>94</v>
      </c>
      <c r="AK5753">
        <v>0</v>
      </c>
      <c r="AL5753">
        <v>4.0911710096677101E-2</v>
      </c>
      <c r="AM5753">
        <v>3.5407546960713701E-2</v>
      </c>
      <c r="AN5753">
        <v>0.86546240372361105</v>
      </c>
      <c r="AO5753">
        <v>0.86546240372361105</v>
      </c>
      <c r="AP5753">
        <v>3.0032692414251699E-2</v>
      </c>
      <c r="AQ5753">
        <v>5.2086219316229802E-3</v>
      </c>
      <c r="AR5753">
        <v>0</v>
      </c>
      <c r="AS5753">
        <v>0.83005485676289703</v>
      </c>
      <c r="AU5753">
        <v>0.13426054191832401</v>
      </c>
      <c r="AV5753">
        <v>3.3246522967806302E-4</v>
      </c>
      <c r="AW5753">
        <v>0.12716795035185899</v>
      </c>
      <c r="AX5753">
        <v>0</v>
      </c>
      <c r="AY5753">
        <v>0</v>
      </c>
      <c r="AZ5753">
        <v>0</v>
      </c>
      <c r="BA5753">
        <v>0</v>
      </c>
      <c r="BB5753">
        <v>0</v>
      </c>
      <c r="BC5753">
        <v>0</v>
      </c>
      <c r="BD5753">
        <v>6.7601263367872803E-3</v>
      </c>
      <c r="BE5753">
        <v>0</v>
      </c>
      <c r="BF5753">
        <v>0.19947913780683799</v>
      </c>
      <c r="BH5753">
        <v>4.5818181818181802</v>
      </c>
      <c r="BI5753">
        <v>18047</v>
      </c>
      <c r="BJ5753">
        <v>14980</v>
      </c>
      <c r="BK5753">
        <v>0</v>
      </c>
      <c r="BL5753">
        <v>0</v>
      </c>
      <c r="BM5753">
        <v>0</v>
      </c>
      <c r="BN5753">
        <v>0</v>
      </c>
      <c r="BO5753">
        <v>15624</v>
      </c>
      <c r="BR5753" s="1">
        <f>+VALUE(Table1[[#This Row],[''tbDimTime'''[datechar']]])</f>
        <v>43922</v>
      </c>
      <c r="BS5753" s="2">
        <f>+VALUE(Table1[[#This Row],[Interval]])</f>
        <v>0.875</v>
      </c>
      <c r="BT5753" t="str">
        <f>+YEAR(Table1[[#This Row],[Date]])&amp;WEEKNUM(Table1[[#This Row],[Date]],2)</f>
        <v>202014</v>
      </c>
    </row>
    <row r="5754" spans="1:72" x14ac:dyDescent="0.25">
      <c r="A5754">
        <v>2020</v>
      </c>
      <c r="B5754" t="s">
        <v>304</v>
      </c>
      <c r="C5754" t="s">
        <v>305</v>
      </c>
      <c r="D5754" t="s">
        <v>104</v>
      </c>
      <c r="E5754">
        <v>0</v>
      </c>
      <c r="H5754">
        <v>0</v>
      </c>
      <c r="I5754">
        <v>233.766233766234</v>
      </c>
      <c r="J5754">
        <v>0</v>
      </c>
      <c r="K5754">
        <v>0</v>
      </c>
      <c r="O5754">
        <v>3</v>
      </c>
      <c r="Q5754">
        <v>3</v>
      </c>
      <c r="R5754">
        <v>1</v>
      </c>
      <c r="V5754">
        <v>0.8</v>
      </c>
      <c r="W5754">
        <v>1</v>
      </c>
      <c r="Y5754">
        <v>3</v>
      </c>
      <c r="Z5754">
        <v>0</v>
      </c>
      <c r="AA5754">
        <v>0</v>
      </c>
      <c r="AB5754">
        <v>77</v>
      </c>
      <c r="AD5754">
        <v>550</v>
      </c>
      <c r="AE5754">
        <v>74</v>
      </c>
      <c r="AF5754">
        <v>0</v>
      </c>
      <c r="AG5754">
        <v>0</v>
      </c>
      <c r="AH5754">
        <v>222</v>
      </c>
      <c r="AI5754">
        <v>222</v>
      </c>
      <c r="AJ5754">
        <v>0</v>
      </c>
      <c r="AK5754">
        <v>0</v>
      </c>
      <c r="AL5754">
        <v>1.2833333333333301E-2</v>
      </c>
      <c r="AM5754">
        <v>1.2833333333333301E-2</v>
      </c>
      <c r="AN5754">
        <v>1</v>
      </c>
      <c r="AO5754">
        <v>1</v>
      </c>
      <c r="AP5754">
        <v>1.23333333333333E-2</v>
      </c>
      <c r="AQ5754">
        <v>0</v>
      </c>
      <c r="AR5754">
        <v>0</v>
      </c>
      <c r="AS5754">
        <v>0.98716666666666697</v>
      </c>
      <c r="AU5754">
        <v>0</v>
      </c>
      <c r="AV5754">
        <v>0</v>
      </c>
      <c r="AW5754">
        <v>0</v>
      </c>
      <c r="AX5754">
        <v>0</v>
      </c>
      <c r="AY5754">
        <v>0</v>
      </c>
      <c r="AZ5754">
        <v>0</v>
      </c>
      <c r="BA5754">
        <v>0</v>
      </c>
      <c r="BB5754">
        <v>0</v>
      </c>
      <c r="BC5754">
        <v>0</v>
      </c>
      <c r="BD5754">
        <v>0</v>
      </c>
      <c r="BE5754">
        <v>0</v>
      </c>
      <c r="BF5754">
        <v>0.6</v>
      </c>
      <c r="BH5754">
        <v>4.5818181818181802</v>
      </c>
      <c r="BI5754">
        <v>18000</v>
      </c>
      <c r="BJ5754">
        <v>17769</v>
      </c>
      <c r="BK5754">
        <v>0</v>
      </c>
      <c r="BL5754">
        <v>0</v>
      </c>
      <c r="BM5754">
        <v>0</v>
      </c>
      <c r="BN5754">
        <v>0</v>
      </c>
      <c r="BO5754">
        <v>18000</v>
      </c>
      <c r="BR5754" s="1">
        <f>+VALUE(Table1[[#This Row],[''tbDimTime'''[datechar']]])</f>
        <v>43922</v>
      </c>
      <c r="BS5754" s="2">
        <f>+VALUE(Table1[[#This Row],[Interval]])</f>
        <v>0.89583333333333337</v>
      </c>
      <c r="BT5754" t="str">
        <f>+YEAR(Table1[[#This Row],[Date]])&amp;WEEKNUM(Table1[[#This Row],[Date]],2)</f>
        <v>202014</v>
      </c>
    </row>
    <row r="5755" spans="1:72" x14ac:dyDescent="0.25">
      <c r="A5755">
        <v>2020</v>
      </c>
      <c r="B5755" t="s">
        <v>304</v>
      </c>
      <c r="C5755" t="s">
        <v>305</v>
      </c>
      <c r="D5755" t="s">
        <v>105</v>
      </c>
      <c r="E5755">
        <v>0</v>
      </c>
      <c r="H5755">
        <v>0</v>
      </c>
      <c r="I5755">
        <v>214.333333333333</v>
      </c>
      <c r="J5755">
        <v>0</v>
      </c>
      <c r="K5755">
        <v>0</v>
      </c>
      <c r="O5755">
        <v>1</v>
      </c>
      <c r="Q5755">
        <v>1</v>
      </c>
      <c r="R5755">
        <v>1</v>
      </c>
      <c r="V5755">
        <v>0.8</v>
      </c>
      <c r="W5755">
        <v>1</v>
      </c>
      <c r="Y5755">
        <v>1</v>
      </c>
      <c r="Z5755">
        <v>0</v>
      </c>
      <c r="AA5755">
        <v>0</v>
      </c>
      <c r="AB5755">
        <v>6</v>
      </c>
      <c r="AD5755">
        <v>550</v>
      </c>
      <c r="AE5755">
        <v>3</v>
      </c>
      <c r="AF5755">
        <v>0</v>
      </c>
      <c r="AG5755">
        <v>0</v>
      </c>
      <c r="AH5755">
        <v>3</v>
      </c>
      <c r="AI5755">
        <v>3</v>
      </c>
      <c r="AJ5755">
        <v>0</v>
      </c>
      <c r="AK5755">
        <v>0</v>
      </c>
      <c r="AL5755">
        <v>4.6656298600311003E-3</v>
      </c>
      <c r="AM5755">
        <v>4.6296296296296302E-3</v>
      </c>
      <c r="AN5755">
        <v>0.99228395061728403</v>
      </c>
      <c r="AO5755">
        <v>0.99228395061728403</v>
      </c>
      <c r="AP5755">
        <v>2.3148148148148099E-3</v>
      </c>
      <c r="AQ5755">
        <v>0</v>
      </c>
      <c r="AR5755">
        <v>0</v>
      </c>
      <c r="AS5755">
        <v>0.98765432098765404</v>
      </c>
      <c r="AU5755">
        <v>7.71604938271605E-4</v>
      </c>
      <c r="AV5755">
        <v>0</v>
      </c>
      <c r="AW5755">
        <v>7.71604938271605E-4</v>
      </c>
      <c r="AX5755">
        <v>0</v>
      </c>
      <c r="AY5755">
        <v>0</v>
      </c>
      <c r="AZ5755">
        <v>0</v>
      </c>
      <c r="BA5755">
        <v>0</v>
      </c>
      <c r="BB5755">
        <v>0</v>
      </c>
      <c r="BC5755">
        <v>0</v>
      </c>
      <c r="BD5755">
        <v>0</v>
      </c>
      <c r="BE5755">
        <v>0</v>
      </c>
      <c r="BF5755">
        <v>2.7777777777777799</v>
      </c>
      <c r="BH5755">
        <v>4.5818181818181802</v>
      </c>
      <c r="BI5755">
        <v>1296</v>
      </c>
      <c r="BJ5755">
        <v>1280</v>
      </c>
      <c r="BK5755">
        <v>0</v>
      </c>
      <c r="BL5755">
        <v>0</v>
      </c>
      <c r="BM5755">
        <v>0</v>
      </c>
      <c r="BN5755">
        <v>0</v>
      </c>
      <c r="BO5755">
        <v>1295</v>
      </c>
      <c r="BR5755" s="1">
        <f>+VALUE(Table1[[#This Row],[''tbDimTime'''[datechar']]])</f>
        <v>43922</v>
      </c>
      <c r="BS5755" s="2">
        <f>+VALUE(Table1[[#This Row],[Interval]])</f>
        <v>0.91666666666666663</v>
      </c>
      <c r="BT5755" t="str">
        <f>+YEAR(Table1[[#This Row],[Date]])&amp;WEEKNUM(Table1[[#This Row],[Date]],2)</f>
        <v>202014</v>
      </c>
    </row>
    <row r="5756" spans="1:72" x14ac:dyDescent="0.25">
      <c r="A5756">
        <v>2020</v>
      </c>
      <c r="B5756" t="s">
        <v>304</v>
      </c>
      <c r="C5756" t="s">
        <v>306</v>
      </c>
      <c r="D5756" t="s">
        <v>73</v>
      </c>
      <c r="E5756">
        <v>5.91</v>
      </c>
      <c r="F5756">
        <v>1.4382402707275801</v>
      </c>
      <c r="H5756">
        <v>8.5</v>
      </c>
      <c r="I5756" t="s">
        <v>72</v>
      </c>
      <c r="J5756">
        <v>13</v>
      </c>
      <c r="K5756">
        <v>0</v>
      </c>
      <c r="L5756">
        <v>2.19966159052453</v>
      </c>
      <c r="M5756">
        <v>0</v>
      </c>
      <c r="N5756">
        <v>0</v>
      </c>
      <c r="O5756">
        <v>0</v>
      </c>
      <c r="P5756">
        <v>0</v>
      </c>
      <c r="Q5756">
        <v>0</v>
      </c>
      <c r="S5756">
        <v>0</v>
      </c>
      <c r="T5756">
        <v>0</v>
      </c>
      <c r="Y5756">
        <v>0</v>
      </c>
      <c r="AA5756">
        <v>0</v>
      </c>
      <c r="AC5756">
        <v>319.30450000000002</v>
      </c>
      <c r="AH5756">
        <v>0</v>
      </c>
      <c r="AI5756">
        <v>0</v>
      </c>
      <c r="AJ5756">
        <v>0</v>
      </c>
      <c r="AK5756">
        <v>0</v>
      </c>
      <c r="AT5756">
        <v>0.33333333333333298</v>
      </c>
      <c r="BG5756">
        <v>2.9550000000000001</v>
      </c>
      <c r="BI5756">
        <v>0</v>
      </c>
      <c r="BJ5756">
        <v>0</v>
      </c>
      <c r="BK5756">
        <v>2.5</v>
      </c>
      <c r="BL5756">
        <v>2</v>
      </c>
      <c r="BM5756">
        <v>1.5</v>
      </c>
      <c r="BN5756">
        <v>1.5</v>
      </c>
      <c r="BO5756">
        <v>0</v>
      </c>
      <c r="BP5756">
        <v>1</v>
      </c>
      <c r="BQ5756">
        <v>0</v>
      </c>
      <c r="BR5756" s="1">
        <f>+VALUE(Table1[[#This Row],[''tbDimTime'''[datechar']]])</f>
        <v>43923</v>
      </c>
      <c r="BS5756" s="2">
        <f>+VALUE(Table1[[#This Row],[Interval]])</f>
        <v>0.25</v>
      </c>
      <c r="BT5756" t="str">
        <f>+YEAR(Table1[[#This Row],[Date]])&amp;WEEKNUM(Table1[[#This Row],[Date]],2)</f>
        <v>202014</v>
      </c>
    </row>
    <row r="5757" spans="1:72" x14ac:dyDescent="0.25">
      <c r="A5757">
        <v>2020</v>
      </c>
      <c r="B5757" t="s">
        <v>304</v>
      </c>
      <c r="C5757" t="s">
        <v>306</v>
      </c>
      <c r="D5757" t="s">
        <v>74</v>
      </c>
      <c r="E5757">
        <v>13.79</v>
      </c>
      <c r="F5757">
        <v>0.94271211022480095</v>
      </c>
      <c r="H5757">
        <v>13</v>
      </c>
      <c r="I5757" t="s">
        <v>72</v>
      </c>
      <c r="J5757">
        <v>17.5</v>
      </c>
      <c r="K5757">
        <v>0</v>
      </c>
      <c r="L5757">
        <v>1.2690355329949199</v>
      </c>
      <c r="M5757">
        <v>0</v>
      </c>
      <c r="N5757">
        <v>0</v>
      </c>
      <c r="O5757">
        <v>0</v>
      </c>
      <c r="P5757">
        <v>0</v>
      </c>
      <c r="Q5757">
        <v>0</v>
      </c>
      <c r="S5757">
        <v>0</v>
      </c>
      <c r="T5757">
        <v>0</v>
      </c>
      <c r="Y5757">
        <v>0</v>
      </c>
      <c r="AA5757">
        <v>0</v>
      </c>
      <c r="AC5757">
        <v>323.1542</v>
      </c>
      <c r="AH5757">
        <v>0</v>
      </c>
      <c r="AI5757">
        <v>0</v>
      </c>
      <c r="AJ5757">
        <v>0</v>
      </c>
      <c r="AK5757">
        <v>0</v>
      </c>
      <c r="AM5757">
        <v>0</v>
      </c>
      <c r="AN5757">
        <v>0</v>
      </c>
      <c r="AO5757">
        <v>0</v>
      </c>
      <c r="AP5757">
        <v>0</v>
      </c>
      <c r="AQ5757">
        <v>0</v>
      </c>
      <c r="AR5757">
        <v>0</v>
      </c>
      <c r="AS5757">
        <v>0</v>
      </c>
      <c r="AT5757">
        <v>0.25</v>
      </c>
      <c r="AU5757">
        <v>1</v>
      </c>
      <c r="AV5757">
        <v>0.76470588235294101</v>
      </c>
      <c r="AW5757">
        <v>0.23529411764705899</v>
      </c>
      <c r="AX5757">
        <v>0</v>
      </c>
      <c r="AY5757">
        <v>0</v>
      </c>
      <c r="AZ5757">
        <v>0</v>
      </c>
      <c r="BA5757">
        <v>0</v>
      </c>
      <c r="BB5757">
        <v>0</v>
      </c>
      <c r="BC5757">
        <v>0</v>
      </c>
      <c r="BD5757">
        <v>0</v>
      </c>
      <c r="BE5757">
        <v>0</v>
      </c>
      <c r="BF5757">
        <v>0</v>
      </c>
      <c r="BG5757">
        <v>5.516</v>
      </c>
      <c r="BI5757">
        <v>17</v>
      </c>
      <c r="BJ5757">
        <v>0</v>
      </c>
      <c r="BK5757">
        <v>3</v>
      </c>
      <c r="BL5757">
        <v>2.5</v>
      </c>
      <c r="BM5757">
        <v>2</v>
      </c>
      <c r="BN5757">
        <v>2.5</v>
      </c>
      <c r="BO5757">
        <v>0</v>
      </c>
      <c r="BP5757">
        <v>0.99842592592592605</v>
      </c>
      <c r="BQ5757">
        <v>0</v>
      </c>
      <c r="BR5757" s="1">
        <f>+VALUE(Table1[[#This Row],[''tbDimTime'''[datechar']]])</f>
        <v>43923</v>
      </c>
      <c r="BS5757" s="2">
        <f>+VALUE(Table1[[#This Row],[Interval]])</f>
        <v>0.27083333333333331</v>
      </c>
      <c r="BT5757" t="str">
        <f>+YEAR(Table1[[#This Row],[Date]])&amp;WEEKNUM(Table1[[#This Row],[Date]],2)</f>
        <v>202014</v>
      </c>
    </row>
    <row r="5758" spans="1:72" x14ac:dyDescent="0.25">
      <c r="A5758">
        <v>2020</v>
      </c>
      <c r="B5758" t="s">
        <v>304</v>
      </c>
      <c r="C5758" t="s">
        <v>306</v>
      </c>
      <c r="D5758" t="s">
        <v>75</v>
      </c>
      <c r="E5758">
        <v>22.655000000000001</v>
      </c>
      <c r="F5758">
        <v>2.2290885014345601</v>
      </c>
      <c r="G5758">
        <v>6.2474767321056603</v>
      </c>
      <c r="H5758">
        <v>50.5</v>
      </c>
      <c r="I5758">
        <v>141.53658536585399</v>
      </c>
      <c r="J5758">
        <v>56</v>
      </c>
      <c r="K5758">
        <v>28</v>
      </c>
      <c r="L5758">
        <v>2.4718605164422902</v>
      </c>
      <c r="M5758">
        <v>1.23593025822114</v>
      </c>
      <c r="N5758">
        <v>8.8280732730081607E-2</v>
      </c>
      <c r="O5758">
        <v>2</v>
      </c>
      <c r="P5758">
        <v>8.8280732730081607E-2</v>
      </c>
      <c r="Q5758">
        <v>2</v>
      </c>
      <c r="R5758">
        <v>1</v>
      </c>
      <c r="S5758">
        <v>3.9603960396039598E-2</v>
      </c>
      <c r="T5758">
        <v>3.9603960396039598E-2</v>
      </c>
      <c r="V5758">
        <v>0.8</v>
      </c>
      <c r="W5758">
        <v>1</v>
      </c>
      <c r="Y5758">
        <v>2</v>
      </c>
      <c r="Z5758">
        <v>0</v>
      </c>
      <c r="AA5758">
        <v>0</v>
      </c>
      <c r="AB5758">
        <v>41</v>
      </c>
      <c r="AC5758">
        <v>301.1859</v>
      </c>
      <c r="AD5758">
        <v>550</v>
      </c>
      <c r="AE5758">
        <v>38</v>
      </c>
      <c r="AF5758">
        <v>0</v>
      </c>
      <c r="AG5758">
        <v>0</v>
      </c>
      <c r="AH5758">
        <v>76</v>
      </c>
      <c r="AI5758">
        <v>76</v>
      </c>
      <c r="AJ5758">
        <v>0</v>
      </c>
      <c r="AK5758">
        <v>0</v>
      </c>
      <c r="AL5758">
        <v>1.41306220920214E-2</v>
      </c>
      <c r="AM5758">
        <v>1.33615773179078E-2</v>
      </c>
      <c r="AN5758">
        <v>0.94557601433925398</v>
      </c>
      <c r="AO5758">
        <v>0.94557601433925398</v>
      </c>
      <c r="AP5758">
        <v>1.23839009287926E-2</v>
      </c>
      <c r="AQ5758">
        <v>0</v>
      </c>
      <c r="AR5758">
        <v>0</v>
      </c>
      <c r="AS5758">
        <v>0.93221443702134599</v>
      </c>
      <c r="AT5758">
        <v>9.0909090909090898E-2</v>
      </c>
      <c r="AU5758">
        <v>9.2879256965944304E-3</v>
      </c>
      <c r="AV5758">
        <v>3.42186736190321E-3</v>
      </c>
      <c r="AW5758">
        <v>5.8660583346912196E-3</v>
      </c>
      <c r="AX5758">
        <v>0</v>
      </c>
      <c r="AY5758">
        <v>0</v>
      </c>
      <c r="AZ5758">
        <v>0</v>
      </c>
      <c r="BA5758">
        <v>0</v>
      </c>
      <c r="BB5758">
        <v>0</v>
      </c>
      <c r="BC5758">
        <v>0</v>
      </c>
      <c r="BD5758">
        <v>0</v>
      </c>
      <c r="BE5758">
        <v>0</v>
      </c>
      <c r="BF5758">
        <v>1.17321166693824</v>
      </c>
      <c r="BG5758">
        <v>3.7758333333333298</v>
      </c>
      <c r="BH5758">
        <v>4.5818181818181802</v>
      </c>
      <c r="BI5758">
        <v>6137</v>
      </c>
      <c r="BJ5758">
        <v>5721</v>
      </c>
      <c r="BK5758">
        <v>7</v>
      </c>
      <c r="BL5758">
        <v>6</v>
      </c>
      <c r="BM5758">
        <v>5.5</v>
      </c>
      <c r="BN5758">
        <v>3</v>
      </c>
      <c r="BO5758">
        <v>6080</v>
      </c>
      <c r="BP5758">
        <v>0.75646825396825401</v>
      </c>
      <c r="BQ5758">
        <v>0</v>
      </c>
      <c r="BR5758" s="1">
        <f>+VALUE(Table1[[#This Row],[''tbDimTime'''[datechar']]])</f>
        <v>43923</v>
      </c>
      <c r="BS5758" s="2">
        <f>+VALUE(Table1[[#This Row],[Interval]])</f>
        <v>0.29166666666666669</v>
      </c>
      <c r="BT5758" t="str">
        <f>+YEAR(Table1[[#This Row],[Date]])&amp;WEEKNUM(Table1[[#This Row],[Date]],2)</f>
        <v>202014</v>
      </c>
    </row>
    <row r="5759" spans="1:72" x14ac:dyDescent="0.25">
      <c r="A5759">
        <v>2020</v>
      </c>
      <c r="B5759" t="s">
        <v>304</v>
      </c>
      <c r="C5759" t="s">
        <v>306</v>
      </c>
      <c r="D5759" t="s">
        <v>76</v>
      </c>
      <c r="E5759">
        <v>27.58</v>
      </c>
      <c r="F5759">
        <v>1.74039158810732</v>
      </c>
      <c r="G5759">
        <v>7.1936185641769397</v>
      </c>
      <c r="H5759">
        <v>48</v>
      </c>
      <c r="I5759">
        <v>198.4</v>
      </c>
      <c r="J5759">
        <v>60</v>
      </c>
      <c r="K5759">
        <v>9.5</v>
      </c>
      <c r="L5759">
        <v>2.1754894851341602</v>
      </c>
      <c r="M5759">
        <v>0.34445250181290799</v>
      </c>
      <c r="N5759">
        <v>3.62581580855693E-2</v>
      </c>
      <c r="O5759">
        <v>1</v>
      </c>
      <c r="P5759">
        <v>3.62581580855693E-2</v>
      </c>
      <c r="Q5759">
        <v>1</v>
      </c>
      <c r="R5759">
        <v>1</v>
      </c>
      <c r="S5759">
        <v>2.0833333333333301E-2</v>
      </c>
      <c r="T5759">
        <v>2.0833333333333301E-2</v>
      </c>
      <c r="V5759">
        <v>0.8</v>
      </c>
      <c r="W5759">
        <v>1</v>
      </c>
      <c r="Y5759">
        <v>1</v>
      </c>
      <c r="Z5759">
        <v>0</v>
      </c>
      <c r="AA5759">
        <v>0</v>
      </c>
      <c r="AB5759">
        <v>35</v>
      </c>
      <c r="AC5759">
        <v>411.46570000000003</v>
      </c>
      <c r="AD5759">
        <v>550</v>
      </c>
      <c r="AE5759">
        <v>32</v>
      </c>
      <c r="AF5759">
        <v>0</v>
      </c>
      <c r="AG5759">
        <v>0</v>
      </c>
      <c r="AH5759">
        <v>32</v>
      </c>
      <c r="AI5759">
        <v>32</v>
      </c>
      <c r="AJ5759">
        <v>0</v>
      </c>
      <c r="AK5759">
        <v>0</v>
      </c>
      <c r="AL5759">
        <v>5.0403225806451603E-3</v>
      </c>
      <c r="AM5759">
        <v>4.08639813193228E-3</v>
      </c>
      <c r="AN5759">
        <v>0.810741389375365</v>
      </c>
      <c r="AO5759">
        <v>0.810741389375365</v>
      </c>
      <c r="AP5759">
        <v>3.7361354349095201E-3</v>
      </c>
      <c r="AQ5759">
        <v>0</v>
      </c>
      <c r="AR5759">
        <v>0</v>
      </c>
      <c r="AS5759">
        <v>0.80665499124343298</v>
      </c>
      <c r="AT5759">
        <v>0.214285714285714</v>
      </c>
      <c r="AU5759">
        <v>4.5767659077641597E-2</v>
      </c>
      <c r="AV5759">
        <v>1.0507880910683E-2</v>
      </c>
      <c r="AW5759">
        <v>3.5259778166958501E-2</v>
      </c>
      <c r="AX5759">
        <v>0</v>
      </c>
      <c r="AY5759">
        <v>0</v>
      </c>
      <c r="AZ5759">
        <v>0</v>
      </c>
      <c r="BA5759">
        <v>0</v>
      </c>
      <c r="BB5759">
        <v>0</v>
      </c>
      <c r="BC5759">
        <v>0</v>
      </c>
      <c r="BD5759">
        <v>0</v>
      </c>
      <c r="BE5759">
        <v>0</v>
      </c>
      <c r="BF5759">
        <v>0.42031523642731999</v>
      </c>
      <c r="BG5759">
        <v>3.2447058823529402</v>
      </c>
      <c r="BH5759">
        <v>4.5818181818181802</v>
      </c>
      <c r="BI5759">
        <v>8565</v>
      </c>
      <c r="BJ5759">
        <v>6909</v>
      </c>
      <c r="BK5759">
        <v>9.5</v>
      </c>
      <c r="BL5759">
        <v>8.5</v>
      </c>
      <c r="BM5759">
        <v>7</v>
      </c>
      <c r="BN5759">
        <v>4.5</v>
      </c>
      <c r="BO5759">
        <v>8173</v>
      </c>
      <c r="BP5759">
        <v>0.74956140350877198</v>
      </c>
      <c r="BQ5759">
        <v>0</v>
      </c>
      <c r="BR5759" s="1">
        <f>+VALUE(Table1[[#This Row],[''tbDimTime'''[datechar']]])</f>
        <v>43923</v>
      </c>
      <c r="BS5759" s="2">
        <f>+VALUE(Table1[[#This Row],[Interval]])</f>
        <v>0.3125</v>
      </c>
      <c r="BT5759" t="str">
        <f>+YEAR(Table1[[#This Row],[Date]])&amp;WEEKNUM(Table1[[#This Row],[Date]],2)</f>
        <v>202014</v>
      </c>
    </row>
    <row r="5760" spans="1:72" x14ac:dyDescent="0.25">
      <c r="A5760">
        <v>2020</v>
      </c>
      <c r="B5760" t="s">
        <v>304</v>
      </c>
      <c r="C5760" t="s">
        <v>306</v>
      </c>
      <c r="D5760" t="s">
        <v>77</v>
      </c>
      <c r="E5760">
        <v>42.354999999999997</v>
      </c>
      <c r="F5760">
        <v>1.4402077676779601</v>
      </c>
      <c r="G5760">
        <v>2.0106446675277598</v>
      </c>
      <c r="H5760">
        <v>61</v>
      </c>
      <c r="I5760">
        <v>85.160854893138406</v>
      </c>
      <c r="J5760">
        <v>72.5</v>
      </c>
      <c r="K5760">
        <v>58</v>
      </c>
      <c r="L5760">
        <v>1.71172234683036</v>
      </c>
      <c r="M5760">
        <v>1.36937787746429</v>
      </c>
      <c r="N5760">
        <v>9.4439853618226904E-2</v>
      </c>
      <c r="O5760">
        <v>4</v>
      </c>
      <c r="P5760">
        <v>9.4439853618226904E-2</v>
      </c>
      <c r="Q5760">
        <v>4</v>
      </c>
      <c r="R5760">
        <v>1</v>
      </c>
      <c r="S5760">
        <v>6.5573770491803296E-2</v>
      </c>
      <c r="T5760">
        <v>6.5573770491803296E-2</v>
      </c>
      <c r="V5760">
        <v>0.8</v>
      </c>
      <c r="W5760">
        <v>1</v>
      </c>
      <c r="Y5760">
        <v>4</v>
      </c>
      <c r="Z5760">
        <v>0</v>
      </c>
      <c r="AA5760">
        <v>0</v>
      </c>
      <c r="AB5760">
        <v>222.25</v>
      </c>
      <c r="AC5760">
        <v>431.78620000000001</v>
      </c>
      <c r="AD5760">
        <v>550</v>
      </c>
      <c r="AE5760">
        <v>208</v>
      </c>
      <c r="AF5760">
        <v>12</v>
      </c>
      <c r="AG5760">
        <v>0</v>
      </c>
      <c r="AH5760">
        <v>880</v>
      </c>
      <c r="AI5760">
        <v>832</v>
      </c>
      <c r="AJ5760">
        <v>48</v>
      </c>
      <c r="AK5760">
        <v>0</v>
      </c>
      <c r="AL5760">
        <v>4.69699371268558E-2</v>
      </c>
      <c r="AM5760">
        <v>3.6590385248600601E-2</v>
      </c>
      <c r="AN5760">
        <v>0.77901712216002605</v>
      </c>
      <c r="AO5760">
        <v>0.77901712216002605</v>
      </c>
      <c r="AP5760">
        <v>3.4244320052683602E-2</v>
      </c>
      <c r="AQ5760">
        <v>1.97563384919328E-3</v>
      </c>
      <c r="AR5760">
        <v>0</v>
      </c>
      <c r="AS5760">
        <v>0.74242673691142602</v>
      </c>
      <c r="AT5760">
        <v>0.16666666666666699</v>
      </c>
      <c r="AU5760">
        <v>7.4991768192295E-2</v>
      </c>
      <c r="AV5760">
        <v>1.5640434639446799E-2</v>
      </c>
      <c r="AW5760">
        <v>5.9351333552848197E-2</v>
      </c>
      <c r="AX5760">
        <v>0</v>
      </c>
      <c r="AY5760">
        <v>0</v>
      </c>
      <c r="AZ5760">
        <v>0</v>
      </c>
      <c r="BA5760">
        <v>0</v>
      </c>
      <c r="BB5760">
        <v>0</v>
      </c>
      <c r="BC5760">
        <v>0</v>
      </c>
      <c r="BD5760">
        <v>0</v>
      </c>
      <c r="BE5760">
        <v>0</v>
      </c>
      <c r="BF5760">
        <v>0.59269015475798503</v>
      </c>
      <c r="BG5760">
        <v>4.03380952380952</v>
      </c>
      <c r="BH5760">
        <v>4.5818181818181802</v>
      </c>
      <c r="BI5760">
        <v>24296</v>
      </c>
      <c r="BJ5760">
        <v>18038</v>
      </c>
      <c r="BK5760">
        <v>13</v>
      </c>
      <c r="BL5760">
        <v>10.5</v>
      </c>
      <c r="BM5760">
        <v>9</v>
      </c>
      <c r="BN5760">
        <v>7</v>
      </c>
      <c r="BO5760">
        <v>22474</v>
      </c>
      <c r="BP5760">
        <v>0.480854700854701</v>
      </c>
      <c r="BQ5760">
        <v>0</v>
      </c>
      <c r="BR5760" s="1">
        <f>+VALUE(Table1[[#This Row],[''tbDimTime'''[datechar']]])</f>
        <v>43923</v>
      </c>
      <c r="BS5760" s="2">
        <f>+VALUE(Table1[[#This Row],[Interval]])</f>
        <v>0.33333333333333331</v>
      </c>
      <c r="BT5760" t="str">
        <f>+YEAR(Table1[[#This Row],[Date]])&amp;WEEKNUM(Table1[[#This Row],[Date]],2)</f>
        <v>202014</v>
      </c>
    </row>
    <row r="5761" spans="1:72" x14ac:dyDescent="0.25">
      <c r="A5761">
        <v>2020</v>
      </c>
      <c r="B5761" t="s">
        <v>304</v>
      </c>
      <c r="C5761" t="s">
        <v>306</v>
      </c>
      <c r="D5761" t="s">
        <v>78</v>
      </c>
      <c r="E5761">
        <v>49.25</v>
      </c>
      <c r="F5761">
        <v>1.38071065989848</v>
      </c>
      <c r="G5761">
        <v>1.5136834902579499</v>
      </c>
      <c r="H5761">
        <v>68</v>
      </c>
      <c r="I5761">
        <v>74.548911895203901</v>
      </c>
      <c r="J5761">
        <v>80.5</v>
      </c>
      <c r="K5761">
        <v>38</v>
      </c>
      <c r="L5761">
        <v>1.6345177664974599</v>
      </c>
      <c r="M5761">
        <v>0.77157360406091402</v>
      </c>
      <c r="N5761">
        <v>0.243654822335025</v>
      </c>
      <c r="O5761">
        <v>12</v>
      </c>
      <c r="P5761">
        <v>0.20304568527918801</v>
      </c>
      <c r="Q5761">
        <v>10</v>
      </c>
      <c r="R5761">
        <v>0.83333333333333304</v>
      </c>
      <c r="S5761">
        <v>0.14705882352941199</v>
      </c>
      <c r="T5761">
        <v>0.17647058823529399</v>
      </c>
      <c r="V5761">
        <v>0.8</v>
      </c>
      <c r="W5761">
        <v>0.83333333333333304</v>
      </c>
      <c r="Y5761">
        <v>10</v>
      </c>
      <c r="Z5761">
        <v>0.16666666666666699</v>
      </c>
      <c r="AA5761">
        <v>2</v>
      </c>
      <c r="AB5761">
        <v>473.3</v>
      </c>
      <c r="AC5761">
        <v>390.73829999999998</v>
      </c>
      <c r="AD5761">
        <v>550</v>
      </c>
      <c r="AE5761">
        <v>411.3</v>
      </c>
      <c r="AF5761">
        <v>58</v>
      </c>
      <c r="AG5761">
        <v>0</v>
      </c>
      <c r="AH5761">
        <v>4693</v>
      </c>
      <c r="AI5761">
        <v>4113</v>
      </c>
      <c r="AJ5761">
        <v>580</v>
      </c>
      <c r="AK5761">
        <v>0</v>
      </c>
      <c r="AL5761">
        <v>0.13414012016778101</v>
      </c>
      <c r="AM5761">
        <v>0.11569015668157701</v>
      </c>
      <c r="AN5761">
        <v>0.86245752975972201</v>
      </c>
      <c r="AO5761">
        <v>0.86245752975972201</v>
      </c>
      <c r="AP5761">
        <v>0.100535308352277</v>
      </c>
      <c r="AQ5761">
        <v>1.41771161790228E-2</v>
      </c>
      <c r="AR5761">
        <v>0</v>
      </c>
      <c r="AS5761">
        <v>0.746767373078145</v>
      </c>
      <c r="AT5761">
        <v>0.16666666666666699</v>
      </c>
      <c r="AU5761">
        <v>6.8612353645718799E-2</v>
      </c>
      <c r="AV5761">
        <v>1.24171983085234E-2</v>
      </c>
      <c r="AW5761">
        <v>2.10701278384786E-2</v>
      </c>
      <c r="AX5761">
        <v>0</v>
      </c>
      <c r="AY5761">
        <v>0</v>
      </c>
      <c r="AZ5761">
        <v>0</v>
      </c>
      <c r="BA5761">
        <v>3.7153821710542399E-3</v>
      </c>
      <c r="BB5761">
        <v>0</v>
      </c>
      <c r="BC5761">
        <v>0</v>
      </c>
      <c r="BD5761">
        <v>2.4198870719366401E-3</v>
      </c>
      <c r="BE5761">
        <v>2.8989758255725799E-2</v>
      </c>
      <c r="BF5761">
        <v>0.87995893524968805</v>
      </c>
      <c r="BG5761">
        <v>4.6904761904761898</v>
      </c>
      <c r="BH5761">
        <v>4.5818181818181802</v>
      </c>
      <c r="BI5761">
        <v>40911</v>
      </c>
      <c r="BJ5761">
        <v>30551</v>
      </c>
      <c r="BK5761">
        <v>13.5</v>
      </c>
      <c r="BL5761">
        <v>10.5</v>
      </c>
      <c r="BM5761">
        <v>9</v>
      </c>
      <c r="BN5761">
        <v>7</v>
      </c>
      <c r="BO5761">
        <v>38104</v>
      </c>
      <c r="BP5761">
        <v>0.15820987654321</v>
      </c>
      <c r="BQ5761">
        <v>0</v>
      </c>
      <c r="BR5761" s="1">
        <f>+VALUE(Table1[[#This Row],[''tbDimTime'''[datechar']]])</f>
        <v>43923</v>
      </c>
      <c r="BS5761" s="2">
        <f>+VALUE(Table1[[#This Row],[Interval]])</f>
        <v>0.35416666666666669</v>
      </c>
      <c r="BT5761" t="str">
        <f>+YEAR(Table1[[#This Row],[Date]])&amp;WEEKNUM(Table1[[#This Row],[Date]],2)</f>
        <v>202014</v>
      </c>
    </row>
    <row r="5762" spans="1:72" x14ac:dyDescent="0.25">
      <c r="A5762">
        <v>2020</v>
      </c>
      <c r="B5762" t="s">
        <v>304</v>
      </c>
      <c r="C5762" t="s">
        <v>306</v>
      </c>
      <c r="D5762" t="s">
        <v>79</v>
      </c>
      <c r="E5762">
        <v>63.04</v>
      </c>
      <c r="F5762">
        <v>1.1421319796954299</v>
      </c>
      <c r="G5762">
        <v>2.1891655488347799</v>
      </c>
      <c r="H5762">
        <v>72</v>
      </c>
      <c r="I5762">
        <v>138.004996198545</v>
      </c>
      <c r="J5762">
        <v>88.5</v>
      </c>
      <c r="K5762">
        <v>93.5</v>
      </c>
      <c r="L5762">
        <v>1.4038705583756299</v>
      </c>
      <c r="M5762">
        <v>1.4831852791878199</v>
      </c>
      <c r="N5762">
        <v>0.44416243654822302</v>
      </c>
      <c r="O5762">
        <v>28</v>
      </c>
      <c r="P5762">
        <v>0.44416243654822302</v>
      </c>
      <c r="Q5762">
        <v>28</v>
      </c>
      <c r="R5762">
        <v>1</v>
      </c>
      <c r="S5762">
        <v>0.38888888888888901</v>
      </c>
      <c r="T5762">
        <v>0.38888888888888901</v>
      </c>
      <c r="V5762">
        <v>0.8</v>
      </c>
      <c r="W5762">
        <v>1</v>
      </c>
      <c r="Y5762">
        <v>28</v>
      </c>
      <c r="Z5762">
        <v>0</v>
      </c>
      <c r="AA5762">
        <v>0</v>
      </c>
      <c r="AB5762">
        <v>328.82142857142901</v>
      </c>
      <c r="AC5762">
        <v>412.38200000000001</v>
      </c>
      <c r="AD5762">
        <v>550</v>
      </c>
      <c r="AE5762">
        <v>292.67857142857099</v>
      </c>
      <c r="AF5762">
        <v>32.964285714285701</v>
      </c>
      <c r="AG5762">
        <v>0</v>
      </c>
      <c r="AH5762">
        <v>9118</v>
      </c>
      <c r="AI5762">
        <v>8195</v>
      </c>
      <c r="AJ5762">
        <v>923</v>
      </c>
      <c r="AK5762">
        <v>0</v>
      </c>
      <c r="AL5762">
        <v>0.20289120518301401</v>
      </c>
      <c r="AM5762">
        <v>0.17129939718687201</v>
      </c>
      <c r="AN5762">
        <v>0.844291880628116</v>
      </c>
      <c r="AO5762">
        <v>0.844291880628116</v>
      </c>
      <c r="AP5762">
        <v>0.15247078961077601</v>
      </c>
      <c r="AQ5762">
        <v>1.71727320086329E-2</v>
      </c>
      <c r="AR5762">
        <v>0</v>
      </c>
      <c r="AS5762">
        <v>0.67299248344124396</v>
      </c>
      <c r="AT5762">
        <v>0.2</v>
      </c>
      <c r="AU5762">
        <v>9.8980427178685701E-2</v>
      </c>
      <c r="AV5762">
        <v>1.1107390042420199E-2</v>
      </c>
      <c r="AW5762">
        <v>5.58160303639205E-2</v>
      </c>
      <c r="AX5762">
        <v>0</v>
      </c>
      <c r="AY5762">
        <v>3.6652526605641098E-3</v>
      </c>
      <c r="AZ5762">
        <v>0</v>
      </c>
      <c r="BA5762">
        <v>1.54424350673513E-3</v>
      </c>
      <c r="BB5762">
        <v>0</v>
      </c>
      <c r="BC5762">
        <v>0</v>
      </c>
      <c r="BD5762">
        <v>1.8605343454640198E-5</v>
      </c>
      <c r="BE5762">
        <v>2.68289052615911E-2</v>
      </c>
      <c r="BF5762">
        <v>1.8754186202277301</v>
      </c>
      <c r="BG5762">
        <v>5.2533333333333303</v>
      </c>
      <c r="BH5762">
        <v>4.5818181818181802</v>
      </c>
      <c r="BI5762">
        <v>53748</v>
      </c>
      <c r="BJ5762">
        <v>36172</v>
      </c>
      <c r="BK5762">
        <v>14</v>
      </c>
      <c r="BL5762">
        <v>12</v>
      </c>
      <c r="BM5762">
        <v>10</v>
      </c>
      <c r="BN5762">
        <v>9</v>
      </c>
      <c r="BO5762">
        <v>48428</v>
      </c>
      <c r="BP5762">
        <v>-6.6428571428571503E-2</v>
      </c>
      <c r="BQ5762">
        <v>0</v>
      </c>
      <c r="BR5762" s="1">
        <f>+VALUE(Table1[[#This Row],[''tbDimTime'''[datechar']]])</f>
        <v>43923</v>
      </c>
      <c r="BS5762" s="2">
        <f>+VALUE(Table1[[#This Row],[Interval]])</f>
        <v>0.375</v>
      </c>
      <c r="BT5762" t="str">
        <f>+YEAR(Table1[[#This Row],[Date]])&amp;WEEKNUM(Table1[[#This Row],[Date]],2)</f>
        <v>202014</v>
      </c>
    </row>
    <row r="5763" spans="1:72" x14ac:dyDescent="0.25">
      <c r="A5763">
        <v>2020</v>
      </c>
      <c r="B5763" t="s">
        <v>304</v>
      </c>
      <c r="C5763" t="s">
        <v>306</v>
      </c>
      <c r="D5763" t="s">
        <v>80</v>
      </c>
      <c r="E5763">
        <v>60.085000000000001</v>
      </c>
      <c r="F5763">
        <v>1.09844387118249</v>
      </c>
      <c r="G5763">
        <v>3.1837808534555401</v>
      </c>
      <c r="H5763">
        <v>66</v>
      </c>
      <c r="I5763">
        <v>191.297472579876</v>
      </c>
      <c r="J5763">
        <v>84</v>
      </c>
      <c r="K5763">
        <v>108.5</v>
      </c>
      <c r="L5763">
        <v>1.39801947241408</v>
      </c>
      <c r="M5763">
        <v>1.8057751518681899</v>
      </c>
      <c r="N5763">
        <v>0.64908046933510899</v>
      </c>
      <c r="O5763">
        <v>39</v>
      </c>
      <c r="P5763">
        <v>0.63243738037779795</v>
      </c>
      <c r="Q5763">
        <v>38</v>
      </c>
      <c r="R5763">
        <v>0.97435897435897401</v>
      </c>
      <c r="S5763">
        <v>0.57575757575757602</v>
      </c>
      <c r="T5763">
        <v>0.59090909090909105</v>
      </c>
      <c r="V5763">
        <v>0.8</v>
      </c>
      <c r="W5763">
        <v>0.97435897435897401</v>
      </c>
      <c r="Y5763">
        <v>38</v>
      </c>
      <c r="Z5763">
        <v>2.5641025641025599E-2</v>
      </c>
      <c r="AA5763">
        <v>1</v>
      </c>
      <c r="AB5763">
        <v>275.92105263157902</v>
      </c>
      <c r="AC5763">
        <v>472.5204</v>
      </c>
      <c r="AD5763">
        <v>550</v>
      </c>
      <c r="AE5763">
        <v>229.26315789473699</v>
      </c>
      <c r="AF5763">
        <v>43.526315789473699</v>
      </c>
      <c r="AG5763">
        <v>0</v>
      </c>
      <c r="AH5763">
        <v>10366</v>
      </c>
      <c r="AI5763">
        <v>8712</v>
      </c>
      <c r="AJ5763">
        <v>1654</v>
      </c>
      <c r="AK5763">
        <v>0</v>
      </c>
      <c r="AL5763">
        <v>0.19864350264289601</v>
      </c>
      <c r="AM5763">
        <v>0.174175221768165</v>
      </c>
      <c r="AN5763">
        <v>0.87682315027077296</v>
      </c>
      <c r="AO5763">
        <v>0.87682315027077296</v>
      </c>
      <c r="AP5763">
        <v>0.144722416027111</v>
      </c>
      <c r="AQ5763">
        <v>2.7475995880261801E-2</v>
      </c>
      <c r="AR5763">
        <v>0</v>
      </c>
      <c r="AS5763">
        <v>0.70264792850260804</v>
      </c>
      <c r="AT5763">
        <v>0.238095238095238</v>
      </c>
      <c r="AU5763">
        <v>9.2378484335027697E-2</v>
      </c>
      <c r="AV5763">
        <v>1.7276321472474199E-2</v>
      </c>
      <c r="AW5763">
        <v>4.8224193494800498E-2</v>
      </c>
      <c r="AX5763">
        <v>0</v>
      </c>
      <c r="AY5763">
        <v>0</v>
      </c>
      <c r="AZ5763">
        <v>0</v>
      </c>
      <c r="BA5763">
        <v>3.3223695139373401E-5</v>
      </c>
      <c r="BB5763">
        <v>0</v>
      </c>
      <c r="BC5763">
        <v>0</v>
      </c>
      <c r="BD5763">
        <v>9.7677663709757803E-3</v>
      </c>
      <c r="BE5763">
        <v>1.7076979301637901E-2</v>
      </c>
      <c r="BF5763">
        <v>2.2725007475331398</v>
      </c>
      <c r="BG5763">
        <v>4.6219230769230801</v>
      </c>
      <c r="BH5763">
        <v>4.5818181818181802</v>
      </c>
      <c r="BI5763">
        <v>60198</v>
      </c>
      <c r="BJ5763">
        <v>42298</v>
      </c>
      <c r="BK5763">
        <v>15.5</v>
      </c>
      <c r="BL5763">
        <v>13</v>
      </c>
      <c r="BM5763">
        <v>10.5</v>
      </c>
      <c r="BN5763">
        <v>10</v>
      </c>
      <c r="BO5763">
        <v>54637</v>
      </c>
      <c r="BP5763">
        <v>-7.8817204301075305E-2</v>
      </c>
      <c r="BQ5763">
        <v>0</v>
      </c>
      <c r="BR5763" s="1">
        <f>+VALUE(Table1[[#This Row],[''tbDimTime'''[datechar']]])</f>
        <v>43923</v>
      </c>
      <c r="BS5763" s="2">
        <f>+VALUE(Table1[[#This Row],[Interval]])</f>
        <v>0.39583333333333331</v>
      </c>
      <c r="BT5763" t="str">
        <f>+YEAR(Table1[[#This Row],[Date]])&amp;WEEKNUM(Table1[[#This Row],[Date]],2)</f>
        <v>202014</v>
      </c>
    </row>
    <row r="5764" spans="1:72" x14ac:dyDescent="0.25">
      <c r="A5764">
        <v>2020</v>
      </c>
      <c r="B5764" t="s">
        <v>304</v>
      </c>
      <c r="C5764" t="s">
        <v>306</v>
      </c>
      <c r="D5764" t="s">
        <v>81</v>
      </c>
      <c r="E5764">
        <v>70.92</v>
      </c>
      <c r="F5764">
        <v>1.17738296672307</v>
      </c>
      <c r="G5764">
        <v>2.6356882684341101</v>
      </c>
      <c r="H5764">
        <v>83.5</v>
      </c>
      <c r="I5764">
        <v>186.923011997347</v>
      </c>
      <c r="J5764">
        <v>99</v>
      </c>
      <c r="K5764">
        <v>146</v>
      </c>
      <c r="L5764">
        <v>1.3959390862944201</v>
      </c>
      <c r="M5764">
        <v>2.0586576424139902</v>
      </c>
      <c r="N5764">
        <v>0.94472645234066599</v>
      </c>
      <c r="O5764">
        <v>67</v>
      </c>
      <c r="P5764">
        <v>0.94472645234066599</v>
      </c>
      <c r="Q5764">
        <v>67</v>
      </c>
      <c r="R5764">
        <v>1</v>
      </c>
      <c r="S5764">
        <v>0.80239520958083799</v>
      </c>
      <c r="T5764">
        <v>0.80239520958083799</v>
      </c>
      <c r="V5764">
        <v>0.8</v>
      </c>
      <c r="W5764">
        <v>1</v>
      </c>
      <c r="Y5764">
        <v>67</v>
      </c>
      <c r="Z5764">
        <v>0</v>
      </c>
      <c r="AA5764">
        <v>0</v>
      </c>
      <c r="AB5764">
        <v>247.567164179104</v>
      </c>
      <c r="AC5764">
        <v>437.12689999999998</v>
      </c>
      <c r="AD5764">
        <v>550</v>
      </c>
      <c r="AE5764">
        <v>216.86567164179101</v>
      </c>
      <c r="AF5764">
        <v>27.179104477611901</v>
      </c>
      <c r="AG5764">
        <v>0</v>
      </c>
      <c r="AH5764">
        <v>16351</v>
      </c>
      <c r="AI5764">
        <v>14530</v>
      </c>
      <c r="AJ5764">
        <v>1821</v>
      </c>
      <c r="AK5764">
        <v>0</v>
      </c>
      <c r="AL5764">
        <v>0.35843633849079398</v>
      </c>
      <c r="AM5764">
        <v>0.26082649306538402</v>
      </c>
      <c r="AN5764">
        <v>0.72767871182816002</v>
      </c>
      <c r="AO5764">
        <v>0.72767871182816002</v>
      </c>
      <c r="AP5764">
        <v>0.228480674277448</v>
      </c>
      <c r="AQ5764">
        <v>2.86347768657421E-2</v>
      </c>
      <c r="AR5764">
        <v>0</v>
      </c>
      <c r="AS5764">
        <v>0.46685221876277599</v>
      </c>
      <c r="AT5764">
        <v>0.16666666666666699</v>
      </c>
      <c r="AU5764">
        <v>0.136773909488316</v>
      </c>
      <c r="AV5764">
        <v>1.92628235368116E-2</v>
      </c>
      <c r="AW5764">
        <v>7.7806082334811497E-2</v>
      </c>
      <c r="AX5764">
        <v>0</v>
      </c>
      <c r="AY5764">
        <v>0</v>
      </c>
      <c r="AZ5764">
        <v>1.4199452778563999E-2</v>
      </c>
      <c r="BA5764">
        <v>1.5724753907601299E-5</v>
      </c>
      <c r="BB5764">
        <v>0</v>
      </c>
      <c r="BC5764">
        <v>0</v>
      </c>
      <c r="BD5764">
        <v>6.7459194263609799E-3</v>
      </c>
      <c r="BE5764">
        <v>1.8743906657860802E-2</v>
      </c>
      <c r="BF5764">
        <v>3.79281064251344</v>
      </c>
      <c r="BG5764">
        <v>5.0657142857142903</v>
      </c>
      <c r="BH5764">
        <v>4.5818181818181802</v>
      </c>
      <c r="BI5764">
        <v>63594</v>
      </c>
      <c r="BJ5764">
        <v>29689</v>
      </c>
      <c r="BK5764">
        <v>17.5</v>
      </c>
      <c r="BL5764">
        <v>14</v>
      </c>
      <c r="BM5764">
        <v>12</v>
      </c>
      <c r="BN5764">
        <v>10.5</v>
      </c>
      <c r="BO5764">
        <v>54896</v>
      </c>
      <c r="BP5764">
        <v>-9.42857142857134E-3</v>
      </c>
      <c r="BQ5764">
        <v>0</v>
      </c>
      <c r="BR5764" s="1">
        <f>+VALUE(Table1[[#This Row],[''tbDimTime'''[datechar']]])</f>
        <v>43923</v>
      </c>
      <c r="BS5764" s="2">
        <f>+VALUE(Table1[[#This Row],[Interval]])</f>
        <v>0.41666666666666669</v>
      </c>
      <c r="BT5764" t="str">
        <f>+YEAR(Table1[[#This Row],[Date]])&amp;WEEKNUM(Table1[[#This Row],[Date]],2)</f>
        <v>202014</v>
      </c>
    </row>
    <row r="5765" spans="1:72" x14ac:dyDescent="0.25">
      <c r="A5765">
        <v>2020</v>
      </c>
      <c r="B5765" t="s">
        <v>304</v>
      </c>
      <c r="C5765" t="s">
        <v>306</v>
      </c>
      <c r="D5765" t="s">
        <v>82</v>
      </c>
      <c r="E5765">
        <v>75.844999999999999</v>
      </c>
      <c r="F5765">
        <v>1.0877447425670801</v>
      </c>
      <c r="G5765">
        <v>1.80638304469255</v>
      </c>
      <c r="H5765">
        <v>82.5</v>
      </c>
      <c r="I5765">
        <v>137.005122024706</v>
      </c>
      <c r="J5765">
        <v>98</v>
      </c>
      <c r="K5765">
        <v>109.5</v>
      </c>
      <c r="L5765">
        <v>1.2921089063221001</v>
      </c>
      <c r="M5765">
        <v>1.4437339310435799</v>
      </c>
      <c r="N5765">
        <v>0.79108708550332896</v>
      </c>
      <c r="O5765">
        <v>60</v>
      </c>
      <c r="P5765">
        <v>0.79108708550332896</v>
      </c>
      <c r="Q5765">
        <v>60</v>
      </c>
      <c r="R5765">
        <v>1</v>
      </c>
      <c r="S5765">
        <v>0.72727272727272696</v>
      </c>
      <c r="T5765">
        <v>0.72727272727272696</v>
      </c>
      <c r="V5765">
        <v>0.8</v>
      </c>
      <c r="W5765">
        <v>0.98333333333333295</v>
      </c>
      <c r="Y5765">
        <v>59</v>
      </c>
      <c r="Z5765">
        <v>0</v>
      </c>
      <c r="AA5765">
        <v>0</v>
      </c>
      <c r="AB5765">
        <v>331.9</v>
      </c>
      <c r="AC5765">
        <v>442.32159999999999</v>
      </c>
      <c r="AD5765">
        <v>550</v>
      </c>
      <c r="AE5765">
        <v>282.933333333333</v>
      </c>
      <c r="AF5765">
        <v>45.883333333333297</v>
      </c>
      <c r="AG5765">
        <v>0</v>
      </c>
      <c r="AH5765">
        <v>19729</v>
      </c>
      <c r="AI5765">
        <v>16976</v>
      </c>
      <c r="AJ5765">
        <v>2753</v>
      </c>
      <c r="AK5765">
        <v>0</v>
      </c>
      <c r="AL5765">
        <v>0.43793983110485601</v>
      </c>
      <c r="AM5765">
        <v>0.28340876099393703</v>
      </c>
      <c r="AN5765">
        <v>0.64714086471408605</v>
      </c>
      <c r="AO5765">
        <v>0.64714086471408605</v>
      </c>
      <c r="AP5765">
        <v>0.241596220077989</v>
      </c>
      <c r="AQ5765">
        <v>3.9179688611846397E-2</v>
      </c>
      <c r="AR5765">
        <v>0</v>
      </c>
      <c r="AS5765">
        <v>0.36373210372014902</v>
      </c>
      <c r="AT5765">
        <v>0.16666666666666699</v>
      </c>
      <c r="AU5765">
        <v>0.13401929809580701</v>
      </c>
      <c r="AV5765">
        <v>1.9682349927418699E-2</v>
      </c>
      <c r="AW5765">
        <v>9.0271254945492804E-2</v>
      </c>
      <c r="AX5765">
        <v>0</v>
      </c>
      <c r="AY5765">
        <v>0</v>
      </c>
      <c r="AZ5765">
        <v>3.9990891754191201E-3</v>
      </c>
      <c r="BA5765">
        <v>1.6366379187658299E-3</v>
      </c>
      <c r="BB5765">
        <v>0</v>
      </c>
      <c r="BC5765">
        <v>0</v>
      </c>
      <c r="BD5765">
        <v>3.9279310050380004E-3</v>
      </c>
      <c r="BE5765">
        <v>1.45020351236729E-2</v>
      </c>
      <c r="BF5765">
        <v>3.0740329604645198</v>
      </c>
      <c r="BG5765">
        <v>5.4175000000000004</v>
      </c>
      <c r="BH5765">
        <v>4.5818181818181802</v>
      </c>
      <c r="BI5765">
        <v>70266</v>
      </c>
      <c r="BJ5765">
        <v>25558</v>
      </c>
      <c r="BK5765">
        <v>15.5</v>
      </c>
      <c r="BL5765">
        <v>14</v>
      </c>
      <c r="BM5765">
        <v>12</v>
      </c>
      <c r="BN5765">
        <v>11.5</v>
      </c>
      <c r="BO5765">
        <v>60849</v>
      </c>
      <c r="BP5765">
        <v>-0.25924731182795702</v>
      </c>
      <c r="BQ5765">
        <v>0</v>
      </c>
      <c r="BR5765" s="1">
        <f>+VALUE(Table1[[#This Row],[''tbDimTime'''[datechar']]])</f>
        <v>43923</v>
      </c>
      <c r="BS5765" s="2">
        <f>+VALUE(Table1[[#This Row],[Interval]])</f>
        <v>0.4375</v>
      </c>
      <c r="BT5765" t="str">
        <f>+YEAR(Table1[[#This Row],[Date]])&amp;WEEKNUM(Table1[[#This Row],[Date]],2)</f>
        <v>202014</v>
      </c>
    </row>
    <row r="5766" spans="1:72" x14ac:dyDescent="0.25">
      <c r="A5766">
        <v>2020</v>
      </c>
      <c r="B5766" t="s">
        <v>304</v>
      </c>
      <c r="C5766" t="s">
        <v>306</v>
      </c>
      <c r="D5766" t="s">
        <v>83</v>
      </c>
      <c r="E5766">
        <v>63.04</v>
      </c>
      <c r="F5766">
        <v>1.09454314720812</v>
      </c>
      <c r="G5766">
        <v>2.0476690888589699</v>
      </c>
      <c r="H5766">
        <v>69</v>
      </c>
      <c r="I5766">
        <v>129.08505936166901</v>
      </c>
      <c r="J5766">
        <v>83.5</v>
      </c>
      <c r="K5766">
        <v>94</v>
      </c>
      <c r="L5766">
        <v>1.3245558375634501</v>
      </c>
      <c r="M5766">
        <v>1.49111675126904</v>
      </c>
      <c r="N5766">
        <v>1.4118020304568499</v>
      </c>
      <c r="O5766">
        <v>89</v>
      </c>
      <c r="P5766">
        <v>1.3959390862944201</v>
      </c>
      <c r="Q5766">
        <v>88</v>
      </c>
      <c r="R5766">
        <v>0.98876404494381998</v>
      </c>
      <c r="S5766">
        <v>1.27536231884058</v>
      </c>
      <c r="T5766">
        <v>1.2898550724637701</v>
      </c>
      <c r="V5766">
        <v>0.8</v>
      </c>
      <c r="W5766">
        <v>0.88764044943820197</v>
      </c>
      <c r="Y5766">
        <v>79</v>
      </c>
      <c r="Z5766">
        <v>1.1235955056179799E-2</v>
      </c>
      <c r="AA5766">
        <v>1</v>
      </c>
      <c r="AB5766">
        <v>442.20454545454498</v>
      </c>
      <c r="AC5766">
        <v>475.94029999999998</v>
      </c>
      <c r="AD5766">
        <v>550</v>
      </c>
      <c r="AE5766">
        <v>330.97727272727298</v>
      </c>
      <c r="AF5766">
        <v>103.90909090909101</v>
      </c>
      <c r="AG5766">
        <v>0</v>
      </c>
      <c r="AH5766">
        <v>38270</v>
      </c>
      <c r="AI5766">
        <v>29126</v>
      </c>
      <c r="AJ5766">
        <v>9144</v>
      </c>
      <c r="AK5766">
        <v>0</v>
      </c>
      <c r="AL5766">
        <v>0.68172103290003805</v>
      </c>
      <c r="AM5766">
        <v>0.47746067581163698</v>
      </c>
      <c r="AN5766">
        <v>0.70037545090917996</v>
      </c>
      <c r="AO5766">
        <v>0.70037545090917996</v>
      </c>
      <c r="AP5766">
        <v>0.35736546342420999</v>
      </c>
      <c r="AQ5766">
        <v>0.11219356580206601</v>
      </c>
      <c r="AR5766">
        <v>0</v>
      </c>
      <c r="AS5766">
        <v>0.22291477509754401</v>
      </c>
      <c r="AT5766">
        <v>0.18181818181818199</v>
      </c>
      <c r="AU5766">
        <v>0.16679345292140099</v>
      </c>
      <c r="AV5766">
        <v>2.1619101371745501E-2</v>
      </c>
      <c r="AW5766">
        <v>0.101972957718829</v>
      </c>
      <c r="AX5766">
        <v>0</v>
      </c>
      <c r="AY5766">
        <v>0</v>
      </c>
      <c r="AZ5766">
        <v>1.22696375549066E-5</v>
      </c>
      <c r="BA5766">
        <v>6.9814237687418701E-3</v>
      </c>
      <c r="BB5766">
        <v>1.0870898873647301E-2</v>
      </c>
      <c r="BC5766">
        <v>0</v>
      </c>
      <c r="BD5766">
        <v>1.4846261441437E-3</v>
      </c>
      <c r="BE5766">
        <v>2.38521754067385E-2</v>
      </c>
      <c r="BF5766">
        <v>3.8870211773944199</v>
      </c>
      <c r="BG5766">
        <v>4.8492307692307701</v>
      </c>
      <c r="BH5766">
        <v>4.5818181818181802</v>
      </c>
      <c r="BI5766">
        <v>81502</v>
      </c>
      <c r="BJ5766">
        <v>18168</v>
      </c>
      <c r="BK5766">
        <v>15</v>
      </c>
      <c r="BL5766">
        <v>13</v>
      </c>
      <c r="BM5766">
        <v>11</v>
      </c>
      <c r="BN5766">
        <v>10.5</v>
      </c>
      <c r="BO5766">
        <v>67908</v>
      </c>
      <c r="BP5766">
        <v>-0.50929629629629602</v>
      </c>
      <c r="BQ5766">
        <v>0</v>
      </c>
      <c r="BR5766" s="1">
        <f>+VALUE(Table1[[#This Row],[''tbDimTime'''[datechar']]])</f>
        <v>43923</v>
      </c>
      <c r="BS5766" s="2">
        <f>+VALUE(Table1[[#This Row],[Interval]])</f>
        <v>0.45833333333333331</v>
      </c>
      <c r="BT5766" t="str">
        <f>+YEAR(Table1[[#This Row],[Date]])&amp;WEEKNUM(Table1[[#This Row],[Date]],2)</f>
        <v>202014</v>
      </c>
    </row>
    <row r="5767" spans="1:72" x14ac:dyDescent="0.25">
      <c r="A5767">
        <v>2020</v>
      </c>
      <c r="B5767" t="s">
        <v>304</v>
      </c>
      <c r="C5767" t="s">
        <v>306</v>
      </c>
      <c r="D5767" t="s">
        <v>84</v>
      </c>
      <c r="E5767">
        <v>70.92</v>
      </c>
      <c r="F5767">
        <v>1.0575296108290999</v>
      </c>
      <c r="G5767">
        <v>2.1320198018321901</v>
      </c>
      <c r="H5767">
        <v>75</v>
      </c>
      <c r="I5767">
        <v>151.20284434593901</v>
      </c>
      <c r="J5767">
        <v>89.5</v>
      </c>
      <c r="K5767">
        <v>93.5</v>
      </c>
      <c r="L5767">
        <v>1.2619853355894</v>
      </c>
      <c r="M5767">
        <v>1.31838691483362</v>
      </c>
      <c r="N5767">
        <v>0.80372250423011804</v>
      </c>
      <c r="O5767">
        <v>57</v>
      </c>
      <c r="P5767">
        <v>0.78962210941906397</v>
      </c>
      <c r="Q5767">
        <v>56</v>
      </c>
      <c r="R5767">
        <v>0.98245614035087703</v>
      </c>
      <c r="S5767">
        <v>0.74666666666666703</v>
      </c>
      <c r="T5767">
        <v>0.76</v>
      </c>
      <c r="V5767">
        <v>0.8</v>
      </c>
      <c r="W5767">
        <v>0.96491228070175405</v>
      </c>
      <c r="Y5767">
        <v>55</v>
      </c>
      <c r="Z5767">
        <v>1.7543859649122799E-2</v>
      </c>
      <c r="AA5767">
        <v>1</v>
      </c>
      <c r="AB5767">
        <v>386.732142857143</v>
      </c>
      <c r="AC5767">
        <v>481.79259999999999</v>
      </c>
      <c r="AD5767">
        <v>550</v>
      </c>
      <c r="AE5767">
        <v>275.892857142857</v>
      </c>
      <c r="AF5767">
        <v>108.053571428571</v>
      </c>
      <c r="AG5767">
        <v>0</v>
      </c>
      <c r="AH5767">
        <v>21501</v>
      </c>
      <c r="AI5767">
        <v>15450</v>
      </c>
      <c r="AJ5767">
        <v>6051</v>
      </c>
      <c r="AK5767">
        <v>0</v>
      </c>
      <c r="AL5767">
        <v>0.370363403163745</v>
      </c>
      <c r="AM5767">
        <v>0.27077003863320998</v>
      </c>
      <c r="AN5767">
        <v>0.731092857232162</v>
      </c>
      <c r="AO5767">
        <v>0.731092857232162</v>
      </c>
      <c r="AP5767">
        <v>0.193166047785154</v>
      </c>
      <c r="AQ5767">
        <v>7.5653576384981797E-2</v>
      </c>
      <c r="AR5767">
        <v>0</v>
      </c>
      <c r="AS5767">
        <v>0.46032281859895202</v>
      </c>
      <c r="AT5767">
        <v>0.16666666666666699</v>
      </c>
      <c r="AU5767">
        <v>0.19947988947651399</v>
      </c>
      <c r="AV5767">
        <v>3.8283135166222802E-2</v>
      </c>
      <c r="AW5767">
        <v>9.2857232161834405E-2</v>
      </c>
      <c r="AX5767">
        <v>2.94312541415051E-2</v>
      </c>
      <c r="AY5767">
        <v>0</v>
      </c>
      <c r="AZ5767">
        <v>1.2502656814573101E-5</v>
      </c>
      <c r="BA5767">
        <v>9.3394846404861002E-3</v>
      </c>
      <c r="BB5767">
        <v>2.25047822662316E-2</v>
      </c>
      <c r="BC5767">
        <v>0</v>
      </c>
      <c r="BD5767">
        <v>0</v>
      </c>
      <c r="BE5767">
        <v>3.6482752584924297E-2</v>
      </c>
      <c r="BF5767">
        <v>2.5205356138179398</v>
      </c>
      <c r="BG5767">
        <v>5.0657142857142903</v>
      </c>
      <c r="BH5767">
        <v>4.5818181818181802</v>
      </c>
      <c r="BI5767">
        <v>79983</v>
      </c>
      <c r="BJ5767">
        <v>36818</v>
      </c>
      <c r="BK5767">
        <v>16</v>
      </c>
      <c r="BL5767">
        <v>14</v>
      </c>
      <c r="BM5767">
        <v>12</v>
      </c>
      <c r="BN5767">
        <v>11.5</v>
      </c>
      <c r="BO5767">
        <v>64028</v>
      </c>
      <c r="BP5767">
        <v>-0.38859375000000002</v>
      </c>
      <c r="BQ5767">
        <v>0</v>
      </c>
      <c r="BR5767" s="1">
        <f>+VALUE(Table1[[#This Row],[''tbDimTime'''[datechar']]])</f>
        <v>43923</v>
      </c>
      <c r="BS5767" s="2">
        <f>+VALUE(Table1[[#This Row],[Interval]])</f>
        <v>0.47916666666666669</v>
      </c>
      <c r="BT5767" t="str">
        <f>+YEAR(Table1[[#This Row],[Date]])&amp;WEEKNUM(Table1[[#This Row],[Date]],2)</f>
        <v>202014</v>
      </c>
    </row>
    <row r="5768" spans="1:72" x14ac:dyDescent="0.25">
      <c r="A5768">
        <v>2020</v>
      </c>
      <c r="B5768" t="s">
        <v>304</v>
      </c>
      <c r="C5768" t="s">
        <v>306</v>
      </c>
      <c r="D5768" t="s">
        <v>85</v>
      </c>
      <c r="E5768">
        <v>65.995000000000005</v>
      </c>
      <c r="F5768">
        <v>1.10614440487916</v>
      </c>
      <c r="G5768">
        <v>2.30422564249983</v>
      </c>
      <c r="H5768">
        <v>73</v>
      </c>
      <c r="I5768">
        <v>152.06737127677599</v>
      </c>
      <c r="J5768">
        <v>83</v>
      </c>
      <c r="K5768">
        <v>95</v>
      </c>
      <c r="L5768">
        <v>1.25767103568452</v>
      </c>
      <c r="M5768">
        <v>1.4395029926509599</v>
      </c>
      <c r="N5768">
        <v>1.25767103568452</v>
      </c>
      <c r="O5768">
        <v>83</v>
      </c>
      <c r="P5768">
        <v>1.25767103568452</v>
      </c>
      <c r="Q5768">
        <v>83</v>
      </c>
      <c r="R5768">
        <v>1</v>
      </c>
      <c r="S5768">
        <v>1.13698630136986</v>
      </c>
      <c r="T5768">
        <v>1.13698630136986</v>
      </c>
      <c r="V5768">
        <v>0.8</v>
      </c>
      <c r="W5768">
        <v>1</v>
      </c>
      <c r="Y5768">
        <v>83</v>
      </c>
      <c r="Z5768">
        <v>0</v>
      </c>
      <c r="AA5768">
        <v>0</v>
      </c>
      <c r="AB5768">
        <v>426.33734939759</v>
      </c>
      <c r="AC5768">
        <v>495.7937</v>
      </c>
      <c r="AD5768">
        <v>550</v>
      </c>
      <c r="AE5768">
        <v>336.34939759036098</v>
      </c>
      <c r="AF5768">
        <v>87.253012048192801</v>
      </c>
      <c r="AG5768">
        <v>0</v>
      </c>
      <c r="AH5768">
        <v>35159</v>
      </c>
      <c r="AI5768">
        <v>27917</v>
      </c>
      <c r="AJ5768">
        <v>7242</v>
      </c>
      <c r="AK5768">
        <v>0</v>
      </c>
      <c r="AL5768">
        <v>0.545810710760118</v>
      </c>
      <c r="AM5768">
        <v>0.44789570280362001</v>
      </c>
      <c r="AN5768">
        <v>0.82060629074109204</v>
      </c>
      <c r="AO5768">
        <v>0.82060629074109204</v>
      </c>
      <c r="AP5768">
        <v>0.35335738244414899</v>
      </c>
      <c r="AQ5768">
        <v>9.1665084488323501E-2</v>
      </c>
      <c r="AR5768">
        <v>0</v>
      </c>
      <c r="AS5768">
        <v>0.37271058793747203</v>
      </c>
      <c r="AT5768">
        <v>0.125</v>
      </c>
      <c r="AU5768">
        <v>0.15500284792101801</v>
      </c>
      <c r="AV5768">
        <v>3.7731789127270397E-2</v>
      </c>
      <c r="AW5768">
        <v>6.9147522308714598E-2</v>
      </c>
      <c r="AX5768">
        <v>5.6477438136826798E-2</v>
      </c>
      <c r="AY5768">
        <v>0</v>
      </c>
      <c r="AZ5768">
        <v>6.32871337257136E-5</v>
      </c>
      <c r="BA5768">
        <v>7.6197709005759104E-3</v>
      </c>
      <c r="BB5768">
        <v>1.3581418897538101E-2</v>
      </c>
      <c r="BC5768">
        <v>0</v>
      </c>
      <c r="BD5768">
        <v>4.07569141193595E-3</v>
      </c>
      <c r="BE5768">
        <v>2.27833681412569E-2</v>
      </c>
      <c r="BF5768">
        <v>3.7820391114486398</v>
      </c>
      <c r="BG5768">
        <v>4.88851851851852</v>
      </c>
      <c r="BH5768">
        <v>4.5818181818181802</v>
      </c>
      <c r="BI5768">
        <v>79005</v>
      </c>
      <c r="BJ5768">
        <v>29446</v>
      </c>
      <c r="BK5768">
        <v>16</v>
      </c>
      <c r="BL5768">
        <v>13.5</v>
      </c>
      <c r="BM5768">
        <v>12</v>
      </c>
      <c r="BN5768">
        <v>11</v>
      </c>
      <c r="BO5768">
        <v>66759</v>
      </c>
      <c r="BP5768">
        <v>-0.37161458333333303</v>
      </c>
      <c r="BQ5768">
        <v>0</v>
      </c>
      <c r="BR5768" s="1">
        <f>+VALUE(Table1[[#This Row],[''tbDimTime'''[datechar']]])</f>
        <v>43923</v>
      </c>
      <c r="BS5768" s="2">
        <f>+VALUE(Table1[[#This Row],[Interval]])</f>
        <v>0.5</v>
      </c>
      <c r="BT5768" t="str">
        <f>+YEAR(Table1[[#This Row],[Date]])&amp;WEEKNUM(Table1[[#This Row],[Date]],2)</f>
        <v>202014</v>
      </c>
    </row>
    <row r="5769" spans="1:72" x14ac:dyDescent="0.25">
      <c r="A5769">
        <v>2020</v>
      </c>
      <c r="B5769" t="s">
        <v>304</v>
      </c>
      <c r="C5769" t="s">
        <v>306</v>
      </c>
      <c r="D5769" t="s">
        <v>86</v>
      </c>
      <c r="E5769">
        <v>70.92</v>
      </c>
      <c r="F5769">
        <v>1.2690355329949199</v>
      </c>
      <c r="G5769">
        <v>2.2043352099057798</v>
      </c>
      <c r="H5769">
        <v>90</v>
      </c>
      <c r="I5769">
        <v>156.331453086518</v>
      </c>
      <c r="J5769">
        <v>113</v>
      </c>
      <c r="K5769">
        <v>112</v>
      </c>
      <c r="L5769">
        <v>1.59334461364918</v>
      </c>
      <c r="M5769">
        <v>1.5792442188381299</v>
      </c>
      <c r="N5769">
        <v>0.90242526790750099</v>
      </c>
      <c r="O5769">
        <v>64</v>
      </c>
      <c r="P5769">
        <v>0.90242526790750099</v>
      </c>
      <c r="Q5769">
        <v>64</v>
      </c>
      <c r="R5769">
        <v>1</v>
      </c>
      <c r="S5769">
        <v>0.71111111111111103</v>
      </c>
      <c r="T5769">
        <v>0.71111111111111103</v>
      </c>
      <c r="V5769">
        <v>0.8</v>
      </c>
      <c r="W5769">
        <v>1</v>
      </c>
      <c r="Y5769">
        <v>64</v>
      </c>
      <c r="Z5769">
        <v>0</v>
      </c>
      <c r="AA5769">
        <v>0</v>
      </c>
      <c r="AB5769">
        <v>393.34375</v>
      </c>
      <c r="AC5769">
        <v>442.97219999999999</v>
      </c>
      <c r="AD5769">
        <v>550</v>
      </c>
      <c r="AE5769">
        <v>315.546875</v>
      </c>
      <c r="AF5769">
        <v>75</v>
      </c>
      <c r="AG5769">
        <v>0</v>
      </c>
      <c r="AH5769">
        <v>24995</v>
      </c>
      <c r="AI5769">
        <v>20195</v>
      </c>
      <c r="AJ5769">
        <v>4800</v>
      </c>
      <c r="AK5769">
        <v>0</v>
      </c>
      <c r="AL5769">
        <v>0.40938658687308899</v>
      </c>
      <c r="AM5769">
        <v>0.32424843504469503</v>
      </c>
      <c r="AN5769">
        <v>0.79203482830572702</v>
      </c>
      <c r="AO5769">
        <v>0.79203482830572702</v>
      </c>
      <c r="AP5769">
        <v>0.26011746825008403</v>
      </c>
      <c r="AQ5769">
        <v>6.1825394780906297E-2</v>
      </c>
      <c r="AR5769">
        <v>0</v>
      </c>
      <c r="AS5769">
        <v>0.467786393261032</v>
      </c>
      <c r="AT5769">
        <v>0.230769230769231</v>
      </c>
      <c r="AU5769">
        <v>0.12745047528272199</v>
      </c>
      <c r="AV5769">
        <v>2.8620005667327902E-2</v>
      </c>
      <c r="AW5769">
        <v>4.6137200855251297E-2</v>
      </c>
      <c r="AX5769">
        <v>0.106751848321698</v>
      </c>
      <c r="AY5769">
        <v>0</v>
      </c>
      <c r="AZ5769">
        <v>0</v>
      </c>
      <c r="BA5769">
        <v>4.6369046085679702E-3</v>
      </c>
      <c r="BB5769">
        <v>0</v>
      </c>
      <c r="BC5769">
        <v>2.64045956876787E-3</v>
      </c>
      <c r="BD5769">
        <v>0</v>
      </c>
      <c r="BE5769">
        <v>4.54159045828074E-2</v>
      </c>
      <c r="BF5769">
        <v>2.9676189494835001</v>
      </c>
      <c r="BG5769">
        <v>4.4325000000000001</v>
      </c>
      <c r="BH5769">
        <v>4.5818181818181802</v>
      </c>
      <c r="BI5769">
        <v>77638</v>
      </c>
      <c r="BJ5769">
        <v>36318</v>
      </c>
      <c r="BK5769">
        <v>18</v>
      </c>
      <c r="BL5769">
        <v>16</v>
      </c>
      <c r="BM5769">
        <v>13</v>
      </c>
      <c r="BN5769">
        <v>10.5</v>
      </c>
      <c r="BO5769">
        <v>67743</v>
      </c>
      <c r="BP5769">
        <v>-0.19811728395061701</v>
      </c>
      <c r="BQ5769">
        <v>0</v>
      </c>
      <c r="BR5769" s="1">
        <f>+VALUE(Table1[[#This Row],[''tbDimTime'''[datechar']]])</f>
        <v>43923</v>
      </c>
      <c r="BS5769" s="2">
        <f>+VALUE(Table1[[#This Row],[Interval]])</f>
        <v>0.52083333333333337</v>
      </c>
      <c r="BT5769" t="str">
        <f>+YEAR(Table1[[#This Row],[Date]])&amp;WEEKNUM(Table1[[#This Row],[Date]],2)</f>
        <v>202014</v>
      </c>
    </row>
    <row r="5770" spans="1:72" x14ac:dyDescent="0.25">
      <c r="A5770">
        <v>2020</v>
      </c>
      <c r="B5770" t="s">
        <v>304</v>
      </c>
      <c r="C5770" t="s">
        <v>306</v>
      </c>
      <c r="D5770" t="s">
        <v>87</v>
      </c>
      <c r="E5770">
        <v>65.010000000000005</v>
      </c>
      <c r="F5770">
        <v>1.48438701738194</v>
      </c>
      <c r="G5770">
        <v>2.42718756213866</v>
      </c>
      <c r="H5770">
        <v>96.5</v>
      </c>
      <c r="I5770">
        <v>157.79146341463399</v>
      </c>
      <c r="J5770">
        <v>110</v>
      </c>
      <c r="K5770">
        <v>120</v>
      </c>
      <c r="L5770">
        <v>1.6920473773265601</v>
      </c>
      <c r="M5770">
        <v>1.8458698661744299</v>
      </c>
      <c r="N5770">
        <v>1.0152284263959399</v>
      </c>
      <c r="O5770">
        <v>66</v>
      </c>
      <c r="P5770">
        <v>0.99984617751115201</v>
      </c>
      <c r="Q5770">
        <v>65</v>
      </c>
      <c r="R5770">
        <v>0.98484848484848497</v>
      </c>
      <c r="S5770">
        <v>0.67357512953367904</v>
      </c>
      <c r="T5770">
        <v>0.68393782383419699</v>
      </c>
      <c r="V5770">
        <v>0.8</v>
      </c>
      <c r="W5770">
        <v>0.98484848484848497</v>
      </c>
      <c r="Y5770">
        <v>65</v>
      </c>
      <c r="Z5770">
        <v>1.5151515151515201E-2</v>
      </c>
      <c r="AA5770">
        <v>1</v>
      </c>
      <c r="AB5770">
        <v>378.461538461538</v>
      </c>
      <c r="AC5770">
        <v>498.85700000000003</v>
      </c>
      <c r="AD5770">
        <v>550</v>
      </c>
      <c r="AE5770">
        <v>295.78461538461499</v>
      </c>
      <c r="AF5770">
        <v>79.815384615384602</v>
      </c>
      <c r="AG5770">
        <v>0</v>
      </c>
      <c r="AH5770">
        <v>24414</v>
      </c>
      <c r="AI5770">
        <v>19226</v>
      </c>
      <c r="AJ5770">
        <v>5188</v>
      </c>
      <c r="AK5770">
        <v>0</v>
      </c>
      <c r="AL5770">
        <v>0.41193609966844202</v>
      </c>
      <c r="AM5770">
        <v>0.31225406818816498</v>
      </c>
      <c r="AN5770">
        <v>0.75801579040897704</v>
      </c>
      <c r="AO5770">
        <v>0.75801579040897704</v>
      </c>
      <c r="AP5770">
        <v>0.244040516869336</v>
      </c>
      <c r="AQ5770">
        <v>6.5852605925211305E-2</v>
      </c>
      <c r="AR5770">
        <v>0</v>
      </c>
      <c r="AS5770">
        <v>0.44576172222081201</v>
      </c>
      <c r="AT5770">
        <v>0.12903225806451599</v>
      </c>
      <c r="AU5770">
        <v>0.122248737021147</v>
      </c>
      <c r="AV5770">
        <v>3.1441192150491203E-2</v>
      </c>
      <c r="AW5770">
        <v>4.80820491990556E-2</v>
      </c>
      <c r="AX5770">
        <v>0.116879490238887</v>
      </c>
      <c r="AY5770">
        <v>0</v>
      </c>
      <c r="AZ5770">
        <v>0</v>
      </c>
      <c r="BA5770">
        <v>1.4851108121144399E-3</v>
      </c>
      <c r="BB5770">
        <v>0</v>
      </c>
      <c r="BC5770">
        <v>0</v>
      </c>
      <c r="BD5770">
        <v>7.8190449595085202E-3</v>
      </c>
      <c r="BE5770">
        <v>3.3421339899977101E-2</v>
      </c>
      <c r="BF5770">
        <v>2.9702216242288801</v>
      </c>
      <c r="BG5770">
        <v>3.7148571428571402</v>
      </c>
      <c r="BH5770">
        <v>4.5818181818181802</v>
      </c>
      <c r="BI5770">
        <v>78782</v>
      </c>
      <c r="BJ5770">
        <v>35118</v>
      </c>
      <c r="BK5770">
        <v>20.5</v>
      </c>
      <c r="BL5770">
        <v>17.5</v>
      </c>
      <c r="BM5770">
        <v>15.5</v>
      </c>
      <c r="BN5770">
        <v>11</v>
      </c>
      <c r="BO5770">
        <v>69151</v>
      </c>
      <c r="BP5770">
        <v>-6.7506775067750699E-2</v>
      </c>
      <c r="BQ5770">
        <v>0</v>
      </c>
      <c r="BR5770" s="1">
        <f>+VALUE(Table1[[#This Row],[''tbDimTime'''[datechar']]])</f>
        <v>43923</v>
      </c>
      <c r="BS5770" s="2">
        <f>+VALUE(Table1[[#This Row],[Interval]])</f>
        <v>0.54166666666666663</v>
      </c>
      <c r="BT5770" t="str">
        <f>+YEAR(Table1[[#This Row],[Date]])&amp;WEEKNUM(Table1[[#This Row],[Date]],2)</f>
        <v>202014</v>
      </c>
    </row>
    <row r="5771" spans="1:72" x14ac:dyDescent="0.25">
      <c r="A5771">
        <v>2020</v>
      </c>
      <c r="B5771" t="s">
        <v>304</v>
      </c>
      <c r="C5771" t="s">
        <v>306</v>
      </c>
      <c r="D5771" t="s">
        <v>88</v>
      </c>
      <c r="E5771">
        <v>69.935000000000002</v>
      </c>
      <c r="F5771">
        <v>1.36555372846214</v>
      </c>
      <c r="G5771">
        <v>2.3074932620919899</v>
      </c>
      <c r="H5771">
        <v>95.5</v>
      </c>
      <c r="I5771">
        <v>161.37454128440399</v>
      </c>
      <c r="J5771">
        <v>110.5</v>
      </c>
      <c r="K5771">
        <v>113.5</v>
      </c>
      <c r="L5771">
        <v>1.58003860727819</v>
      </c>
      <c r="M5771">
        <v>1.6229355830414001</v>
      </c>
      <c r="N5771">
        <v>1.2869092728962599</v>
      </c>
      <c r="O5771">
        <v>90</v>
      </c>
      <c r="P5771">
        <v>1.2869092728962599</v>
      </c>
      <c r="Q5771">
        <v>90</v>
      </c>
      <c r="R5771">
        <v>1</v>
      </c>
      <c r="S5771">
        <v>0.942408376963351</v>
      </c>
      <c r="T5771">
        <v>0.942408376963351</v>
      </c>
      <c r="V5771">
        <v>0.8</v>
      </c>
      <c r="W5771">
        <v>1</v>
      </c>
      <c r="Y5771">
        <v>90</v>
      </c>
      <c r="Z5771">
        <v>0</v>
      </c>
      <c r="AA5771">
        <v>0</v>
      </c>
      <c r="AB5771">
        <v>484.444444444444</v>
      </c>
      <c r="AC5771">
        <v>453.22609999999997</v>
      </c>
      <c r="AD5771">
        <v>550</v>
      </c>
      <c r="AE5771">
        <v>403.37777777777802</v>
      </c>
      <c r="AF5771">
        <v>78.311111111111103</v>
      </c>
      <c r="AG5771">
        <v>0</v>
      </c>
      <c r="AH5771">
        <v>43352</v>
      </c>
      <c r="AI5771">
        <v>36304</v>
      </c>
      <c r="AJ5771">
        <v>7048</v>
      </c>
      <c r="AK5771">
        <v>0</v>
      </c>
      <c r="AL5771">
        <v>0.55770878903002197</v>
      </c>
      <c r="AM5771">
        <v>0.52636026704332795</v>
      </c>
      <c r="AN5771">
        <v>0.94379051827170302</v>
      </c>
      <c r="AO5771">
        <v>0.94379051827170302</v>
      </c>
      <c r="AP5771">
        <v>0.43827942969589401</v>
      </c>
      <c r="AQ5771">
        <v>8.5086861516545306E-2</v>
      </c>
      <c r="AR5771">
        <v>0</v>
      </c>
      <c r="AS5771">
        <v>0.41743025122837502</v>
      </c>
      <c r="AT5771">
        <v>0.14285714285714299</v>
      </c>
      <c r="AU5771">
        <v>8.4857484335953096E-2</v>
      </c>
      <c r="AV5771">
        <v>1.54407059988169E-2</v>
      </c>
      <c r="AW5771">
        <v>3.9356295196358901E-2</v>
      </c>
      <c r="AX5771">
        <v>0.13676916204894199</v>
      </c>
      <c r="AY5771">
        <v>0</v>
      </c>
      <c r="AZ5771">
        <v>0</v>
      </c>
      <c r="BA5771">
        <v>2.1247570412758201E-3</v>
      </c>
      <c r="BB5771">
        <v>0</v>
      </c>
      <c r="BC5771">
        <v>8.0885637366749999E-4</v>
      </c>
      <c r="BD5771">
        <v>5.3963999855130198E-3</v>
      </c>
      <c r="BE5771">
        <v>2.1730469740320901E-2</v>
      </c>
      <c r="BF5771">
        <v>3.9114845532577598</v>
      </c>
      <c r="BG5771">
        <v>4.3709375000000001</v>
      </c>
      <c r="BH5771">
        <v>4.5818181818181802</v>
      </c>
      <c r="BI5771">
        <v>82833</v>
      </c>
      <c r="BJ5771">
        <v>34577</v>
      </c>
      <c r="BK5771">
        <v>19.5</v>
      </c>
      <c r="BL5771">
        <v>16</v>
      </c>
      <c r="BM5771">
        <v>14</v>
      </c>
      <c r="BN5771">
        <v>11</v>
      </c>
      <c r="BO5771">
        <v>75804</v>
      </c>
      <c r="BP5771">
        <v>-0.179957264957265</v>
      </c>
      <c r="BQ5771">
        <v>0</v>
      </c>
      <c r="BR5771" s="1">
        <f>+VALUE(Table1[[#This Row],[''tbDimTime'''[datechar']]])</f>
        <v>43923</v>
      </c>
      <c r="BS5771" s="2">
        <f>+VALUE(Table1[[#This Row],[Interval]])</f>
        <v>0.5625</v>
      </c>
      <c r="BT5771" t="str">
        <f>+YEAR(Table1[[#This Row],[Date]])&amp;WEEKNUM(Table1[[#This Row],[Date]],2)</f>
        <v>202014</v>
      </c>
    </row>
    <row r="5772" spans="1:72" x14ac:dyDescent="0.25">
      <c r="A5772">
        <v>2020</v>
      </c>
      <c r="B5772" t="s">
        <v>304</v>
      </c>
      <c r="C5772" t="s">
        <v>306</v>
      </c>
      <c r="D5772" t="s">
        <v>89</v>
      </c>
      <c r="E5772">
        <v>75.844999999999999</v>
      </c>
      <c r="F5772">
        <v>1.06796756542949</v>
      </c>
      <c r="G5772">
        <v>2.5504762233290599</v>
      </c>
      <c r="H5772">
        <v>81</v>
      </c>
      <c r="I5772">
        <v>193.44086915839301</v>
      </c>
      <c r="J5772">
        <v>91.5</v>
      </c>
      <c r="K5772">
        <v>162</v>
      </c>
      <c r="L5772">
        <v>1.20640780539258</v>
      </c>
      <c r="M5772">
        <v>2.1359351308589898</v>
      </c>
      <c r="N5772">
        <v>0.77790230074494005</v>
      </c>
      <c r="O5772">
        <v>59</v>
      </c>
      <c r="P5772">
        <v>0.76471751598655202</v>
      </c>
      <c r="Q5772">
        <v>58</v>
      </c>
      <c r="R5772">
        <v>0.98305084745762705</v>
      </c>
      <c r="S5772">
        <v>0.71604938271604901</v>
      </c>
      <c r="T5772">
        <v>0.72839506172839497</v>
      </c>
      <c r="V5772">
        <v>0.8</v>
      </c>
      <c r="W5772">
        <v>0.98305084745762705</v>
      </c>
      <c r="Y5772">
        <v>58</v>
      </c>
      <c r="Z5772">
        <v>1.6949152542372899E-2</v>
      </c>
      <c r="AA5772">
        <v>1</v>
      </c>
      <c r="AB5772">
        <v>331.67241379310298</v>
      </c>
      <c r="AC5772">
        <v>488.0686</v>
      </c>
      <c r="AD5772">
        <v>550</v>
      </c>
      <c r="AE5772">
        <v>266.68965517241401</v>
      </c>
      <c r="AF5772">
        <v>62.120689655172399</v>
      </c>
      <c r="AG5772">
        <v>0</v>
      </c>
      <c r="AH5772">
        <v>19071</v>
      </c>
      <c r="AI5772">
        <v>15468</v>
      </c>
      <c r="AJ5772">
        <v>3603</v>
      </c>
      <c r="AK5772">
        <v>0</v>
      </c>
      <c r="AL5772">
        <v>0.29983322682710101</v>
      </c>
      <c r="AM5772">
        <v>0.231097282621753</v>
      </c>
      <c r="AN5772">
        <v>0.77075274500852897</v>
      </c>
      <c r="AO5772">
        <v>0.77075274500852897</v>
      </c>
      <c r="AP5772">
        <v>0.18581965834554701</v>
      </c>
      <c r="AQ5772">
        <v>4.3283438648758998E-2</v>
      </c>
      <c r="AR5772">
        <v>0</v>
      </c>
      <c r="AS5772">
        <v>0.53965546238677597</v>
      </c>
      <c r="AT5772">
        <v>0.115384615384615</v>
      </c>
      <c r="AU5772">
        <v>8.6867206458278307E-2</v>
      </c>
      <c r="AV5772">
        <v>2.7029624468417401E-2</v>
      </c>
      <c r="AW5772">
        <v>2.6477018812618599E-2</v>
      </c>
      <c r="AX5772">
        <v>0.14429014199562701</v>
      </c>
      <c r="AY5772">
        <v>0</v>
      </c>
      <c r="AZ5772">
        <v>0</v>
      </c>
      <c r="BA5772">
        <v>2.4026332860815501E-4</v>
      </c>
      <c r="BB5772">
        <v>0</v>
      </c>
      <c r="BC5772">
        <v>0</v>
      </c>
      <c r="BD5772">
        <v>8.16895317267725E-4</v>
      </c>
      <c r="BE5772">
        <v>3.2303404531366403E-2</v>
      </c>
      <c r="BF5772">
        <v>2.50834915066913</v>
      </c>
      <c r="BG5772">
        <v>5.2306896551724096</v>
      </c>
      <c r="BH5772">
        <v>4.5818181818181802</v>
      </c>
      <c r="BI5772">
        <v>83242</v>
      </c>
      <c r="BJ5772">
        <v>44922</v>
      </c>
      <c r="BK5772">
        <v>17</v>
      </c>
      <c r="BL5772">
        <v>14.5</v>
      </c>
      <c r="BM5772">
        <v>13</v>
      </c>
      <c r="BN5772">
        <v>12.5</v>
      </c>
      <c r="BO5772">
        <v>76011</v>
      </c>
      <c r="BP5772">
        <v>-0.360163398692811</v>
      </c>
      <c r="BQ5772">
        <v>0</v>
      </c>
      <c r="BR5772" s="1">
        <f>+VALUE(Table1[[#This Row],[''tbDimTime'''[datechar']]])</f>
        <v>43923</v>
      </c>
      <c r="BS5772" s="2">
        <f>+VALUE(Table1[[#This Row],[Interval]])</f>
        <v>0.58333333333333337</v>
      </c>
      <c r="BT5772" t="str">
        <f>+YEAR(Table1[[#This Row],[Date]])&amp;WEEKNUM(Table1[[#This Row],[Date]],2)</f>
        <v>202014</v>
      </c>
    </row>
    <row r="5773" spans="1:72" x14ac:dyDescent="0.25">
      <c r="A5773">
        <v>2020</v>
      </c>
      <c r="B5773" t="s">
        <v>304</v>
      </c>
      <c r="C5773" t="s">
        <v>306</v>
      </c>
      <c r="D5773" t="s">
        <v>90</v>
      </c>
      <c r="E5773">
        <v>66.98</v>
      </c>
      <c r="F5773">
        <v>1.25410570319498</v>
      </c>
      <c r="G5773">
        <v>1.9649971540711599</v>
      </c>
      <c r="H5773">
        <v>84</v>
      </c>
      <c r="I5773">
        <v>131.61550937968599</v>
      </c>
      <c r="J5773">
        <v>95.5</v>
      </c>
      <c r="K5773">
        <v>100.5</v>
      </c>
      <c r="L5773">
        <v>1.4257987458943</v>
      </c>
      <c r="M5773">
        <v>1.5004478948940001</v>
      </c>
      <c r="N5773">
        <v>0.89578978799641695</v>
      </c>
      <c r="O5773">
        <v>60</v>
      </c>
      <c r="P5773">
        <v>0.89578978799641695</v>
      </c>
      <c r="Q5773">
        <v>60</v>
      </c>
      <c r="R5773">
        <v>1</v>
      </c>
      <c r="S5773">
        <v>0.71428571428571397</v>
      </c>
      <c r="T5773">
        <v>0.71428571428571397</v>
      </c>
      <c r="V5773">
        <v>0.8</v>
      </c>
      <c r="W5773">
        <v>1</v>
      </c>
      <c r="Y5773">
        <v>60</v>
      </c>
      <c r="Z5773">
        <v>0</v>
      </c>
      <c r="AA5773">
        <v>0</v>
      </c>
      <c r="AB5773">
        <v>544.61666666666702</v>
      </c>
      <c r="AC5773">
        <v>452.79500000000002</v>
      </c>
      <c r="AD5773">
        <v>550</v>
      </c>
      <c r="AE5773">
        <v>408.9</v>
      </c>
      <c r="AF5773">
        <v>132.88333333333301</v>
      </c>
      <c r="AG5773">
        <v>0</v>
      </c>
      <c r="AH5773">
        <v>32507</v>
      </c>
      <c r="AI5773">
        <v>24534</v>
      </c>
      <c r="AJ5773">
        <v>7973</v>
      </c>
      <c r="AK5773">
        <v>0</v>
      </c>
      <c r="AL5773">
        <v>0.45587332589285701</v>
      </c>
      <c r="AM5773">
        <v>0.40686555270563002</v>
      </c>
      <c r="AN5773">
        <v>0.89249694947331704</v>
      </c>
      <c r="AO5773">
        <v>0.89249694947331704</v>
      </c>
      <c r="AP5773">
        <v>0.30547600667380498</v>
      </c>
      <c r="AQ5773">
        <v>9.9272854047862097E-2</v>
      </c>
      <c r="AR5773">
        <v>0</v>
      </c>
      <c r="AS5773">
        <v>0.48563139676768702</v>
      </c>
      <c r="AT5773">
        <v>0.12</v>
      </c>
      <c r="AU5773">
        <v>0.131757850437035</v>
      </c>
      <c r="AV5773">
        <v>2.7678860472644898E-2</v>
      </c>
      <c r="AW5773">
        <v>6.1931917224892302E-2</v>
      </c>
      <c r="AX5773">
        <v>0.21246607067261</v>
      </c>
      <c r="AY5773">
        <v>0</v>
      </c>
      <c r="AZ5773">
        <v>0</v>
      </c>
      <c r="BA5773">
        <v>4.2333839679258899E-3</v>
      </c>
      <c r="BB5773">
        <v>0</v>
      </c>
      <c r="BC5773">
        <v>0</v>
      </c>
      <c r="BD5773">
        <v>0</v>
      </c>
      <c r="BE5773">
        <v>3.7913688771571599E-2</v>
      </c>
      <c r="BF5773">
        <v>2.68944393256468</v>
      </c>
      <c r="BG5773">
        <v>4.7842857142857103</v>
      </c>
      <c r="BH5773">
        <v>4.5818181818181802</v>
      </c>
      <c r="BI5773">
        <v>80314</v>
      </c>
      <c r="BJ5773">
        <v>39003</v>
      </c>
      <c r="BK5773">
        <v>18.5</v>
      </c>
      <c r="BL5773">
        <v>14</v>
      </c>
      <c r="BM5773">
        <v>12.5</v>
      </c>
      <c r="BN5773">
        <v>10.5</v>
      </c>
      <c r="BO5773">
        <v>69732</v>
      </c>
      <c r="BP5773">
        <v>-0.20591591591591599</v>
      </c>
      <c r="BQ5773">
        <v>0</v>
      </c>
      <c r="BR5773" s="1">
        <f>+VALUE(Table1[[#This Row],[''tbDimTime'''[datechar']]])</f>
        <v>43923</v>
      </c>
      <c r="BS5773" s="2">
        <f>+VALUE(Table1[[#This Row],[Interval]])</f>
        <v>0.60416666666666663</v>
      </c>
      <c r="BT5773" t="str">
        <f>+YEAR(Table1[[#This Row],[Date]])&amp;WEEKNUM(Table1[[#This Row],[Date]],2)</f>
        <v>202014</v>
      </c>
    </row>
    <row r="5774" spans="1:72" x14ac:dyDescent="0.25">
      <c r="A5774">
        <v>2020</v>
      </c>
      <c r="B5774" t="s">
        <v>304</v>
      </c>
      <c r="C5774" t="s">
        <v>306</v>
      </c>
      <c r="D5774" t="s">
        <v>91</v>
      </c>
      <c r="E5774">
        <v>58.115000000000002</v>
      </c>
      <c r="F5774">
        <v>1.5314462703260801</v>
      </c>
      <c r="G5774">
        <v>2.7340591725388501</v>
      </c>
      <c r="H5774">
        <v>89</v>
      </c>
      <c r="I5774">
        <v>158.88984881209501</v>
      </c>
      <c r="J5774">
        <v>108</v>
      </c>
      <c r="K5774">
        <v>111.5</v>
      </c>
      <c r="L5774">
        <v>1.8583842381485001</v>
      </c>
      <c r="M5774">
        <v>1.91860965327368</v>
      </c>
      <c r="N5774">
        <v>1.17009377957498</v>
      </c>
      <c r="O5774">
        <v>68</v>
      </c>
      <c r="P5774">
        <v>1.15288651811064</v>
      </c>
      <c r="Q5774">
        <v>67</v>
      </c>
      <c r="R5774">
        <v>0.98529411764705899</v>
      </c>
      <c r="S5774">
        <v>0.75280898876404501</v>
      </c>
      <c r="T5774">
        <v>0.76404494382022503</v>
      </c>
      <c r="V5774">
        <v>0.8</v>
      </c>
      <c r="W5774">
        <v>0.98529411764705899</v>
      </c>
      <c r="Y5774">
        <v>67</v>
      </c>
      <c r="Z5774">
        <v>1.4705882352941201E-2</v>
      </c>
      <c r="AA5774">
        <v>1</v>
      </c>
      <c r="AB5774">
        <v>366.25373134328402</v>
      </c>
      <c r="AC5774">
        <v>447.91739999999999</v>
      </c>
      <c r="AD5774">
        <v>550</v>
      </c>
      <c r="AE5774">
        <v>298.16417910447802</v>
      </c>
      <c r="AF5774">
        <v>65.194029850746304</v>
      </c>
      <c r="AG5774">
        <v>0</v>
      </c>
      <c r="AH5774">
        <v>24345</v>
      </c>
      <c r="AI5774">
        <v>19977</v>
      </c>
      <c r="AJ5774">
        <v>4368</v>
      </c>
      <c r="AK5774">
        <v>0</v>
      </c>
      <c r="AL5774">
        <v>0.42167577413479101</v>
      </c>
      <c r="AM5774">
        <v>0.30855799215370699</v>
      </c>
      <c r="AN5774">
        <v>0.73174227944874803</v>
      </c>
      <c r="AO5774">
        <v>0.73174227944874803</v>
      </c>
      <c r="AP5774">
        <v>0.25119454783221001</v>
      </c>
      <c r="AQ5774">
        <v>5.4924051906246898E-2</v>
      </c>
      <c r="AR5774">
        <v>0</v>
      </c>
      <c r="AS5774">
        <v>0.42318428729504098</v>
      </c>
      <c r="AT5774">
        <v>0.19230769230769201</v>
      </c>
      <c r="AU5774">
        <v>0.164608691278543</v>
      </c>
      <c r="AV5774">
        <v>3.4629312946383703E-2</v>
      </c>
      <c r="AW5774">
        <v>6.6504878784830496E-2</v>
      </c>
      <c r="AX5774">
        <v>0.230648325118197</v>
      </c>
      <c r="AY5774">
        <v>0</v>
      </c>
      <c r="AZ5774">
        <v>3.8891962579217398E-2</v>
      </c>
      <c r="BA5774">
        <v>1.25741877074741E-5</v>
      </c>
      <c r="BB5774">
        <v>0</v>
      </c>
      <c r="BC5774">
        <v>0</v>
      </c>
      <c r="BD5774">
        <v>1.9364249069510099E-3</v>
      </c>
      <c r="BE5774">
        <v>2.2633537873453399E-2</v>
      </c>
      <c r="BF5774">
        <v>3.03289407504275</v>
      </c>
      <c r="BG5774">
        <v>3.7493548387096798</v>
      </c>
      <c r="BH5774">
        <v>4.5818181818181802</v>
      </c>
      <c r="BI5774">
        <v>79528</v>
      </c>
      <c r="BJ5774">
        <v>33655</v>
      </c>
      <c r="BK5774">
        <v>17</v>
      </c>
      <c r="BL5774">
        <v>15.5</v>
      </c>
      <c r="BM5774">
        <v>13</v>
      </c>
      <c r="BN5774">
        <v>9</v>
      </c>
      <c r="BO5774">
        <v>66437</v>
      </c>
      <c r="BP5774">
        <v>-0.29947712418300698</v>
      </c>
      <c r="BQ5774">
        <v>0</v>
      </c>
      <c r="BR5774" s="1">
        <f>+VALUE(Table1[[#This Row],[''tbDimTime'''[datechar']]])</f>
        <v>43923</v>
      </c>
      <c r="BS5774" s="2">
        <f>+VALUE(Table1[[#This Row],[Interval]])</f>
        <v>0.625</v>
      </c>
      <c r="BT5774" t="str">
        <f>+YEAR(Table1[[#This Row],[Date]])&amp;WEEKNUM(Table1[[#This Row],[Date]],2)</f>
        <v>202014</v>
      </c>
    </row>
    <row r="5775" spans="1:72" x14ac:dyDescent="0.25">
      <c r="A5775">
        <v>2020</v>
      </c>
      <c r="B5775" t="s">
        <v>304</v>
      </c>
      <c r="C5775" t="s">
        <v>306</v>
      </c>
      <c r="D5775" t="s">
        <v>92</v>
      </c>
      <c r="E5775">
        <v>60.085000000000001</v>
      </c>
      <c r="F5775">
        <v>1.1899808604477</v>
      </c>
      <c r="G5775">
        <v>1.7225618715201201</v>
      </c>
      <c r="H5775">
        <v>71.5</v>
      </c>
      <c r="I5775">
        <v>103.500130050286</v>
      </c>
      <c r="J5775">
        <v>90</v>
      </c>
      <c r="K5775">
        <v>68.5</v>
      </c>
      <c r="L5775">
        <v>1.49787800615794</v>
      </c>
      <c r="M5775">
        <v>1.14005159357577</v>
      </c>
      <c r="N5775">
        <v>0.64908046933510899</v>
      </c>
      <c r="O5775">
        <v>39</v>
      </c>
      <c r="P5775">
        <v>0.64908046933510899</v>
      </c>
      <c r="Q5775">
        <v>39</v>
      </c>
      <c r="R5775">
        <v>1</v>
      </c>
      <c r="S5775">
        <v>0.54545454545454497</v>
      </c>
      <c r="T5775">
        <v>0.54545454545454497</v>
      </c>
      <c r="V5775">
        <v>0.8</v>
      </c>
      <c r="W5775">
        <v>1</v>
      </c>
      <c r="Y5775">
        <v>39</v>
      </c>
      <c r="Z5775">
        <v>0</v>
      </c>
      <c r="AA5775">
        <v>0</v>
      </c>
      <c r="AB5775">
        <v>591.48717948717899</v>
      </c>
      <c r="AC5775">
        <v>459.88</v>
      </c>
      <c r="AD5775">
        <v>550</v>
      </c>
      <c r="AE5775">
        <v>382.12820512820502</v>
      </c>
      <c r="AF5775">
        <v>206.58974358974399</v>
      </c>
      <c r="AG5775">
        <v>0</v>
      </c>
      <c r="AH5775">
        <v>22960</v>
      </c>
      <c r="AI5775">
        <v>14903</v>
      </c>
      <c r="AJ5775">
        <v>8057</v>
      </c>
      <c r="AK5775">
        <v>0</v>
      </c>
      <c r="AL5775">
        <v>0.376811120730492</v>
      </c>
      <c r="AM5775">
        <v>0.26657113802348198</v>
      </c>
      <c r="AN5775">
        <v>0.70743967828418197</v>
      </c>
      <c r="AO5775">
        <v>0.70743967828418197</v>
      </c>
      <c r="AP5775">
        <v>0.17221734307109199</v>
      </c>
      <c r="AQ5775">
        <v>9.3105759452713294E-2</v>
      </c>
      <c r="AR5775">
        <v>0</v>
      </c>
      <c r="AS5775">
        <v>0.44086854026070099</v>
      </c>
      <c r="AT5775">
        <v>0.22727272727272699</v>
      </c>
      <c r="AU5775">
        <v>0.23518535638346999</v>
      </c>
      <c r="AV5775">
        <v>3.10506609965795E-2</v>
      </c>
      <c r="AW5775">
        <v>0.11553573079412</v>
      </c>
      <c r="AX5775">
        <v>8.6969584912637496E-2</v>
      </c>
      <c r="AY5775">
        <v>0</v>
      </c>
      <c r="AZ5775">
        <v>6.2413330868078001E-2</v>
      </c>
      <c r="BA5775">
        <v>3.46676527687899E-5</v>
      </c>
      <c r="BB5775">
        <v>0</v>
      </c>
      <c r="BC5775">
        <v>0</v>
      </c>
      <c r="BD5775">
        <v>5.3503744106499001E-3</v>
      </c>
      <c r="BE5775">
        <v>2.08005916612739E-2</v>
      </c>
      <c r="BF5775">
        <v>1.6224461495793701</v>
      </c>
      <c r="BG5775">
        <v>4.4507407407407404</v>
      </c>
      <c r="BH5775">
        <v>4.5818181818181802</v>
      </c>
      <c r="BI5775">
        <v>86536</v>
      </c>
      <c r="BJ5775">
        <v>38151</v>
      </c>
      <c r="BK5775">
        <v>15</v>
      </c>
      <c r="BL5775">
        <v>13.5</v>
      </c>
      <c r="BM5775">
        <v>11</v>
      </c>
      <c r="BN5775">
        <v>9.5</v>
      </c>
      <c r="BO5775">
        <v>66184</v>
      </c>
      <c r="BP5775">
        <v>-0.60251851851851801</v>
      </c>
      <c r="BQ5775">
        <v>0</v>
      </c>
      <c r="BR5775" s="1">
        <f>+VALUE(Table1[[#This Row],[''tbDimTime'''[datechar']]])</f>
        <v>43923</v>
      </c>
      <c r="BS5775" s="2">
        <f>+VALUE(Table1[[#This Row],[Interval]])</f>
        <v>0.64583333333333337</v>
      </c>
      <c r="BT5775" t="str">
        <f>+YEAR(Table1[[#This Row],[Date]])&amp;WEEKNUM(Table1[[#This Row],[Date]],2)</f>
        <v>202014</v>
      </c>
    </row>
    <row r="5776" spans="1:72" x14ac:dyDescent="0.25">
      <c r="A5776">
        <v>2020</v>
      </c>
      <c r="B5776" t="s">
        <v>304</v>
      </c>
      <c r="C5776" t="s">
        <v>306</v>
      </c>
      <c r="D5776" t="s">
        <v>93</v>
      </c>
      <c r="E5776">
        <v>53.19</v>
      </c>
      <c r="F5776">
        <v>1.0904305320548999</v>
      </c>
      <c r="G5776">
        <v>3.0965347401696701</v>
      </c>
      <c r="H5776">
        <v>58</v>
      </c>
      <c r="I5776">
        <v>164.704682829625</v>
      </c>
      <c r="J5776">
        <v>73.5</v>
      </c>
      <c r="K5776">
        <v>108</v>
      </c>
      <c r="L5776">
        <v>1.38183869148336</v>
      </c>
      <c r="M5776">
        <v>2.0304568527918798</v>
      </c>
      <c r="N5776">
        <v>1.4100394811054699</v>
      </c>
      <c r="O5776">
        <v>75</v>
      </c>
      <c r="P5776">
        <v>1.39123895469073</v>
      </c>
      <c r="Q5776">
        <v>74</v>
      </c>
      <c r="R5776">
        <v>0.98666666666666702</v>
      </c>
      <c r="S5776">
        <v>1.27586206896552</v>
      </c>
      <c r="T5776">
        <v>1.2931034482758601</v>
      </c>
      <c r="V5776">
        <v>0.8</v>
      </c>
      <c r="W5776">
        <v>0.98666666666666702</v>
      </c>
      <c r="Y5776">
        <v>74</v>
      </c>
      <c r="Z5776">
        <v>1.3333333333333299E-2</v>
      </c>
      <c r="AA5776">
        <v>1</v>
      </c>
      <c r="AB5776">
        <v>406.89189189189199</v>
      </c>
      <c r="AC5776">
        <v>425.79700000000003</v>
      </c>
      <c r="AD5776">
        <v>550</v>
      </c>
      <c r="AE5776">
        <v>328.08108108108098</v>
      </c>
      <c r="AF5776">
        <v>75.918918918918905</v>
      </c>
      <c r="AG5776">
        <v>0</v>
      </c>
      <c r="AH5776">
        <v>29896</v>
      </c>
      <c r="AI5776">
        <v>24278</v>
      </c>
      <c r="AJ5776">
        <v>5618</v>
      </c>
      <c r="AK5776">
        <v>0</v>
      </c>
      <c r="AL5776">
        <v>0.44928898637659098</v>
      </c>
      <c r="AM5776">
        <v>0.35772840679577</v>
      </c>
      <c r="AN5776">
        <v>0.79621005108708598</v>
      </c>
      <c r="AO5776">
        <v>0.79621005108708598</v>
      </c>
      <c r="AP5776">
        <v>0.28844006177973103</v>
      </c>
      <c r="AQ5776">
        <v>6.6745871450635597E-2</v>
      </c>
      <c r="AR5776">
        <v>0</v>
      </c>
      <c r="AS5776">
        <v>0.43848164429131498</v>
      </c>
      <c r="AT5776">
        <v>0.23529411764705899</v>
      </c>
      <c r="AU5776">
        <v>0.170749673280266</v>
      </c>
      <c r="AV5776">
        <v>2.9547344659617399E-2</v>
      </c>
      <c r="AW5776">
        <v>6.9288345016039005E-2</v>
      </c>
      <c r="AX5776">
        <v>9.3097303077105897E-2</v>
      </c>
      <c r="AY5776">
        <v>0</v>
      </c>
      <c r="AZ5776">
        <v>4.4089342996316998E-2</v>
      </c>
      <c r="BA5776">
        <v>1.18807175953428E-5</v>
      </c>
      <c r="BB5776">
        <v>0</v>
      </c>
      <c r="BC5776">
        <v>0</v>
      </c>
      <c r="BD5776">
        <v>4.4552690982535299E-3</v>
      </c>
      <c r="BE5776">
        <v>2.33574907924439E-2</v>
      </c>
      <c r="BF5776">
        <v>3.1650231673993101</v>
      </c>
      <c r="BG5776">
        <v>5.0657142857142903</v>
      </c>
      <c r="BH5776">
        <v>4.5818181818181802</v>
      </c>
      <c r="BI5776">
        <v>84170</v>
      </c>
      <c r="BJ5776">
        <v>36907</v>
      </c>
      <c r="BK5776">
        <v>12.5</v>
      </c>
      <c r="BL5776">
        <v>10.5</v>
      </c>
      <c r="BM5776">
        <v>8.5</v>
      </c>
      <c r="BN5776">
        <v>8</v>
      </c>
      <c r="BO5776">
        <v>69798</v>
      </c>
      <c r="BP5776">
        <v>-0.87044444444444402</v>
      </c>
      <c r="BQ5776">
        <v>0</v>
      </c>
      <c r="BR5776" s="1">
        <f>+VALUE(Table1[[#This Row],[''tbDimTime'''[datechar']]])</f>
        <v>43923</v>
      </c>
      <c r="BS5776" s="2">
        <f>+VALUE(Table1[[#This Row],[Interval]])</f>
        <v>0.66666666666666663</v>
      </c>
      <c r="BT5776" t="str">
        <f>+YEAR(Table1[[#This Row],[Date]])&amp;WEEKNUM(Table1[[#This Row],[Date]],2)</f>
        <v>202014</v>
      </c>
    </row>
    <row r="5777" spans="1:72" x14ac:dyDescent="0.25">
      <c r="A5777">
        <v>2020</v>
      </c>
      <c r="B5777" t="s">
        <v>304</v>
      </c>
      <c r="C5777" t="s">
        <v>306</v>
      </c>
      <c r="D5777" t="s">
        <v>94</v>
      </c>
      <c r="E5777">
        <v>39.4</v>
      </c>
      <c r="F5777">
        <v>1.0532994923857899</v>
      </c>
      <c r="G5777">
        <v>3.7428324417123</v>
      </c>
      <c r="H5777">
        <v>41.5</v>
      </c>
      <c r="I5777">
        <v>147.467598203465</v>
      </c>
      <c r="J5777">
        <v>48.5</v>
      </c>
      <c r="K5777">
        <v>102.5</v>
      </c>
      <c r="L5777">
        <v>1.2309644670050801</v>
      </c>
      <c r="M5777">
        <v>2.6015228426395902</v>
      </c>
      <c r="N5777">
        <v>1.8527918781725901</v>
      </c>
      <c r="O5777">
        <v>73</v>
      </c>
      <c r="P5777">
        <v>1.8527918781725901</v>
      </c>
      <c r="Q5777">
        <v>73</v>
      </c>
      <c r="R5777">
        <v>1</v>
      </c>
      <c r="S5777">
        <v>1.75903614457831</v>
      </c>
      <c r="T5777">
        <v>1.75903614457831</v>
      </c>
      <c r="V5777">
        <v>0.8</v>
      </c>
      <c r="W5777">
        <v>1</v>
      </c>
      <c r="Y5777">
        <v>73</v>
      </c>
      <c r="Z5777">
        <v>0</v>
      </c>
      <c r="AA5777">
        <v>0</v>
      </c>
      <c r="AB5777">
        <v>384.30136986301397</v>
      </c>
      <c r="AC5777">
        <v>469.70429999999999</v>
      </c>
      <c r="AD5777">
        <v>550</v>
      </c>
      <c r="AE5777">
        <v>333.23287671232902</v>
      </c>
      <c r="AF5777">
        <v>48.164383561643803</v>
      </c>
      <c r="AG5777">
        <v>0</v>
      </c>
      <c r="AH5777">
        <v>27842</v>
      </c>
      <c r="AI5777">
        <v>24326</v>
      </c>
      <c r="AJ5777">
        <v>3516</v>
      </c>
      <c r="AK5777">
        <v>0</v>
      </c>
      <c r="AL5777">
        <v>0.495023997741389</v>
      </c>
      <c r="AM5777">
        <v>0.35977275350423799</v>
      </c>
      <c r="AN5777">
        <v>0.72677840901804402</v>
      </c>
      <c r="AO5777">
        <v>0.72677840901804402</v>
      </c>
      <c r="AP5777">
        <v>0.31196378419277498</v>
      </c>
      <c r="AQ5777">
        <v>4.5090218910704402E-2</v>
      </c>
      <c r="AR5777">
        <v>0</v>
      </c>
      <c r="AS5777">
        <v>0.36700565551380498</v>
      </c>
      <c r="AT5777">
        <v>0.14285714285714299</v>
      </c>
      <c r="AU5777">
        <v>0.17212767867448101</v>
      </c>
      <c r="AV5777">
        <v>2.09933698398246E-2</v>
      </c>
      <c r="AW5777">
        <v>0.12252330815496899</v>
      </c>
      <c r="AX5777">
        <v>7.1687805378509106E-2</v>
      </c>
      <c r="AY5777">
        <v>0</v>
      </c>
      <c r="AZ5777">
        <v>1.22472010977596E-2</v>
      </c>
      <c r="BA5777">
        <v>9.7336394064916603E-3</v>
      </c>
      <c r="BB5777">
        <v>1.0259435474562999E-4</v>
      </c>
      <c r="BC5777">
        <v>0</v>
      </c>
      <c r="BD5777">
        <v>5.6426895110096604E-4</v>
      </c>
      <c r="BE5777">
        <v>5.9632968695897499E-3</v>
      </c>
      <c r="BF5777">
        <v>3.3702245533939501</v>
      </c>
      <c r="BG5777">
        <v>4.9249999999999998</v>
      </c>
      <c r="BH5777">
        <v>4.5818181818181802</v>
      </c>
      <c r="BI5777">
        <v>77977</v>
      </c>
      <c r="BJ5777">
        <v>28618</v>
      </c>
      <c r="BK5777">
        <v>9</v>
      </c>
      <c r="BL5777">
        <v>8</v>
      </c>
      <c r="BM5777">
        <v>7</v>
      </c>
      <c r="BN5777">
        <v>7</v>
      </c>
      <c r="BO5777">
        <v>64555</v>
      </c>
      <c r="BP5777">
        <v>-1.4066975308642</v>
      </c>
      <c r="BQ5777">
        <v>0</v>
      </c>
      <c r="BR5777" s="1">
        <f>+VALUE(Table1[[#This Row],[''tbDimTime'''[datechar']]])</f>
        <v>43923</v>
      </c>
      <c r="BS5777" s="2">
        <f>+VALUE(Table1[[#This Row],[Interval]])</f>
        <v>0.6875</v>
      </c>
      <c r="BT5777" t="str">
        <f>+YEAR(Table1[[#This Row],[Date]])&amp;WEEKNUM(Table1[[#This Row],[Date]],2)</f>
        <v>202014</v>
      </c>
    </row>
    <row r="5778" spans="1:72" x14ac:dyDescent="0.25">
      <c r="A5778">
        <v>2020</v>
      </c>
      <c r="B5778" t="s">
        <v>304</v>
      </c>
      <c r="C5778" t="s">
        <v>306</v>
      </c>
      <c r="D5778" t="s">
        <v>95</v>
      </c>
      <c r="E5778">
        <v>37.43</v>
      </c>
      <c r="F5778">
        <v>1.0152284263959399</v>
      </c>
      <c r="G5778">
        <v>3.6126995092262</v>
      </c>
      <c r="H5778">
        <v>38</v>
      </c>
      <c r="I5778">
        <v>135.22334263033699</v>
      </c>
      <c r="J5778">
        <v>42</v>
      </c>
      <c r="K5778">
        <v>94.5</v>
      </c>
      <c r="L5778">
        <v>1.12209457654288</v>
      </c>
      <c r="M5778">
        <v>2.52471279722148</v>
      </c>
      <c r="N5778">
        <v>1.9235907026449399</v>
      </c>
      <c r="O5778">
        <v>72</v>
      </c>
      <c r="P5778">
        <v>1.9235907026449399</v>
      </c>
      <c r="Q5778">
        <v>72</v>
      </c>
      <c r="R5778">
        <v>1</v>
      </c>
      <c r="S5778">
        <v>1.8947368421052599</v>
      </c>
      <c r="T5778">
        <v>1.8947368421052599</v>
      </c>
      <c r="V5778">
        <v>0.8</v>
      </c>
      <c r="W5778">
        <v>1</v>
      </c>
      <c r="Y5778">
        <v>72</v>
      </c>
      <c r="Z5778">
        <v>0</v>
      </c>
      <c r="AA5778">
        <v>0</v>
      </c>
      <c r="AB5778">
        <v>388.41666666666703</v>
      </c>
      <c r="AC5778">
        <v>432.03120000000001</v>
      </c>
      <c r="AD5778">
        <v>550</v>
      </c>
      <c r="AE5778">
        <v>342.722222222222</v>
      </c>
      <c r="AF5778">
        <v>42.5694444444444</v>
      </c>
      <c r="AG5778">
        <v>0</v>
      </c>
      <c r="AH5778">
        <v>27741</v>
      </c>
      <c r="AI5778">
        <v>24676</v>
      </c>
      <c r="AJ5778">
        <v>3065</v>
      </c>
      <c r="AK5778">
        <v>0</v>
      </c>
      <c r="AL5778">
        <v>0.53245244940311898</v>
      </c>
      <c r="AM5778">
        <v>0.41793944466031002</v>
      </c>
      <c r="AN5778">
        <v>0.78493289894491403</v>
      </c>
      <c r="AO5778">
        <v>0.78493289894491403</v>
      </c>
      <c r="AP5778">
        <v>0.36877185641270899</v>
      </c>
      <c r="AQ5778">
        <v>4.58050632154706E-2</v>
      </c>
      <c r="AR5778">
        <v>0</v>
      </c>
      <c r="AS5778">
        <v>0.366993454284604</v>
      </c>
      <c r="AT5778">
        <v>8.3333333333333301E-2</v>
      </c>
      <c r="AU5778">
        <v>0.159981468750934</v>
      </c>
      <c r="AV5778">
        <v>2.0324595749768401E-2</v>
      </c>
      <c r="AW5778">
        <v>0.105852288011477</v>
      </c>
      <c r="AX5778">
        <v>5.3680844068505797E-2</v>
      </c>
      <c r="AY5778">
        <v>0</v>
      </c>
      <c r="AZ5778">
        <v>2.9889111396718201E-4</v>
      </c>
      <c r="BA5778">
        <v>9.8634067609170003E-4</v>
      </c>
      <c r="BB5778">
        <v>0</v>
      </c>
      <c r="BC5778">
        <v>0</v>
      </c>
      <c r="BD5778">
        <v>1.6439011268195E-4</v>
      </c>
      <c r="BE5778">
        <v>3.2354963086947401E-2</v>
      </c>
      <c r="BF5778">
        <v>3.8736288370146799</v>
      </c>
      <c r="BG5778">
        <v>5.7584615384615399</v>
      </c>
      <c r="BH5778">
        <v>4.5818181818181802</v>
      </c>
      <c r="BI5778">
        <v>66914</v>
      </c>
      <c r="BJ5778">
        <v>24557</v>
      </c>
      <c r="BK5778">
        <v>8</v>
      </c>
      <c r="BL5778">
        <v>6.5</v>
      </c>
      <c r="BM5778">
        <v>6</v>
      </c>
      <c r="BN5778">
        <v>6</v>
      </c>
      <c r="BO5778">
        <v>56209</v>
      </c>
      <c r="BP5778">
        <v>-1.3234027777777799</v>
      </c>
      <c r="BQ5778">
        <v>0</v>
      </c>
      <c r="BR5778" s="1">
        <f>+VALUE(Table1[[#This Row],[''tbDimTime'''[datechar']]])</f>
        <v>43923</v>
      </c>
      <c r="BS5778" s="2">
        <f>+VALUE(Table1[[#This Row],[Interval]])</f>
        <v>0.70833333333333337</v>
      </c>
      <c r="BT5778" t="str">
        <f>+YEAR(Table1[[#This Row],[Date]])&amp;WEEKNUM(Table1[[#This Row],[Date]],2)</f>
        <v>202014</v>
      </c>
    </row>
    <row r="5779" spans="1:72" x14ac:dyDescent="0.25">
      <c r="A5779">
        <v>2020</v>
      </c>
      <c r="B5779" t="s">
        <v>304</v>
      </c>
      <c r="C5779" t="s">
        <v>306</v>
      </c>
      <c r="D5779" t="s">
        <v>96</v>
      </c>
      <c r="E5779">
        <v>34.475000000000001</v>
      </c>
      <c r="F5779">
        <v>1.0877447425670801</v>
      </c>
      <c r="G5779">
        <v>2.647198912026</v>
      </c>
      <c r="H5779">
        <v>37.5</v>
      </c>
      <c r="I5779">
        <v>91.2621824920964</v>
      </c>
      <c r="J5779">
        <v>49</v>
      </c>
      <c r="K5779">
        <v>43.5</v>
      </c>
      <c r="L5779">
        <v>1.4213197969543101</v>
      </c>
      <c r="M5779">
        <v>1.26178390137781</v>
      </c>
      <c r="N5779">
        <v>2.0304568527918798</v>
      </c>
      <c r="O5779">
        <v>70</v>
      </c>
      <c r="P5779">
        <v>1.97244379985497</v>
      </c>
      <c r="Q5779">
        <v>68</v>
      </c>
      <c r="R5779">
        <v>0.97142857142857097</v>
      </c>
      <c r="S5779">
        <v>1.8133333333333299</v>
      </c>
      <c r="T5779">
        <v>1.86666666666667</v>
      </c>
      <c r="V5779">
        <v>0.8</v>
      </c>
      <c r="W5779">
        <v>0.7</v>
      </c>
      <c r="Y5779">
        <v>49</v>
      </c>
      <c r="Z5779">
        <v>2.8571428571428598E-2</v>
      </c>
      <c r="AA5779">
        <v>2</v>
      </c>
      <c r="AB5779">
        <v>404.691176470588</v>
      </c>
      <c r="AC5779">
        <v>434.97070000000002</v>
      </c>
      <c r="AD5779">
        <v>550</v>
      </c>
      <c r="AE5779">
        <v>327.10294117647101</v>
      </c>
      <c r="AF5779">
        <v>74.426470588235304</v>
      </c>
      <c r="AG5779">
        <v>0</v>
      </c>
      <c r="AH5779">
        <v>27304</v>
      </c>
      <c r="AI5779">
        <v>22243</v>
      </c>
      <c r="AJ5779">
        <v>5061</v>
      </c>
      <c r="AK5779">
        <v>0</v>
      </c>
      <c r="AL5779">
        <v>0.74510600276175798</v>
      </c>
      <c r="AM5779">
        <v>0.613551235173459</v>
      </c>
      <c r="AN5779">
        <v>0.82344154106840295</v>
      </c>
      <c r="AO5779">
        <v>0.82344154106840295</v>
      </c>
      <c r="AP5779">
        <v>0.49591991438508898</v>
      </c>
      <c r="AQ5779">
        <v>0.112837777579595</v>
      </c>
      <c r="AR5779">
        <v>0</v>
      </c>
      <c r="AS5779">
        <v>0.20989030589494301</v>
      </c>
      <c r="AT5779">
        <v>0.25</v>
      </c>
      <c r="AU5779">
        <v>0.18870953357709799</v>
      </c>
      <c r="AV5779">
        <v>1.16159814501026E-2</v>
      </c>
      <c r="AW5779">
        <v>0.14563453134754301</v>
      </c>
      <c r="AX5779">
        <v>4.6776063497725902E-2</v>
      </c>
      <c r="AY5779">
        <v>0</v>
      </c>
      <c r="AZ5779">
        <v>1.9174172835102099E-3</v>
      </c>
      <c r="BA5779">
        <v>2.7423526264157699E-3</v>
      </c>
      <c r="BB5779">
        <v>0</v>
      </c>
      <c r="BC5779">
        <v>0</v>
      </c>
      <c r="BD5779">
        <v>2.4525104789084102E-4</v>
      </c>
      <c r="BE5779">
        <v>2.6553999821635602E-2</v>
      </c>
      <c r="BF5779">
        <v>5.4579505930616197</v>
      </c>
      <c r="BG5779">
        <v>4.5966666666666702</v>
      </c>
      <c r="BH5779">
        <v>4.5818181818181802</v>
      </c>
      <c r="BI5779">
        <v>44852</v>
      </c>
      <c r="BJ5779">
        <v>9414</v>
      </c>
      <c r="BK5779">
        <v>8</v>
      </c>
      <c r="BL5779">
        <v>7.5</v>
      </c>
      <c r="BM5779">
        <v>6</v>
      </c>
      <c r="BN5779">
        <v>6</v>
      </c>
      <c r="BO5779">
        <v>36388</v>
      </c>
      <c r="BP5779">
        <v>-0.55736111111111097</v>
      </c>
      <c r="BQ5779">
        <v>0</v>
      </c>
      <c r="BR5779" s="1">
        <f>+VALUE(Table1[[#This Row],[''tbDimTime'''[datechar']]])</f>
        <v>43923</v>
      </c>
      <c r="BS5779" s="2">
        <f>+VALUE(Table1[[#This Row],[Interval]])</f>
        <v>0.72916666666666663</v>
      </c>
      <c r="BT5779" t="str">
        <f>+YEAR(Table1[[#This Row],[Date]])&amp;WEEKNUM(Table1[[#This Row],[Date]],2)</f>
        <v>202014</v>
      </c>
    </row>
    <row r="5780" spans="1:72" x14ac:dyDescent="0.25">
      <c r="A5780">
        <v>2020</v>
      </c>
      <c r="B5780" t="s">
        <v>304</v>
      </c>
      <c r="C5780" t="s">
        <v>306</v>
      </c>
      <c r="D5780" t="s">
        <v>97</v>
      </c>
      <c r="E5780">
        <v>23.64</v>
      </c>
      <c r="F5780">
        <v>1.2901861252115101</v>
      </c>
      <c r="G5780">
        <v>2.67556589821291</v>
      </c>
      <c r="H5780">
        <v>30.5</v>
      </c>
      <c r="I5780">
        <v>63.250377833753099</v>
      </c>
      <c r="J5780">
        <v>34</v>
      </c>
      <c r="K5780">
        <v>38</v>
      </c>
      <c r="L5780">
        <v>1.4382402707275801</v>
      </c>
      <c r="M5780">
        <v>1.6074450084602401</v>
      </c>
      <c r="N5780">
        <v>1.6074450084602401</v>
      </c>
      <c r="O5780">
        <v>38</v>
      </c>
      <c r="P5780">
        <v>1.6074450084602401</v>
      </c>
      <c r="Q5780">
        <v>38</v>
      </c>
      <c r="R5780">
        <v>1</v>
      </c>
      <c r="S5780">
        <v>1.2459016393442599</v>
      </c>
      <c r="T5780">
        <v>1.2459016393442599</v>
      </c>
      <c r="V5780">
        <v>0.8</v>
      </c>
      <c r="W5780">
        <v>0.57894736842105299</v>
      </c>
      <c r="Y5780">
        <v>22</v>
      </c>
      <c r="Z5780">
        <v>0</v>
      </c>
      <c r="AA5780">
        <v>0</v>
      </c>
      <c r="AB5780">
        <v>522.36842105263202</v>
      </c>
      <c r="AC5780">
        <v>434.41800000000001</v>
      </c>
      <c r="AD5780">
        <v>550</v>
      </c>
      <c r="AE5780">
        <v>356.447368421053</v>
      </c>
      <c r="AF5780">
        <v>163.13157894736801</v>
      </c>
      <c r="AG5780">
        <v>0</v>
      </c>
      <c r="AH5780">
        <v>19744</v>
      </c>
      <c r="AI5780">
        <v>13545</v>
      </c>
      <c r="AJ5780">
        <v>6199</v>
      </c>
      <c r="AK5780">
        <v>0</v>
      </c>
      <c r="AL5780">
        <v>0.60078692493946695</v>
      </c>
      <c r="AM5780">
        <v>0.48569820646455703</v>
      </c>
      <c r="AN5780">
        <v>0.80843671242261905</v>
      </c>
      <c r="AO5780">
        <v>0.80843671242261905</v>
      </c>
      <c r="AP5780">
        <v>0.33142479630037402</v>
      </c>
      <c r="AQ5780">
        <v>0.15167975727323901</v>
      </c>
      <c r="AR5780">
        <v>0</v>
      </c>
      <c r="AS5780">
        <v>0.32273850595806097</v>
      </c>
      <c r="AT5780">
        <v>0.1</v>
      </c>
      <c r="AU5780">
        <v>0.17937801267464301</v>
      </c>
      <c r="AV5780">
        <v>1.5782133157160701E-2</v>
      </c>
      <c r="AW5780">
        <v>0.139445545523502</v>
      </c>
      <c r="AX5780">
        <v>6.2541290464655397E-2</v>
      </c>
      <c r="AY5780">
        <v>0</v>
      </c>
      <c r="AZ5780">
        <v>0</v>
      </c>
      <c r="BA5780">
        <v>1.2234211749736999E-4</v>
      </c>
      <c r="BB5780">
        <v>0</v>
      </c>
      <c r="BC5780">
        <v>0</v>
      </c>
      <c r="BD5780">
        <v>0</v>
      </c>
      <c r="BE5780">
        <v>2.4027991876483398E-2</v>
      </c>
      <c r="BF5780">
        <v>3.3472803347280302</v>
      </c>
      <c r="BG5780">
        <v>4.2981818181818197</v>
      </c>
      <c r="BH5780">
        <v>4.5818181818181802</v>
      </c>
      <c r="BI5780">
        <v>40869</v>
      </c>
      <c r="BJ5780">
        <v>13190</v>
      </c>
      <c r="BK5780">
        <v>7</v>
      </c>
      <c r="BL5780">
        <v>5.5</v>
      </c>
      <c r="BM5780">
        <v>5</v>
      </c>
      <c r="BN5780">
        <v>4.5</v>
      </c>
      <c r="BO5780">
        <v>33538</v>
      </c>
      <c r="BP5780">
        <v>-0.62178571428571405</v>
      </c>
      <c r="BQ5780">
        <v>0</v>
      </c>
      <c r="BR5780" s="1">
        <f>+VALUE(Table1[[#This Row],[''tbDimTime'''[datechar']]])</f>
        <v>43923</v>
      </c>
      <c r="BS5780" s="2">
        <f>+VALUE(Table1[[#This Row],[Interval]])</f>
        <v>0.75</v>
      </c>
      <c r="BT5780" t="str">
        <f>+YEAR(Table1[[#This Row],[Date]])&amp;WEEKNUM(Table1[[#This Row],[Date]],2)</f>
        <v>202014</v>
      </c>
    </row>
    <row r="5781" spans="1:72" x14ac:dyDescent="0.25">
      <c r="A5781">
        <v>2020</v>
      </c>
      <c r="B5781" t="s">
        <v>304</v>
      </c>
      <c r="C5781" t="s">
        <v>306</v>
      </c>
      <c r="D5781" t="s">
        <v>98</v>
      </c>
      <c r="E5781">
        <v>17.73</v>
      </c>
      <c r="F5781">
        <v>0.93062605752961103</v>
      </c>
      <c r="G5781">
        <v>4.0540029287569501</v>
      </c>
      <c r="H5781">
        <v>16.5</v>
      </c>
      <c r="I5781">
        <v>71.877471926860807</v>
      </c>
      <c r="J5781">
        <v>20</v>
      </c>
      <c r="K5781">
        <v>50</v>
      </c>
      <c r="L5781">
        <v>1.12803158488438</v>
      </c>
      <c r="M5781">
        <v>2.8200789622109399</v>
      </c>
      <c r="N5781">
        <v>1.5228426395939101</v>
      </c>
      <c r="O5781">
        <v>27</v>
      </c>
      <c r="P5781">
        <v>1.5228426395939101</v>
      </c>
      <c r="Q5781">
        <v>27</v>
      </c>
      <c r="R5781">
        <v>1</v>
      </c>
      <c r="S5781">
        <v>1.63636363636364</v>
      </c>
      <c r="T5781">
        <v>1.63636363636364</v>
      </c>
      <c r="V5781">
        <v>0.8</v>
      </c>
      <c r="W5781">
        <v>1</v>
      </c>
      <c r="Y5781">
        <v>27</v>
      </c>
      <c r="Z5781">
        <v>0</v>
      </c>
      <c r="AA5781">
        <v>0</v>
      </c>
      <c r="AB5781">
        <v>372.70370370370398</v>
      </c>
      <c r="AC5781">
        <v>423.48059999999998</v>
      </c>
      <c r="AD5781">
        <v>550</v>
      </c>
      <c r="AE5781">
        <v>321</v>
      </c>
      <c r="AF5781">
        <v>48.814814814814802</v>
      </c>
      <c r="AG5781">
        <v>0</v>
      </c>
      <c r="AH5781">
        <v>9985</v>
      </c>
      <c r="AI5781">
        <v>8667</v>
      </c>
      <c r="AJ5781">
        <v>1318</v>
      </c>
      <c r="AK5781">
        <v>0</v>
      </c>
      <c r="AL5781">
        <v>0.37563925491806299</v>
      </c>
      <c r="AM5781">
        <v>0.29676487068329899</v>
      </c>
      <c r="AN5781">
        <v>0.79002624671916</v>
      </c>
      <c r="AO5781">
        <v>0.79002624671916</v>
      </c>
      <c r="AP5781">
        <v>0.25559585950632602</v>
      </c>
      <c r="AQ5781">
        <v>3.8868736913503801E-2</v>
      </c>
      <c r="AR5781">
        <v>0</v>
      </c>
      <c r="AS5781">
        <v>0.49326137603586101</v>
      </c>
      <c r="AT5781">
        <v>0.16666666666666699</v>
      </c>
      <c r="AU5781">
        <v>0.145831490164853</v>
      </c>
      <c r="AV5781">
        <v>4.7421038662301997E-2</v>
      </c>
      <c r="AW5781">
        <v>8.3842047833908404E-2</v>
      </c>
      <c r="AX5781">
        <v>5.4233389365655103E-2</v>
      </c>
      <c r="AY5781">
        <v>0</v>
      </c>
      <c r="AZ5781">
        <v>1.17962782742045E-4</v>
      </c>
      <c r="BA5781">
        <v>6.9892948774661597E-3</v>
      </c>
      <c r="BB5781">
        <v>0</v>
      </c>
      <c r="BC5781">
        <v>0</v>
      </c>
      <c r="BD5781">
        <v>0</v>
      </c>
      <c r="BE5781">
        <v>7.4611460084343401E-3</v>
      </c>
      <c r="BF5781">
        <v>2.8664956206316901</v>
      </c>
      <c r="BG5781">
        <v>5.0657142857142903</v>
      </c>
      <c r="BH5781">
        <v>4.5818181818181802</v>
      </c>
      <c r="BI5781">
        <v>33909</v>
      </c>
      <c r="BJ5781">
        <v>16726</v>
      </c>
      <c r="BK5781">
        <v>4</v>
      </c>
      <c r="BL5781">
        <v>3.5</v>
      </c>
      <c r="BM5781">
        <v>3</v>
      </c>
      <c r="BN5781">
        <v>3.5</v>
      </c>
      <c r="BO5781">
        <v>28964</v>
      </c>
      <c r="BP5781">
        <v>-1.3547916666666699</v>
      </c>
      <c r="BQ5781">
        <v>0</v>
      </c>
      <c r="BR5781" s="1">
        <f>+VALUE(Table1[[#This Row],[''tbDimTime'''[datechar']]])</f>
        <v>43923</v>
      </c>
      <c r="BS5781" s="2">
        <f>+VALUE(Table1[[#This Row],[Interval]])</f>
        <v>0.77083333333333337</v>
      </c>
      <c r="BT5781" t="str">
        <f>+YEAR(Table1[[#This Row],[Date]])&amp;WEEKNUM(Table1[[#This Row],[Date]],2)</f>
        <v>202014</v>
      </c>
    </row>
    <row r="5782" spans="1:72" x14ac:dyDescent="0.25">
      <c r="A5782">
        <v>2020</v>
      </c>
      <c r="B5782" t="s">
        <v>304</v>
      </c>
      <c r="C5782" t="s">
        <v>306</v>
      </c>
      <c r="D5782" t="s">
        <v>99</v>
      </c>
      <c r="E5782">
        <v>15.76</v>
      </c>
      <c r="F5782">
        <v>1.1738578680203</v>
      </c>
      <c r="G5782">
        <v>4.2696228552250703</v>
      </c>
      <c r="H5782">
        <v>18.5</v>
      </c>
      <c r="I5782">
        <v>67.289256198347104</v>
      </c>
      <c r="J5782">
        <v>22.5</v>
      </c>
      <c r="K5782">
        <v>34.5</v>
      </c>
      <c r="L5782">
        <v>1.42766497461929</v>
      </c>
      <c r="M5782">
        <v>2.1890862944162399</v>
      </c>
      <c r="N5782">
        <v>2.09390862944162</v>
      </c>
      <c r="O5782">
        <v>33</v>
      </c>
      <c r="P5782">
        <v>1.90355329949239</v>
      </c>
      <c r="Q5782">
        <v>30</v>
      </c>
      <c r="R5782">
        <v>0.90909090909090895</v>
      </c>
      <c r="S5782">
        <v>1.6216216216216199</v>
      </c>
      <c r="T5782">
        <v>1.78378378378378</v>
      </c>
      <c r="V5782">
        <v>0.8</v>
      </c>
      <c r="W5782">
        <v>0.90909090909090895</v>
      </c>
      <c r="Y5782">
        <v>30</v>
      </c>
      <c r="Z5782">
        <v>9.0909090909090898E-2</v>
      </c>
      <c r="AA5782">
        <v>3</v>
      </c>
      <c r="AB5782">
        <v>383.16666666666703</v>
      </c>
      <c r="AC5782">
        <v>382.81290000000001</v>
      </c>
      <c r="AD5782">
        <v>550</v>
      </c>
      <c r="AE5782">
        <v>317.433333333333</v>
      </c>
      <c r="AF5782">
        <v>63.1</v>
      </c>
      <c r="AG5782">
        <v>0</v>
      </c>
      <c r="AH5782">
        <v>11416</v>
      </c>
      <c r="AI5782">
        <v>9523</v>
      </c>
      <c r="AJ5782">
        <v>1893</v>
      </c>
      <c r="AK5782">
        <v>0</v>
      </c>
      <c r="AL5782">
        <v>0.44583640383198198</v>
      </c>
      <c r="AM5782">
        <v>0.36566357042880798</v>
      </c>
      <c r="AN5782">
        <v>0.82017432243287902</v>
      </c>
      <c r="AO5782">
        <v>0.82017432243287902</v>
      </c>
      <c r="AP5782">
        <v>0.30293294312253499</v>
      </c>
      <c r="AQ5782">
        <v>6.0217584934469999E-2</v>
      </c>
      <c r="AR5782">
        <v>0</v>
      </c>
      <c r="AS5782">
        <v>0.45451075200407198</v>
      </c>
      <c r="AT5782">
        <v>0.16666666666666699</v>
      </c>
      <c r="AU5782">
        <v>0.17343173431734299</v>
      </c>
      <c r="AV5782">
        <v>2.66573355388726E-2</v>
      </c>
      <c r="AW5782">
        <v>0.13847181575264</v>
      </c>
      <c r="AX5782">
        <v>5.1628705942231803E-2</v>
      </c>
      <c r="AY5782">
        <v>0</v>
      </c>
      <c r="AZ5782">
        <v>0</v>
      </c>
      <c r="BA5782">
        <v>2.48123170886881E-3</v>
      </c>
      <c r="BB5782">
        <v>0</v>
      </c>
      <c r="BC5782">
        <v>0</v>
      </c>
      <c r="BD5782">
        <v>5.8213513169614499E-3</v>
      </c>
      <c r="BE5782">
        <v>0</v>
      </c>
      <c r="BF5782">
        <v>3.4355515968952801</v>
      </c>
      <c r="BG5782">
        <v>4.50285714285714</v>
      </c>
      <c r="BH5782">
        <v>4.5818181818181802</v>
      </c>
      <c r="BI5782">
        <v>31436</v>
      </c>
      <c r="BJ5782">
        <v>14288</v>
      </c>
      <c r="BK5782">
        <v>4</v>
      </c>
      <c r="BL5782">
        <v>3.5</v>
      </c>
      <c r="BM5782">
        <v>3</v>
      </c>
      <c r="BN5782">
        <v>3</v>
      </c>
      <c r="BO5782">
        <v>25984</v>
      </c>
      <c r="BP5782">
        <v>-1.18305555555556</v>
      </c>
      <c r="BQ5782">
        <v>0</v>
      </c>
      <c r="BR5782" s="1">
        <f>+VALUE(Table1[[#This Row],[''tbDimTime'''[datechar']]])</f>
        <v>43923</v>
      </c>
      <c r="BS5782" s="2">
        <f>+VALUE(Table1[[#This Row],[Interval]])</f>
        <v>0.79166666666666663</v>
      </c>
      <c r="BT5782" t="str">
        <f>+YEAR(Table1[[#This Row],[Date]])&amp;WEEKNUM(Table1[[#This Row],[Date]],2)</f>
        <v>202014</v>
      </c>
    </row>
    <row r="5783" spans="1:72" x14ac:dyDescent="0.25">
      <c r="A5783">
        <v>2020</v>
      </c>
      <c r="B5783" t="s">
        <v>304</v>
      </c>
      <c r="C5783" t="s">
        <v>306</v>
      </c>
      <c r="D5783" t="s">
        <v>100</v>
      </c>
      <c r="E5783">
        <v>11.82</v>
      </c>
      <c r="F5783">
        <v>1.90355329949239</v>
      </c>
      <c r="G5783">
        <v>5.4238318672922796</v>
      </c>
      <c r="H5783">
        <v>22.5</v>
      </c>
      <c r="I5783">
        <v>64.109692671394797</v>
      </c>
      <c r="J5783">
        <v>22.5</v>
      </c>
      <c r="K5783">
        <v>35</v>
      </c>
      <c r="L5783">
        <v>1.90355329949239</v>
      </c>
      <c r="M5783">
        <v>2.96108291032149</v>
      </c>
      <c r="N5783">
        <v>1.4382402707275801</v>
      </c>
      <c r="O5783">
        <v>17</v>
      </c>
      <c r="P5783">
        <v>1.4382402707275801</v>
      </c>
      <c r="Q5783">
        <v>17</v>
      </c>
      <c r="R5783">
        <v>1</v>
      </c>
      <c r="S5783">
        <v>0.75555555555555598</v>
      </c>
      <c r="T5783">
        <v>0.75555555555555598</v>
      </c>
      <c r="V5783">
        <v>0.8</v>
      </c>
      <c r="W5783">
        <v>1</v>
      </c>
      <c r="Y5783">
        <v>17</v>
      </c>
      <c r="Z5783">
        <v>0</v>
      </c>
      <c r="AA5783">
        <v>0</v>
      </c>
      <c r="AB5783">
        <v>373.23529411764702</v>
      </c>
      <c r="AC5783">
        <v>384.54579999999999</v>
      </c>
      <c r="AD5783">
        <v>550</v>
      </c>
      <c r="AE5783">
        <v>307.941176470588</v>
      </c>
      <c r="AF5783">
        <v>62.352941176470601</v>
      </c>
      <c r="AG5783">
        <v>0</v>
      </c>
      <c r="AH5783">
        <v>6295</v>
      </c>
      <c r="AI5783">
        <v>5235</v>
      </c>
      <c r="AJ5783">
        <v>1060</v>
      </c>
      <c r="AK5783">
        <v>0</v>
      </c>
      <c r="AL5783">
        <v>0.26517051153460403</v>
      </c>
      <c r="AM5783">
        <v>0.250681521867963</v>
      </c>
      <c r="AN5783">
        <v>0.94535972502074195</v>
      </c>
      <c r="AO5783">
        <v>0.94535972502074195</v>
      </c>
      <c r="AP5783">
        <v>0.206827071233851</v>
      </c>
      <c r="AQ5783">
        <v>4.1879024929872402E-2</v>
      </c>
      <c r="AR5783">
        <v>0</v>
      </c>
      <c r="AS5783">
        <v>0.69467820315277895</v>
      </c>
      <c r="AT5783">
        <v>0</v>
      </c>
      <c r="AU5783">
        <v>7.1668444549800495E-2</v>
      </c>
      <c r="AV5783">
        <v>7.1115325352613505E-4</v>
      </c>
      <c r="AW5783">
        <v>7.0838765754019997E-2</v>
      </c>
      <c r="AX5783">
        <v>0</v>
      </c>
      <c r="AY5783">
        <v>0</v>
      </c>
      <c r="AZ5783">
        <v>0</v>
      </c>
      <c r="BA5783">
        <v>0</v>
      </c>
      <c r="BB5783">
        <v>0</v>
      </c>
      <c r="BC5783">
        <v>0</v>
      </c>
      <c r="BD5783">
        <v>0</v>
      </c>
      <c r="BE5783">
        <v>1.18525542254356E-4</v>
      </c>
      <c r="BF5783">
        <v>2.41792106198886</v>
      </c>
      <c r="BG5783">
        <v>3.3771428571428599</v>
      </c>
      <c r="BH5783">
        <v>4.5818181818181802</v>
      </c>
      <c r="BI5783">
        <v>25311</v>
      </c>
      <c r="BJ5783">
        <v>17583</v>
      </c>
      <c r="BK5783">
        <v>4</v>
      </c>
      <c r="BL5783">
        <v>3.5</v>
      </c>
      <c r="BM5783">
        <v>3.5</v>
      </c>
      <c r="BN5783">
        <v>2.5</v>
      </c>
      <c r="BO5783">
        <v>23497</v>
      </c>
      <c r="BP5783">
        <v>-0.75770833333333298</v>
      </c>
      <c r="BQ5783">
        <v>0</v>
      </c>
      <c r="BR5783" s="1">
        <f>+VALUE(Table1[[#This Row],[''tbDimTime'''[datechar']]])</f>
        <v>43923</v>
      </c>
      <c r="BS5783" s="2">
        <f>+VALUE(Table1[[#This Row],[Interval]])</f>
        <v>0.8125</v>
      </c>
      <c r="BT5783" t="str">
        <f>+YEAR(Table1[[#This Row],[Date]])&amp;WEEKNUM(Table1[[#This Row],[Date]],2)</f>
        <v>202014</v>
      </c>
    </row>
    <row r="5784" spans="1:72" x14ac:dyDescent="0.25">
      <c r="A5784">
        <v>2020</v>
      </c>
      <c r="B5784" t="s">
        <v>304</v>
      </c>
      <c r="C5784" t="s">
        <v>306</v>
      </c>
      <c r="D5784" t="s">
        <v>101</v>
      </c>
      <c r="E5784">
        <v>3.94</v>
      </c>
      <c r="F5784">
        <v>6.2182741116751297</v>
      </c>
      <c r="G5784">
        <v>7.9727228618952397</v>
      </c>
      <c r="H5784">
        <v>24.5</v>
      </c>
      <c r="I5784">
        <v>31.412528075867201</v>
      </c>
      <c r="J5784">
        <v>31</v>
      </c>
      <c r="K5784">
        <v>20.5</v>
      </c>
      <c r="L5784">
        <v>7.86802030456853</v>
      </c>
      <c r="M5784">
        <v>5.2030456852791902</v>
      </c>
      <c r="N5784">
        <v>2.53807106598985</v>
      </c>
      <c r="O5784">
        <v>10</v>
      </c>
      <c r="P5784">
        <v>2.53807106598985</v>
      </c>
      <c r="Q5784">
        <v>10</v>
      </c>
      <c r="R5784">
        <v>1</v>
      </c>
      <c r="S5784">
        <v>0.40816326530612201</v>
      </c>
      <c r="T5784">
        <v>0.40816326530612201</v>
      </c>
      <c r="V5784">
        <v>0.8</v>
      </c>
      <c r="W5784">
        <v>1</v>
      </c>
      <c r="Y5784">
        <v>10</v>
      </c>
      <c r="Z5784">
        <v>0</v>
      </c>
      <c r="AA5784">
        <v>0</v>
      </c>
      <c r="AB5784">
        <v>400.7</v>
      </c>
      <c r="AC5784">
        <v>238.27180000000001</v>
      </c>
      <c r="AD5784">
        <v>550</v>
      </c>
      <c r="AE5784">
        <v>333</v>
      </c>
      <c r="AF5784">
        <v>64.8</v>
      </c>
      <c r="AG5784">
        <v>0</v>
      </c>
      <c r="AH5784">
        <v>3978</v>
      </c>
      <c r="AI5784">
        <v>3330</v>
      </c>
      <c r="AJ5784">
        <v>648</v>
      </c>
      <c r="AK5784">
        <v>0</v>
      </c>
      <c r="AL5784">
        <v>0.31834432350838199</v>
      </c>
      <c r="AM5784">
        <v>0.235332119574793</v>
      </c>
      <c r="AN5784">
        <v>0.73923768132965295</v>
      </c>
      <c r="AO5784">
        <v>0.73923768132965295</v>
      </c>
      <c r="AP5784">
        <v>0.19557173900276001</v>
      </c>
      <c r="AQ5784">
        <v>3.8057203265401997E-2</v>
      </c>
      <c r="AR5784">
        <v>0</v>
      </c>
      <c r="AS5784">
        <v>0.50390556175486001</v>
      </c>
      <c r="AT5784">
        <v>0.2</v>
      </c>
      <c r="AU5784">
        <v>0.180184412991132</v>
      </c>
      <c r="AV5784">
        <v>0</v>
      </c>
      <c r="AW5784">
        <v>0.10888588712045601</v>
      </c>
      <c r="AX5784">
        <v>0</v>
      </c>
      <c r="AY5784">
        <v>0</v>
      </c>
      <c r="AZ5784">
        <v>0</v>
      </c>
      <c r="BA5784">
        <v>0</v>
      </c>
      <c r="BB5784">
        <v>0</v>
      </c>
      <c r="BC5784">
        <v>0</v>
      </c>
      <c r="BD5784">
        <v>0</v>
      </c>
      <c r="BE5784">
        <v>7.1298525870676005E-2</v>
      </c>
      <c r="BF5784">
        <v>2.11428907030011</v>
      </c>
      <c r="BG5784">
        <v>1.3133333333333299</v>
      </c>
      <c r="BH5784">
        <v>4.5818181818181802</v>
      </c>
      <c r="BI5784">
        <v>17027</v>
      </c>
      <c r="BJ5784">
        <v>8580</v>
      </c>
      <c r="BK5784">
        <v>3</v>
      </c>
      <c r="BL5784">
        <v>3</v>
      </c>
      <c r="BM5784">
        <v>2.5</v>
      </c>
      <c r="BN5784">
        <v>1</v>
      </c>
      <c r="BO5784">
        <v>13959</v>
      </c>
      <c r="BP5784">
        <v>-0.57657407407407402</v>
      </c>
      <c r="BQ5784">
        <v>0</v>
      </c>
      <c r="BR5784" s="1">
        <f>+VALUE(Table1[[#This Row],[''tbDimTime'''[datechar']]])</f>
        <v>43923</v>
      </c>
      <c r="BS5784" s="2">
        <f>+VALUE(Table1[[#This Row],[Interval]])</f>
        <v>0.83333333333333337</v>
      </c>
      <c r="BT5784" t="str">
        <f>+YEAR(Table1[[#This Row],[Date]])&amp;WEEKNUM(Table1[[#This Row],[Date]],2)</f>
        <v>202014</v>
      </c>
    </row>
    <row r="5785" spans="1:72" x14ac:dyDescent="0.25">
      <c r="A5785">
        <v>2020</v>
      </c>
      <c r="B5785" t="s">
        <v>304</v>
      </c>
      <c r="C5785" t="s">
        <v>306</v>
      </c>
      <c r="D5785" t="s">
        <v>102</v>
      </c>
      <c r="E5785">
        <v>2.9550000000000001</v>
      </c>
      <c r="F5785">
        <v>12.859560067681899</v>
      </c>
      <c r="G5785">
        <v>12.3306656554869</v>
      </c>
      <c r="H5785">
        <v>38</v>
      </c>
      <c r="I5785">
        <v>36.437117011963799</v>
      </c>
      <c r="J5785">
        <v>48</v>
      </c>
      <c r="K5785">
        <v>19.5</v>
      </c>
      <c r="L5785">
        <v>16.243654822334999</v>
      </c>
      <c r="M5785">
        <v>6.5989847715736003</v>
      </c>
      <c r="N5785">
        <v>3.3840947546531299</v>
      </c>
      <c r="O5785">
        <v>10</v>
      </c>
      <c r="P5785">
        <v>3.3840947546531299</v>
      </c>
      <c r="Q5785">
        <v>10</v>
      </c>
      <c r="R5785">
        <v>1</v>
      </c>
      <c r="S5785">
        <v>0.26315789473684198</v>
      </c>
      <c r="T5785">
        <v>0.26315789473684198</v>
      </c>
      <c r="V5785">
        <v>0.8</v>
      </c>
      <c r="W5785">
        <v>1</v>
      </c>
      <c r="Y5785">
        <v>10</v>
      </c>
      <c r="Z5785">
        <v>0</v>
      </c>
      <c r="AA5785">
        <v>0</v>
      </c>
      <c r="AB5785">
        <v>342.7</v>
      </c>
      <c r="AC5785">
        <v>161.2286</v>
      </c>
      <c r="AD5785">
        <v>550</v>
      </c>
      <c r="AE5785">
        <v>333.5</v>
      </c>
      <c r="AF5785">
        <v>5.4</v>
      </c>
      <c r="AG5785">
        <v>0</v>
      </c>
      <c r="AH5785">
        <v>3389</v>
      </c>
      <c r="AI5785">
        <v>3335</v>
      </c>
      <c r="AJ5785">
        <v>54</v>
      </c>
      <c r="AK5785">
        <v>0</v>
      </c>
      <c r="AL5785">
        <v>0.27444542324017002</v>
      </c>
      <c r="AM5785">
        <v>0.212672210500186</v>
      </c>
      <c r="AN5785">
        <v>0.77491622191882803</v>
      </c>
      <c r="AO5785">
        <v>0.77491622191882803</v>
      </c>
      <c r="AP5785">
        <v>0.206962889412933</v>
      </c>
      <c r="AQ5785">
        <v>3.3511232468660798E-3</v>
      </c>
      <c r="AR5785">
        <v>0</v>
      </c>
      <c r="AS5785">
        <v>0.562244011418642</v>
      </c>
      <c r="AT5785">
        <v>0.2</v>
      </c>
      <c r="AU5785">
        <v>0.229676058086136</v>
      </c>
      <c r="AV5785">
        <v>1.55144594762318E-3</v>
      </c>
      <c r="AW5785">
        <v>0.202991187787017</v>
      </c>
      <c r="AX5785">
        <v>0</v>
      </c>
      <c r="AY5785">
        <v>0</v>
      </c>
      <c r="AZ5785">
        <v>0</v>
      </c>
      <c r="BA5785">
        <v>2.4823135161970998E-4</v>
      </c>
      <c r="BB5785">
        <v>0</v>
      </c>
      <c r="BC5785">
        <v>0</v>
      </c>
      <c r="BD5785">
        <v>0</v>
      </c>
      <c r="BE5785">
        <v>2.4885192999875901E-2</v>
      </c>
      <c r="BF5785">
        <v>2.2340821645773898</v>
      </c>
      <c r="BG5785">
        <v>0.98499999999999999</v>
      </c>
      <c r="BH5785">
        <v>4.5818181818181802</v>
      </c>
      <c r="BI5785">
        <v>16114</v>
      </c>
      <c r="BJ5785">
        <v>9060</v>
      </c>
      <c r="BK5785">
        <v>3</v>
      </c>
      <c r="BL5785">
        <v>3</v>
      </c>
      <c r="BM5785">
        <v>2.5</v>
      </c>
      <c r="BN5785">
        <v>1</v>
      </c>
      <c r="BO5785">
        <v>12413</v>
      </c>
      <c r="BP5785">
        <v>-0.492037037037037</v>
      </c>
      <c r="BQ5785">
        <v>0</v>
      </c>
      <c r="BR5785" s="1">
        <f>+VALUE(Table1[[#This Row],[''tbDimTime'''[datechar']]])</f>
        <v>43923</v>
      </c>
      <c r="BS5785" s="2">
        <f>+VALUE(Table1[[#This Row],[Interval]])</f>
        <v>0.85416666666666663</v>
      </c>
      <c r="BT5785" t="str">
        <f>+YEAR(Table1[[#This Row],[Date]])&amp;WEEKNUM(Table1[[#This Row],[Date]],2)</f>
        <v>202014</v>
      </c>
    </row>
    <row r="5786" spans="1:72" x14ac:dyDescent="0.25">
      <c r="A5786">
        <v>2020</v>
      </c>
      <c r="B5786" t="s">
        <v>304</v>
      </c>
      <c r="C5786" t="s">
        <v>306</v>
      </c>
      <c r="D5786" t="s">
        <v>103</v>
      </c>
      <c r="E5786">
        <v>0</v>
      </c>
      <c r="H5786">
        <v>0</v>
      </c>
      <c r="I5786">
        <v>60.530699871189398</v>
      </c>
      <c r="J5786">
        <v>0</v>
      </c>
      <c r="K5786">
        <v>0</v>
      </c>
      <c r="O5786">
        <v>9</v>
      </c>
      <c r="Q5786">
        <v>9</v>
      </c>
      <c r="R5786">
        <v>1</v>
      </c>
      <c r="V5786">
        <v>0.8</v>
      </c>
      <c r="W5786">
        <v>1</v>
      </c>
      <c r="Y5786">
        <v>9</v>
      </c>
      <c r="Z5786">
        <v>0</v>
      </c>
      <c r="AA5786">
        <v>0</v>
      </c>
      <c r="AB5786">
        <v>258.777777777778</v>
      </c>
      <c r="AD5786">
        <v>550</v>
      </c>
      <c r="AE5786">
        <v>198.333333333333</v>
      </c>
      <c r="AF5786">
        <v>57.2222222222222</v>
      </c>
      <c r="AG5786">
        <v>0</v>
      </c>
      <c r="AH5786">
        <v>2300</v>
      </c>
      <c r="AI5786">
        <v>1785</v>
      </c>
      <c r="AJ5786">
        <v>515</v>
      </c>
      <c r="AK5786">
        <v>0</v>
      </c>
      <c r="AL5786">
        <v>0.148684882533197</v>
      </c>
      <c r="AM5786">
        <v>0.14364129764401101</v>
      </c>
      <c r="AN5786">
        <v>0.96607869742198105</v>
      </c>
      <c r="AO5786">
        <v>0.96607869742198105</v>
      </c>
      <c r="AP5786">
        <v>0.110090045639571</v>
      </c>
      <c r="AQ5786">
        <v>3.1762674232145099E-2</v>
      </c>
      <c r="AR5786">
        <v>0</v>
      </c>
      <c r="AS5786">
        <v>0.82243739977797004</v>
      </c>
      <c r="AU5786">
        <v>4.5022819785370703E-3</v>
      </c>
      <c r="AV5786">
        <v>0</v>
      </c>
      <c r="AW5786">
        <v>2.2203034414703302E-3</v>
      </c>
      <c r="AX5786">
        <v>0</v>
      </c>
      <c r="AY5786">
        <v>0</v>
      </c>
      <c r="AZ5786">
        <v>0</v>
      </c>
      <c r="BA5786">
        <v>0</v>
      </c>
      <c r="BB5786">
        <v>0</v>
      </c>
      <c r="BC5786">
        <v>0</v>
      </c>
      <c r="BD5786">
        <v>0</v>
      </c>
      <c r="BE5786">
        <v>2.2819785370667301E-3</v>
      </c>
      <c r="BF5786">
        <v>1.9982730973233001</v>
      </c>
      <c r="BH5786">
        <v>4.5818181818181802</v>
      </c>
      <c r="BI5786">
        <v>16214</v>
      </c>
      <c r="BJ5786">
        <v>13335</v>
      </c>
      <c r="BK5786">
        <v>0</v>
      </c>
      <c r="BL5786">
        <v>0</v>
      </c>
      <c r="BM5786">
        <v>0</v>
      </c>
      <c r="BN5786">
        <v>0</v>
      </c>
      <c r="BO5786">
        <v>16141</v>
      </c>
      <c r="BR5786" s="1">
        <f>+VALUE(Table1[[#This Row],[''tbDimTime'''[datechar']]])</f>
        <v>43923</v>
      </c>
      <c r="BS5786" s="2">
        <f>+VALUE(Table1[[#This Row],[Interval]])</f>
        <v>0.875</v>
      </c>
      <c r="BT5786" t="str">
        <f>+YEAR(Table1[[#This Row],[Date]])&amp;WEEKNUM(Table1[[#This Row],[Date]],2)</f>
        <v>202014</v>
      </c>
    </row>
    <row r="5787" spans="1:72" x14ac:dyDescent="0.25">
      <c r="A5787">
        <v>2020</v>
      </c>
      <c r="B5787" t="s">
        <v>304</v>
      </c>
      <c r="C5787" t="s">
        <v>306</v>
      </c>
      <c r="D5787" t="s">
        <v>104</v>
      </c>
      <c r="E5787">
        <v>0</v>
      </c>
      <c r="H5787">
        <v>0</v>
      </c>
      <c r="I5787">
        <v>41.262861736334401</v>
      </c>
      <c r="J5787">
        <v>0</v>
      </c>
      <c r="K5787">
        <v>0</v>
      </c>
      <c r="O5787">
        <v>7</v>
      </c>
      <c r="Q5787">
        <v>7</v>
      </c>
      <c r="R5787">
        <v>1</v>
      </c>
      <c r="V5787">
        <v>0.8</v>
      </c>
      <c r="W5787">
        <v>1</v>
      </c>
      <c r="Y5787">
        <v>7</v>
      </c>
      <c r="Z5787">
        <v>0</v>
      </c>
      <c r="AA5787">
        <v>0</v>
      </c>
      <c r="AB5787">
        <v>355.42857142857099</v>
      </c>
      <c r="AD5787">
        <v>550</v>
      </c>
      <c r="AE5787">
        <v>336.57142857142901</v>
      </c>
      <c r="AF5787">
        <v>14.8571428571429</v>
      </c>
      <c r="AG5787">
        <v>0</v>
      </c>
      <c r="AH5787">
        <v>2460</v>
      </c>
      <c r="AI5787">
        <v>2356</v>
      </c>
      <c r="AJ5787">
        <v>104</v>
      </c>
      <c r="AK5787">
        <v>0</v>
      </c>
      <c r="AL5787">
        <v>0.16964407473067</v>
      </c>
      <c r="AM5787">
        <v>0.15367510809141399</v>
      </c>
      <c r="AN5787">
        <v>0.905867819641754</v>
      </c>
      <c r="AO5787">
        <v>0.905867819641754</v>
      </c>
      <c r="AP5787">
        <v>0.14552192711550299</v>
      </c>
      <c r="AQ5787">
        <v>6.4237183446571996E-3</v>
      </c>
      <c r="AR5787">
        <v>0</v>
      </c>
      <c r="AS5787">
        <v>0.75219271155033995</v>
      </c>
      <c r="AU5787">
        <v>0.120506485484867</v>
      </c>
      <c r="AV5787">
        <v>7.4119827053736897E-4</v>
      </c>
      <c r="AW5787">
        <v>1.85299567634342E-4</v>
      </c>
      <c r="AX5787">
        <v>0</v>
      </c>
      <c r="AY5787">
        <v>0</v>
      </c>
      <c r="AZ5787">
        <v>0</v>
      </c>
      <c r="BA5787">
        <v>0</v>
      </c>
      <c r="BB5787">
        <v>0</v>
      </c>
      <c r="BC5787">
        <v>0</v>
      </c>
      <c r="BD5787">
        <v>0</v>
      </c>
      <c r="BE5787">
        <v>0.119579987646695</v>
      </c>
      <c r="BF5787">
        <v>1.5565163681284699</v>
      </c>
      <c r="BH5787">
        <v>4.5818181818181802</v>
      </c>
      <c r="BI5787">
        <v>16190</v>
      </c>
      <c r="BJ5787">
        <v>12178</v>
      </c>
      <c r="BK5787">
        <v>0</v>
      </c>
      <c r="BL5787">
        <v>0</v>
      </c>
      <c r="BM5787">
        <v>0</v>
      </c>
      <c r="BN5787">
        <v>0</v>
      </c>
      <c r="BO5787">
        <v>14239</v>
      </c>
      <c r="BR5787" s="1">
        <f>+VALUE(Table1[[#This Row],[''tbDimTime'''[datechar']]])</f>
        <v>43923</v>
      </c>
      <c r="BS5787" s="2">
        <f>+VALUE(Table1[[#This Row],[Interval]])</f>
        <v>0.89583333333333337</v>
      </c>
      <c r="BT5787" t="str">
        <f>+YEAR(Table1[[#This Row],[Date]])&amp;WEEKNUM(Table1[[#This Row],[Date]],2)</f>
        <v>202014</v>
      </c>
    </row>
    <row r="5788" spans="1:72" x14ac:dyDescent="0.25">
      <c r="A5788">
        <v>2020</v>
      </c>
      <c r="B5788" t="s">
        <v>304</v>
      </c>
      <c r="C5788" t="s">
        <v>306</v>
      </c>
      <c r="D5788" t="s">
        <v>105</v>
      </c>
      <c r="E5788">
        <v>0</v>
      </c>
      <c r="H5788">
        <v>0</v>
      </c>
      <c r="I5788" t="s">
        <v>72</v>
      </c>
      <c r="J5788">
        <v>0</v>
      </c>
      <c r="K5788">
        <v>0</v>
      </c>
      <c r="O5788">
        <v>0</v>
      </c>
      <c r="Q5788">
        <v>0</v>
      </c>
      <c r="Y5788">
        <v>0</v>
      </c>
      <c r="AA5788">
        <v>0</v>
      </c>
      <c r="AH5788">
        <v>0</v>
      </c>
      <c r="AI5788">
        <v>0</v>
      </c>
      <c r="AJ5788">
        <v>0</v>
      </c>
      <c r="AK5788">
        <v>0</v>
      </c>
      <c r="AL5788">
        <v>0</v>
      </c>
      <c r="AM5788">
        <v>0</v>
      </c>
      <c r="AN5788">
        <v>0.71153846153846201</v>
      </c>
      <c r="AO5788">
        <v>0.71153846153846201</v>
      </c>
      <c r="AP5788">
        <v>0</v>
      </c>
      <c r="AQ5788">
        <v>0</v>
      </c>
      <c r="AR5788">
        <v>0</v>
      </c>
      <c r="AS5788">
        <v>0.71153846153846201</v>
      </c>
      <c r="AU5788">
        <v>0.115384615384615</v>
      </c>
      <c r="AV5788">
        <v>0</v>
      </c>
      <c r="AW5788">
        <v>1.9230769230769201E-2</v>
      </c>
      <c r="AX5788">
        <v>0</v>
      </c>
      <c r="AY5788">
        <v>0</v>
      </c>
      <c r="AZ5788">
        <v>0</v>
      </c>
      <c r="BA5788">
        <v>0</v>
      </c>
      <c r="BB5788">
        <v>0</v>
      </c>
      <c r="BC5788">
        <v>0</v>
      </c>
      <c r="BD5788">
        <v>0</v>
      </c>
      <c r="BE5788">
        <v>9.6153846153846201E-2</v>
      </c>
      <c r="BF5788">
        <v>0</v>
      </c>
      <c r="BI5788">
        <v>104</v>
      </c>
      <c r="BJ5788">
        <v>74</v>
      </c>
      <c r="BK5788">
        <v>0</v>
      </c>
      <c r="BL5788">
        <v>0</v>
      </c>
      <c r="BM5788">
        <v>0</v>
      </c>
      <c r="BN5788">
        <v>0</v>
      </c>
      <c r="BO5788">
        <v>92</v>
      </c>
      <c r="BR5788" s="1">
        <f>+VALUE(Table1[[#This Row],[''tbDimTime'''[datechar']]])</f>
        <v>43923</v>
      </c>
      <c r="BS5788" s="2">
        <f>+VALUE(Table1[[#This Row],[Interval]])</f>
        <v>0.91666666666666663</v>
      </c>
      <c r="BT5788" t="str">
        <f>+YEAR(Table1[[#This Row],[Date]])&amp;WEEKNUM(Table1[[#This Row],[Date]],2)</f>
        <v>202014</v>
      </c>
    </row>
    <row r="5789" spans="1:72" x14ac:dyDescent="0.25">
      <c r="A5789">
        <v>2020</v>
      </c>
      <c r="B5789" t="s">
        <v>304</v>
      </c>
      <c r="C5789" t="s">
        <v>307</v>
      </c>
      <c r="D5789" t="s">
        <v>73</v>
      </c>
      <c r="E5789">
        <v>5.82</v>
      </c>
      <c r="F5789">
        <v>2.0618556701030899</v>
      </c>
      <c r="H5789">
        <v>12</v>
      </c>
      <c r="I5789" t="s">
        <v>72</v>
      </c>
      <c r="J5789">
        <v>16.5</v>
      </c>
      <c r="K5789">
        <v>0</v>
      </c>
      <c r="L5789">
        <v>2.8350515463917501</v>
      </c>
      <c r="M5789">
        <v>0</v>
      </c>
      <c r="N5789">
        <v>0</v>
      </c>
      <c r="O5789">
        <v>0</v>
      </c>
      <c r="P5789">
        <v>0</v>
      </c>
      <c r="Q5789">
        <v>0</v>
      </c>
      <c r="S5789">
        <v>0</v>
      </c>
      <c r="T5789">
        <v>0</v>
      </c>
      <c r="Y5789">
        <v>0</v>
      </c>
      <c r="AA5789">
        <v>0</v>
      </c>
      <c r="AC5789">
        <v>337.93610000000001</v>
      </c>
      <c r="AH5789">
        <v>0</v>
      </c>
      <c r="AI5789">
        <v>0</v>
      </c>
      <c r="AJ5789">
        <v>0</v>
      </c>
      <c r="AK5789">
        <v>0</v>
      </c>
      <c r="AM5789">
        <v>0</v>
      </c>
      <c r="AN5789">
        <v>0</v>
      </c>
      <c r="AO5789">
        <v>0</v>
      </c>
      <c r="AP5789">
        <v>0</v>
      </c>
      <c r="AQ5789">
        <v>0</v>
      </c>
      <c r="AR5789">
        <v>0</v>
      </c>
      <c r="AS5789">
        <v>0</v>
      </c>
      <c r="AT5789">
        <v>0.25</v>
      </c>
      <c r="AU5789">
        <v>1</v>
      </c>
      <c r="AV5789">
        <v>0.61538461538461497</v>
      </c>
      <c r="AW5789">
        <v>0.38461538461538503</v>
      </c>
      <c r="AX5789">
        <v>0</v>
      </c>
      <c r="AY5789">
        <v>0</v>
      </c>
      <c r="AZ5789">
        <v>0</v>
      </c>
      <c r="BA5789">
        <v>0</v>
      </c>
      <c r="BB5789">
        <v>0</v>
      </c>
      <c r="BC5789">
        <v>0</v>
      </c>
      <c r="BD5789">
        <v>0</v>
      </c>
      <c r="BE5789">
        <v>0</v>
      </c>
      <c r="BF5789">
        <v>0</v>
      </c>
      <c r="BG5789">
        <v>2.3279999999999998</v>
      </c>
      <c r="BI5789">
        <v>13</v>
      </c>
      <c r="BJ5789">
        <v>0</v>
      </c>
      <c r="BK5789">
        <v>3</v>
      </c>
      <c r="BL5789">
        <v>2.5</v>
      </c>
      <c r="BM5789">
        <v>2</v>
      </c>
      <c r="BN5789">
        <v>1.5</v>
      </c>
      <c r="BO5789">
        <v>0</v>
      </c>
      <c r="BP5789">
        <v>0.99879629629629596</v>
      </c>
      <c r="BQ5789">
        <v>0</v>
      </c>
      <c r="BR5789" s="1">
        <f>+VALUE(Table1[[#This Row],[''tbDimTime'''[datechar']]])</f>
        <v>43924</v>
      </c>
      <c r="BS5789" s="2">
        <f>+VALUE(Table1[[#This Row],[Interval]])</f>
        <v>0.25</v>
      </c>
      <c r="BT5789" t="str">
        <f>+YEAR(Table1[[#This Row],[Date]])&amp;WEEKNUM(Table1[[#This Row],[Date]],2)</f>
        <v>202014</v>
      </c>
    </row>
    <row r="5790" spans="1:72" x14ac:dyDescent="0.25">
      <c r="A5790">
        <v>2020</v>
      </c>
      <c r="B5790" t="s">
        <v>304</v>
      </c>
      <c r="C5790" t="s">
        <v>307</v>
      </c>
      <c r="D5790" t="s">
        <v>74</v>
      </c>
      <c r="E5790">
        <v>10.67</v>
      </c>
      <c r="F5790">
        <v>1.17150890346767</v>
      </c>
      <c r="H5790">
        <v>12.5</v>
      </c>
      <c r="I5790" t="s">
        <v>72</v>
      </c>
      <c r="J5790">
        <v>12.5</v>
      </c>
      <c r="K5790">
        <v>0</v>
      </c>
      <c r="L5790">
        <v>1.17150890346767</v>
      </c>
      <c r="M5790">
        <v>0</v>
      </c>
      <c r="N5790">
        <v>0</v>
      </c>
      <c r="O5790">
        <v>0</v>
      </c>
      <c r="P5790">
        <v>0</v>
      </c>
      <c r="Q5790">
        <v>0</v>
      </c>
      <c r="S5790">
        <v>0</v>
      </c>
      <c r="T5790">
        <v>0</v>
      </c>
      <c r="Y5790">
        <v>0</v>
      </c>
      <c r="AA5790">
        <v>0</v>
      </c>
      <c r="AC5790">
        <v>431.95139999999998</v>
      </c>
      <c r="AH5790">
        <v>0</v>
      </c>
      <c r="AI5790">
        <v>0</v>
      </c>
      <c r="AJ5790">
        <v>0</v>
      </c>
      <c r="AK5790">
        <v>0</v>
      </c>
      <c r="AL5790">
        <v>0</v>
      </c>
      <c r="AM5790">
        <v>0</v>
      </c>
      <c r="AN5790">
        <v>0.13793103448275901</v>
      </c>
      <c r="AO5790">
        <v>0.13793103448275901</v>
      </c>
      <c r="AP5790">
        <v>0</v>
      </c>
      <c r="AQ5790">
        <v>0</v>
      </c>
      <c r="AR5790">
        <v>0</v>
      </c>
      <c r="AS5790">
        <v>0.13793103448275901</v>
      </c>
      <c r="AT5790">
        <v>0</v>
      </c>
      <c r="AU5790">
        <v>0.86206896551724099</v>
      </c>
      <c r="AV5790">
        <v>0.48275862068965503</v>
      </c>
      <c r="AW5790">
        <v>0.37931034482758602</v>
      </c>
      <c r="AX5790">
        <v>0</v>
      </c>
      <c r="AY5790">
        <v>0</v>
      </c>
      <c r="AZ5790">
        <v>0</v>
      </c>
      <c r="BA5790">
        <v>0</v>
      </c>
      <c r="BB5790">
        <v>0</v>
      </c>
      <c r="BC5790">
        <v>0</v>
      </c>
      <c r="BD5790">
        <v>0</v>
      </c>
      <c r="BE5790">
        <v>0</v>
      </c>
      <c r="BF5790">
        <v>0</v>
      </c>
      <c r="BG5790">
        <v>4.2679999999999998</v>
      </c>
      <c r="BI5790">
        <v>29</v>
      </c>
      <c r="BJ5790">
        <v>4</v>
      </c>
      <c r="BK5790">
        <v>3.5</v>
      </c>
      <c r="BL5790">
        <v>2.5</v>
      </c>
      <c r="BM5790">
        <v>2.5</v>
      </c>
      <c r="BN5790">
        <v>2.5</v>
      </c>
      <c r="BO5790">
        <v>4</v>
      </c>
      <c r="BP5790">
        <v>0.99769841269841297</v>
      </c>
      <c r="BQ5790">
        <v>0</v>
      </c>
      <c r="BR5790" s="1">
        <f>+VALUE(Table1[[#This Row],[''tbDimTime'''[datechar']]])</f>
        <v>43924</v>
      </c>
      <c r="BS5790" s="2">
        <f>+VALUE(Table1[[#This Row],[Interval]])</f>
        <v>0.27083333333333331</v>
      </c>
      <c r="BT5790" t="str">
        <f>+YEAR(Table1[[#This Row],[Date]])&amp;WEEKNUM(Table1[[#This Row],[Date]],2)</f>
        <v>202014</v>
      </c>
    </row>
    <row r="5791" spans="1:72" x14ac:dyDescent="0.25">
      <c r="A5791">
        <v>2020</v>
      </c>
      <c r="B5791" t="s">
        <v>304</v>
      </c>
      <c r="C5791" t="s">
        <v>307</v>
      </c>
      <c r="D5791" t="s">
        <v>75</v>
      </c>
      <c r="E5791">
        <v>18.43</v>
      </c>
      <c r="F5791">
        <v>1.4107433532284299</v>
      </c>
      <c r="G5791">
        <v>10.123070093227399</v>
      </c>
      <c r="H5791">
        <v>26</v>
      </c>
      <c r="I5791">
        <v>186.56818181818201</v>
      </c>
      <c r="J5791">
        <v>32</v>
      </c>
      <c r="K5791">
        <v>142</v>
      </c>
      <c r="L5791">
        <v>1.73629951166576</v>
      </c>
      <c r="M5791">
        <v>7.7048290830168202</v>
      </c>
      <c r="N5791">
        <v>5.4259359739555098E-2</v>
      </c>
      <c r="O5791">
        <v>1</v>
      </c>
      <c r="P5791">
        <v>5.4259359739555098E-2</v>
      </c>
      <c r="Q5791">
        <v>1</v>
      </c>
      <c r="R5791">
        <v>1</v>
      </c>
      <c r="S5791">
        <v>3.8461538461538498E-2</v>
      </c>
      <c r="T5791">
        <v>3.8461538461538498E-2</v>
      </c>
      <c r="V5791">
        <v>0.8</v>
      </c>
      <c r="W5791">
        <v>1</v>
      </c>
      <c r="Y5791">
        <v>1</v>
      </c>
      <c r="Z5791">
        <v>0</v>
      </c>
      <c r="AA5791">
        <v>0</v>
      </c>
      <c r="AB5791">
        <v>44</v>
      </c>
      <c r="AC5791">
        <v>554.95370000000003</v>
      </c>
      <c r="AD5791">
        <v>550</v>
      </c>
      <c r="AE5791">
        <v>41</v>
      </c>
      <c r="AF5791">
        <v>0</v>
      </c>
      <c r="AG5791">
        <v>0</v>
      </c>
      <c r="AH5791">
        <v>41</v>
      </c>
      <c r="AI5791">
        <v>41</v>
      </c>
      <c r="AJ5791">
        <v>0</v>
      </c>
      <c r="AK5791">
        <v>0</v>
      </c>
      <c r="AL5791">
        <v>5.3599707637958299E-3</v>
      </c>
      <c r="AM5791">
        <v>4.9321824907521596E-3</v>
      </c>
      <c r="AN5791">
        <v>0.92018831969510095</v>
      </c>
      <c r="AO5791">
        <v>0.92018831969510095</v>
      </c>
      <c r="AP5791">
        <v>4.5958973209281502E-3</v>
      </c>
      <c r="AQ5791">
        <v>0</v>
      </c>
      <c r="AR5791">
        <v>0</v>
      </c>
      <c r="AS5791">
        <v>0.91525613720434895</v>
      </c>
      <c r="AT5791">
        <v>0.18181818181818199</v>
      </c>
      <c r="AU5791">
        <v>3.5534132944737097E-2</v>
      </c>
      <c r="AV5791">
        <v>2.3539961887680799E-3</v>
      </c>
      <c r="AW5791">
        <v>8.5192243022082694E-3</v>
      </c>
      <c r="AX5791">
        <v>0</v>
      </c>
      <c r="AY5791">
        <v>0</v>
      </c>
      <c r="AZ5791">
        <v>0</v>
      </c>
      <c r="BA5791">
        <v>2.46609124537608E-2</v>
      </c>
      <c r="BB5791">
        <v>0</v>
      </c>
      <c r="BC5791">
        <v>0</v>
      </c>
      <c r="BD5791">
        <v>0</v>
      </c>
      <c r="BE5791">
        <v>0</v>
      </c>
      <c r="BF5791">
        <v>0.403542203788813</v>
      </c>
      <c r="BG5791">
        <v>2.8353846153846201</v>
      </c>
      <c r="BH5791">
        <v>4.5818181818181802</v>
      </c>
      <c r="BI5791">
        <v>8921</v>
      </c>
      <c r="BJ5791">
        <v>8165</v>
      </c>
      <c r="BK5791">
        <v>7.5</v>
      </c>
      <c r="BL5791">
        <v>6.5</v>
      </c>
      <c r="BM5791">
        <v>5.5</v>
      </c>
      <c r="BN5791">
        <v>4.5</v>
      </c>
      <c r="BO5791">
        <v>8604</v>
      </c>
      <c r="BP5791">
        <v>0.66959259259259296</v>
      </c>
      <c r="BQ5791">
        <v>0</v>
      </c>
      <c r="BR5791" s="1">
        <f>+VALUE(Table1[[#This Row],[''tbDimTime'''[datechar']]])</f>
        <v>43924</v>
      </c>
      <c r="BS5791" s="2">
        <f>+VALUE(Table1[[#This Row],[Interval]])</f>
        <v>0.29166666666666669</v>
      </c>
      <c r="BT5791" t="str">
        <f>+YEAR(Table1[[#This Row],[Date]])&amp;WEEKNUM(Table1[[#This Row],[Date]],2)</f>
        <v>202014</v>
      </c>
    </row>
    <row r="5792" spans="1:72" x14ac:dyDescent="0.25">
      <c r="A5792">
        <v>2020</v>
      </c>
      <c r="B5792" t="s">
        <v>304</v>
      </c>
      <c r="C5792" t="s">
        <v>307</v>
      </c>
      <c r="D5792" t="s">
        <v>76</v>
      </c>
      <c r="E5792">
        <v>43.65</v>
      </c>
      <c r="F5792">
        <v>1.2943871706758301</v>
      </c>
      <c r="G5792">
        <v>4.8669383840805596</v>
      </c>
      <c r="H5792">
        <v>56.5</v>
      </c>
      <c r="I5792">
        <v>212.44186046511601</v>
      </c>
      <c r="J5792">
        <v>65</v>
      </c>
      <c r="K5792">
        <v>8</v>
      </c>
      <c r="L5792">
        <v>1.4891179839633399</v>
      </c>
      <c r="M5792">
        <v>0.18327605956471901</v>
      </c>
      <c r="N5792">
        <v>2.2909507445589901E-2</v>
      </c>
      <c r="O5792">
        <v>1</v>
      </c>
      <c r="P5792">
        <v>2.2909507445589901E-2</v>
      </c>
      <c r="Q5792">
        <v>1</v>
      </c>
      <c r="R5792">
        <v>1</v>
      </c>
      <c r="S5792">
        <v>1.7699115044247801E-2</v>
      </c>
      <c r="T5792">
        <v>1.7699115044247801E-2</v>
      </c>
      <c r="V5792">
        <v>0.8</v>
      </c>
      <c r="W5792">
        <v>1</v>
      </c>
      <c r="Y5792">
        <v>1</v>
      </c>
      <c r="Z5792">
        <v>0</v>
      </c>
      <c r="AA5792">
        <v>0</v>
      </c>
      <c r="AB5792">
        <v>43</v>
      </c>
      <c r="AC5792">
        <v>381.35789999999997</v>
      </c>
      <c r="AD5792">
        <v>550</v>
      </c>
      <c r="AE5792">
        <v>40</v>
      </c>
      <c r="AF5792">
        <v>0</v>
      </c>
      <c r="AG5792">
        <v>0</v>
      </c>
      <c r="AH5792">
        <v>40</v>
      </c>
      <c r="AI5792">
        <v>40</v>
      </c>
      <c r="AJ5792">
        <v>0</v>
      </c>
      <c r="AK5792">
        <v>0</v>
      </c>
      <c r="AL5792">
        <v>4.7071702244115997E-3</v>
      </c>
      <c r="AM5792">
        <v>3.9803758215310597E-3</v>
      </c>
      <c r="AN5792">
        <v>0.84559844487642299</v>
      </c>
      <c r="AO5792">
        <v>0.84559844487642299</v>
      </c>
      <c r="AP5792">
        <v>3.7026751828195901E-3</v>
      </c>
      <c r="AQ5792">
        <v>0</v>
      </c>
      <c r="AR5792">
        <v>0</v>
      </c>
      <c r="AS5792">
        <v>0.841618069054892</v>
      </c>
      <c r="AT5792">
        <v>0.133333333333333</v>
      </c>
      <c r="AU5792">
        <v>7.5904841247801504E-3</v>
      </c>
      <c r="AV5792">
        <v>2.1290382301212599E-3</v>
      </c>
      <c r="AW5792">
        <v>5.46144589465889E-3</v>
      </c>
      <c r="AX5792">
        <v>0</v>
      </c>
      <c r="AY5792">
        <v>0</v>
      </c>
      <c r="AZ5792">
        <v>0</v>
      </c>
      <c r="BA5792">
        <v>0</v>
      </c>
      <c r="BB5792">
        <v>0</v>
      </c>
      <c r="BC5792">
        <v>0</v>
      </c>
      <c r="BD5792">
        <v>0</v>
      </c>
      <c r="BE5792">
        <v>0</v>
      </c>
      <c r="BF5792">
        <v>0.33324076645376299</v>
      </c>
      <c r="BG5792">
        <v>5.1352941176470601</v>
      </c>
      <c r="BH5792">
        <v>4.5818181818181802</v>
      </c>
      <c r="BI5792">
        <v>10803</v>
      </c>
      <c r="BJ5792">
        <v>9092</v>
      </c>
      <c r="BK5792">
        <v>10</v>
      </c>
      <c r="BL5792">
        <v>8.5</v>
      </c>
      <c r="BM5792">
        <v>7.5</v>
      </c>
      <c r="BN5792">
        <v>6</v>
      </c>
      <c r="BO5792">
        <v>10721</v>
      </c>
      <c r="BP5792">
        <v>0.69991666666666696</v>
      </c>
      <c r="BQ5792">
        <v>0</v>
      </c>
      <c r="BR5792" s="1">
        <f>+VALUE(Table1[[#This Row],[''tbDimTime'''[datechar']]])</f>
        <v>43924</v>
      </c>
      <c r="BS5792" s="2">
        <f>+VALUE(Table1[[#This Row],[Interval]])</f>
        <v>0.3125</v>
      </c>
      <c r="BT5792" t="str">
        <f>+YEAR(Table1[[#This Row],[Date]])&amp;WEEKNUM(Table1[[#This Row],[Date]],2)</f>
        <v>202014</v>
      </c>
    </row>
    <row r="5793" spans="1:72" x14ac:dyDescent="0.25">
      <c r="A5793">
        <v>2020</v>
      </c>
      <c r="B5793" t="s">
        <v>304</v>
      </c>
      <c r="C5793" t="s">
        <v>307</v>
      </c>
      <c r="D5793" t="s">
        <v>77</v>
      </c>
      <c r="E5793">
        <v>50.44</v>
      </c>
      <c r="F5793">
        <v>1.49682791435369</v>
      </c>
      <c r="G5793">
        <v>1.94843720898633</v>
      </c>
      <c r="H5793">
        <v>75.5</v>
      </c>
      <c r="I5793">
        <v>98.279172821270294</v>
      </c>
      <c r="J5793">
        <v>87.5</v>
      </c>
      <c r="K5793">
        <v>60</v>
      </c>
      <c r="L5793">
        <v>1.7347343378271201</v>
      </c>
      <c r="M5793">
        <v>1.18953211736717</v>
      </c>
      <c r="N5793">
        <v>0.13877874702616999</v>
      </c>
      <c r="O5793">
        <v>7</v>
      </c>
      <c r="P5793">
        <v>0.13877874702616999</v>
      </c>
      <c r="Q5793">
        <v>7</v>
      </c>
      <c r="R5793">
        <v>1</v>
      </c>
      <c r="S5793">
        <v>9.27152317880795E-2</v>
      </c>
      <c r="T5793">
        <v>9.27152317880795E-2</v>
      </c>
      <c r="V5793">
        <v>0.8</v>
      </c>
      <c r="W5793">
        <v>1</v>
      </c>
      <c r="Y5793">
        <v>7</v>
      </c>
      <c r="Z5793">
        <v>0</v>
      </c>
      <c r="AA5793">
        <v>0</v>
      </c>
      <c r="AB5793">
        <v>193.42857142857099</v>
      </c>
      <c r="AC5793">
        <v>417.22280000000001</v>
      </c>
      <c r="AD5793">
        <v>550</v>
      </c>
      <c r="AE5793">
        <v>190.42857142857099</v>
      </c>
      <c r="AF5793">
        <v>0</v>
      </c>
      <c r="AG5793">
        <v>0</v>
      </c>
      <c r="AH5793">
        <v>1333</v>
      </c>
      <c r="AI5793">
        <v>1333</v>
      </c>
      <c r="AJ5793">
        <v>0</v>
      </c>
      <c r="AK5793">
        <v>0</v>
      </c>
      <c r="AL5793">
        <v>7.1225670699631802E-2</v>
      </c>
      <c r="AM5793">
        <v>5.7489809782608703E-2</v>
      </c>
      <c r="AN5793">
        <v>0.80715013586956497</v>
      </c>
      <c r="AO5793">
        <v>0.80715013586956497</v>
      </c>
      <c r="AP5793">
        <v>5.6598165760869602E-2</v>
      </c>
      <c r="AQ5793">
        <v>0</v>
      </c>
      <c r="AR5793">
        <v>0</v>
      </c>
      <c r="AS5793">
        <v>0.74966032608695699</v>
      </c>
      <c r="AT5793">
        <v>0.14285714285714299</v>
      </c>
      <c r="AU5793">
        <v>0.124108355978261</v>
      </c>
      <c r="AV5793">
        <v>5.2224864130434798E-3</v>
      </c>
      <c r="AW5793">
        <v>2.02955163043478E-2</v>
      </c>
      <c r="AX5793">
        <v>0</v>
      </c>
      <c r="AY5793">
        <v>0</v>
      </c>
      <c r="AZ5793">
        <v>0</v>
      </c>
      <c r="BA5793">
        <v>9.8590353260869595E-2</v>
      </c>
      <c r="BB5793">
        <v>0</v>
      </c>
      <c r="BC5793">
        <v>0</v>
      </c>
      <c r="BD5793">
        <v>0</v>
      </c>
      <c r="BE5793">
        <v>0</v>
      </c>
      <c r="BF5793">
        <v>1.0699728260869601</v>
      </c>
      <c r="BG5793">
        <v>4.2033333333333296</v>
      </c>
      <c r="BH5793">
        <v>4.5818181818181802</v>
      </c>
      <c r="BI5793">
        <v>23552</v>
      </c>
      <c r="BJ5793">
        <v>17656</v>
      </c>
      <c r="BK5793">
        <v>14</v>
      </c>
      <c r="BL5793">
        <v>12</v>
      </c>
      <c r="BM5793">
        <v>10.5</v>
      </c>
      <c r="BN5793">
        <v>7.5</v>
      </c>
      <c r="BO5793">
        <v>20629</v>
      </c>
      <c r="BP5793">
        <v>0.532698412698413</v>
      </c>
      <c r="BQ5793">
        <v>0</v>
      </c>
      <c r="BR5793" s="1">
        <f>+VALUE(Table1[[#This Row],[''tbDimTime'''[datechar']]])</f>
        <v>43924</v>
      </c>
      <c r="BS5793" s="2">
        <f>+VALUE(Table1[[#This Row],[Interval]])</f>
        <v>0.33333333333333331</v>
      </c>
      <c r="BT5793" t="str">
        <f>+YEAR(Table1[[#This Row],[Date]])&amp;WEEKNUM(Table1[[#This Row],[Date]],2)</f>
        <v>202014</v>
      </c>
    </row>
    <row r="5794" spans="1:72" x14ac:dyDescent="0.25">
      <c r="A5794">
        <v>2020</v>
      </c>
      <c r="B5794" t="s">
        <v>304</v>
      </c>
      <c r="C5794" t="s">
        <v>307</v>
      </c>
      <c r="D5794" t="s">
        <v>78</v>
      </c>
      <c r="E5794">
        <v>59.17</v>
      </c>
      <c r="F5794">
        <v>1.14078080108163</v>
      </c>
      <c r="G5794">
        <v>4.0298982057030104</v>
      </c>
      <c r="H5794">
        <v>67.5</v>
      </c>
      <c r="I5794">
        <v>238.449076831447</v>
      </c>
      <c r="J5794">
        <v>78.5</v>
      </c>
      <c r="K5794">
        <v>207</v>
      </c>
      <c r="L5794">
        <v>1.3266858205171499</v>
      </c>
      <c r="M5794">
        <v>3.4983944566503302</v>
      </c>
      <c r="N5794">
        <v>0.37181003887105002</v>
      </c>
      <c r="O5794">
        <v>22</v>
      </c>
      <c r="P5794">
        <v>0.37181003887105002</v>
      </c>
      <c r="Q5794">
        <v>22</v>
      </c>
      <c r="R5794">
        <v>1</v>
      </c>
      <c r="S5794">
        <v>0.32592592592592601</v>
      </c>
      <c r="T5794">
        <v>0.32592592592592601</v>
      </c>
      <c r="V5794">
        <v>0.8</v>
      </c>
      <c r="W5794">
        <v>1</v>
      </c>
      <c r="Y5794">
        <v>22</v>
      </c>
      <c r="Z5794">
        <v>0</v>
      </c>
      <c r="AA5794">
        <v>0</v>
      </c>
      <c r="AB5794">
        <v>152.636363636364</v>
      </c>
      <c r="AC5794">
        <v>464.33429999999998</v>
      </c>
      <c r="AD5794">
        <v>550</v>
      </c>
      <c r="AE5794">
        <v>142.18181818181799</v>
      </c>
      <c r="AF5794">
        <v>7.3181818181818201</v>
      </c>
      <c r="AG5794">
        <v>0</v>
      </c>
      <c r="AH5794">
        <v>3289</v>
      </c>
      <c r="AI5794">
        <v>3128</v>
      </c>
      <c r="AJ5794">
        <v>161</v>
      </c>
      <c r="AK5794">
        <v>0</v>
      </c>
      <c r="AL5794">
        <v>9.2262886031431998E-2</v>
      </c>
      <c r="AM5794">
        <v>7.8357251195893096E-2</v>
      </c>
      <c r="AN5794">
        <v>0.84928246412320596</v>
      </c>
      <c r="AO5794">
        <v>0.84928246412320596</v>
      </c>
      <c r="AP5794">
        <v>7.2990316182475798E-2</v>
      </c>
      <c r="AQ5794">
        <v>3.75685450939214E-3</v>
      </c>
      <c r="AR5794">
        <v>0</v>
      </c>
      <c r="AS5794">
        <v>0.77092521292731297</v>
      </c>
      <c r="AT5794">
        <v>0.14285714285714299</v>
      </c>
      <c r="AU5794">
        <v>0.110465523276164</v>
      </c>
      <c r="AV5794">
        <v>2.5901295064753201E-3</v>
      </c>
      <c r="AW5794">
        <v>3.06848675767122E-2</v>
      </c>
      <c r="AX5794">
        <v>0</v>
      </c>
      <c r="AY5794">
        <v>0</v>
      </c>
      <c r="AZ5794">
        <v>0</v>
      </c>
      <c r="BA5794">
        <v>1.2367285030918201E-2</v>
      </c>
      <c r="BB5794">
        <v>0</v>
      </c>
      <c r="BC5794">
        <v>0</v>
      </c>
      <c r="BD5794">
        <v>0</v>
      </c>
      <c r="BE5794">
        <v>6.4823241162058107E-2</v>
      </c>
      <c r="BF5794">
        <v>1.8480924046202301</v>
      </c>
      <c r="BG5794">
        <v>4.9308333333333296</v>
      </c>
      <c r="BH5794">
        <v>4.5818181818181802</v>
      </c>
      <c r="BI5794">
        <v>42855</v>
      </c>
      <c r="BJ5794">
        <v>33038</v>
      </c>
      <c r="BK5794">
        <v>14.5</v>
      </c>
      <c r="BL5794">
        <v>12</v>
      </c>
      <c r="BM5794">
        <v>10.5</v>
      </c>
      <c r="BN5794">
        <v>9.5</v>
      </c>
      <c r="BO5794">
        <v>38121</v>
      </c>
      <c r="BP5794">
        <v>0.17902298850574699</v>
      </c>
      <c r="BQ5794">
        <v>0</v>
      </c>
      <c r="BR5794" s="1">
        <f>+VALUE(Table1[[#This Row],[''tbDimTime'''[datechar']]])</f>
        <v>43924</v>
      </c>
      <c r="BS5794" s="2">
        <f>+VALUE(Table1[[#This Row],[Interval]])</f>
        <v>0.35416666666666669</v>
      </c>
      <c r="BT5794" t="str">
        <f>+YEAR(Table1[[#This Row],[Date]])&amp;WEEKNUM(Table1[[#This Row],[Date]],2)</f>
        <v>202014</v>
      </c>
    </row>
    <row r="5795" spans="1:72" x14ac:dyDescent="0.25">
      <c r="A5795">
        <v>2020</v>
      </c>
      <c r="B5795" t="s">
        <v>304</v>
      </c>
      <c r="C5795" t="s">
        <v>307</v>
      </c>
      <c r="D5795" t="s">
        <v>79</v>
      </c>
      <c r="E5795">
        <v>64.02</v>
      </c>
      <c r="F5795">
        <v>1.24960949703218</v>
      </c>
      <c r="G5795">
        <v>2.7228896197392398</v>
      </c>
      <c r="H5795">
        <v>80</v>
      </c>
      <c r="I5795">
        <v>174.31939345570601</v>
      </c>
      <c r="J5795">
        <v>99</v>
      </c>
      <c r="K5795">
        <v>90.5</v>
      </c>
      <c r="L5795">
        <v>1.5463917525773201</v>
      </c>
      <c r="M5795">
        <v>1.41362074351765</v>
      </c>
      <c r="N5795">
        <v>0.45298344267416402</v>
      </c>
      <c r="O5795">
        <v>29</v>
      </c>
      <c r="P5795">
        <v>0.45298344267416402</v>
      </c>
      <c r="Q5795">
        <v>29</v>
      </c>
      <c r="R5795">
        <v>1</v>
      </c>
      <c r="S5795">
        <v>0.36249999999999999</v>
      </c>
      <c r="T5795">
        <v>0.36249999999999999</v>
      </c>
      <c r="V5795">
        <v>0.8</v>
      </c>
      <c r="W5795">
        <v>1</v>
      </c>
      <c r="Y5795">
        <v>29</v>
      </c>
      <c r="Z5795">
        <v>0</v>
      </c>
      <c r="AA5795">
        <v>0</v>
      </c>
      <c r="AB5795">
        <v>216.03448275862101</v>
      </c>
      <c r="AC5795">
        <v>453.91660000000002</v>
      </c>
      <c r="AD5795">
        <v>550</v>
      </c>
      <c r="AE5795">
        <v>192.068965517241</v>
      </c>
      <c r="AF5795">
        <v>20.965517241379299</v>
      </c>
      <c r="AG5795">
        <v>0</v>
      </c>
      <c r="AH5795">
        <v>6178</v>
      </c>
      <c r="AI5795">
        <v>5570</v>
      </c>
      <c r="AJ5795">
        <v>608</v>
      </c>
      <c r="AK5795">
        <v>0</v>
      </c>
      <c r="AL5795">
        <v>0.166361294776813</v>
      </c>
      <c r="AM5795">
        <v>0.10982172594527299</v>
      </c>
      <c r="AN5795">
        <v>0.66013988465651097</v>
      </c>
      <c r="AO5795">
        <v>0.66013988465651097</v>
      </c>
      <c r="AP5795">
        <v>9.7638789068662704E-2</v>
      </c>
      <c r="AQ5795">
        <v>1.0657878591336999E-2</v>
      </c>
      <c r="AR5795">
        <v>0</v>
      </c>
      <c r="AS5795">
        <v>0.55031815871123801</v>
      </c>
      <c r="AT5795">
        <v>0.20833333333333301</v>
      </c>
      <c r="AU5795">
        <v>0.27840201938752301</v>
      </c>
      <c r="AV5795">
        <v>6.7488211474748903E-3</v>
      </c>
      <c r="AW5795">
        <v>2.5680579171560299E-2</v>
      </c>
      <c r="AX5795">
        <v>0</v>
      </c>
      <c r="AY5795">
        <v>0</v>
      </c>
      <c r="AZ5795">
        <v>6.9065857976755999E-3</v>
      </c>
      <c r="BA5795">
        <v>7.4324679650113103E-3</v>
      </c>
      <c r="BB5795">
        <v>0</v>
      </c>
      <c r="BC5795">
        <v>0</v>
      </c>
      <c r="BD5795">
        <v>1.6652935298964E-3</v>
      </c>
      <c r="BE5795">
        <v>0.22996827177590401</v>
      </c>
      <c r="BF5795">
        <v>1.83006994232826</v>
      </c>
      <c r="BG5795">
        <v>4.4151724137931003</v>
      </c>
      <c r="BH5795">
        <v>4.5818181818181802</v>
      </c>
      <c r="BI5795">
        <v>57047</v>
      </c>
      <c r="BJ5795">
        <v>31394</v>
      </c>
      <c r="BK5795">
        <v>17.5</v>
      </c>
      <c r="BL5795">
        <v>14.5</v>
      </c>
      <c r="BM5795">
        <v>12</v>
      </c>
      <c r="BN5795">
        <v>10</v>
      </c>
      <c r="BO5795">
        <v>41165</v>
      </c>
      <c r="BP5795">
        <v>9.4492063492063502E-2</v>
      </c>
      <c r="BQ5795">
        <v>0</v>
      </c>
      <c r="BR5795" s="1">
        <f>+VALUE(Table1[[#This Row],[''tbDimTime'''[datechar']]])</f>
        <v>43924</v>
      </c>
      <c r="BS5795" s="2">
        <f>+VALUE(Table1[[#This Row],[Interval]])</f>
        <v>0.375</v>
      </c>
      <c r="BT5795" t="str">
        <f>+YEAR(Table1[[#This Row],[Date]])&amp;WEEKNUM(Table1[[#This Row],[Date]],2)</f>
        <v>202014</v>
      </c>
    </row>
    <row r="5796" spans="1:72" x14ac:dyDescent="0.25">
      <c r="A5796">
        <v>2020</v>
      </c>
      <c r="B5796" t="s">
        <v>304</v>
      </c>
      <c r="C5796" t="s">
        <v>307</v>
      </c>
      <c r="D5796" t="s">
        <v>80</v>
      </c>
      <c r="E5796">
        <v>66.930000000000007</v>
      </c>
      <c r="F5796">
        <v>1.4418048707605</v>
      </c>
      <c r="G5796">
        <v>1.78687395202813</v>
      </c>
      <c r="H5796">
        <v>96.5</v>
      </c>
      <c r="I5796">
        <v>119.595473609243</v>
      </c>
      <c r="J5796">
        <v>117.5</v>
      </c>
      <c r="K5796">
        <v>81</v>
      </c>
      <c r="L5796">
        <v>1.75556551621097</v>
      </c>
      <c r="M5796">
        <v>1.21021963245182</v>
      </c>
      <c r="N5796">
        <v>0.47811145973405</v>
      </c>
      <c r="O5796">
        <v>32</v>
      </c>
      <c r="P5796">
        <v>0.47811145973405</v>
      </c>
      <c r="Q5796">
        <v>32</v>
      </c>
      <c r="R5796">
        <v>1</v>
      </c>
      <c r="S5796">
        <v>0.33160621761657999</v>
      </c>
      <c r="T5796">
        <v>0.33160621761657999</v>
      </c>
      <c r="V5796">
        <v>0.8</v>
      </c>
      <c r="W5796">
        <v>1</v>
      </c>
      <c r="Y5796">
        <v>32</v>
      </c>
      <c r="Z5796">
        <v>0</v>
      </c>
      <c r="AA5796">
        <v>0</v>
      </c>
      <c r="AB5796">
        <v>394.90625</v>
      </c>
      <c r="AC5796">
        <v>412.75369999999998</v>
      </c>
      <c r="AD5796">
        <v>550</v>
      </c>
      <c r="AE5796">
        <v>317.03125</v>
      </c>
      <c r="AF5796">
        <v>75.09375</v>
      </c>
      <c r="AG5796">
        <v>0</v>
      </c>
      <c r="AH5796">
        <v>12548</v>
      </c>
      <c r="AI5796">
        <v>10145</v>
      </c>
      <c r="AJ5796">
        <v>2403</v>
      </c>
      <c r="AK5796">
        <v>0</v>
      </c>
      <c r="AL5796">
        <v>0.26756865485189202</v>
      </c>
      <c r="AM5796">
        <v>0.20092856120713001</v>
      </c>
      <c r="AN5796">
        <v>0.750942076224699</v>
      </c>
      <c r="AO5796">
        <v>0.750942076224699</v>
      </c>
      <c r="AP5796">
        <v>0.161305709697423</v>
      </c>
      <c r="AQ5796">
        <v>3.8207749670074599E-2</v>
      </c>
      <c r="AR5796">
        <v>0</v>
      </c>
      <c r="AS5796">
        <v>0.55001351501757001</v>
      </c>
      <c r="AT5796">
        <v>0.19230769230769201</v>
      </c>
      <c r="AU5796">
        <v>0.165185314740909</v>
      </c>
      <c r="AV5796">
        <v>1.6106720938737201E-2</v>
      </c>
      <c r="AW5796">
        <v>3.6140746982971102E-2</v>
      </c>
      <c r="AX5796">
        <v>0</v>
      </c>
      <c r="AY5796">
        <v>5.5809072551794301E-3</v>
      </c>
      <c r="AZ5796">
        <v>2.7777336110536899E-2</v>
      </c>
      <c r="BA5796">
        <v>3.7683048987963699E-3</v>
      </c>
      <c r="BB5796">
        <v>0</v>
      </c>
      <c r="BC5796">
        <v>0</v>
      </c>
      <c r="BD5796">
        <v>0</v>
      </c>
      <c r="BE5796">
        <v>7.58112985546881E-2</v>
      </c>
      <c r="BF5796">
        <v>1.8316823811870999</v>
      </c>
      <c r="BG5796">
        <v>4.3180645161290299</v>
      </c>
      <c r="BH5796">
        <v>4.5818181818181802</v>
      </c>
      <c r="BI5796">
        <v>62893</v>
      </c>
      <c r="BJ5796">
        <v>34592</v>
      </c>
      <c r="BK5796">
        <v>19</v>
      </c>
      <c r="BL5796">
        <v>15.5</v>
      </c>
      <c r="BM5796">
        <v>13</v>
      </c>
      <c r="BN5796">
        <v>9.5</v>
      </c>
      <c r="BO5796">
        <v>52504</v>
      </c>
      <c r="BP5796">
        <v>8.0511695906432701E-2</v>
      </c>
      <c r="BQ5796">
        <v>0</v>
      </c>
      <c r="BR5796" s="1">
        <f>+VALUE(Table1[[#This Row],[''tbDimTime'''[datechar']]])</f>
        <v>43924</v>
      </c>
      <c r="BS5796" s="2">
        <f>+VALUE(Table1[[#This Row],[Interval]])</f>
        <v>0.39583333333333331</v>
      </c>
      <c r="BT5796" t="str">
        <f>+YEAR(Table1[[#This Row],[Date]])&amp;WEEKNUM(Table1[[#This Row],[Date]],2)</f>
        <v>202014</v>
      </c>
    </row>
    <row r="5797" spans="1:72" x14ac:dyDescent="0.25">
      <c r="A5797">
        <v>2020</v>
      </c>
      <c r="B5797" t="s">
        <v>304</v>
      </c>
      <c r="C5797" t="s">
        <v>307</v>
      </c>
      <c r="D5797" t="s">
        <v>81</v>
      </c>
      <c r="E5797">
        <v>60.14</v>
      </c>
      <c r="F5797">
        <v>1.2387761888925799</v>
      </c>
      <c r="G5797">
        <v>3.3732369400363602</v>
      </c>
      <c r="H5797">
        <v>74.5</v>
      </c>
      <c r="I5797">
        <v>202.86646957378699</v>
      </c>
      <c r="J5797">
        <v>92</v>
      </c>
      <c r="K5797">
        <v>138.5</v>
      </c>
      <c r="L5797">
        <v>1.5297638842700401</v>
      </c>
      <c r="M5797">
        <v>2.3029597605587</v>
      </c>
      <c r="N5797">
        <v>0.61523112736947105</v>
      </c>
      <c r="O5797">
        <v>37</v>
      </c>
      <c r="P5797">
        <v>0.61523112736947105</v>
      </c>
      <c r="Q5797">
        <v>37</v>
      </c>
      <c r="R5797">
        <v>1</v>
      </c>
      <c r="S5797">
        <v>0.49664429530201298</v>
      </c>
      <c r="T5797">
        <v>0.49664429530201298</v>
      </c>
      <c r="V5797">
        <v>0.8</v>
      </c>
      <c r="W5797">
        <v>1</v>
      </c>
      <c r="Y5797">
        <v>37</v>
      </c>
      <c r="Z5797">
        <v>0</v>
      </c>
      <c r="AA5797">
        <v>0</v>
      </c>
      <c r="AB5797">
        <v>329.10810810810801</v>
      </c>
      <c r="AC5797">
        <v>487.34309999999999</v>
      </c>
      <c r="AD5797">
        <v>550</v>
      </c>
      <c r="AE5797">
        <v>277.02702702702697</v>
      </c>
      <c r="AF5797">
        <v>49.054054054054099</v>
      </c>
      <c r="AG5797">
        <v>0</v>
      </c>
      <c r="AH5797">
        <v>12065</v>
      </c>
      <c r="AI5797">
        <v>10250</v>
      </c>
      <c r="AJ5797">
        <v>1815</v>
      </c>
      <c r="AK5797">
        <v>0</v>
      </c>
      <c r="AL5797">
        <v>0.18238598067849901</v>
      </c>
      <c r="AM5797">
        <v>0.158680722970067</v>
      </c>
      <c r="AN5797">
        <v>0.87002697455009803</v>
      </c>
      <c r="AO5797">
        <v>0.87002697455009803</v>
      </c>
      <c r="AP5797">
        <v>0.13356963212968601</v>
      </c>
      <c r="AQ5797">
        <v>2.3651598274671299E-2</v>
      </c>
      <c r="AR5797">
        <v>0</v>
      </c>
      <c r="AS5797">
        <v>0.71134625158003095</v>
      </c>
      <c r="AT5797">
        <v>0.20833333333333301</v>
      </c>
      <c r="AU5797">
        <v>8.3608074121372403E-2</v>
      </c>
      <c r="AV5797">
        <v>2.6075398428439301E-2</v>
      </c>
      <c r="AW5797">
        <v>5.7428426223953902E-2</v>
      </c>
      <c r="AX5797">
        <v>0</v>
      </c>
      <c r="AY5797">
        <v>0</v>
      </c>
      <c r="AZ5797">
        <v>0</v>
      </c>
      <c r="BA5797">
        <v>1.04249468979267E-4</v>
      </c>
      <c r="BB5797">
        <v>0</v>
      </c>
      <c r="BC5797">
        <v>0</v>
      </c>
      <c r="BD5797">
        <v>0</v>
      </c>
      <c r="BE5797">
        <v>0</v>
      </c>
      <c r="BF5797">
        <v>1.7357536585047999</v>
      </c>
      <c r="BG5797">
        <v>4.1475862068965501</v>
      </c>
      <c r="BH5797">
        <v>4.5818181818181802</v>
      </c>
      <c r="BI5797">
        <v>76739</v>
      </c>
      <c r="BJ5797">
        <v>54588</v>
      </c>
      <c r="BK5797">
        <v>19</v>
      </c>
      <c r="BL5797">
        <v>14.5</v>
      </c>
      <c r="BM5797">
        <v>12</v>
      </c>
      <c r="BN5797">
        <v>10</v>
      </c>
      <c r="BO5797">
        <v>70323</v>
      </c>
      <c r="BP5797">
        <v>-0.121915204678362</v>
      </c>
      <c r="BQ5797">
        <v>0</v>
      </c>
      <c r="BR5797" s="1">
        <f>+VALUE(Table1[[#This Row],[''tbDimTime'''[datechar']]])</f>
        <v>43924</v>
      </c>
      <c r="BS5797" s="2">
        <f>+VALUE(Table1[[#This Row],[Interval]])</f>
        <v>0.41666666666666669</v>
      </c>
      <c r="BT5797" t="str">
        <f>+YEAR(Table1[[#This Row],[Date]])&amp;WEEKNUM(Table1[[#This Row],[Date]],2)</f>
        <v>202014</v>
      </c>
    </row>
    <row r="5798" spans="1:72" x14ac:dyDescent="0.25">
      <c r="A5798">
        <v>2020</v>
      </c>
      <c r="B5798" t="s">
        <v>304</v>
      </c>
      <c r="C5798" t="s">
        <v>307</v>
      </c>
      <c r="D5798" t="s">
        <v>82</v>
      </c>
      <c r="E5798">
        <v>71.78</v>
      </c>
      <c r="F5798">
        <v>1.3792142658122</v>
      </c>
      <c r="G5798">
        <v>2.9408030537592702</v>
      </c>
      <c r="H5798">
        <v>99</v>
      </c>
      <c r="I5798">
        <v>211.09084319883999</v>
      </c>
      <c r="J5798">
        <v>119.5</v>
      </c>
      <c r="K5798">
        <v>158</v>
      </c>
      <c r="L5798">
        <v>1.6648091390359401</v>
      </c>
      <c r="M5798">
        <v>2.2011702424073598</v>
      </c>
      <c r="N5798">
        <v>0.75229869044302</v>
      </c>
      <c r="O5798">
        <v>54</v>
      </c>
      <c r="P5798">
        <v>0.73836723321259401</v>
      </c>
      <c r="Q5798">
        <v>53</v>
      </c>
      <c r="R5798">
        <v>0.98148148148148195</v>
      </c>
      <c r="S5798">
        <v>0.53535353535353503</v>
      </c>
      <c r="T5798">
        <v>0.54545454545454497</v>
      </c>
      <c r="V5798">
        <v>0.8</v>
      </c>
      <c r="W5798">
        <v>0.98148148148148195</v>
      </c>
      <c r="Y5798">
        <v>53</v>
      </c>
      <c r="Z5798">
        <v>1.85185185185185E-2</v>
      </c>
      <c r="AA5798">
        <v>1</v>
      </c>
      <c r="AB5798">
        <v>312.377358490566</v>
      </c>
      <c r="AC5798">
        <v>419.99180000000001</v>
      </c>
      <c r="AD5798">
        <v>550</v>
      </c>
      <c r="AE5798">
        <v>264.28301886792502</v>
      </c>
      <c r="AF5798">
        <v>45.075471698113198</v>
      </c>
      <c r="AG5798">
        <v>0</v>
      </c>
      <c r="AH5798">
        <v>16396</v>
      </c>
      <c r="AI5798">
        <v>14007</v>
      </c>
      <c r="AJ5798">
        <v>2389</v>
      </c>
      <c r="AK5798">
        <v>0</v>
      </c>
      <c r="AL5798">
        <v>0.25107673642705503</v>
      </c>
      <c r="AM5798">
        <v>0.205930643315588</v>
      </c>
      <c r="AN5798">
        <v>0.820190059206926</v>
      </c>
      <c r="AO5798">
        <v>0.820190059206926</v>
      </c>
      <c r="AP5798">
        <v>0.17422508582516499</v>
      </c>
      <c r="AQ5798">
        <v>2.9715408726802301E-2</v>
      </c>
      <c r="AR5798">
        <v>0</v>
      </c>
      <c r="AS5798">
        <v>0.61425941589133803</v>
      </c>
      <c r="AT5798">
        <v>0.18518518518518501</v>
      </c>
      <c r="AU5798">
        <v>0.123215085327628</v>
      </c>
      <c r="AV5798">
        <v>1.9329319866659998E-2</v>
      </c>
      <c r="AW5798">
        <v>9.9756206776456496E-2</v>
      </c>
      <c r="AX5798">
        <v>0</v>
      </c>
      <c r="AY5798">
        <v>0</v>
      </c>
      <c r="AZ5798">
        <v>0</v>
      </c>
      <c r="BA5798">
        <v>8.8312851385641104E-4</v>
      </c>
      <c r="BB5798">
        <v>6.71675207721777E-4</v>
      </c>
      <c r="BC5798">
        <v>0</v>
      </c>
      <c r="BD5798">
        <v>9.8263595203741498E-4</v>
      </c>
      <c r="BE5798">
        <v>1.59211901089606E-3</v>
      </c>
      <c r="BF5798">
        <v>2.3732524006169502</v>
      </c>
      <c r="BG5798">
        <v>4.4862500000000001</v>
      </c>
      <c r="BH5798">
        <v>4.5818181818181802</v>
      </c>
      <c r="BI5798">
        <v>80396</v>
      </c>
      <c r="BJ5798">
        <v>49384</v>
      </c>
      <c r="BK5798">
        <v>18</v>
      </c>
      <c r="BL5798">
        <v>16</v>
      </c>
      <c r="BM5798">
        <v>13.5</v>
      </c>
      <c r="BN5798">
        <v>10.5</v>
      </c>
      <c r="BO5798">
        <v>70490</v>
      </c>
      <c r="BP5798">
        <v>-0.24067901234567901</v>
      </c>
      <c r="BQ5798">
        <v>0</v>
      </c>
      <c r="BR5798" s="1">
        <f>+VALUE(Table1[[#This Row],[''tbDimTime'''[datechar']]])</f>
        <v>43924</v>
      </c>
      <c r="BS5798" s="2">
        <f>+VALUE(Table1[[#This Row],[Interval]])</f>
        <v>0.4375</v>
      </c>
      <c r="BT5798" t="str">
        <f>+YEAR(Table1[[#This Row],[Date]])&amp;WEEKNUM(Table1[[#This Row],[Date]],2)</f>
        <v>202014</v>
      </c>
    </row>
    <row r="5799" spans="1:72" x14ac:dyDescent="0.25">
      <c r="A5799">
        <v>2020</v>
      </c>
      <c r="B5799" t="s">
        <v>304</v>
      </c>
      <c r="C5799" t="s">
        <v>307</v>
      </c>
      <c r="D5799" t="s">
        <v>83</v>
      </c>
      <c r="E5799">
        <v>70.81</v>
      </c>
      <c r="F5799">
        <v>1.1650896765993499</v>
      </c>
      <c r="G5799">
        <v>3.0900414575872999</v>
      </c>
      <c r="H5799">
        <v>82.5</v>
      </c>
      <c r="I5799">
        <v>218.805835611757</v>
      </c>
      <c r="J5799">
        <v>98.5</v>
      </c>
      <c r="K5799">
        <v>161.5</v>
      </c>
      <c r="L5799">
        <v>1.3910464623640699</v>
      </c>
      <c r="M5799">
        <v>2.2807513063126699</v>
      </c>
      <c r="N5799">
        <v>1.1156616297133199</v>
      </c>
      <c r="O5799">
        <v>79</v>
      </c>
      <c r="P5799">
        <v>1.1156616297133199</v>
      </c>
      <c r="Q5799">
        <v>79</v>
      </c>
      <c r="R5799">
        <v>1</v>
      </c>
      <c r="S5799">
        <v>0.95757575757575797</v>
      </c>
      <c r="T5799">
        <v>0.95757575757575797</v>
      </c>
      <c r="V5799">
        <v>0.8</v>
      </c>
      <c r="W5799">
        <v>1</v>
      </c>
      <c r="Y5799">
        <v>79</v>
      </c>
      <c r="Z5799">
        <v>0</v>
      </c>
      <c r="AA5799">
        <v>0</v>
      </c>
      <c r="AB5799">
        <v>296.30379746835399</v>
      </c>
      <c r="AC5799">
        <v>520.54830000000004</v>
      </c>
      <c r="AD5799">
        <v>550</v>
      </c>
      <c r="AE5799">
        <v>231.620253164557</v>
      </c>
      <c r="AF5799">
        <v>61.746835443038002</v>
      </c>
      <c r="AG5799">
        <v>0</v>
      </c>
      <c r="AH5799">
        <v>23176</v>
      </c>
      <c r="AI5799">
        <v>18298</v>
      </c>
      <c r="AJ5799">
        <v>4878</v>
      </c>
      <c r="AK5799">
        <v>0</v>
      </c>
      <c r="AL5799">
        <v>0.361050699489458</v>
      </c>
      <c r="AM5799">
        <v>0.277487345448511</v>
      </c>
      <c r="AN5799">
        <v>0.76855506952594299</v>
      </c>
      <c r="AO5799">
        <v>0.76855506952594299</v>
      </c>
      <c r="AP5799">
        <v>0.21691145962990599</v>
      </c>
      <c r="AQ5799">
        <v>5.7825669476154903E-2</v>
      </c>
      <c r="AR5799">
        <v>0</v>
      </c>
      <c r="AS5799">
        <v>0.49106772407743299</v>
      </c>
      <c r="AT5799">
        <v>0.17857142857142899</v>
      </c>
      <c r="AU5799">
        <v>0.15544649525231999</v>
      </c>
      <c r="AV5799">
        <v>1.0064369287670299E-2</v>
      </c>
      <c r="AW5799">
        <v>0.117832545017011</v>
      </c>
      <c r="AX5799">
        <v>2.3708761572839199E-5</v>
      </c>
      <c r="AY5799">
        <v>2.3708761572839199E-5</v>
      </c>
      <c r="AZ5799">
        <v>9.8391360527282806E-4</v>
      </c>
      <c r="BA5799">
        <v>1.18543807864196E-5</v>
      </c>
      <c r="BB5799">
        <v>3.5444598551394699E-3</v>
      </c>
      <c r="BC5799">
        <v>0</v>
      </c>
      <c r="BD5799">
        <v>1.64775892931233E-3</v>
      </c>
      <c r="BE5799">
        <v>2.1337885415555299E-2</v>
      </c>
      <c r="BF5799">
        <v>3.3713858956577401</v>
      </c>
      <c r="BG5799">
        <v>4.2915151515151502</v>
      </c>
      <c r="BH5799">
        <v>4.5818181818181802</v>
      </c>
      <c r="BI5799">
        <v>84357</v>
      </c>
      <c r="BJ5799">
        <v>41425</v>
      </c>
      <c r="BK5799">
        <v>20</v>
      </c>
      <c r="BL5799">
        <v>16.5</v>
      </c>
      <c r="BM5799">
        <v>14</v>
      </c>
      <c r="BN5799">
        <v>12.5</v>
      </c>
      <c r="BO5799">
        <v>71244</v>
      </c>
      <c r="BP5799">
        <v>-0.171625</v>
      </c>
      <c r="BQ5799">
        <v>0</v>
      </c>
      <c r="BR5799" s="1">
        <f>+VALUE(Table1[[#This Row],[''tbDimTime'''[datechar']]])</f>
        <v>43924</v>
      </c>
      <c r="BS5799" s="2">
        <f>+VALUE(Table1[[#This Row],[Interval]])</f>
        <v>0.45833333333333331</v>
      </c>
      <c r="BT5799" t="str">
        <f>+YEAR(Table1[[#This Row],[Date]])&amp;WEEKNUM(Table1[[#This Row],[Date]],2)</f>
        <v>202014</v>
      </c>
    </row>
    <row r="5800" spans="1:72" x14ac:dyDescent="0.25">
      <c r="A5800">
        <v>2020</v>
      </c>
      <c r="B5800" t="s">
        <v>304</v>
      </c>
      <c r="C5800" t="s">
        <v>307</v>
      </c>
      <c r="D5800" t="s">
        <v>84</v>
      </c>
      <c r="E5800">
        <v>61.11</v>
      </c>
      <c r="F5800">
        <v>1.2763868433971499</v>
      </c>
      <c r="G5800">
        <v>3.5363849194035799</v>
      </c>
      <c r="H5800">
        <v>78</v>
      </c>
      <c r="I5800">
        <v>216.10848242475299</v>
      </c>
      <c r="J5800">
        <v>92</v>
      </c>
      <c r="K5800">
        <v>157</v>
      </c>
      <c r="L5800">
        <v>1.5054819178530501</v>
      </c>
      <c r="M5800">
        <v>2.56913762068401</v>
      </c>
      <c r="N5800">
        <v>1.2927507772868601</v>
      </c>
      <c r="O5800">
        <v>79</v>
      </c>
      <c r="P5800">
        <v>1.2927507772868601</v>
      </c>
      <c r="Q5800">
        <v>79</v>
      </c>
      <c r="R5800">
        <v>1</v>
      </c>
      <c r="S5800">
        <v>1.0128205128205101</v>
      </c>
      <c r="T5800">
        <v>1.0128205128205101</v>
      </c>
      <c r="V5800">
        <v>0.8</v>
      </c>
      <c r="W5800">
        <v>1</v>
      </c>
      <c r="Y5800">
        <v>79</v>
      </c>
      <c r="Z5800">
        <v>0</v>
      </c>
      <c r="AA5800">
        <v>0</v>
      </c>
      <c r="AB5800">
        <v>300.69620253164601</v>
      </c>
      <c r="AC5800">
        <v>485.92660000000001</v>
      </c>
      <c r="AD5800">
        <v>550</v>
      </c>
      <c r="AE5800">
        <v>242.87341772151899</v>
      </c>
      <c r="AF5800">
        <v>54.7974683544304</v>
      </c>
      <c r="AG5800">
        <v>0</v>
      </c>
      <c r="AH5800">
        <v>23516</v>
      </c>
      <c r="AI5800">
        <v>19187</v>
      </c>
      <c r="AJ5800">
        <v>4329</v>
      </c>
      <c r="AK5800">
        <v>0</v>
      </c>
      <c r="AL5800">
        <v>0.36555714571503301</v>
      </c>
      <c r="AM5800">
        <v>0.29146166398782902</v>
      </c>
      <c r="AN5800">
        <v>0.797308074549403</v>
      </c>
      <c r="AO5800">
        <v>0.797308074549403</v>
      </c>
      <c r="AP5800">
        <v>0.23541464731359599</v>
      </c>
      <c r="AQ5800">
        <v>5.3114609278186099E-2</v>
      </c>
      <c r="AR5800">
        <v>0</v>
      </c>
      <c r="AS5800">
        <v>0.50584641056157398</v>
      </c>
      <c r="AT5800">
        <v>0.16</v>
      </c>
      <c r="AU5800">
        <v>0.110045029017337</v>
      </c>
      <c r="AV5800">
        <v>2.9594002674748199E-2</v>
      </c>
      <c r="AW5800">
        <v>6.9285793160987902E-2</v>
      </c>
      <c r="AX5800">
        <v>5.9237083297547302E-2</v>
      </c>
      <c r="AY5800">
        <v>0</v>
      </c>
      <c r="AZ5800">
        <v>0</v>
      </c>
      <c r="BA5800">
        <v>8.5886409089235994E-5</v>
      </c>
      <c r="BB5800">
        <v>0</v>
      </c>
      <c r="BC5800">
        <v>0</v>
      </c>
      <c r="BD5800">
        <v>1.2269487012747999E-5</v>
      </c>
      <c r="BE5800">
        <v>1.1067077285498699E-2</v>
      </c>
      <c r="BF5800">
        <v>3.4894421064255301</v>
      </c>
      <c r="BG5800">
        <v>4.2144827586206901</v>
      </c>
      <c r="BH5800">
        <v>4.5818181818181802</v>
      </c>
      <c r="BI5800">
        <v>81503</v>
      </c>
      <c r="BJ5800">
        <v>41228</v>
      </c>
      <c r="BK5800">
        <v>18.5</v>
      </c>
      <c r="BL5800">
        <v>14.5</v>
      </c>
      <c r="BM5800">
        <v>12.5</v>
      </c>
      <c r="BN5800">
        <v>10.5</v>
      </c>
      <c r="BO5800">
        <v>72534</v>
      </c>
      <c r="BP5800">
        <v>-0.223768768768769</v>
      </c>
      <c r="BQ5800">
        <v>0</v>
      </c>
      <c r="BR5800" s="1">
        <f>+VALUE(Table1[[#This Row],[''tbDimTime'''[datechar']]])</f>
        <v>43924</v>
      </c>
      <c r="BS5800" s="2">
        <f>+VALUE(Table1[[#This Row],[Interval]])</f>
        <v>0.47916666666666669</v>
      </c>
      <c r="BT5800" t="str">
        <f>+YEAR(Table1[[#This Row],[Date]])&amp;WEEKNUM(Table1[[#This Row],[Date]],2)</f>
        <v>202014</v>
      </c>
    </row>
    <row r="5801" spans="1:72" x14ac:dyDescent="0.25">
      <c r="A5801">
        <v>2020</v>
      </c>
      <c r="B5801" t="s">
        <v>304</v>
      </c>
      <c r="C5801" t="s">
        <v>307</v>
      </c>
      <c r="D5801" t="s">
        <v>85</v>
      </c>
      <c r="E5801">
        <v>71.78</v>
      </c>
      <c r="F5801">
        <v>1.1214823070493201</v>
      </c>
      <c r="G5801">
        <v>2.5028691362767002</v>
      </c>
      <c r="H5801">
        <v>80.5</v>
      </c>
      <c r="I5801">
        <v>179.65594660194199</v>
      </c>
      <c r="J5801">
        <v>99.5</v>
      </c>
      <c r="K5801">
        <v>142</v>
      </c>
      <c r="L5801">
        <v>1.38617999442742</v>
      </c>
      <c r="M5801">
        <v>1.97826692672053</v>
      </c>
      <c r="N5801">
        <v>0.93340763443856201</v>
      </c>
      <c r="O5801">
        <v>67</v>
      </c>
      <c r="P5801">
        <v>0.93340763443856201</v>
      </c>
      <c r="Q5801">
        <v>67</v>
      </c>
      <c r="R5801">
        <v>1</v>
      </c>
      <c r="S5801">
        <v>0.83229813664596297</v>
      </c>
      <c r="T5801">
        <v>0.83229813664596297</v>
      </c>
      <c r="V5801">
        <v>0.8</v>
      </c>
      <c r="W5801">
        <v>1</v>
      </c>
      <c r="Y5801">
        <v>67</v>
      </c>
      <c r="Z5801">
        <v>0</v>
      </c>
      <c r="AA5801">
        <v>0</v>
      </c>
      <c r="AB5801">
        <v>393.55223880596998</v>
      </c>
      <c r="AC5801">
        <v>450.74239999999998</v>
      </c>
      <c r="AD5801">
        <v>550</v>
      </c>
      <c r="AE5801">
        <v>279.313432835821</v>
      </c>
      <c r="AF5801">
        <v>111.34328358209</v>
      </c>
      <c r="AG5801">
        <v>0</v>
      </c>
      <c r="AH5801">
        <v>26174</v>
      </c>
      <c r="AI5801">
        <v>18714</v>
      </c>
      <c r="AJ5801">
        <v>7460</v>
      </c>
      <c r="AK5801">
        <v>0</v>
      </c>
      <c r="AL5801">
        <v>0.37293505317945203</v>
      </c>
      <c r="AM5801">
        <v>0.32666410634423099</v>
      </c>
      <c r="AN5801">
        <v>0.87592760068880904</v>
      </c>
      <c r="AO5801">
        <v>0.87592760068880904</v>
      </c>
      <c r="AP5801">
        <v>0.23184132608183899</v>
      </c>
      <c r="AQ5801">
        <v>9.24193808149259E-2</v>
      </c>
      <c r="AR5801">
        <v>0</v>
      </c>
      <c r="AS5801">
        <v>0.549263494344578</v>
      </c>
      <c r="AT5801">
        <v>0.20833333333333301</v>
      </c>
      <c r="AU5801">
        <v>0.1030116825035</v>
      </c>
      <c r="AV5801">
        <v>2.9794719954409701E-2</v>
      </c>
      <c r="AW5801">
        <v>5.2936731128978301E-2</v>
      </c>
      <c r="AX5801">
        <v>7.1618825803094699E-2</v>
      </c>
      <c r="AY5801">
        <v>0</v>
      </c>
      <c r="AZ5801">
        <v>1.7963552571265699E-3</v>
      </c>
      <c r="BA5801">
        <v>4.8687421796603002E-3</v>
      </c>
      <c r="BB5801">
        <v>2.6883385572170101E-3</v>
      </c>
      <c r="BC5801">
        <v>0</v>
      </c>
      <c r="BD5801">
        <v>0</v>
      </c>
      <c r="BE5801">
        <v>1.09267954261079E-2</v>
      </c>
      <c r="BF5801">
        <v>2.9881440553029601</v>
      </c>
      <c r="BG5801">
        <v>4.9503448275862096</v>
      </c>
      <c r="BH5801">
        <v>4.5818181818181802</v>
      </c>
      <c r="BI5801">
        <v>80719</v>
      </c>
      <c r="BJ5801">
        <v>44336</v>
      </c>
      <c r="BK5801">
        <v>17.5</v>
      </c>
      <c r="BL5801">
        <v>14.5</v>
      </c>
      <c r="BM5801">
        <v>12</v>
      </c>
      <c r="BN5801">
        <v>11</v>
      </c>
      <c r="BO5801">
        <v>72404</v>
      </c>
      <c r="BP5801">
        <v>-0.28125396825396798</v>
      </c>
      <c r="BQ5801">
        <v>0</v>
      </c>
      <c r="BR5801" s="1">
        <f>+VALUE(Table1[[#This Row],[''tbDimTime'''[datechar']]])</f>
        <v>43924</v>
      </c>
      <c r="BS5801" s="2">
        <f>+VALUE(Table1[[#This Row],[Interval]])</f>
        <v>0.5</v>
      </c>
      <c r="BT5801" t="str">
        <f>+YEAR(Table1[[#This Row],[Date]])&amp;WEEKNUM(Table1[[#This Row],[Date]],2)</f>
        <v>202014</v>
      </c>
    </row>
    <row r="5802" spans="1:72" x14ac:dyDescent="0.25">
      <c r="A5802">
        <v>2020</v>
      </c>
      <c r="B5802" t="s">
        <v>304</v>
      </c>
      <c r="C5802" t="s">
        <v>307</v>
      </c>
      <c r="D5802" t="s">
        <v>86</v>
      </c>
      <c r="E5802">
        <v>64.989999999999995</v>
      </c>
      <c r="F5802">
        <v>1.430989382982</v>
      </c>
      <c r="G5802">
        <v>2.81708581145879</v>
      </c>
      <c r="H5802">
        <v>93</v>
      </c>
      <c r="I5802">
        <v>183.08240688670699</v>
      </c>
      <c r="J5802">
        <v>117</v>
      </c>
      <c r="K5802">
        <v>166</v>
      </c>
      <c r="L5802">
        <v>1.8002769656870301</v>
      </c>
      <c r="M5802">
        <v>2.5542391137098002</v>
      </c>
      <c r="N5802">
        <v>1.0309278350515501</v>
      </c>
      <c r="O5802">
        <v>67</v>
      </c>
      <c r="P5802">
        <v>1.0155408524388401</v>
      </c>
      <c r="Q5802">
        <v>66</v>
      </c>
      <c r="R5802">
        <v>0.98507462686567204</v>
      </c>
      <c r="S5802">
        <v>0.70967741935483897</v>
      </c>
      <c r="T5802">
        <v>0.72043010752688197</v>
      </c>
      <c r="V5802">
        <v>0.8</v>
      </c>
      <c r="W5802">
        <v>0.98507462686567204</v>
      </c>
      <c r="Y5802">
        <v>66</v>
      </c>
      <c r="Z5802">
        <v>1.49253731343284E-2</v>
      </c>
      <c r="AA5802">
        <v>1</v>
      </c>
      <c r="AB5802">
        <v>350.25757575757598</v>
      </c>
      <c r="AC5802">
        <v>429.40940000000001</v>
      </c>
      <c r="AD5802">
        <v>550</v>
      </c>
      <c r="AE5802">
        <v>261.87878787878799</v>
      </c>
      <c r="AF5802">
        <v>85.621212121212096</v>
      </c>
      <c r="AG5802">
        <v>0</v>
      </c>
      <c r="AH5802">
        <v>22935</v>
      </c>
      <c r="AI5802">
        <v>17284</v>
      </c>
      <c r="AJ5802">
        <v>5651</v>
      </c>
      <c r="AK5802">
        <v>0</v>
      </c>
      <c r="AL5802">
        <v>0.36049340361164001</v>
      </c>
      <c r="AM5802">
        <v>0.29493116954363902</v>
      </c>
      <c r="AN5802">
        <v>0.81813194524183197</v>
      </c>
      <c r="AO5802">
        <v>0.81813194524183197</v>
      </c>
      <c r="AP5802">
        <v>0.22051262423291401</v>
      </c>
      <c r="AQ5802">
        <v>7.2096554011814099E-2</v>
      </c>
      <c r="AR5802">
        <v>0</v>
      </c>
      <c r="AS5802">
        <v>0.52320077569819201</v>
      </c>
      <c r="AT5802">
        <v>0.230769230769231</v>
      </c>
      <c r="AU5802">
        <v>8.5390592107781202E-2</v>
      </c>
      <c r="AV5802">
        <v>2.8386981538893401E-2</v>
      </c>
      <c r="AW5802">
        <v>4.4819535346576303E-2</v>
      </c>
      <c r="AX5802">
        <v>0.14250902642221999</v>
      </c>
      <c r="AY5802">
        <v>0</v>
      </c>
      <c r="AZ5802">
        <v>0</v>
      </c>
      <c r="BA5802">
        <v>1.02065551600515E-4</v>
      </c>
      <c r="BB5802">
        <v>0</v>
      </c>
      <c r="BC5802">
        <v>0</v>
      </c>
      <c r="BD5802">
        <v>2.6792207295135299E-4</v>
      </c>
      <c r="BE5802">
        <v>1.18140875977597E-2</v>
      </c>
      <c r="BF5802">
        <v>3.0313468825353098</v>
      </c>
      <c r="BG5802">
        <v>4.0618749999999997</v>
      </c>
      <c r="BH5802">
        <v>4.5818181818181802</v>
      </c>
      <c r="BI5802">
        <v>78381</v>
      </c>
      <c r="BJ5802">
        <v>41009</v>
      </c>
      <c r="BK5802">
        <v>19</v>
      </c>
      <c r="BL5802">
        <v>16</v>
      </c>
      <c r="BM5802">
        <v>13</v>
      </c>
      <c r="BN5802">
        <v>9.5</v>
      </c>
      <c r="BO5802">
        <v>71688</v>
      </c>
      <c r="BP5802">
        <v>-0.14592105263157901</v>
      </c>
      <c r="BQ5802">
        <v>0</v>
      </c>
      <c r="BR5802" s="1">
        <f>+VALUE(Table1[[#This Row],[''tbDimTime'''[datechar']]])</f>
        <v>43924</v>
      </c>
      <c r="BS5802" s="2">
        <f>+VALUE(Table1[[#This Row],[Interval]])</f>
        <v>0.52083333333333337</v>
      </c>
      <c r="BT5802" t="str">
        <f>+YEAR(Table1[[#This Row],[Date]])&amp;WEEKNUM(Table1[[#This Row],[Date]],2)</f>
        <v>202014</v>
      </c>
    </row>
    <row r="5803" spans="1:72" x14ac:dyDescent="0.25">
      <c r="A5803">
        <v>2020</v>
      </c>
      <c r="B5803" t="s">
        <v>304</v>
      </c>
      <c r="C5803" t="s">
        <v>307</v>
      </c>
      <c r="D5803" t="s">
        <v>87</v>
      </c>
      <c r="E5803">
        <v>70.81</v>
      </c>
      <c r="F5803">
        <v>1.69467589323542</v>
      </c>
      <c r="G5803">
        <v>2.5402293156205502</v>
      </c>
      <c r="H5803">
        <v>120</v>
      </c>
      <c r="I5803">
        <v>179.873637839091</v>
      </c>
      <c r="J5803">
        <v>147.5</v>
      </c>
      <c r="K5803">
        <v>155</v>
      </c>
      <c r="L5803">
        <v>2.0830391187685402</v>
      </c>
      <c r="M5803">
        <v>2.18895636209575</v>
      </c>
      <c r="N5803">
        <v>1.2003954243750901</v>
      </c>
      <c r="O5803">
        <v>85</v>
      </c>
      <c r="P5803">
        <v>1.2003954243750901</v>
      </c>
      <c r="Q5803">
        <v>85</v>
      </c>
      <c r="R5803">
        <v>1</v>
      </c>
      <c r="S5803">
        <v>0.70833333333333304</v>
      </c>
      <c r="T5803">
        <v>0.70833333333333304</v>
      </c>
      <c r="V5803">
        <v>0.8</v>
      </c>
      <c r="W5803">
        <v>0.98823529411764699</v>
      </c>
      <c r="Y5803">
        <v>84</v>
      </c>
      <c r="Z5803">
        <v>0</v>
      </c>
      <c r="AA5803">
        <v>0</v>
      </c>
      <c r="AB5803">
        <v>355.18823529411799</v>
      </c>
      <c r="AC5803">
        <v>377.43020000000001</v>
      </c>
      <c r="AD5803">
        <v>550</v>
      </c>
      <c r="AE5803">
        <v>289.90588235294098</v>
      </c>
      <c r="AF5803">
        <v>62.411764705882398</v>
      </c>
      <c r="AG5803">
        <v>0</v>
      </c>
      <c r="AH5803">
        <v>29947</v>
      </c>
      <c r="AI5803">
        <v>24642</v>
      </c>
      <c r="AJ5803">
        <v>5305</v>
      </c>
      <c r="AK5803">
        <v>0</v>
      </c>
      <c r="AL5803">
        <v>0.47255396077571998</v>
      </c>
      <c r="AM5803">
        <v>0.392478290260517</v>
      </c>
      <c r="AN5803">
        <v>0.83054703343559899</v>
      </c>
      <c r="AO5803">
        <v>0.83054703343559899</v>
      </c>
      <c r="AP5803">
        <v>0.32034215589412901</v>
      </c>
      <c r="AQ5803">
        <v>6.8964172429930803E-2</v>
      </c>
      <c r="AR5803">
        <v>0</v>
      </c>
      <c r="AS5803">
        <v>0.43806874317508199</v>
      </c>
      <c r="AT5803">
        <v>0.20689655172413801</v>
      </c>
      <c r="AU5803">
        <v>0.125370495554053</v>
      </c>
      <c r="AV5803">
        <v>1.57818106182726E-2</v>
      </c>
      <c r="AW5803">
        <v>7.4697103634756401E-2</v>
      </c>
      <c r="AX5803">
        <v>0.190954708543497</v>
      </c>
      <c r="AY5803">
        <v>4.6799438406739101E-4</v>
      </c>
      <c r="AZ5803">
        <v>0</v>
      </c>
      <c r="BA5803">
        <v>1.0373875513493801E-2</v>
      </c>
      <c r="BB5803">
        <v>0</v>
      </c>
      <c r="BC5803">
        <v>0</v>
      </c>
      <c r="BD5803">
        <v>3.3799594404867101E-3</v>
      </c>
      <c r="BE5803">
        <v>2.06697519629764E-2</v>
      </c>
      <c r="BF5803">
        <v>3.97795226457283</v>
      </c>
      <c r="BG5803">
        <v>4.0462857142857098</v>
      </c>
      <c r="BH5803">
        <v>4.5818181818181802</v>
      </c>
      <c r="BI5803">
        <v>76924</v>
      </c>
      <c r="BJ5803">
        <v>33698</v>
      </c>
      <c r="BK5803">
        <v>21.5</v>
      </c>
      <c r="BL5803">
        <v>17.5</v>
      </c>
      <c r="BM5803">
        <v>14.5</v>
      </c>
      <c r="BN5803">
        <v>9.5</v>
      </c>
      <c r="BO5803">
        <v>67280</v>
      </c>
      <c r="BP5803">
        <v>6.1498708010335702E-3</v>
      </c>
      <c r="BQ5803">
        <v>0</v>
      </c>
      <c r="BR5803" s="1">
        <f>+VALUE(Table1[[#This Row],[''tbDimTime'''[datechar']]])</f>
        <v>43924</v>
      </c>
      <c r="BS5803" s="2">
        <f>+VALUE(Table1[[#This Row],[Interval]])</f>
        <v>0.54166666666666663</v>
      </c>
      <c r="BT5803" t="str">
        <f>+YEAR(Table1[[#This Row],[Date]])&amp;WEEKNUM(Table1[[#This Row],[Date]],2)</f>
        <v>202014</v>
      </c>
    </row>
    <row r="5804" spans="1:72" x14ac:dyDescent="0.25">
      <c r="A5804">
        <v>2020</v>
      </c>
      <c r="B5804" t="s">
        <v>304</v>
      </c>
      <c r="C5804" t="s">
        <v>307</v>
      </c>
      <c r="D5804" t="s">
        <v>88</v>
      </c>
      <c r="E5804">
        <v>54.32</v>
      </c>
      <c r="F5804">
        <v>1.82253313696613</v>
      </c>
      <c r="G5804">
        <v>3.0295373927651599</v>
      </c>
      <c r="H5804">
        <v>99</v>
      </c>
      <c r="I5804">
        <v>164.564471175004</v>
      </c>
      <c r="J5804">
        <v>119</v>
      </c>
      <c r="K5804">
        <v>134</v>
      </c>
      <c r="L5804">
        <v>2.1907216494845398</v>
      </c>
      <c r="M5804">
        <v>2.4668630338733402</v>
      </c>
      <c r="N5804">
        <v>1.06774668630339</v>
      </c>
      <c r="O5804">
        <v>58</v>
      </c>
      <c r="P5804">
        <v>1.06774668630339</v>
      </c>
      <c r="Q5804">
        <v>58</v>
      </c>
      <c r="R5804">
        <v>1</v>
      </c>
      <c r="S5804">
        <v>0.58585858585858597</v>
      </c>
      <c r="T5804">
        <v>0.58585858585858597</v>
      </c>
      <c r="V5804">
        <v>0.8</v>
      </c>
      <c r="W5804">
        <v>0.96551724137931005</v>
      </c>
      <c r="Y5804">
        <v>56</v>
      </c>
      <c r="Z5804">
        <v>0</v>
      </c>
      <c r="AA5804">
        <v>0</v>
      </c>
      <c r="AB5804">
        <v>352.60344827586198</v>
      </c>
      <c r="AC5804">
        <v>518.87400000000002</v>
      </c>
      <c r="AD5804">
        <v>550</v>
      </c>
      <c r="AE5804">
        <v>295.12068965517199</v>
      </c>
      <c r="AF5804">
        <v>54.586206896551701</v>
      </c>
      <c r="AG5804">
        <v>0</v>
      </c>
      <c r="AH5804">
        <v>20283</v>
      </c>
      <c r="AI5804">
        <v>17117</v>
      </c>
      <c r="AJ5804">
        <v>3166</v>
      </c>
      <c r="AK5804">
        <v>0</v>
      </c>
      <c r="AL5804">
        <v>0.35244545548547201</v>
      </c>
      <c r="AM5804">
        <v>0.25749792248998998</v>
      </c>
      <c r="AN5804">
        <v>0.73060361109012595</v>
      </c>
      <c r="AO5804">
        <v>0.73060361109012595</v>
      </c>
      <c r="AP5804">
        <v>0.21551962932185001</v>
      </c>
      <c r="AQ5804">
        <v>3.9863010249049403E-2</v>
      </c>
      <c r="AR5804">
        <v>0</v>
      </c>
      <c r="AS5804">
        <v>0.47310568860013602</v>
      </c>
      <c r="AT5804">
        <v>0.18181818181818199</v>
      </c>
      <c r="AU5804">
        <v>0.13381682657198299</v>
      </c>
      <c r="AV5804">
        <v>4.2179748684243699E-2</v>
      </c>
      <c r="AW5804">
        <v>3.6866359447004601E-2</v>
      </c>
      <c r="AX5804">
        <v>0.236659867542998</v>
      </c>
      <c r="AY5804">
        <v>0</v>
      </c>
      <c r="AZ5804">
        <v>0</v>
      </c>
      <c r="BA5804">
        <v>7.5168089446249198E-3</v>
      </c>
      <c r="BB5804">
        <v>0</v>
      </c>
      <c r="BC5804">
        <v>2.13794666465211E-2</v>
      </c>
      <c r="BD5804">
        <v>3.2106972879051101E-3</v>
      </c>
      <c r="BE5804">
        <v>2.2663745561683199E-2</v>
      </c>
      <c r="BF5804">
        <v>2.6289944851552498</v>
      </c>
      <c r="BG5804">
        <v>2.7856410256410302</v>
      </c>
      <c r="BH5804">
        <v>4.5818181818181802</v>
      </c>
      <c r="BI5804">
        <v>79422</v>
      </c>
      <c r="BJ5804">
        <v>37575</v>
      </c>
      <c r="BK5804">
        <v>23</v>
      </c>
      <c r="BL5804">
        <v>19.5</v>
      </c>
      <c r="BM5804">
        <v>16.5</v>
      </c>
      <c r="BN5804">
        <v>10</v>
      </c>
      <c r="BO5804">
        <v>68794</v>
      </c>
      <c r="BP5804">
        <v>4.0797101449275397E-2</v>
      </c>
      <c r="BQ5804">
        <v>0</v>
      </c>
      <c r="BR5804" s="1">
        <f>+VALUE(Table1[[#This Row],[''tbDimTime'''[datechar']]])</f>
        <v>43924</v>
      </c>
      <c r="BS5804" s="2">
        <f>+VALUE(Table1[[#This Row],[Interval]])</f>
        <v>0.5625</v>
      </c>
      <c r="BT5804" t="str">
        <f>+YEAR(Table1[[#This Row],[Date]])&amp;WEEKNUM(Table1[[#This Row],[Date]],2)</f>
        <v>202014</v>
      </c>
    </row>
    <row r="5805" spans="1:72" x14ac:dyDescent="0.25">
      <c r="A5805">
        <v>2020</v>
      </c>
      <c r="B5805" t="s">
        <v>304</v>
      </c>
      <c r="C5805" t="s">
        <v>307</v>
      </c>
      <c r="D5805" t="s">
        <v>89</v>
      </c>
      <c r="E5805">
        <v>67.900000000000006</v>
      </c>
      <c r="F5805">
        <v>1.5243004418262101</v>
      </c>
      <c r="G5805">
        <v>2.6123819555729502</v>
      </c>
      <c r="H5805">
        <v>103.5</v>
      </c>
      <c r="I5805">
        <v>177.380734783403</v>
      </c>
      <c r="J5805">
        <v>115.5</v>
      </c>
      <c r="K5805">
        <v>153</v>
      </c>
      <c r="L5805">
        <v>1.7010309278350499</v>
      </c>
      <c r="M5805">
        <v>2.2533136966126701</v>
      </c>
      <c r="N5805">
        <v>0.95729013254786399</v>
      </c>
      <c r="O5805">
        <v>65</v>
      </c>
      <c r="P5805">
        <v>0.95729013254786399</v>
      </c>
      <c r="Q5805">
        <v>65</v>
      </c>
      <c r="R5805">
        <v>1</v>
      </c>
      <c r="S5805">
        <v>0.62801932367149804</v>
      </c>
      <c r="T5805">
        <v>0.62801932367149804</v>
      </c>
      <c r="V5805">
        <v>0.8</v>
      </c>
      <c r="W5805">
        <v>0.984615384615385</v>
      </c>
      <c r="Y5805">
        <v>64</v>
      </c>
      <c r="Z5805">
        <v>0</v>
      </c>
      <c r="AA5805">
        <v>0</v>
      </c>
      <c r="AB5805">
        <v>420.84615384615398</v>
      </c>
      <c r="AC5805">
        <v>418.83229999999998</v>
      </c>
      <c r="AD5805">
        <v>550</v>
      </c>
      <c r="AE5805">
        <v>332.27692307692303</v>
      </c>
      <c r="AF5805">
        <v>85.6</v>
      </c>
      <c r="AG5805">
        <v>0</v>
      </c>
      <c r="AH5805">
        <v>27162</v>
      </c>
      <c r="AI5805">
        <v>21598</v>
      </c>
      <c r="AJ5805">
        <v>5564</v>
      </c>
      <c r="AK5805">
        <v>0</v>
      </c>
      <c r="AL5805">
        <v>0.36644340254521102</v>
      </c>
      <c r="AM5805">
        <v>0.31963123517521003</v>
      </c>
      <c r="AN5805">
        <v>0.87225266700162396</v>
      </c>
      <c r="AO5805">
        <v>0.87225266700162396</v>
      </c>
      <c r="AP5805">
        <v>0.25236320297255299</v>
      </c>
      <c r="AQ5805">
        <v>6.5012911442693097E-2</v>
      </c>
      <c r="AR5805">
        <v>0</v>
      </c>
      <c r="AS5805">
        <v>0.55262143182641399</v>
      </c>
      <c r="AT5805">
        <v>0.107142857142857</v>
      </c>
      <c r="AU5805">
        <v>0.11366743395300501</v>
      </c>
      <c r="AV5805">
        <v>1.9992288188074699E-2</v>
      </c>
      <c r="AW5805">
        <v>3.7600925417431E-2</v>
      </c>
      <c r="AX5805">
        <v>0.16670366778449</v>
      </c>
      <c r="AY5805">
        <v>0</v>
      </c>
      <c r="AZ5805">
        <v>4.2531811224191703E-3</v>
      </c>
      <c r="BA5805">
        <v>7.3379058925253796E-3</v>
      </c>
      <c r="BB5805">
        <v>0</v>
      </c>
      <c r="BC5805">
        <v>9.0438521669023095E-3</v>
      </c>
      <c r="BD5805">
        <v>2.4888120304266E-3</v>
      </c>
      <c r="BE5805">
        <v>3.2950469135225501E-2</v>
      </c>
      <c r="BF5805">
        <v>2.7341878644123199</v>
      </c>
      <c r="BG5805">
        <v>4.3806451612903201</v>
      </c>
      <c r="BH5805">
        <v>4.5818181818181802</v>
      </c>
      <c r="BI5805">
        <v>85583</v>
      </c>
      <c r="BJ5805">
        <v>47295</v>
      </c>
      <c r="BK5805">
        <v>20.5</v>
      </c>
      <c r="BL5805">
        <v>15.5</v>
      </c>
      <c r="BM5805">
        <v>14</v>
      </c>
      <c r="BN5805">
        <v>10</v>
      </c>
      <c r="BO5805">
        <v>75855</v>
      </c>
      <c r="BP5805">
        <v>-0.159661246612466</v>
      </c>
      <c r="BQ5805">
        <v>0</v>
      </c>
      <c r="BR5805" s="1">
        <f>+VALUE(Table1[[#This Row],[''tbDimTime'''[datechar']]])</f>
        <v>43924</v>
      </c>
      <c r="BS5805" s="2">
        <f>+VALUE(Table1[[#This Row],[Interval]])</f>
        <v>0.58333333333333337</v>
      </c>
      <c r="BT5805" t="str">
        <f>+YEAR(Table1[[#This Row],[Date]])&amp;WEEKNUM(Table1[[#This Row],[Date]],2)</f>
        <v>202014</v>
      </c>
    </row>
    <row r="5806" spans="1:72" x14ac:dyDescent="0.25">
      <c r="A5806">
        <v>2020</v>
      </c>
      <c r="B5806" t="s">
        <v>304</v>
      </c>
      <c r="C5806" t="s">
        <v>307</v>
      </c>
      <c r="D5806" t="s">
        <v>90</v>
      </c>
      <c r="E5806">
        <v>57.23</v>
      </c>
      <c r="F5806">
        <v>1.38039489778088</v>
      </c>
      <c r="G5806">
        <v>3.57953008978448</v>
      </c>
      <c r="H5806">
        <v>79</v>
      </c>
      <c r="I5806">
        <v>204.856507038366</v>
      </c>
      <c r="J5806">
        <v>92.5</v>
      </c>
      <c r="K5806">
        <v>156</v>
      </c>
      <c r="L5806">
        <v>1.61628516512319</v>
      </c>
      <c r="M5806">
        <v>2.7258430892888299</v>
      </c>
      <c r="N5806">
        <v>1.3978682509173499</v>
      </c>
      <c r="O5806">
        <v>80</v>
      </c>
      <c r="P5806">
        <v>1.38039489778088</v>
      </c>
      <c r="Q5806">
        <v>79</v>
      </c>
      <c r="R5806">
        <v>0.98750000000000004</v>
      </c>
      <c r="S5806">
        <v>1</v>
      </c>
      <c r="T5806">
        <v>1.0126582278481</v>
      </c>
      <c r="V5806">
        <v>0.8</v>
      </c>
      <c r="W5806">
        <v>0.98750000000000004</v>
      </c>
      <c r="Y5806">
        <v>79</v>
      </c>
      <c r="Z5806">
        <v>1.2500000000000001E-2</v>
      </c>
      <c r="AA5806">
        <v>1</v>
      </c>
      <c r="AB5806">
        <v>366.88607594936701</v>
      </c>
      <c r="AC5806">
        <v>500.38380000000001</v>
      </c>
      <c r="AD5806">
        <v>550</v>
      </c>
      <c r="AE5806">
        <v>287.06329113924102</v>
      </c>
      <c r="AF5806">
        <v>76.860759493670898</v>
      </c>
      <c r="AG5806">
        <v>0</v>
      </c>
      <c r="AH5806">
        <v>28750</v>
      </c>
      <c r="AI5806">
        <v>22678</v>
      </c>
      <c r="AJ5806">
        <v>6072</v>
      </c>
      <c r="AK5806">
        <v>0</v>
      </c>
      <c r="AL5806">
        <v>0.38563578546814098</v>
      </c>
      <c r="AM5806">
        <v>0.31525593334638602</v>
      </c>
      <c r="AN5806">
        <v>0.81749657377798102</v>
      </c>
      <c r="AO5806">
        <v>0.81749657377798102</v>
      </c>
      <c r="AP5806">
        <v>0.24666623159085499</v>
      </c>
      <c r="AQ5806">
        <v>6.6044508255563503E-2</v>
      </c>
      <c r="AR5806">
        <v>0</v>
      </c>
      <c r="AS5806">
        <v>0.502240640431595</v>
      </c>
      <c r="AT5806">
        <v>0.15384615384615399</v>
      </c>
      <c r="AU5806">
        <v>0.131534294850878</v>
      </c>
      <c r="AV5806">
        <v>1.06919880789228E-2</v>
      </c>
      <c r="AW5806">
        <v>6.2781439665861805E-2</v>
      </c>
      <c r="AX5806">
        <v>9.7500489460288498E-2</v>
      </c>
      <c r="AY5806">
        <v>0</v>
      </c>
      <c r="AZ5806">
        <v>0</v>
      </c>
      <c r="BA5806">
        <v>5.35143248711088E-3</v>
      </c>
      <c r="BB5806">
        <v>0</v>
      </c>
      <c r="BC5806">
        <v>1.9437011899323502E-2</v>
      </c>
      <c r="BD5806">
        <v>3.6437599251669599E-3</v>
      </c>
      <c r="BE5806">
        <v>2.9628662794491899E-2</v>
      </c>
      <c r="BF5806">
        <v>3.0933890230372598</v>
      </c>
      <c r="BG5806">
        <v>3.8153333333333301</v>
      </c>
      <c r="BH5806">
        <v>4.5818181818181802</v>
      </c>
      <c r="BI5806">
        <v>91938</v>
      </c>
      <c r="BJ5806">
        <v>46175</v>
      </c>
      <c r="BK5806">
        <v>20.5</v>
      </c>
      <c r="BL5806">
        <v>15</v>
      </c>
      <c r="BM5806">
        <v>13</v>
      </c>
      <c r="BN5806">
        <v>10</v>
      </c>
      <c r="BO5806">
        <v>79845</v>
      </c>
      <c r="BP5806">
        <v>-0.245772357723577</v>
      </c>
      <c r="BQ5806">
        <v>0</v>
      </c>
      <c r="BR5806" s="1">
        <f>+VALUE(Table1[[#This Row],[''tbDimTime'''[datechar']]])</f>
        <v>43924</v>
      </c>
      <c r="BS5806" s="2">
        <f>+VALUE(Table1[[#This Row],[Interval]])</f>
        <v>0.60416666666666663</v>
      </c>
      <c r="BT5806" t="str">
        <f>+YEAR(Table1[[#This Row],[Date]])&amp;WEEKNUM(Table1[[#This Row],[Date]],2)</f>
        <v>202014</v>
      </c>
    </row>
    <row r="5807" spans="1:72" x14ac:dyDescent="0.25">
      <c r="A5807">
        <v>2020</v>
      </c>
      <c r="B5807" t="s">
        <v>304</v>
      </c>
      <c r="C5807" t="s">
        <v>307</v>
      </c>
      <c r="D5807" t="s">
        <v>91</v>
      </c>
      <c r="E5807">
        <v>60.14</v>
      </c>
      <c r="F5807">
        <v>1.4632524110409</v>
      </c>
      <c r="G5807">
        <v>2.3807877902709298</v>
      </c>
      <c r="H5807">
        <v>88</v>
      </c>
      <c r="I5807">
        <v>143.18057770689401</v>
      </c>
      <c r="J5807">
        <v>108</v>
      </c>
      <c r="K5807">
        <v>110.5</v>
      </c>
      <c r="L5807">
        <v>1.79580977718656</v>
      </c>
      <c r="M5807">
        <v>1.83737944795477</v>
      </c>
      <c r="N5807">
        <v>1.18057864981709</v>
      </c>
      <c r="O5807">
        <v>71</v>
      </c>
      <c r="P5807">
        <v>1.16395078150981</v>
      </c>
      <c r="Q5807">
        <v>70</v>
      </c>
      <c r="R5807">
        <v>0.98591549295774605</v>
      </c>
      <c r="S5807">
        <v>0.79545454545454497</v>
      </c>
      <c r="T5807">
        <v>0.80681818181818199</v>
      </c>
      <c r="V5807">
        <v>0.8</v>
      </c>
      <c r="W5807">
        <v>0.98591549295774605</v>
      </c>
      <c r="Y5807">
        <v>70</v>
      </c>
      <c r="Z5807">
        <v>1.4084507042253501E-2</v>
      </c>
      <c r="AA5807">
        <v>1</v>
      </c>
      <c r="AB5807">
        <v>403.07142857142901</v>
      </c>
      <c r="AC5807">
        <v>508.21</v>
      </c>
      <c r="AD5807">
        <v>550</v>
      </c>
      <c r="AE5807">
        <v>345.11428571428598</v>
      </c>
      <c r="AF5807">
        <v>55.2</v>
      </c>
      <c r="AG5807">
        <v>0</v>
      </c>
      <c r="AH5807">
        <v>28022</v>
      </c>
      <c r="AI5807">
        <v>24158</v>
      </c>
      <c r="AJ5807">
        <v>3864</v>
      </c>
      <c r="AK5807">
        <v>0</v>
      </c>
      <c r="AL5807">
        <v>0.48889312448017702</v>
      </c>
      <c r="AM5807">
        <v>0.32144688123041898</v>
      </c>
      <c r="AN5807">
        <v>0.65749928795214996</v>
      </c>
      <c r="AO5807">
        <v>0.65749928795214996</v>
      </c>
      <c r="AP5807">
        <v>0.27522643121617801</v>
      </c>
      <c r="AQ5807">
        <v>4.4021646254628302E-2</v>
      </c>
      <c r="AR5807">
        <v>0</v>
      </c>
      <c r="AS5807">
        <v>0.33605240672173198</v>
      </c>
      <c r="AT5807">
        <v>0.20689655172413801</v>
      </c>
      <c r="AU5807">
        <v>0.24737111933922001</v>
      </c>
      <c r="AV5807">
        <v>3.0999715180860199E-2</v>
      </c>
      <c r="AW5807">
        <v>7.9350612361150694E-2</v>
      </c>
      <c r="AX5807">
        <v>0.134457419538593</v>
      </c>
      <c r="AY5807">
        <v>0</v>
      </c>
      <c r="AZ5807">
        <v>2.4608373682711501E-3</v>
      </c>
      <c r="BA5807">
        <v>1.6519510111079501E-3</v>
      </c>
      <c r="BB5807">
        <v>0</v>
      </c>
      <c r="BC5807">
        <v>3.2811164910282E-3</v>
      </c>
      <c r="BD5807">
        <v>0</v>
      </c>
      <c r="BE5807">
        <v>0.12962688692680099</v>
      </c>
      <c r="BF5807">
        <v>2.8709769296496699</v>
      </c>
      <c r="BG5807">
        <v>3.4365714285714302</v>
      </c>
      <c r="BH5807">
        <v>4.5818181818181802</v>
      </c>
      <c r="BI5807">
        <v>87775</v>
      </c>
      <c r="BJ5807">
        <v>29497</v>
      </c>
      <c r="BK5807">
        <v>20.5</v>
      </c>
      <c r="BL5807">
        <v>17.5</v>
      </c>
      <c r="BM5807">
        <v>14.5</v>
      </c>
      <c r="BN5807">
        <v>10.5</v>
      </c>
      <c r="BO5807">
        <v>66062</v>
      </c>
      <c r="BP5807">
        <v>-0.189363143631436</v>
      </c>
      <c r="BQ5807">
        <v>0</v>
      </c>
      <c r="BR5807" s="1">
        <f>+VALUE(Table1[[#This Row],[''tbDimTime'''[datechar']]])</f>
        <v>43924</v>
      </c>
      <c r="BS5807" s="2">
        <f>+VALUE(Table1[[#This Row],[Interval]])</f>
        <v>0.625</v>
      </c>
      <c r="BT5807" t="str">
        <f>+YEAR(Table1[[#This Row],[Date]])&amp;WEEKNUM(Table1[[#This Row],[Date]],2)</f>
        <v>202014</v>
      </c>
    </row>
    <row r="5808" spans="1:72" x14ac:dyDescent="0.25">
      <c r="A5808">
        <v>2020</v>
      </c>
      <c r="B5808" t="s">
        <v>304</v>
      </c>
      <c r="C5808" t="s">
        <v>307</v>
      </c>
      <c r="D5808" t="s">
        <v>92</v>
      </c>
      <c r="E5808">
        <v>52.38</v>
      </c>
      <c r="F5808">
        <v>1.32684230622375</v>
      </c>
      <c r="G5808">
        <v>3.4530345173385601</v>
      </c>
      <c r="H5808">
        <v>69.5</v>
      </c>
      <c r="I5808">
        <v>180.86994801819401</v>
      </c>
      <c r="J5808">
        <v>84.5</v>
      </c>
      <c r="K5808">
        <v>115.5</v>
      </c>
      <c r="L5808">
        <v>1.6132111492936201</v>
      </c>
      <c r="M5808">
        <v>2.2050400916380299</v>
      </c>
      <c r="N5808">
        <v>1.47002672775869</v>
      </c>
      <c r="O5808">
        <v>77</v>
      </c>
      <c r="P5808">
        <v>1.47002672775869</v>
      </c>
      <c r="Q5808">
        <v>77</v>
      </c>
      <c r="R5808">
        <v>1</v>
      </c>
      <c r="S5808">
        <v>1.10791366906475</v>
      </c>
      <c r="T5808">
        <v>1.10791366906475</v>
      </c>
      <c r="V5808">
        <v>0.8</v>
      </c>
      <c r="W5808">
        <v>1</v>
      </c>
      <c r="Y5808">
        <v>77</v>
      </c>
      <c r="Z5808">
        <v>0</v>
      </c>
      <c r="AA5808">
        <v>0</v>
      </c>
      <c r="AB5808">
        <v>399.74025974026</v>
      </c>
      <c r="AC5808">
        <v>565.55110000000002</v>
      </c>
      <c r="AD5808">
        <v>550</v>
      </c>
      <c r="AE5808">
        <v>343.27272727272702</v>
      </c>
      <c r="AF5808">
        <v>53.441558441558399</v>
      </c>
      <c r="AG5808">
        <v>0</v>
      </c>
      <c r="AH5808">
        <v>30547</v>
      </c>
      <c r="AI5808">
        <v>26432</v>
      </c>
      <c r="AJ5808">
        <v>4115</v>
      </c>
      <c r="AK5808">
        <v>0</v>
      </c>
      <c r="AL5808">
        <v>0.42572025283191101</v>
      </c>
      <c r="AM5808">
        <v>0.36669049320943498</v>
      </c>
      <c r="AN5808">
        <v>0.86134143435787502</v>
      </c>
      <c r="AO5808">
        <v>0.86134143435787502</v>
      </c>
      <c r="AP5808">
        <v>0.314891589230403</v>
      </c>
      <c r="AQ5808">
        <v>4.9023111746485597E-2</v>
      </c>
      <c r="AR5808">
        <v>0</v>
      </c>
      <c r="AS5808">
        <v>0.49465094114843899</v>
      </c>
      <c r="AT5808">
        <v>0.19230769230769201</v>
      </c>
      <c r="AU5808">
        <v>0.15444365022635201</v>
      </c>
      <c r="AV5808">
        <v>6.8143912318322604E-3</v>
      </c>
      <c r="AW5808">
        <v>0.108744341196092</v>
      </c>
      <c r="AX5808">
        <v>0.13372647128901599</v>
      </c>
      <c r="AY5808">
        <v>1.0483678818203499E-3</v>
      </c>
      <c r="AZ5808">
        <v>3.4786752442220602E-3</v>
      </c>
      <c r="BA5808">
        <v>5.2894924946390301E-3</v>
      </c>
      <c r="BB5808">
        <v>0</v>
      </c>
      <c r="BC5808">
        <v>0</v>
      </c>
      <c r="BD5808">
        <v>5.3133190374076702E-3</v>
      </c>
      <c r="BE5808">
        <v>2.37550631403383E-2</v>
      </c>
      <c r="BF5808">
        <v>3.3023588277340998</v>
      </c>
      <c r="BG5808">
        <v>3.3793548387096801</v>
      </c>
      <c r="BH5808">
        <v>4.5818181818181802</v>
      </c>
      <c r="BI5808">
        <v>83940</v>
      </c>
      <c r="BJ5808">
        <v>41521</v>
      </c>
      <c r="BK5808">
        <v>18.5</v>
      </c>
      <c r="BL5808">
        <v>15.5</v>
      </c>
      <c r="BM5808">
        <v>13</v>
      </c>
      <c r="BN5808">
        <v>10.5</v>
      </c>
      <c r="BO5808">
        <v>70976</v>
      </c>
      <c r="BP5808">
        <v>-0.26036036036035998</v>
      </c>
      <c r="BQ5808">
        <v>0</v>
      </c>
      <c r="BR5808" s="1">
        <f>+VALUE(Table1[[#This Row],[''tbDimTime'''[datechar']]])</f>
        <v>43924</v>
      </c>
      <c r="BS5808" s="2">
        <f>+VALUE(Table1[[#This Row],[Interval]])</f>
        <v>0.64583333333333337</v>
      </c>
      <c r="BT5808" t="str">
        <f>+YEAR(Table1[[#This Row],[Date]])&amp;WEEKNUM(Table1[[#This Row],[Date]],2)</f>
        <v>202014</v>
      </c>
    </row>
    <row r="5809" spans="1:72" x14ac:dyDescent="0.25">
      <c r="A5809">
        <v>2020</v>
      </c>
      <c r="B5809" t="s">
        <v>304</v>
      </c>
      <c r="C5809" t="s">
        <v>307</v>
      </c>
      <c r="D5809" t="s">
        <v>93</v>
      </c>
      <c r="E5809">
        <v>54.32</v>
      </c>
      <c r="F5809">
        <v>1.18740795287187</v>
      </c>
      <c r="G5809">
        <v>3.3601346322551602</v>
      </c>
      <c r="H5809">
        <v>64.5</v>
      </c>
      <c r="I5809">
        <v>182.52251322410001</v>
      </c>
      <c r="J5809">
        <v>82</v>
      </c>
      <c r="K5809">
        <v>122</v>
      </c>
      <c r="L5809">
        <v>1.5095729013254799</v>
      </c>
      <c r="M5809">
        <v>2.2459499263623002</v>
      </c>
      <c r="N5809">
        <v>1.2150220913107499</v>
      </c>
      <c r="O5809">
        <v>66</v>
      </c>
      <c r="P5809">
        <v>1.2150220913107499</v>
      </c>
      <c r="Q5809">
        <v>66</v>
      </c>
      <c r="R5809">
        <v>1</v>
      </c>
      <c r="S5809">
        <v>1.02325581395349</v>
      </c>
      <c r="T5809">
        <v>1.02325581395349</v>
      </c>
      <c r="V5809">
        <v>0.8</v>
      </c>
      <c r="W5809">
        <v>1</v>
      </c>
      <c r="Y5809">
        <v>66</v>
      </c>
      <c r="Z5809">
        <v>0</v>
      </c>
      <c r="AA5809">
        <v>0</v>
      </c>
      <c r="AB5809">
        <v>352.31818181818198</v>
      </c>
      <c r="AC5809">
        <v>482.76249999999999</v>
      </c>
      <c r="AD5809">
        <v>550</v>
      </c>
      <c r="AE5809">
        <v>306.25757575757598</v>
      </c>
      <c r="AF5809">
        <v>43.212121212121197</v>
      </c>
      <c r="AG5809">
        <v>0</v>
      </c>
      <c r="AH5809">
        <v>23065</v>
      </c>
      <c r="AI5809">
        <v>20213</v>
      </c>
      <c r="AJ5809">
        <v>2852</v>
      </c>
      <c r="AK5809">
        <v>0</v>
      </c>
      <c r="AL5809">
        <v>0.36159922868783601</v>
      </c>
      <c r="AM5809">
        <v>0.26166068394342101</v>
      </c>
      <c r="AN5809">
        <v>0.72362069159530495</v>
      </c>
      <c r="AO5809">
        <v>0.72362069159530495</v>
      </c>
      <c r="AP5809">
        <v>0.22745226011905401</v>
      </c>
      <c r="AQ5809">
        <v>3.2092902877333497E-2</v>
      </c>
      <c r="AR5809">
        <v>0</v>
      </c>
      <c r="AS5809">
        <v>0.461960007651884</v>
      </c>
      <c r="AT5809">
        <v>0.238095238095238</v>
      </c>
      <c r="AU5809">
        <v>0.21411772649014801</v>
      </c>
      <c r="AV5809">
        <v>1.3615852903777601E-2</v>
      </c>
      <c r="AW5809">
        <v>8.8266735683662098E-2</v>
      </c>
      <c r="AX5809">
        <v>7.4583366153915406E-2</v>
      </c>
      <c r="AY5809">
        <v>0</v>
      </c>
      <c r="AZ5809">
        <v>5.5622447027580499E-2</v>
      </c>
      <c r="BA5809">
        <v>3.1507758785601E-4</v>
      </c>
      <c r="BB5809">
        <v>0</v>
      </c>
      <c r="BC5809">
        <v>5.6263854974287399E-5</v>
      </c>
      <c r="BD5809">
        <v>1.1252770994857499E-5</v>
      </c>
      <c r="BE5809">
        <v>5.6230096661302797E-2</v>
      </c>
      <c r="BF5809">
        <v>2.67365838837814</v>
      </c>
      <c r="BG5809">
        <v>4.1784615384615398</v>
      </c>
      <c r="BH5809">
        <v>4.5818181818181802</v>
      </c>
      <c r="BI5809">
        <v>88867</v>
      </c>
      <c r="BJ5809">
        <v>41053</v>
      </c>
      <c r="BK5809">
        <v>15.5</v>
      </c>
      <c r="BL5809">
        <v>13</v>
      </c>
      <c r="BM5809">
        <v>10.5</v>
      </c>
      <c r="BN5809">
        <v>9</v>
      </c>
      <c r="BO5809">
        <v>69839</v>
      </c>
      <c r="BP5809">
        <v>-0.59259856630824403</v>
      </c>
      <c r="BQ5809">
        <v>0</v>
      </c>
      <c r="BR5809" s="1">
        <f>+VALUE(Table1[[#This Row],[''tbDimTime'''[datechar']]])</f>
        <v>43924</v>
      </c>
      <c r="BS5809" s="2">
        <f>+VALUE(Table1[[#This Row],[Interval]])</f>
        <v>0.66666666666666663</v>
      </c>
      <c r="BT5809" t="str">
        <f>+YEAR(Table1[[#This Row],[Date]])&amp;WEEKNUM(Table1[[#This Row],[Date]],2)</f>
        <v>202014</v>
      </c>
    </row>
    <row r="5810" spans="1:72" x14ac:dyDescent="0.25">
      <c r="A5810">
        <v>2020</v>
      </c>
      <c r="B5810" t="s">
        <v>304</v>
      </c>
      <c r="C5810" t="s">
        <v>307</v>
      </c>
      <c r="D5810" t="s">
        <v>94</v>
      </c>
      <c r="E5810">
        <v>44.62</v>
      </c>
      <c r="F5810">
        <v>1.3334827431645</v>
      </c>
      <c r="G5810">
        <v>4.0851956746999303</v>
      </c>
      <c r="H5810">
        <v>59.5</v>
      </c>
      <c r="I5810">
        <v>182.28143100511099</v>
      </c>
      <c r="J5810">
        <v>74.5</v>
      </c>
      <c r="K5810">
        <v>121.5</v>
      </c>
      <c r="L5810">
        <v>1.6696548632899999</v>
      </c>
      <c r="M5810">
        <v>2.7229941730165801</v>
      </c>
      <c r="N5810">
        <v>1.8153294486777201</v>
      </c>
      <c r="O5810">
        <v>81</v>
      </c>
      <c r="P5810">
        <v>1.8153294486777201</v>
      </c>
      <c r="Q5810">
        <v>81</v>
      </c>
      <c r="R5810">
        <v>1</v>
      </c>
      <c r="S5810">
        <v>1.3613445378151301</v>
      </c>
      <c r="T5810">
        <v>1.3613445378151301</v>
      </c>
      <c r="V5810">
        <v>0.8</v>
      </c>
      <c r="W5810">
        <v>1</v>
      </c>
      <c r="Y5810">
        <v>81</v>
      </c>
      <c r="Z5810">
        <v>0</v>
      </c>
      <c r="AA5810">
        <v>0</v>
      </c>
      <c r="AB5810">
        <v>326.11111111111097</v>
      </c>
      <c r="AC5810">
        <v>336.58190000000002</v>
      </c>
      <c r="AD5810">
        <v>550</v>
      </c>
      <c r="AE5810">
        <v>276.20987654320999</v>
      </c>
      <c r="AF5810">
        <v>46.987654320987701</v>
      </c>
      <c r="AG5810">
        <v>0</v>
      </c>
      <c r="AH5810">
        <v>26179</v>
      </c>
      <c r="AI5810">
        <v>22373</v>
      </c>
      <c r="AJ5810">
        <v>3806</v>
      </c>
      <c r="AK5810">
        <v>0</v>
      </c>
      <c r="AL5810">
        <v>0.44436780835744599</v>
      </c>
      <c r="AM5810">
        <v>0.33709370732890098</v>
      </c>
      <c r="AN5810">
        <v>0.75859164635469201</v>
      </c>
      <c r="AO5810">
        <v>0.75859164635469201</v>
      </c>
      <c r="AP5810">
        <v>0.28551192557522198</v>
      </c>
      <c r="AQ5810">
        <v>4.8570079503834802E-2</v>
      </c>
      <c r="AR5810">
        <v>0</v>
      </c>
      <c r="AS5810">
        <v>0.42149793902579102</v>
      </c>
      <c r="AT5810">
        <v>0.214285714285714</v>
      </c>
      <c r="AU5810">
        <v>0.25238320082694199</v>
      </c>
      <c r="AV5810">
        <v>1.29401105141588E-2</v>
      </c>
      <c r="AW5810">
        <v>0.13705797526830901</v>
      </c>
      <c r="AX5810">
        <v>4.2546675004147501E-2</v>
      </c>
      <c r="AY5810">
        <v>1.2761450211202E-5</v>
      </c>
      <c r="AZ5810">
        <v>8.5833514120544699E-2</v>
      </c>
      <c r="BA5810">
        <v>3.4328301068133399E-3</v>
      </c>
      <c r="BB5810">
        <v>0</v>
      </c>
      <c r="BC5810">
        <v>0</v>
      </c>
      <c r="BD5810">
        <v>1.14853051900818E-3</v>
      </c>
      <c r="BE5810">
        <v>1.1957478847896301E-2</v>
      </c>
      <c r="BF5810">
        <v>3.7212388815864998</v>
      </c>
      <c r="BG5810">
        <v>5.2494117647058802</v>
      </c>
      <c r="BH5810">
        <v>4.5818181818181802</v>
      </c>
      <c r="BI5810">
        <v>78361</v>
      </c>
      <c r="BJ5810">
        <v>33029</v>
      </c>
      <c r="BK5810">
        <v>10.5</v>
      </c>
      <c r="BL5810">
        <v>8.5</v>
      </c>
      <c r="BM5810">
        <v>7</v>
      </c>
      <c r="BN5810">
        <v>5.5</v>
      </c>
      <c r="BO5810">
        <v>58584</v>
      </c>
      <c r="BP5810">
        <v>-1.07304232804233</v>
      </c>
      <c r="BQ5810">
        <v>0</v>
      </c>
      <c r="BR5810" s="1">
        <f>+VALUE(Table1[[#This Row],[''tbDimTime'''[datechar']]])</f>
        <v>43924</v>
      </c>
      <c r="BS5810" s="2">
        <f>+VALUE(Table1[[#This Row],[Interval]])</f>
        <v>0.6875</v>
      </c>
      <c r="BT5810" t="str">
        <f>+YEAR(Table1[[#This Row],[Date]])&amp;WEEKNUM(Table1[[#This Row],[Date]],2)</f>
        <v>202014</v>
      </c>
    </row>
    <row r="5811" spans="1:72" x14ac:dyDescent="0.25">
      <c r="A5811">
        <v>2020</v>
      </c>
      <c r="B5811" t="s">
        <v>304</v>
      </c>
      <c r="C5811" t="s">
        <v>307</v>
      </c>
      <c r="D5811" t="s">
        <v>95</v>
      </c>
      <c r="E5811">
        <v>31.04</v>
      </c>
      <c r="F5811">
        <v>1.04703608247423</v>
      </c>
      <c r="G5811">
        <v>4.4877990115311501</v>
      </c>
      <c r="H5811">
        <v>32.5</v>
      </c>
      <c r="I5811">
        <v>139.30128131792699</v>
      </c>
      <c r="J5811">
        <v>40.5</v>
      </c>
      <c r="K5811">
        <v>103.5</v>
      </c>
      <c r="L5811">
        <v>1.3047680412371101</v>
      </c>
      <c r="M5811">
        <v>3.3344072164948502</v>
      </c>
      <c r="N5811">
        <v>2.0296391752577301</v>
      </c>
      <c r="O5811">
        <v>63</v>
      </c>
      <c r="P5811">
        <v>2.0296391752577301</v>
      </c>
      <c r="Q5811">
        <v>63</v>
      </c>
      <c r="R5811">
        <v>1</v>
      </c>
      <c r="S5811">
        <v>1.93846153846154</v>
      </c>
      <c r="T5811">
        <v>1.93846153846154</v>
      </c>
      <c r="V5811">
        <v>0.8</v>
      </c>
      <c r="W5811">
        <v>1</v>
      </c>
      <c r="Y5811">
        <v>63</v>
      </c>
      <c r="Z5811">
        <v>0</v>
      </c>
      <c r="AA5811">
        <v>0</v>
      </c>
      <c r="AB5811">
        <v>277.49206349206298</v>
      </c>
      <c r="AC5811">
        <v>597.34720000000004</v>
      </c>
      <c r="AD5811">
        <v>550</v>
      </c>
      <c r="AE5811">
        <v>252.93650793650801</v>
      </c>
      <c r="AF5811">
        <v>21.873015873015898</v>
      </c>
      <c r="AG5811">
        <v>0</v>
      </c>
      <c r="AH5811">
        <v>17313</v>
      </c>
      <c r="AI5811">
        <v>15935</v>
      </c>
      <c r="AJ5811">
        <v>1378</v>
      </c>
      <c r="AK5811">
        <v>0</v>
      </c>
      <c r="AL5811">
        <v>0.452257146552839</v>
      </c>
      <c r="AM5811">
        <v>0.294756364862586</v>
      </c>
      <c r="AN5811">
        <v>0.651745068285281</v>
      </c>
      <c r="AO5811">
        <v>0.651745068285281</v>
      </c>
      <c r="AP5811">
        <v>0.26867307368066101</v>
      </c>
      <c r="AQ5811">
        <v>2.3233856010790799E-2</v>
      </c>
      <c r="AR5811">
        <v>0</v>
      </c>
      <c r="AS5811">
        <v>0.35698870342269401</v>
      </c>
      <c r="AT5811">
        <v>0.214285714285714</v>
      </c>
      <c r="AU5811">
        <v>0.174186477828359</v>
      </c>
      <c r="AV5811">
        <v>1.16169280053954E-2</v>
      </c>
      <c r="AW5811">
        <v>0.10971168437025799</v>
      </c>
      <c r="AX5811">
        <v>4.5456078233013002E-2</v>
      </c>
      <c r="AY5811">
        <v>0</v>
      </c>
      <c r="AZ5811">
        <v>3.1326926319339102E-2</v>
      </c>
      <c r="BA5811">
        <v>1.7197774405665099E-3</v>
      </c>
      <c r="BB5811">
        <v>0</v>
      </c>
      <c r="BC5811">
        <v>0</v>
      </c>
      <c r="BD5811">
        <v>8.4302815714044801E-4</v>
      </c>
      <c r="BE5811">
        <v>1.8968133535660101E-2</v>
      </c>
      <c r="BF5811">
        <v>3.8239757207890701</v>
      </c>
      <c r="BG5811">
        <v>3.6517647058823499</v>
      </c>
      <c r="BH5811">
        <v>4.5818181818181802</v>
      </c>
      <c r="BI5811">
        <v>59310</v>
      </c>
      <c r="BJ5811">
        <v>21173</v>
      </c>
      <c r="BK5811">
        <v>10.5</v>
      </c>
      <c r="BL5811">
        <v>8.5</v>
      </c>
      <c r="BM5811">
        <v>7</v>
      </c>
      <c r="BN5811">
        <v>7</v>
      </c>
      <c r="BO5811">
        <v>48979</v>
      </c>
      <c r="BP5811">
        <v>-0.56904761904761902</v>
      </c>
      <c r="BQ5811">
        <v>0</v>
      </c>
      <c r="BR5811" s="1">
        <f>+VALUE(Table1[[#This Row],[''tbDimTime'''[datechar']]])</f>
        <v>43924</v>
      </c>
      <c r="BS5811" s="2">
        <f>+VALUE(Table1[[#This Row],[Interval]])</f>
        <v>0.70833333333333337</v>
      </c>
      <c r="BT5811" t="str">
        <f>+YEAR(Table1[[#This Row],[Date]])&amp;WEEKNUM(Table1[[#This Row],[Date]],2)</f>
        <v>202014</v>
      </c>
    </row>
    <row r="5812" spans="1:72" x14ac:dyDescent="0.25">
      <c r="A5812">
        <v>2020</v>
      </c>
      <c r="B5812" t="s">
        <v>304</v>
      </c>
      <c r="C5812" t="s">
        <v>307</v>
      </c>
      <c r="D5812" t="s">
        <v>96</v>
      </c>
      <c r="E5812">
        <v>26.19</v>
      </c>
      <c r="F5812">
        <v>0.64910271095838101</v>
      </c>
      <c r="G5812">
        <v>4.3171518175821104</v>
      </c>
      <c r="H5812">
        <v>17</v>
      </c>
      <c r="I5812">
        <v>113.066206102476</v>
      </c>
      <c r="J5812">
        <v>23</v>
      </c>
      <c r="K5812">
        <v>79.5</v>
      </c>
      <c r="L5812">
        <v>0.87819778541427995</v>
      </c>
      <c r="M5812">
        <v>3.0355097365406598</v>
      </c>
      <c r="N5812">
        <v>2.8255059182894202</v>
      </c>
      <c r="O5812">
        <v>74</v>
      </c>
      <c r="P5812">
        <v>2.8255059182894202</v>
      </c>
      <c r="Q5812">
        <v>74</v>
      </c>
      <c r="R5812">
        <v>1</v>
      </c>
      <c r="S5812">
        <v>4.3529411764705896</v>
      </c>
      <c r="T5812">
        <v>4.3529411764705896</v>
      </c>
      <c r="V5812">
        <v>0.8</v>
      </c>
      <c r="W5812">
        <v>1</v>
      </c>
      <c r="Y5812">
        <v>74</v>
      </c>
      <c r="Z5812">
        <v>0</v>
      </c>
      <c r="AA5812">
        <v>0</v>
      </c>
      <c r="AB5812">
        <v>305.14864864864899</v>
      </c>
      <c r="AC5812">
        <v>833.34839999999997</v>
      </c>
      <c r="AD5812">
        <v>550</v>
      </c>
      <c r="AE5812">
        <v>256.256756756757</v>
      </c>
      <c r="AF5812">
        <v>45.8783783783784</v>
      </c>
      <c r="AG5812">
        <v>0</v>
      </c>
      <c r="AH5812">
        <v>22358</v>
      </c>
      <c r="AI5812">
        <v>18963</v>
      </c>
      <c r="AJ5812">
        <v>3395</v>
      </c>
      <c r="AK5812">
        <v>0</v>
      </c>
      <c r="AL5812">
        <v>0.65448379804069301</v>
      </c>
      <c r="AM5812">
        <v>0.50473870088068296</v>
      </c>
      <c r="AN5812">
        <v>0.77120121596852798</v>
      </c>
      <c r="AO5812">
        <v>0.77120121596852798</v>
      </c>
      <c r="AP5812">
        <v>0.42386785283204398</v>
      </c>
      <c r="AQ5812">
        <v>7.5886271178863596E-2</v>
      </c>
      <c r="AR5812">
        <v>0</v>
      </c>
      <c r="AS5812">
        <v>0.26646251508784502</v>
      </c>
      <c r="AT5812">
        <v>0.27272727272727298</v>
      </c>
      <c r="AU5812">
        <v>9.3902275470517202E-2</v>
      </c>
      <c r="AV5812">
        <v>2.9549823416335101E-2</v>
      </c>
      <c r="AW5812">
        <v>3.4444990835531299E-2</v>
      </c>
      <c r="AX5812">
        <v>9.5243417229201099E-2</v>
      </c>
      <c r="AY5812">
        <v>0</v>
      </c>
      <c r="AZ5812">
        <v>1.9647726764719001E-2</v>
      </c>
      <c r="BA5812">
        <v>9.2091734096293992E-3</v>
      </c>
      <c r="BB5812">
        <v>0</v>
      </c>
      <c r="BC5812">
        <v>0</v>
      </c>
      <c r="BD5812">
        <v>0</v>
      </c>
      <c r="BE5812">
        <v>1.0505610443023799E-3</v>
      </c>
      <c r="BF5812">
        <v>5.9546694085564802</v>
      </c>
      <c r="BG5812">
        <v>3.7414285714285702</v>
      </c>
      <c r="BH5812">
        <v>4.5818181818181802</v>
      </c>
      <c r="BI5812">
        <v>44738</v>
      </c>
      <c r="BJ5812">
        <v>11921</v>
      </c>
      <c r="BK5812">
        <v>8</v>
      </c>
      <c r="BL5812">
        <v>7</v>
      </c>
      <c r="BM5812">
        <v>5.5</v>
      </c>
      <c r="BN5812">
        <v>8</v>
      </c>
      <c r="BO5812">
        <v>40537</v>
      </c>
      <c r="BP5812">
        <v>-0.55340277777777802</v>
      </c>
      <c r="BQ5812">
        <v>0</v>
      </c>
      <c r="BR5812" s="1">
        <f>+VALUE(Table1[[#This Row],[''tbDimTime'''[datechar']]])</f>
        <v>43924</v>
      </c>
      <c r="BS5812" s="2">
        <f>+VALUE(Table1[[#This Row],[Interval]])</f>
        <v>0.72916666666666663</v>
      </c>
      <c r="BT5812" t="str">
        <f>+YEAR(Table1[[#This Row],[Date]])&amp;WEEKNUM(Table1[[#This Row],[Date]],2)</f>
        <v>202014</v>
      </c>
    </row>
    <row r="5813" spans="1:72" x14ac:dyDescent="0.25">
      <c r="A5813">
        <v>2020</v>
      </c>
      <c r="B5813" t="s">
        <v>304</v>
      </c>
      <c r="C5813" t="s">
        <v>307</v>
      </c>
      <c r="D5813" t="s">
        <v>97</v>
      </c>
      <c r="E5813">
        <v>23.28</v>
      </c>
      <c r="F5813">
        <v>1.2242268041237101</v>
      </c>
      <c r="G5813">
        <v>2.1830554875132</v>
      </c>
      <c r="H5813">
        <v>28.5</v>
      </c>
      <c r="I5813">
        <v>50.821531749307198</v>
      </c>
      <c r="J5813">
        <v>35.5</v>
      </c>
      <c r="K5813">
        <v>39</v>
      </c>
      <c r="L5813">
        <v>1.5249140893470801</v>
      </c>
      <c r="M5813">
        <v>1.67525773195876</v>
      </c>
      <c r="N5813">
        <v>1.3745704467354001</v>
      </c>
      <c r="O5813">
        <v>32</v>
      </c>
      <c r="P5813">
        <v>1.3745704467354001</v>
      </c>
      <c r="Q5813">
        <v>32</v>
      </c>
      <c r="R5813">
        <v>1</v>
      </c>
      <c r="S5813">
        <v>1.12280701754386</v>
      </c>
      <c r="T5813">
        <v>1.12280701754386</v>
      </c>
      <c r="V5813">
        <v>0.8</v>
      </c>
      <c r="W5813">
        <v>1</v>
      </c>
      <c r="Y5813">
        <v>32</v>
      </c>
      <c r="Z5813">
        <v>0</v>
      </c>
      <c r="AA5813">
        <v>0</v>
      </c>
      <c r="AB5813">
        <v>530.03125</v>
      </c>
      <c r="AC5813">
        <v>457.83420000000001</v>
      </c>
      <c r="AD5813">
        <v>550</v>
      </c>
      <c r="AE5813">
        <v>414.4375</v>
      </c>
      <c r="AF5813">
        <v>112.625</v>
      </c>
      <c r="AG5813">
        <v>0</v>
      </c>
      <c r="AH5813">
        <v>16866</v>
      </c>
      <c r="AI5813">
        <v>13262</v>
      </c>
      <c r="AJ5813">
        <v>3604</v>
      </c>
      <c r="AK5813">
        <v>0</v>
      </c>
      <c r="AL5813">
        <v>0.62965437873556795</v>
      </c>
      <c r="AM5813">
        <v>0.52732869046138497</v>
      </c>
      <c r="AN5813">
        <v>0.83748911826887196</v>
      </c>
      <c r="AO5813">
        <v>0.83748911826887196</v>
      </c>
      <c r="AP5813">
        <v>0.41232433776893401</v>
      </c>
      <c r="AQ5813">
        <v>0.112050739957717</v>
      </c>
      <c r="AR5813">
        <v>0</v>
      </c>
      <c r="AS5813">
        <v>0.31016042780748698</v>
      </c>
      <c r="AT5813">
        <v>0.2</v>
      </c>
      <c r="AU5813">
        <v>0.16751647804999401</v>
      </c>
      <c r="AV5813">
        <v>3.7402064419848301E-2</v>
      </c>
      <c r="AW5813">
        <v>0.130114413630146</v>
      </c>
      <c r="AX5813">
        <v>0.18116527795050399</v>
      </c>
      <c r="AY5813">
        <v>0</v>
      </c>
      <c r="AZ5813">
        <v>0</v>
      </c>
      <c r="BA5813">
        <v>0</v>
      </c>
      <c r="BB5813">
        <v>0</v>
      </c>
      <c r="BC5813">
        <v>0</v>
      </c>
      <c r="BD5813">
        <v>0</v>
      </c>
      <c r="BE5813">
        <v>0</v>
      </c>
      <c r="BF5813">
        <v>3.5816440741201299</v>
      </c>
      <c r="BG5813">
        <v>3.88</v>
      </c>
      <c r="BH5813">
        <v>4.5818181818181802</v>
      </c>
      <c r="BI5813">
        <v>32164</v>
      </c>
      <c r="BJ5813">
        <v>9976</v>
      </c>
      <c r="BK5813">
        <v>7.5</v>
      </c>
      <c r="BL5813">
        <v>6</v>
      </c>
      <c r="BM5813">
        <v>5</v>
      </c>
      <c r="BN5813">
        <v>4.5</v>
      </c>
      <c r="BO5813">
        <v>26776</v>
      </c>
      <c r="BP5813">
        <v>-0.19125925925925899</v>
      </c>
      <c r="BQ5813">
        <v>0</v>
      </c>
      <c r="BR5813" s="1">
        <f>+VALUE(Table1[[#This Row],[''tbDimTime'''[datechar']]])</f>
        <v>43924</v>
      </c>
      <c r="BS5813" s="2">
        <f>+VALUE(Table1[[#This Row],[Interval]])</f>
        <v>0.75</v>
      </c>
      <c r="BT5813" t="str">
        <f>+YEAR(Table1[[#This Row],[Date]])&amp;WEEKNUM(Table1[[#This Row],[Date]],2)</f>
        <v>202014</v>
      </c>
    </row>
    <row r="5814" spans="1:72" x14ac:dyDescent="0.25">
      <c r="A5814">
        <v>2020</v>
      </c>
      <c r="B5814" t="s">
        <v>304</v>
      </c>
      <c r="C5814" t="s">
        <v>307</v>
      </c>
      <c r="D5814" t="s">
        <v>98</v>
      </c>
      <c r="E5814">
        <v>18.43</v>
      </c>
      <c r="F5814">
        <v>1.11231687466088</v>
      </c>
      <c r="G5814">
        <v>3.6701420815449901</v>
      </c>
      <c r="H5814">
        <v>20.5</v>
      </c>
      <c r="I5814">
        <v>67.640718562874298</v>
      </c>
      <c r="J5814">
        <v>28</v>
      </c>
      <c r="K5814">
        <v>55.5</v>
      </c>
      <c r="L5814">
        <v>1.5192620727075401</v>
      </c>
      <c r="M5814">
        <v>3.01139446554531</v>
      </c>
      <c r="N5814">
        <v>1.19370591427021</v>
      </c>
      <c r="O5814">
        <v>22</v>
      </c>
      <c r="P5814">
        <v>1.19370591427021</v>
      </c>
      <c r="Q5814">
        <v>22</v>
      </c>
      <c r="R5814">
        <v>1</v>
      </c>
      <c r="S5814">
        <v>1.07317073170732</v>
      </c>
      <c r="T5814">
        <v>1.07317073170732</v>
      </c>
      <c r="V5814">
        <v>0.8</v>
      </c>
      <c r="W5814">
        <v>1</v>
      </c>
      <c r="Y5814">
        <v>22</v>
      </c>
      <c r="Z5814">
        <v>0</v>
      </c>
      <c r="AA5814">
        <v>0</v>
      </c>
      <c r="AB5814">
        <v>334</v>
      </c>
      <c r="AC5814">
        <v>415.26710000000003</v>
      </c>
      <c r="AD5814">
        <v>550</v>
      </c>
      <c r="AE5814">
        <v>230.81818181818201</v>
      </c>
      <c r="AF5814">
        <v>100.181818181818</v>
      </c>
      <c r="AG5814">
        <v>0</v>
      </c>
      <c r="AH5814">
        <v>7282</v>
      </c>
      <c r="AI5814">
        <v>5078</v>
      </c>
      <c r="AJ5814">
        <v>2204</v>
      </c>
      <c r="AK5814">
        <v>0</v>
      </c>
      <c r="AL5814">
        <v>0.32524787535410798</v>
      </c>
      <c r="AM5814">
        <v>0.25211871676102199</v>
      </c>
      <c r="AN5814">
        <v>0.77515868931206</v>
      </c>
      <c r="AO5814">
        <v>0.77515868931206</v>
      </c>
      <c r="AP5814">
        <v>0.17423228684165401</v>
      </c>
      <c r="AQ5814">
        <v>7.5621890547263704E-2</v>
      </c>
      <c r="AR5814">
        <v>0</v>
      </c>
      <c r="AS5814">
        <v>0.52303997255103796</v>
      </c>
      <c r="AT5814">
        <v>0.28571428571428598</v>
      </c>
      <c r="AU5814">
        <v>8.1351861382741503E-2</v>
      </c>
      <c r="AV5814">
        <v>1.8802539028992999E-2</v>
      </c>
      <c r="AW5814">
        <v>5.4932235374849897E-2</v>
      </c>
      <c r="AX5814">
        <v>3.2938754503345297E-2</v>
      </c>
      <c r="AY5814">
        <v>0</v>
      </c>
      <c r="AZ5814">
        <v>0</v>
      </c>
      <c r="BA5814">
        <v>7.6170869788986101E-3</v>
      </c>
      <c r="BB5814">
        <v>0</v>
      </c>
      <c r="BC5814">
        <v>0</v>
      </c>
      <c r="BD5814">
        <v>0</v>
      </c>
      <c r="BE5814">
        <v>0</v>
      </c>
      <c r="BF5814">
        <v>2.7174472465259898</v>
      </c>
      <c r="BG5814">
        <v>4.0955555555555598</v>
      </c>
      <c r="BH5814">
        <v>4.5818181818181802</v>
      </c>
      <c r="BI5814">
        <v>29145</v>
      </c>
      <c r="BJ5814">
        <v>15244</v>
      </c>
      <c r="BK5814">
        <v>6</v>
      </c>
      <c r="BL5814">
        <v>4.5</v>
      </c>
      <c r="BM5814">
        <v>3.5</v>
      </c>
      <c r="BN5814">
        <v>3.5</v>
      </c>
      <c r="BO5814">
        <v>26774</v>
      </c>
      <c r="BP5814">
        <v>-0.34930555555555598</v>
      </c>
      <c r="BQ5814">
        <v>0</v>
      </c>
      <c r="BR5814" s="1">
        <f>+VALUE(Table1[[#This Row],[''tbDimTime'''[datechar']]])</f>
        <v>43924</v>
      </c>
      <c r="BS5814" s="2">
        <f>+VALUE(Table1[[#This Row],[Interval]])</f>
        <v>0.77083333333333337</v>
      </c>
      <c r="BT5814" t="str">
        <f>+YEAR(Table1[[#This Row],[Date]])&amp;WEEKNUM(Table1[[#This Row],[Date]],2)</f>
        <v>202014</v>
      </c>
    </row>
    <row r="5815" spans="1:72" x14ac:dyDescent="0.25">
      <c r="A5815">
        <v>2020</v>
      </c>
      <c r="B5815" t="s">
        <v>304</v>
      </c>
      <c r="C5815" t="s">
        <v>307</v>
      </c>
      <c r="D5815" t="s">
        <v>99</v>
      </c>
      <c r="E5815">
        <v>17.46</v>
      </c>
      <c r="F5815">
        <v>1.1454753722794999</v>
      </c>
      <c r="G5815">
        <v>2.6599862184994301</v>
      </c>
      <c r="H5815">
        <v>20</v>
      </c>
      <c r="I5815">
        <v>46.443359375</v>
      </c>
      <c r="J5815">
        <v>29</v>
      </c>
      <c r="K5815">
        <v>41.5</v>
      </c>
      <c r="L5815">
        <v>1.6609392898052699</v>
      </c>
      <c r="M5815">
        <v>2.3768613974799502</v>
      </c>
      <c r="N5815">
        <v>1.2027491408934701</v>
      </c>
      <c r="O5815">
        <v>21</v>
      </c>
      <c r="P5815">
        <v>1.2027491408934701</v>
      </c>
      <c r="Q5815">
        <v>21</v>
      </c>
      <c r="R5815">
        <v>1</v>
      </c>
      <c r="S5815">
        <v>1.05</v>
      </c>
      <c r="T5815">
        <v>1.05</v>
      </c>
      <c r="V5815">
        <v>0.8</v>
      </c>
      <c r="W5815">
        <v>1</v>
      </c>
      <c r="Y5815">
        <v>21</v>
      </c>
      <c r="Z5815">
        <v>0</v>
      </c>
      <c r="AA5815">
        <v>0</v>
      </c>
      <c r="AB5815">
        <v>512</v>
      </c>
      <c r="AC5815">
        <v>350.94060000000002</v>
      </c>
      <c r="AD5815">
        <v>550</v>
      </c>
      <c r="AE5815">
        <v>355.42857142857099</v>
      </c>
      <c r="AF5815">
        <v>153.61904761904799</v>
      </c>
      <c r="AG5815">
        <v>0</v>
      </c>
      <c r="AH5815">
        <v>10690</v>
      </c>
      <c r="AI5815">
        <v>7464</v>
      </c>
      <c r="AJ5815">
        <v>3226</v>
      </c>
      <c r="AK5815">
        <v>0</v>
      </c>
      <c r="AL5815">
        <v>0.45216367382985001</v>
      </c>
      <c r="AM5815">
        <v>0.39018725504427298</v>
      </c>
      <c r="AN5815">
        <v>0.86293366236028402</v>
      </c>
      <c r="AO5815">
        <v>0.86293366236028402</v>
      </c>
      <c r="AP5815">
        <v>0.27086659892582399</v>
      </c>
      <c r="AQ5815">
        <v>0.117070692408187</v>
      </c>
      <c r="AR5815">
        <v>0</v>
      </c>
      <c r="AS5815">
        <v>0.47274640731601097</v>
      </c>
      <c r="AT5815">
        <v>0.33333333333333298</v>
      </c>
      <c r="AU5815">
        <v>0.101756423283495</v>
      </c>
      <c r="AV5815">
        <v>1.57134562345769E-2</v>
      </c>
      <c r="AW5815">
        <v>7.7551168529539805E-2</v>
      </c>
      <c r="AX5815">
        <v>0.100195964581216</v>
      </c>
      <c r="AY5815">
        <v>0</v>
      </c>
      <c r="AZ5815">
        <v>0</v>
      </c>
      <c r="BA5815">
        <v>8.4917985193787206E-3</v>
      </c>
      <c r="BB5815">
        <v>0</v>
      </c>
      <c r="BC5815">
        <v>0</v>
      </c>
      <c r="BD5815">
        <v>0</v>
      </c>
      <c r="BE5815">
        <v>0</v>
      </c>
      <c r="BF5815">
        <v>2.7435041370300501</v>
      </c>
      <c r="BG5815">
        <v>4.3650000000000002</v>
      </c>
      <c r="BH5815">
        <v>4.5818181818181802</v>
      </c>
      <c r="BI5815">
        <v>27556</v>
      </c>
      <c r="BJ5815">
        <v>13027</v>
      </c>
      <c r="BK5815">
        <v>5.5</v>
      </c>
      <c r="BL5815">
        <v>4</v>
      </c>
      <c r="BM5815">
        <v>3</v>
      </c>
      <c r="BN5815">
        <v>3</v>
      </c>
      <c r="BO5815">
        <v>24752</v>
      </c>
      <c r="BP5815">
        <v>-0.39171717171717202</v>
      </c>
      <c r="BQ5815">
        <v>0</v>
      </c>
      <c r="BR5815" s="1">
        <f>+VALUE(Table1[[#This Row],[''tbDimTime'''[datechar']]])</f>
        <v>43924</v>
      </c>
      <c r="BS5815" s="2">
        <f>+VALUE(Table1[[#This Row],[Interval]])</f>
        <v>0.79166666666666663</v>
      </c>
      <c r="BT5815" t="str">
        <f>+YEAR(Table1[[#This Row],[Date]])&amp;WEEKNUM(Table1[[#This Row],[Date]],2)</f>
        <v>202014</v>
      </c>
    </row>
    <row r="5816" spans="1:72" x14ac:dyDescent="0.25">
      <c r="A5816">
        <v>2020</v>
      </c>
      <c r="B5816" t="s">
        <v>304</v>
      </c>
      <c r="C5816" t="s">
        <v>307</v>
      </c>
      <c r="D5816" t="s">
        <v>100</v>
      </c>
      <c r="E5816">
        <v>7.76</v>
      </c>
      <c r="F5816">
        <v>2.5128865979381398</v>
      </c>
      <c r="G5816">
        <v>7.3956768564573396</v>
      </c>
      <c r="H5816">
        <v>19.5</v>
      </c>
      <c r="I5816">
        <v>57.390452406108899</v>
      </c>
      <c r="J5816">
        <v>19.5</v>
      </c>
      <c r="K5816">
        <v>37.5</v>
      </c>
      <c r="L5816">
        <v>2.5128865979381398</v>
      </c>
      <c r="M5816">
        <v>4.8324742268041199</v>
      </c>
      <c r="N5816">
        <v>3.6082474226804102</v>
      </c>
      <c r="O5816">
        <v>28</v>
      </c>
      <c r="P5816">
        <v>3.6082474226804102</v>
      </c>
      <c r="Q5816">
        <v>28</v>
      </c>
      <c r="R5816">
        <v>1</v>
      </c>
      <c r="S5816">
        <v>1.4358974358974399</v>
      </c>
      <c r="T5816">
        <v>1.4358974358974399</v>
      </c>
      <c r="V5816">
        <v>0.8</v>
      </c>
      <c r="W5816">
        <v>1</v>
      </c>
      <c r="Y5816">
        <v>28</v>
      </c>
      <c r="Z5816">
        <v>0</v>
      </c>
      <c r="AA5816">
        <v>0</v>
      </c>
      <c r="AB5816">
        <v>371.82142857142901</v>
      </c>
      <c r="AC5816">
        <v>363.41669999999999</v>
      </c>
      <c r="AD5816">
        <v>550</v>
      </c>
      <c r="AE5816">
        <v>277.25</v>
      </c>
      <c r="AF5816">
        <v>91.321428571428598</v>
      </c>
      <c r="AG5816">
        <v>0</v>
      </c>
      <c r="AH5816">
        <v>10320</v>
      </c>
      <c r="AI5816">
        <v>7763</v>
      </c>
      <c r="AJ5816">
        <v>2557</v>
      </c>
      <c r="AK5816">
        <v>0</v>
      </c>
      <c r="AL5816">
        <v>0.48788603027320898</v>
      </c>
      <c r="AM5816">
        <v>0.46143958868894602</v>
      </c>
      <c r="AN5816">
        <v>0.94579381260526596</v>
      </c>
      <c r="AO5816">
        <v>0.94579381260526596</v>
      </c>
      <c r="AP5816">
        <v>0.34407410690541601</v>
      </c>
      <c r="AQ5816">
        <v>0.113332151405017</v>
      </c>
      <c r="AR5816">
        <v>0</v>
      </c>
      <c r="AS5816">
        <v>0.48435422391631899</v>
      </c>
      <c r="AT5816">
        <v>0</v>
      </c>
      <c r="AU5816">
        <v>0.16846910734863901</v>
      </c>
      <c r="AV5816">
        <v>5.7264426912507799E-2</v>
      </c>
      <c r="AW5816">
        <v>0.11120468043613201</v>
      </c>
      <c r="AX5816">
        <v>3.9003634429571801E-3</v>
      </c>
      <c r="AY5816">
        <v>0</v>
      </c>
      <c r="AZ5816">
        <v>0</v>
      </c>
      <c r="BA5816">
        <v>0</v>
      </c>
      <c r="BB5816">
        <v>0</v>
      </c>
      <c r="BC5816">
        <v>0</v>
      </c>
      <c r="BD5816">
        <v>0</v>
      </c>
      <c r="BE5816">
        <v>0</v>
      </c>
      <c r="BF5816">
        <v>4.46768903466005</v>
      </c>
      <c r="BG5816">
        <v>2.58666666666667</v>
      </c>
      <c r="BH5816">
        <v>4.5818181818181802</v>
      </c>
      <c r="BI5816">
        <v>22562</v>
      </c>
      <c r="BJ5816">
        <v>10928</v>
      </c>
      <c r="BK5816">
        <v>5</v>
      </c>
      <c r="BL5816">
        <v>3</v>
      </c>
      <c r="BM5816">
        <v>3</v>
      </c>
      <c r="BN5816">
        <v>2</v>
      </c>
      <c r="BO5816">
        <v>18761</v>
      </c>
      <c r="BP5816">
        <v>-0.25344444444444397</v>
      </c>
      <c r="BQ5816">
        <v>0</v>
      </c>
      <c r="BR5816" s="1">
        <f>+VALUE(Table1[[#This Row],[''tbDimTime'''[datechar']]])</f>
        <v>43924</v>
      </c>
      <c r="BS5816" s="2">
        <f>+VALUE(Table1[[#This Row],[Interval]])</f>
        <v>0.8125</v>
      </c>
      <c r="BT5816" t="str">
        <f>+YEAR(Table1[[#This Row],[Date]])&amp;WEEKNUM(Table1[[#This Row],[Date]],2)</f>
        <v>202014</v>
      </c>
    </row>
    <row r="5817" spans="1:72" x14ac:dyDescent="0.25">
      <c r="A5817">
        <v>2020</v>
      </c>
      <c r="B5817" t="s">
        <v>304</v>
      </c>
      <c r="C5817" t="s">
        <v>307</v>
      </c>
      <c r="D5817" t="s">
        <v>101</v>
      </c>
      <c r="E5817">
        <v>1.94</v>
      </c>
      <c r="F5817">
        <v>46.649484536082497</v>
      </c>
      <c r="G5817">
        <v>20.1406738612006</v>
      </c>
      <c r="H5817">
        <v>90.5</v>
      </c>
      <c r="I5817">
        <v>39.072907290729098</v>
      </c>
      <c r="J5817">
        <v>90.5</v>
      </c>
      <c r="K5817">
        <v>26.5</v>
      </c>
      <c r="L5817">
        <v>46.649484536082497</v>
      </c>
      <c r="M5817">
        <v>13.659793814433</v>
      </c>
      <c r="N5817">
        <v>5.1546391752577296</v>
      </c>
      <c r="O5817">
        <v>10</v>
      </c>
      <c r="P5817">
        <v>5.1546391752577296</v>
      </c>
      <c r="Q5817">
        <v>10</v>
      </c>
      <c r="R5817">
        <v>1</v>
      </c>
      <c r="S5817">
        <v>0.110497237569061</v>
      </c>
      <c r="T5817">
        <v>0.110497237569061</v>
      </c>
      <c r="V5817">
        <v>0.8</v>
      </c>
      <c r="W5817">
        <v>1</v>
      </c>
      <c r="Y5817">
        <v>10</v>
      </c>
      <c r="Z5817">
        <v>0</v>
      </c>
      <c r="AA5817">
        <v>0</v>
      </c>
      <c r="AB5817">
        <v>444.4</v>
      </c>
      <c r="AC5817">
        <v>126.29170000000001</v>
      </c>
      <c r="AD5817">
        <v>550</v>
      </c>
      <c r="AE5817">
        <v>268.10000000000002</v>
      </c>
      <c r="AF5817">
        <v>173</v>
      </c>
      <c r="AG5817">
        <v>0</v>
      </c>
      <c r="AH5817">
        <v>4411</v>
      </c>
      <c r="AI5817">
        <v>2681</v>
      </c>
      <c r="AJ5817">
        <v>1730</v>
      </c>
      <c r="AK5817">
        <v>0</v>
      </c>
      <c r="AL5817">
        <v>0.255931812946326</v>
      </c>
      <c r="AM5817">
        <v>0.22062254877625001</v>
      </c>
      <c r="AN5817">
        <v>0.862036439457876</v>
      </c>
      <c r="AO5817">
        <v>0.862036439457876</v>
      </c>
      <c r="AP5817">
        <v>0.133098346820235</v>
      </c>
      <c r="AQ5817">
        <v>8.5885915702725496E-2</v>
      </c>
      <c r="AR5817">
        <v>0</v>
      </c>
      <c r="AS5817">
        <v>0.64141389068162602</v>
      </c>
      <c r="AT5817">
        <v>0</v>
      </c>
      <c r="AU5817">
        <v>0.15960879710073</v>
      </c>
      <c r="AV5817">
        <v>1.11701335451522E-2</v>
      </c>
      <c r="AW5817">
        <v>0.148438663555578</v>
      </c>
      <c r="AX5817">
        <v>4.9645037978454098E-5</v>
      </c>
      <c r="AY5817">
        <v>0</v>
      </c>
      <c r="AZ5817">
        <v>0</v>
      </c>
      <c r="BA5817">
        <v>0</v>
      </c>
      <c r="BB5817">
        <v>0</v>
      </c>
      <c r="BC5817">
        <v>0</v>
      </c>
      <c r="BD5817">
        <v>0</v>
      </c>
      <c r="BE5817">
        <v>0</v>
      </c>
      <c r="BF5817">
        <v>1.78722136722435</v>
      </c>
      <c r="BG5817">
        <v>0.48499999999999999</v>
      </c>
      <c r="BH5817">
        <v>4.5818181818181802</v>
      </c>
      <c r="BI5817">
        <v>20143</v>
      </c>
      <c r="BJ5817">
        <v>12920</v>
      </c>
      <c r="BK5817">
        <v>4.5</v>
      </c>
      <c r="BL5817">
        <v>4</v>
      </c>
      <c r="BM5817">
        <v>4</v>
      </c>
      <c r="BN5817">
        <v>0.5</v>
      </c>
      <c r="BO5817">
        <v>16928</v>
      </c>
      <c r="BP5817">
        <v>-0.24339506172839501</v>
      </c>
      <c r="BQ5817">
        <v>0</v>
      </c>
      <c r="BR5817" s="1">
        <f>+VALUE(Table1[[#This Row],[''tbDimTime'''[datechar']]])</f>
        <v>43924</v>
      </c>
      <c r="BS5817" s="2">
        <f>+VALUE(Table1[[#This Row],[Interval]])</f>
        <v>0.83333333333333337</v>
      </c>
      <c r="BT5817" t="str">
        <f>+YEAR(Table1[[#This Row],[Date]])&amp;WEEKNUM(Table1[[#This Row],[Date]],2)</f>
        <v>202014</v>
      </c>
    </row>
    <row r="5818" spans="1:72" x14ac:dyDescent="0.25">
      <c r="A5818">
        <v>2020</v>
      </c>
      <c r="B5818" t="s">
        <v>304</v>
      </c>
      <c r="C5818" t="s">
        <v>307</v>
      </c>
      <c r="D5818" t="s">
        <v>102</v>
      </c>
      <c r="E5818">
        <v>1.94</v>
      </c>
      <c r="F5818">
        <v>85.567010309278402</v>
      </c>
      <c r="G5818">
        <v>20.2251326750118</v>
      </c>
      <c r="H5818">
        <v>166</v>
      </c>
      <c r="I5818">
        <v>39.236757389523</v>
      </c>
      <c r="J5818">
        <v>166</v>
      </c>
      <c r="K5818">
        <v>27.5</v>
      </c>
      <c r="L5818">
        <v>85.567010309278402</v>
      </c>
      <c r="M5818">
        <v>14.1752577319588</v>
      </c>
      <c r="N5818">
        <v>4.1237113402061896</v>
      </c>
      <c r="O5818">
        <v>8</v>
      </c>
      <c r="P5818">
        <v>4.1237113402061896</v>
      </c>
      <c r="Q5818">
        <v>8</v>
      </c>
      <c r="R5818">
        <v>1</v>
      </c>
      <c r="S5818">
        <v>4.81927710843374E-2</v>
      </c>
      <c r="T5818">
        <v>4.81927710843374E-2</v>
      </c>
      <c r="V5818">
        <v>0.8</v>
      </c>
      <c r="W5818">
        <v>1</v>
      </c>
      <c r="Y5818">
        <v>8</v>
      </c>
      <c r="Z5818">
        <v>0</v>
      </c>
      <c r="AA5818">
        <v>0</v>
      </c>
      <c r="AB5818">
        <v>427.125</v>
      </c>
      <c r="AC5818">
        <v>72.916700000000006</v>
      </c>
      <c r="AD5818">
        <v>550</v>
      </c>
      <c r="AE5818">
        <v>358.375</v>
      </c>
      <c r="AF5818">
        <v>66</v>
      </c>
      <c r="AG5818">
        <v>0</v>
      </c>
      <c r="AH5818">
        <v>3395</v>
      </c>
      <c r="AI5818">
        <v>2867</v>
      </c>
      <c r="AJ5818">
        <v>528</v>
      </c>
      <c r="AK5818">
        <v>0</v>
      </c>
      <c r="AL5818">
        <v>0.20389044692404101</v>
      </c>
      <c r="AM5818">
        <v>0.190002224199288</v>
      </c>
      <c r="AN5818">
        <v>0.931883896797153</v>
      </c>
      <c r="AO5818">
        <v>0.931883896797153</v>
      </c>
      <c r="AP5818">
        <v>0.159419483985765</v>
      </c>
      <c r="AQ5818">
        <v>2.9359430604982199E-2</v>
      </c>
      <c r="AR5818">
        <v>0</v>
      </c>
      <c r="AS5818">
        <v>0.74188167259786497</v>
      </c>
      <c r="AT5818">
        <v>0</v>
      </c>
      <c r="AU5818">
        <v>5.2213078291814902E-2</v>
      </c>
      <c r="AV5818">
        <v>2.7802491103202801E-4</v>
      </c>
      <c r="AW5818">
        <v>5.1768238434163699E-2</v>
      </c>
      <c r="AX5818">
        <v>0</v>
      </c>
      <c r="AY5818">
        <v>0</v>
      </c>
      <c r="AZ5818">
        <v>0</v>
      </c>
      <c r="BA5818">
        <v>0</v>
      </c>
      <c r="BB5818">
        <v>0</v>
      </c>
      <c r="BC5818">
        <v>1.6681494661921701E-4</v>
      </c>
      <c r="BD5818">
        <v>0</v>
      </c>
      <c r="BE5818">
        <v>0</v>
      </c>
      <c r="BF5818">
        <v>1.6014234875444799</v>
      </c>
      <c r="BG5818">
        <v>0.48499999999999999</v>
      </c>
      <c r="BH5818">
        <v>4.5818181818181802</v>
      </c>
      <c r="BI5818">
        <v>17984</v>
      </c>
      <c r="BJ5818">
        <v>13342</v>
      </c>
      <c r="BK5818">
        <v>4.5</v>
      </c>
      <c r="BL5818">
        <v>4</v>
      </c>
      <c r="BM5818">
        <v>4</v>
      </c>
      <c r="BN5818">
        <v>0.5</v>
      </c>
      <c r="BO5818">
        <v>17045</v>
      </c>
      <c r="BP5818">
        <v>-0.110123456790123</v>
      </c>
      <c r="BQ5818">
        <v>0</v>
      </c>
      <c r="BR5818" s="1">
        <f>+VALUE(Table1[[#This Row],[''tbDimTime'''[datechar']]])</f>
        <v>43924</v>
      </c>
      <c r="BS5818" s="2">
        <f>+VALUE(Table1[[#This Row],[Interval]])</f>
        <v>0.85416666666666663</v>
      </c>
      <c r="BT5818" t="str">
        <f>+YEAR(Table1[[#This Row],[Date]])&amp;WEEKNUM(Table1[[#This Row],[Date]],2)</f>
        <v>202014</v>
      </c>
    </row>
    <row r="5819" spans="1:72" x14ac:dyDescent="0.25">
      <c r="A5819">
        <v>2020</v>
      </c>
      <c r="B5819" t="s">
        <v>304</v>
      </c>
      <c r="C5819" t="s">
        <v>307</v>
      </c>
      <c r="D5819" t="s">
        <v>103</v>
      </c>
      <c r="E5819">
        <v>0</v>
      </c>
      <c r="H5819">
        <v>0</v>
      </c>
      <c r="I5819">
        <v>48.386206896551698</v>
      </c>
      <c r="J5819">
        <v>0</v>
      </c>
      <c r="K5819">
        <v>0</v>
      </c>
      <c r="O5819">
        <v>8</v>
      </c>
      <c r="Q5819">
        <v>8</v>
      </c>
      <c r="R5819">
        <v>1</v>
      </c>
      <c r="V5819">
        <v>0.8</v>
      </c>
      <c r="W5819">
        <v>1</v>
      </c>
      <c r="Y5819">
        <v>8</v>
      </c>
      <c r="Z5819">
        <v>0</v>
      </c>
      <c r="AA5819">
        <v>0</v>
      </c>
      <c r="AB5819">
        <v>290</v>
      </c>
      <c r="AD5819">
        <v>550</v>
      </c>
      <c r="AE5819">
        <v>266.5</v>
      </c>
      <c r="AF5819">
        <v>20.625</v>
      </c>
      <c r="AG5819">
        <v>0</v>
      </c>
      <c r="AH5819">
        <v>2297</v>
      </c>
      <c r="AI5819">
        <v>2132</v>
      </c>
      <c r="AJ5819">
        <v>165</v>
      </c>
      <c r="AK5819">
        <v>0</v>
      </c>
      <c r="AL5819">
        <v>0.16533637400227999</v>
      </c>
      <c r="AM5819">
        <v>0.14302447444670499</v>
      </c>
      <c r="AN5819">
        <v>0.86505147648110503</v>
      </c>
      <c r="AO5819">
        <v>0.86505147648110503</v>
      </c>
      <c r="AP5819">
        <v>0.13143456013809299</v>
      </c>
      <c r="AQ5819">
        <v>1.01719992602182E-2</v>
      </c>
      <c r="AR5819">
        <v>0</v>
      </c>
      <c r="AS5819">
        <v>0.72202700203439996</v>
      </c>
      <c r="AU5819">
        <v>0.15609395228407599</v>
      </c>
      <c r="AV5819">
        <v>0</v>
      </c>
      <c r="AW5819">
        <v>0.15609395228407599</v>
      </c>
      <c r="AX5819">
        <v>0</v>
      </c>
      <c r="AY5819">
        <v>0</v>
      </c>
      <c r="AZ5819">
        <v>0</v>
      </c>
      <c r="BA5819">
        <v>0</v>
      </c>
      <c r="BB5819">
        <v>0</v>
      </c>
      <c r="BC5819">
        <v>0</v>
      </c>
      <c r="BD5819">
        <v>0</v>
      </c>
      <c r="BE5819">
        <v>0</v>
      </c>
      <c r="BF5819">
        <v>1.7754762345108199</v>
      </c>
      <c r="BH5819">
        <v>4.5818181818181802</v>
      </c>
      <c r="BI5819">
        <v>16221</v>
      </c>
      <c r="BJ5819">
        <v>11712</v>
      </c>
      <c r="BK5819">
        <v>0</v>
      </c>
      <c r="BL5819">
        <v>0</v>
      </c>
      <c r="BM5819">
        <v>0</v>
      </c>
      <c r="BN5819">
        <v>0</v>
      </c>
      <c r="BO5819">
        <v>13689</v>
      </c>
      <c r="BR5819" s="1">
        <f>+VALUE(Table1[[#This Row],[''tbDimTime'''[datechar']]])</f>
        <v>43924</v>
      </c>
      <c r="BS5819" s="2">
        <f>+VALUE(Table1[[#This Row],[Interval]])</f>
        <v>0.875</v>
      </c>
      <c r="BT5819" t="str">
        <f>+YEAR(Table1[[#This Row],[Date]])&amp;WEEKNUM(Table1[[#This Row],[Date]],2)</f>
        <v>202014</v>
      </c>
    </row>
    <row r="5820" spans="1:72" x14ac:dyDescent="0.25">
      <c r="A5820">
        <v>2020</v>
      </c>
      <c r="B5820" t="s">
        <v>304</v>
      </c>
      <c r="C5820" t="s">
        <v>307</v>
      </c>
      <c r="D5820" t="s">
        <v>104</v>
      </c>
      <c r="E5820">
        <v>0</v>
      </c>
      <c r="H5820">
        <v>0</v>
      </c>
      <c r="I5820">
        <v>33.014986776373803</v>
      </c>
      <c r="J5820">
        <v>0</v>
      </c>
      <c r="K5820">
        <v>0</v>
      </c>
      <c r="O5820">
        <v>7</v>
      </c>
      <c r="Q5820">
        <v>7</v>
      </c>
      <c r="R5820">
        <v>1</v>
      </c>
      <c r="V5820">
        <v>0.8</v>
      </c>
      <c r="W5820">
        <v>1</v>
      </c>
      <c r="Y5820">
        <v>7</v>
      </c>
      <c r="Z5820">
        <v>0</v>
      </c>
      <c r="AA5820">
        <v>0</v>
      </c>
      <c r="AB5820">
        <v>486.142857142857</v>
      </c>
      <c r="AD5820">
        <v>550</v>
      </c>
      <c r="AE5820">
        <v>430.142857142857</v>
      </c>
      <c r="AF5820">
        <v>52.142857142857103</v>
      </c>
      <c r="AG5820">
        <v>0</v>
      </c>
      <c r="AH5820">
        <v>3376</v>
      </c>
      <c r="AI5820">
        <v>3011</v>
      </c>
      <c r="AJ5820">
        <v>365</v>
      </c>
      <c r="AK5820">
        <v>0</v>
      </c>
      <c r="AL5820">
        <v>0.21202492211838</v>
      </c>
      <c r="AM5820">
        <v>0.21058168316831699</v>
      </c>
      <c r="AN5820">
        <v>0.99319306930693096</v>
      </c>
      <c r="AO5820">
        <v>0.99319306930693096</v>
      </c>
      <c r="AP5820">
        <v>0.18632425742574299</v>
      </c>
      <c r="AQ5820">
        <v>2.2586633663366301E-2</v>
      </c>
      <c r="AR5820">
        <v>0</v>
      </c>
      <c r="AS5820">
        <v>0.78261138613861403</v>
      </c>
      <c r="AU5820">
        <v>2.22772277227723E-2</v>
      </c>
      <c r="AV5820">
        <v>6.8069306930693097E-4</v>
      </c>
      <c r="AW5820">
        <v>2.15965346534653E-2</v>
      </c>
      <c r="AX5820">
        <v>0</v>
      </c>
      <c r="AY5820">
        <v>0</v>
      </c>
      <c r="AZ5820">
        <v>0</v>
      </c>
      <c r="BA5820">
        <v>0</v>
      </c>
      <c r="BB5820">
        <v>0</v>
      </c>
      <c r="BC5820">
        <v>0</v>
      </c>
      <c r="BD5820">
        <v>0</v>
      </c>
      <c r="BE5820">
        <v>0</v>
      </c>
      <c r="BF5820">
        <v>1.5594059405940599</v>
      </c>
      <c r="BH5820">
        <v>4.5818181818181802</v>
      </c>
      <c r="BI5820">
        <v>16160</v>
      </c>
      <c r="BJ5820">
        <v>12647</v>
      </c>
      <c r="BK5820">
        <v>0</v>
      </c>
      <c r="BL5820">
        <v>0</v>
      </c>
      <c r="BM5820">
        <v>0</v>
      </c>
      <c r="BN5820">
        <v>0</v>
      </c>
      <c r="BO5820">
        <v>15800</v>
      </c>
      <c r="BR5820" s="1">
        <f>+VALUE(Table1[[#This Row],[''tbDimTime'''[datechar']]])</f>
        <v>43924</v>
      </c>
      <c r="BS5820" s="2">
        <f>+VALUE(Table1[[#This Row],[Interval]])</f>
        <v>0.89583333333333337</v>
      </c>
      <c r="BT5820" t="str">
        <f>+YEAR(Table1[[#This Row],[Date]])&amp;WEEKNUM(Table1[[#This Row],[Date]],2)</f>
        <v>202014</v>
      </c>
    </row>
    <row r="5821" spans="1:72" x14ac:dyDescent="0.25">
      <c r="A5821">
        <v>2020</v>
      </c>
      <c r="B5821" t="s">
        <v>304</v>
      </c>
      <c r="C5821" t="s">
        <v>307</v>
      </c>
      <c r="D5821" t="s">
        <v>105</v>
      </c>
      <c r="E5821">
        <v>0</v>
      </c>
      <c r="H5821">
        <v>0</v>
      </c>
      <c r="I5821" t="s">
        <v>72</v>
      </c>
      <c r="J5821">
        <v>0</v>
      </c>
      <c r="K5821">
        <v>0</v>
      </c>
      <c r="O5821">
        <v>0</v>
      </c>
      <c r="Q5821">
        <v>0</v>
      </c>
      <c r="Y5821">
        <v>0</v>
      </c>
      <c r="AA5821">
        <v>0</v>
      </c>
      <c r="AH5821">
        <v>0</v>
      </c>
      <c r="AI5821">
        <v>0</v>
      </c>
      <c r="AJ5821">
        <v>0</v>
      </c>
      <c r="AK5821">
        <v>0</v>
      </c>
      <c r="AL5821">
        <v>0</v>
      </c>
      <c r="AM5821">
        <v>0</v>
      </c>
      <c r="AN5821">
        <v>0.98012287676183596</v>
      </c>
      <c r="AO5821">
        <v>0.98012287676183596</v>
      </c>
      <c r="AP5821">
        <v>0</v>
      </c>
      <c r="AQ5821">
        <v>0</v>
      </c>
      <c r="AR5821">
        <v>0</v>
      </c>
      <c r="AS5821">
        <v>0.98012287676183596</v>
      </c>
      <c r="AU5821">
        <v>1.69859053126129E-2</v>
      </c>
      <c r="AV5821">
        <v>7.9508492952656308E-3</v>
      </c>
      <c r="AW5821">
        <v>9.0350560173473107E-3</v>
      </c>
      <c r="AX5821">
        <v>0</v>
      </c>
      <c r="AY5821">
        <v>0</v>
      </c>
      <c r="AZ5821">
        <v>0</v>
      </c>
      <c r="BA5821">
        <v>0</v>
      </c>
      <c r="BB5821">
        <v>0</v>
      </c>
      <c r="BC5821">
        <v>0</v>
      </c>
      <c r="BD5821">
        <v>0</v>
      </c>
      <c r="BE5821">
        <v>0</v>
      </c>
      <c r="BF5821">
        <v>0</v>
      </c>
      <c r="BI5821">
        <v>2767</v>
      </c>
      <c r="BJ5821">
        <v>2712</v>
      </c>
      <c r="BK5821">
        <v>0</v>
      </c>
      <c r="BL5821">
        <v>0</v>
      </c>
      <c r="BM5821">
        <v>0</v>
      </c>
      <c r="BN5821">
        <v>0</v>
      </c>
      <c r="BO5821">
        <v>2720</v>
      </c>
      <c r="BR5821" s="1">
        <f>+VALUE(Table1[[#This Row],[''tbDimTime'''[datechar']]])</f>
        <v>43924</v>
      </c>
      <c r="BS5821" s="2">
        <f>+VALUE(Table1[[#This Row],[Interval]])</f>
        <v>0.91666666666666663</v>
      </c>
      <c r="BT5821" t="str">
        <f>+YEAR(Table1[[#This Row],[Date]])&amp;WEEKNUM(Table1[[#This Row],[Date]],2)</f>
        <v>202014</v>
      </c>
    </row>
    <row r="5822" spans="1:72" x14ac:dyDescent="0.25">
      <c r="A5822">
        <v>2020</v>
      </c>
      <c r="B5822" t="s">
        <v>304</v>
      </c>
      <c r="C5822" t="s">
        <v>308</v>
      </c>
      <c r="D5822" t="s">
        <v>75</v>
      </c>
      <c r="E5822">
        <v>10</v>
      </c>
      <c r="F5822">
        <v>1.4</v>
      </c>
      <c r="H5822">
        <v>14</v>
      </c>
      <c r="I5822" t="s">
        <v>72</v>
      </c>
      <c r="J5822">
        <v>14</v>
      </c>
      <c r="K5822">
        <v>0</v>
      </c>
      <c r="L5822">
        <v>1.4</v>
      </c>
      <c r="M5822">
        <v>0</v>
      </c>
      <c r="N5822">
        <v>0</v>
      </c>
      <c r="O5822">
        <v>0</v>
      </c>
      <c r="P5822">
        <v>0</v>
      </c>
      <c r="Q5822">
        <v>0</v>
      </c>
      <c r="S5822">
        <v>0</v>
      </c>
      <c r="T5822">
        <v>0</v>
      </c>
      <c r="Y5822">
        <v>0</v>
      </c>
      <c r="AA5822">
        <v>0</v>
      </c>
      <c r="AC5822">
        <v>302.07769999999999</v>
      </c>
      <c r="AH5822">
        <v>0</v>
      </c>
      <c r="AI5822">
        <v>0</v>
      </c>
      <c r="AJ5822">
        <v>0</v>
      </c>
      <c r="AK5822">
        <v>0</v>
      </c>
      <c r="AT5822">
        <v>0</v>
      </c>
      <c r="BG5822">
        <v>5</v>
      </c>
      <c r="BI5822">
        <v>0</v>
      </c>
      <c r="BJ5822">
        <v>0</v>
      </c>
      <c r="BK5822">
        <v>2.5</v>
      </c>
      <c r="BL5822">
        <v>2</v>
      </c>
      <c r="BM5822">
        <v>2</v>
      </c>
      <c r="BN5822">
        <v>2</v>
      </c>
      <c r="BO5822">
        <v>0</v>
      </c>
      <c r="BP5822">
        <v>1</v>
      </c>
      <c r="BQ5822">
        <v>0</v>
      </c>
      <c r="BR5822" s="1">
        <f>+VALUE(Table1[[#This Row],[''tbDimTime'''[datechar']]])</f>
        <v>43925</v>
      </c>
      <c r="BS5822" s="2">
        <f>+VALUE(Table1[[#This Row],[Interval]])</f>
        <v>0.29166666666666669</v>
      </c>
      <c r="BT5822" t="str">
        <f>+YEAR(Table1[[#This Row],[Date]])&amp;WEEKNUM(Table1[[#This Row],[Date]],2)</f>
        <v>202014</v>
      </c>
    </row>
    <row r="5823" spans="1:72" x14ac:dyDescent="0.25">
      <c r="A5823">
        <v>2020</v>
      </c>
      <c r="B5823" t="s">
        <v>304</v>
      </c>
      <c r="C5823" t="s">
        <v>308</v>
      </c>
      <c r="D5823" t="s">
        <v>76</v>
      </c>
      <c r="E5823">
        <v>15</v>
      </c>
      <c r="F5823">
        <v>1.2333333333333301</v>
      </c>
      <c r="H5823">
        <v>18.5</v>
      </c>
      <c r="I5823" t="s">
        <v>72</v>
      </c>
      <c r="J5823">
        <v>22</v>
      </c>
      <c r="K5823">
        <v>0</v>
      </c>
      <c r="L5823">
        <v>1.4666666666666699</v>
      </c>
      <c r="M5823">
        <v>0</v>
      </c>
      <c r="N5823">
        <v>0</v>
      </c>
      <c r="O5823">
        <v>0</v>
      </c>
      <c r="P5823">
        <v>0</v>
      </c>
      <c r="Q5823">
        <v>0</v>
      </c>
      <c r="S5823">
        <v>0</v>
      </c>
      <c r="T5823">
        <v>0</v>
      </c>
      <c r="Y5823">
        <v>0</v>
      </c>
      <c r="AA5823">
        <v>0</v>
      </c>
      <c r="AC5823">
        <v>454.02390000000003</v>
      </c>
      <c r="AH5823">
        <v>0</v>
      </c>
      <c r="AI5823">
        <v>0</v>
      </c>
      <c r="AJ5823">
        <v>0</v>
      </c>
      <c r="AK5823">
        <v>0</v>
      </c>
      <c r="AM5823">
        <v>0</v>
      </c>
      <c r="AN5823">
        <v>0</v>
      </c>
      <c r="AO5823">
        <v>0</v>
      </c>
      <c r="AP5823">
        <v>0</v>
      </c>
      <c r="AQ5823">
        <v>0</v>
      </c>
      <c r="AR5823">
        <v>0</v>
      </c>
      <c r="AS5823">
        <v>0</v>
      </c>
      <c r="AT5823">
        <v>0.14285714285714299</v>
      </c>
      <c r="AU5823">
        <v>1</v>
      </c>
      <c r="AV5823">
        <v>0.30434782608695699</v>
      </c>
      <c r="AW5823">
        <v>0.69565217391304301</v>
      </c>
      <c r="AX5823">
        <v>0</v>
      </c>
      <c r="AY5823">
        <v>0</v>
      </c>
      <c r="AZ5823">
        <v>0</v>
      </c>
      <c r="BA5823">
        <v>0</v>
      </c>
      <c r="BB5823">
        <v>0</v>
      </c>
      <c r="BC5823">
        <v>0</v>
      </c>
      <c r="BD5823">
        <v>0</v>
      </c>
      <c r="BE5823">
        <v>0</v>
      </c>
      <c r="BF5823">
        <v>0</v>
      </c>
      <c r="BG5823">
        <v>3.75</v>
      </c>
      <c r="BI5823">
        <v>46</v>
      </c>
      <c r="BJ5823">
        <v>0</v>
      </c>
      <c r="BK5823">
        <v>4.5</v>
      </c>
      <c r="BL5823">
        <v>4</v>
      </c>
      <c r="BM5823">
        <v>3.5</v>
      </c>
      <c r="BN5823">
        <v>3</v>
      </c>
      <c r="BO5823">
        <v>0</v>
      </c>
      <c r="BP5823">
        <v>0.99716049382716099</v>
      </c>
      <c r="BQ5823">
        <v>0</v>
      </c>
      <c r="BR5823" s="1">
        <f>+VALUE(Table1[[#This Row],[''tbDimTime'''[datechar']]])</f>
        <v>43925</v>
      </c>
      <c r="BS5823" s="2">
        <f>+VALUE(Table1[[#This Row],[Interval]])</f>
        <v>0.3125</v>
      </c>
      <c r="BT5823" t="str">
        <f>+YEAR(Table1[[#This Row],[Date]])&amp;WEEKNUM(Table1[[#This Row],[Date]],2)</f>
        <v>202014</v>
      </c>
    </row>
    <row r="5824" spans="1:72" x14ac:dyDescent="0.25">
      <c r="A5824">
        <v>2020</v>
      </c>
      <c r="B5824" t="s">
        <v>304</v>
      </c>
      <c r="C5824" t="s">
        <v>308</v>
      </c>
      <c r="D5824" t="s">
        <v>77</v>
      </c>
      <c r="E5824">
        <v>24</v>
      </c>
      <c r="F5824">
        <v>1.2708333333333299</v>
      </c>
      <c r="G5824">
        <v>2.9756582215598599</v>
      </c>
      <c r="H5824">
        <v>30.5</v>
      </c>
      <c r="I5824">
        <v>71.415797317436699</v>
      </c>
      <c r="J5824">
        <v>34</v>
      </c>
      <c r="K5824">
        <v>46.5</v>
      </c>
      <c r="L5824">
        <v>1.4166666666666701</v>
      </c>
      <c r="M5824">
        <v>1.9375</v>
      </c>
      <c r="N5824">
        <v>0.33333333333333298</v>
      </c>
      <c r="O5824">
        <v>8</v>
      </c>
      <c r="P5824">
        <v>0.33333333333333298</v>
      </c>
      <c r="Q5824">
        <v>8</v>
      </c>
      <c r="R5824">
        <v>1</v>
      </c>
      <c r="S5824">
        <v>0.26229508196721302</v>
      </c>
      <c r="T5824">
        <v>0.26229508196721302</v>
      </c>
      <c r="V5824">
        <v>0.8</v>
      </c>
      <c r="W5824">
        <v>1</v>
      </c>
      <c r="Y5824">
        <v>8</v>
      </c>
      <c r="Z5824">
        <v>0</v>
      </c>
      <c r="AA5824">
        <v>0</v>
      </c>
      <c r="AB5824">
        <v>83.875</v>
      </c>
      <c r="AC5824">
        <v>435.80399999999997</v>
      </c>
      <c r="AD5824">
        <v>550</v>
      </c>
      <c r="AE5824">
        <v>80.625</v>
      </c>
      <c r="AF5824">
        <v>0</v>
      </c>
      <c r="AG5824">
        <v>0</v>
      </c>
      <c r="AH5824">
        <v>645</v>
      </c>
      <c r="AI5824">
        <v>645</v>
      </c>
      <c r="AJ5824">
        <v>0</v>
      </c>
      <c r="AK5824">
        <v>0</v>
      </c>
      <c r="AL5824">
        <v>0.112020033388982</v>
      </c>
      <c r="AM5824">
        <v>8.4861515113190802E-2</v>
      </c>
      <c r="AN5824">
        <v>0.757556595421778</v>
      </c>
      <c r="AO5824">
        <v>0.757556595421778</v>
      </c>
      <c r="AP5824">
        <v>8.1573289490324996E-2</v>
      </c>
      <c r="AQ5824">
        <v>0</v>
      </c>
      <c r="AR5824">
        <v>0</v>
      </c>
      <c r="AS5824">
        <v>0.67269508030858705</v>
      </c>
      <c r="AT5824">
        <v>0.1</v>
      </c>
      <c r="AU5824">
        <v>5.9567471860376899E-2</v>
      </c>
      <c r="AV5824">
        <v>4.8058682180346498E-3</v>
      </c>
      <c r="AW5824">
        <v>5.4761603642342199E-2</v>
      </c>
      <c r="AX5824">
        <v>0</v>
      </c>
      <c r="AY5824">
        <v>0</v>
      </c>
      <c r="AZ5824">
        <v>0</v>
      </c>
      <c r="BA5824">
        <v>0</v>
      </c>
      <c r="BB5824">
        <v>0</v>
      </c>
      <c r="BC5824">
        <v>0</v>
      </c>
      <c r="BD5824">
        <v>0</v>
      </c>
      <c r="BE5824">
        <v>0</v>
      </c>
      <c r="BF5824">
        <v>3.64234222840521</v>
      </c>
      <c r="BG5824">
        <v>4.3636363636363598</v>
      </c>
      <c r="BH5824">
        <v>4.5818181818181802</v>
      </c>
      <c r="BI5824">
        <v>7907</v>
      </c>
      <c r="BJ5824">
        <v>5319</v>
      </c>
      <c r="BK5824">
        <v>6.5</v>
      </c>
      <c r="BL5824">
        <v>5.5</v>
      </c>
      <c r="BM5824">
        <v>5</v>
      </c>
      <c r="BN5824">
        <v>4.5</v>
      </c>
      <c r="BO5824">
        <v>7436</v>
      </c>
      <c r="BP5824">
        <v>0.66209401709401705</v>
      </c>
      <c r="BQ5824">
        <v>0</v>
      </c>
      <c r="BR5824" s="1">
        <f>+VALUE(Table1[[#This Row],[''tbDimTime'''[datechar']]])</f>
        <v>43925</v>
      </c>
      <c r="BS5824" s="2">
        <f>+VALUE(Table1[[#This Row],[Interval]])</f>
        <v>0.33333333333333331</v>
      </c>
      <c r="BT5824" t="str">
        <f>+YEAR(Table1[[#This Row],[Date]])&amp;WEEKNUM(Table1[[#This Row],[Date]],2)</f>
        <v>202014</v>
      </c>
    </row>
    <row r="5825" spans="1:72" x14ac:dyDescent="0.25">
      <c r="A5825">
        <v>2020</v>
      </c>
      <c r="B5825" t="s">
        <v>304</v>
      </c>
      <c r="C5825" t="s">
        <v>308</v>
      </c>
      <c r="D5825" t="s">
        <v>78</v>
      </c>
      <c r="E5825">
        <v>25</v>
      </c>
      <c r="F5825">
        <v>1.02</v>
      </c>
      <c r="G5825">
        <v>1.7636585365853701</v>
      </c>
      <c r="H5825">
        <v>25.5</v>
      </c>
      <c r="I5825">
        <v>44.091463414634099</v>
      </c>
      <c r="J5825">
        <v>32.5</v>
      </c>
      <c r="K5825">
        <v>25</v>
      </c>
      <c r="L5825">
        <v>1.3</v>
      </c>
      <c r="M5825">
        <v>1</v>
      </c>
      <c r="N5825">
        <v>0.32</v>
      </c>
      <c r="O5825">
        <v>8</v>
      </c>
      <c r="P5825">
        <v>0.32</v>
      </c>
      <c r="Q5825">
        <v>8</v>
      </c>
      <c r="R5825">
        <v>1</v>
      </c>
      <c r="S5825">
        <v>0.31372549019607798</v>
      </c>
      <c r="T5825">
        <v>0.31372549019607798</v>
      </c>
      <c r="V5825">
        <v>0.8</v>
      </c>
      <c r="W5825">
        <v>1</v>
      </c>
      <c r="Y5825">
        <v>8</v>
      </c>
      <c r="Z5825">
        <v>0</v>
      </c>
      <c r="AA5825">
        <v>0</v>
      </c>
      <c r="AB5825">
        <v>328</v>
      </c>
      <c r="AC5825">
        <v>455.26400000000001</v>
      </c>
      <c r="AD5825">
        <v>550</v>
      </c>
      <c r="AE5825">
        <v>291.5</v>
      </c>
      <c r="AF5825">
        <v>32.5</v>
      </c>
      <c r="AG5825">
        <v>0</v>
      </c>
      <c r="AH5825">
        <v>2592</v>
      </c>
      <c r="AI5825">
        <v>2332</v>
      </c>
      <c r="AJ5825">
        <v>260</v>
      </c>
      <c r="AK5825">
        <v>0</v>
      </c>
      <c r="AL5825">
        <v>0.181441017839856</v>
      </c>
      <c r="AM5825">
        <v>0.17060009102139001</v>
      </c>
      <c r="AN5825">
        <v>0.94025095897535904</v>
      </c>
      <c r="AO5825">
        <v>0.94025095897535904</v>
      </c>
      <c r="AP5825">
        <v>0.15161562967297301</v>
      </c>
      <c r="AQ5825">
        <v>1.6903972433521899E-2</v>
      </c>
      <c r="AR5825">
        <v>0</v>
      </c>
      <c r="AS5825">
        <v>0.76965086795396898</v>
      </c>
      <c r="AT5825">
        <v>0.22222222222222199</v>
      </c>
      <c r="AU5825">
        <v>1.4108315454131701E-2</v>
      </c>
      <c r="AV5825">
        <v>3.5758403224757799E-3</v>
      </c>
      <c r="AW5825">
        <v>1.0532475131655899E-2</v>
      </c>
      <c r="AX5825">
        <v>0</v>
      </c>
      <c r="AY5825">
        <v>0</v>
      </c>
      <c r="AZ5825">
        <v>0</v>
      </c>
      <c r="BA5825">
        <v>0</v>
      </c>
      <c r="BB5825">
        <v>0</v>
      </c>
      <c r="BC5825">
        <v>0</v>
      </c>
      <c r="BD5825">
        <v>0</v>
      </c>
      <c r="BE5825">
        <v>0</v>
      </c>
      <c r="BF5825">
        <v>1.8724400234055001</v>
      </c>
      <c r="BG5825">
        <v>4.5454545454545503</v>
      </c>
      <c r="BH5825">
        <v>4.5818181818181802</v>
      </c>
      <c r="BI5825">
        <v>15381</v>
      </c>
      <c r="BJ5825">
        <v>11838</v>
      </c>
      <c r="BK5825">
        <v>7.5</v>
      </c>
      <c r="BL5825">
        <v>5.5</v>
      </c>
      <c r="BM5825">
        <v>4.5</v>
      </c>
      <c r="BN5825">
        <v>4.5</v>
      </c>
      <c r="BO5825">
        <v>15164</v>
      </c>
      <c r="BP5825">
        <v>0.43033333333333301</v>
      </c>
      <c r="BQ5825">
        <v>0</v>
      </c>
      <c r="BR5825" s="1">
        <f>+VALUE(Table1[[#This Row],[''tbDimTime'''[datechar']]])</f>
        <v>43925</v>
      </c>
      <c r="BS5825" s="2">
        <f>+VALUE(Table1[[#This Row],[Interval]])</f>
        <v>0.35416666666666669</v>
      </c>
      <c r="BT5825" t="str">
        <f>+YEAR(Table1[[#This Row],[Date]])&amp;WEEKNUM(Table1[[#This Row],[Date]],2)</f>
        <v>202014</v>
      </c>
    </row>
    <row r="5826" spans="1:72" x14ac:dyDescent="0.25">
      <c r="A5826">
        <v>2020</v>
      </c>
      <c r="B5826" t="s">
        <v>304</v>
      </c>
      <c r="C5826" t="s">
        <v>308</v>
      </c>
      <c r="D5826" t="s">
        <v>79</v>
      </c>
      <c r="E5826">
        <v>32</v>
      </c>
      <c r="F5826">
        <v>1</v>
      </c>
      <c r="G5826">
        <v>2.66683110502577</v>
      </c>
      <c r="H5826">
        <v>32</v>
      </c>
      <c r="I5826">
        <v>85.338595360824698</v>
      </c>
      <c r="J5826">
        <v>39.5</v>
      </c>
      <c r="K5826">
        <v>76</v>
      </c>
      <c r="L5826">
        <v>1.234375</v>
      </c>
      <c r="M5826">
        <v>2.375</v>
      </c>
      <c r="N5826">
        <v>0.34375</v>
      </c>
      <c r="O5826">
        <v>11</v>
      </c>
      <c r="P5826">
        <v>0.34375</v>
      </c>
      <c r="Q5826">
        <v>11</v>
      </c>
      <c r="R5826">
        <v>1</v>
      </c>
      <c r="S5826">
        <v>0.34375</v>
      </c>
      <c r="T5826">
        <v>0.34375</v>
      </c>
      <c r="V5826">
        <v>0.8</v>
      </c>
      <c r="W5826">
        <v>1</v>
      </c>
      <c r="Y5826">
        <v>11</v>
      </c>
      <c r="Z5826">
        <v>0</v>
      </c>
      <c r="AA5826">
        <v>0</v>
      </c>
      <c r="AB5826">
        <v>282.18181818181802</v>
      </c>
      <c r="AC5826">
        <v>457.5496</v>
      </c>
      <c r="AD5826">
        <v>550</v>
      </c>
      <c r="AE5826">
        <v>225.363636363636</v>
      </c>
      <c r="AF5826">
        <v>53.636363636363598</v>
      </c>
      <c r="AG5826">
        <v>0</v>
      </c>
      <c r="AH5826">
        <v>3069</v>
      </c>
      <c r="AI5826">
        <v>2479</v>
      </c>
      <c r="AJ5826">
        <v>590</v>
      </c>
      <c r="AK5826">
        <v>0</v>
      </c>
      <c r="AL5826">
        <v>0.12889830156554999</v>
      </c>
      <c r="AM5826">
        <v>0.122644118692955</v>
      </c>
      <c r="AN5826">
        <v>0.95147971077482296</v>
      </c>
      <c r="AO5826">
        <v>0.95147971077482296</v>
      </c>
      <c r="AP5826">
        <v>9.7949346082421299E-2</v>
      </c>
      <c r="AQ5826">
        <v>2.3311865344343902E-2</v>
      </c>
      <c r="AR5826">
        <v>0</v>
      </c>
      <c r="AS5826">
        <v>0.82883559208186797</v>
      </c>
      <c r="AT5826">
        <v>0.18181818181818199</v>
      </c>
      <c r="AU5826">
        <v>5.33802204749299E-2</v>
      </c>
      <c r="AV5826">
        <v>1.26042119404165E-2</v>
      </c>
      <c r="AW5826">
        <v>2.1849934805800299E-2</v>
      </c>
      <c r="AX5826">
        <v>0</v>
      </c>
      <c r="AY5826">
        <v>0</v>
      </c>
      <c r="AZ5826">
        <v>0</v>
      </c>
      <c r="BA5826">
        <v>1.7622189734876899E-2</v>
      </c>
      <c r="BB5826">
        <v>0</v>
      </c>
      <c r="BC5826">
        <v>0</v>
      </c>
      <c r="BD5826">
        <v>3.9511636176854098E-5</v>
      </c>
      <c r="BE5826">
        <v>1.26437235765933E-3</v>
      </c>
      <c r="BF5826">
        <v>1.5646607926034199</v>
      </c>
      <c r="BG5826">
        <v>4.9230769230769198</v>
      </c>
      <c r="BH5826">
        <v>4.5818181818181802</v>
      </c>
      <c r="BI5826">
        <v>25309</v>
      </c>
      <c r="BJ5826">
        <v>20977</v>
      </c>
      <c r="BK5826">
        <v>8</v>
      </c>
      <c r="BL5826">
        <v>6.5</v>
      </c>
      <c r="BM5826">
        <v>5.5</v>
      </c>
      <c r="BN5826">
        <v>5.5</v>
      </c>
      <c r="BO5826">
        <v>23958</v>
      </c>
      <c r="BP5826">
        <v>0.121215277777778</v>
      </c>
      <c r="BQ5826">
        <v>0</v>
      </c>
      <c r="BR5826" s="1">
        <f>+VALUE(Table1[[#This Row],[''tbDimTime'''[datechar']]])</f>
        <v>43925</v>
      </c>
      <c r="BS5826" s="2">
        <f>+VALUE(Table1[[#This Row],[Interval]])</f>
        <v>0.375</v>
      </c>
      <c r="BT5826" t="str">
        <f>+YEAR(Table1[[#This Row],[Date]])&amp;WEEKNUM(Table1[[#This Row],[Date]],2)</f>
        <v>202014</v>
      </c>
    </row>
    <row r="5827" spans="1:72" x14ac:dyDescent="0.25">
      <c r="A5827">
        <v>2020</v>
      </c>
      <c r="B5827" t="s">
        <v>304</v>
      </c>
      <c r="C5827" t="s">
        <v>308</v>
      </c>
      <c r="D5827" t="s">
        <v>80</v>
      </c>
      <c r="E5827">
        <v>34</v>
      </c>
      <c r="F5827">
        <v>1.0588235294117601</v>
      </c>
      <c r="G5827">
        <v>2.1453197461557201</v>
      </c>
      <c r="H5827">
        <v>36</v>
      </c>
      <c r="I5827">
        <v>72.940871369294598</v>
      </c>
      <c r="J5827">
        <v>42.5</v>
      </c>
      <c r="K5827">
        <v>86.5</v>
      </c>
      <c r="L5827">
        <v>1.25</v>
      </c>
      <c r="M5827">
        <v>2.5441176470588198</v>
      </c>
      <c r="N5827">
        <v>0.41176470588235298</v>
      </c>
      <c r="O5827">
        <v>14</v>
      </c>
      <c r="P5827">
        <v>0.41176470588235298</v>
      </c>
      <c r="Q5827">
        <v>14</v>
      </c>
      <c r="R5827">
        <v>1</v>
      </c>
      <c r="S5827">
        <v>0.38888888888888901</v>
      </c>
      <c r="T5827">
        <v>0.38888888888888901</v>
      </c>
      <c r="V5827">
        <v>0.8</v>
      </c>
      <c r="W5827">
        <v>1</v>
      </c>
      <c r="Y5827">
        <v>14</v>
      </c>
      <c r="Z5827">
        <v>0</v>
      </c>
      <c r="AA5827">
        <v>0</v>
      </c>
      <c r="AB5827">
        <v>275.42857142857099</v>
      </c>
      <c r="AC5827">
        <v>496.94959999999998</v>
      </c>
      <c r="AD5827">
        <v>550</v>
      </c>
      <c r="AE5827">
        <v>242.857142857143</v>
      </c>
      <c r="AF5827">
        <v>29.928571428571399</v>
      </c>
      <c r="AG5827">
        <v>0</v>
      </c>
      <c r="AH5827">
        <v>3819</v>
      </c>
      <c r="AI5827">
        <v>3400</v>
      </c>
      <c r="AJ5827">
        <v>419</v>
      </c>
      <c r="AK5827">
        <v>0</v>
      </c>
      <c r="AL5827">
        <v>0.191936286709806</v>
      </c>
      <c r="AM5827">
        <v>0.14281481481481501</v>
      </c>
      <c r="AN5827">
        <v>0.744074074074074</v>
      </c>
      <c r="AO5827">
        <v>0.744074074074074</v>
      </c>
      <c r="AP5827">
        <v>0.125925925925926</v>
      </c>
      <c r="AQ5827">
        <v>1.5518518518518499E-2</v>
      </c>
      <c r="AR5827">
        <v>0</v>
      </c>
      <c r="AS5827">
        <v>0.60125925925925905</v>
      </c>
      <c r="AT5827">
        <v>0.15384615384615399</v>
      </c>
      <c r="AU5827">
        <v>9.3148148148148105E-2</v>
      </c>
      <c r="AV5827">
        <v>4.4444444444444398E-4</v>
      </c>
      <c r="AW5827">
        <v>2.5962962962963E-2</v>
      </c>
      <c r="AX5827">
        <v>0</v>
      </c>
      <c r="AY5827">
        <v>0</v>
      </c>
      <c r="AZ5827">
        <v>0</v>
      </c>
      <c r="BA5827">
        <v>7.40740740740741E-5</v>
      </c>
      <c r="BB5827">
        <v>0</v>
      </c>
      <c r="BC5827">
        <v>0</v>
      </c>
      <c r="BD5827">
        <v>0</v>
      </c>
      <c r="BE5827">
        <v>6.6666666666666693E-2</v>
      </c>
      <c r="BF5827">
        <v>1.86666666666667</v>
      </c>
      <c r="BG5827">
        <v>4.5333333333333297</v>
      </c>
      <c r="BH5827">
        <v>4.5818181818181802</v>
      </c>
      <c r="BI5827">
        <v>27000</v>
      </c>
      <c r="BJ5827">
        <v>16234</v>
      </c>
      <c r="BK5827">
        <v>8.5</v>
      </c>
      <c r="BL5827">
        <v>7.5</v>
      </c>
      <c r="BM5827">
        <v>6.5</v>
      </c>
      <c r="BN5827">
        <v>6.5</v>
      </c>
      <c r="BO5827">
        <v>24485</v>
      </c>
      <c r="BP5827">
        <v>0.11764705882352899</v>
      </c>
      <c r="BQ5827">
        <v>0</v>
      </c>
      <c r="BR5827" s="1">
        <f>+VALUE(Table1[[#This Row],[''tbDimTime'''[datechar']]])</f>
        <v>43925</v>
      </c>
      <c r="BS5827" s="2">
        <f>+VALUE(Table1[[#This Row],[Interval]])</f>
        <v>0.39583333333333331</v>
      </c>
      <c r="BT5827" t="str">
        <f>+YEAR(Table1[[#This Row],[Date]])&amp;WEEKNUM(Table1[[#This Row],[Date]],2)</f>
        <v>202014</v>
      </c>
    </row>
    <row r="5828" spans="1:72" x14ac:dyDescent="0.25">
      <c r="A5828">
        <v>2020</v>
      </c>
      <c r="B5828" t="s">
        <v>304</v>
      </c>
      <c r="C5828" t="s">
        <v>308</v>
      </c>
      <c r="D5828" t="s">
        <v>81</v>
      </c>
      <c r="E5828">
        <v>30</v>
      </c>
      <c r="F5828">
        <v>1.1000000000000001</v>
      </c>
      <c r="G5828">
        <v>3.2256479865554901</v>
      </c>
      <c r="H5828">
        <v>33</v>
      </c>
      <c r="I5828">
        <v>96.769439596664697</v>
      </c>
      <c r="J5828">
        <v>40</v>
      </c>
      <c r="K5828">
        <v>65.5</v>
      </c>
      <c r="L5828">
        <v>1.3333333333333299</v>
      </c>
      <c r="M5828">
        <v>2.18333333333333</v>
      </c>
      <c r="N5828">
        <v>0.66666666666666696</v>
      </c>
      <c r="O5828">
        <v>20</v>
      </c>
      <c r="P5828">
        <v>0.66666666666666696</v>
      </c>
      <c r="Q5828">
        <v>20</v>
      </c>
      <c r="R5828">
        <v>1</v>
      </c>
      <c r="S5828">
        <v>0.60606060606060597</v>
      </c>
      <c r="T5828">
        <v>0.60606060606060597</v>
      </c>
      <c r="V5828">
        <v>0.8</v>
      </c>
      <c r="W5828">
        <v>1</v>
      </c>
      <c r="Y5828">
        <v>20</v>
      </c>
      <c r="Z5828">
        <v>0</v>
      </c>
      <c r="AA5828">
        <v>0</v>
      </c>
      <c r="AB5828">
        <v>257.85000000000002</v>
      </c>
      <c r="AC5828">
        <v>447.8263</v>
      </c>
      <c r="AD5828">
        <v>550</v>
      </c>
      <c r="AE5828">
        <v>215.3</v>
      </c>
      <c r="AF5828">
        <v>39.15</v>
      </c>
      <c r="AG5828">
        <v>0</v>
      </c>
      <c r="AH5828">
        <v>5089</v>
      </c>
      <c r="AI5828">
        <v>4306</v>
      </c>
      <c r="AJ5828">
        <v>783</v>
      </c>
      <c r="AK5828">
        <v>0</v>
      </c>
      <c r="AL5828">
        <v>0.20667681949342701</v>
      </c>
      <c r="AM5828">
        <v>0.16857899382171199</v>
      </c>
      <c r="AN5828">
        <v>0.81566473799483497</v>
      </c>
      <c r="AO5828">
        <v>0.81566473799483497</v>
      </c>
      <c r="AP5828">
        <v>0.14076035435258699</v>
      </c>
      <c r="AQ5828">
        <v>2.55957634598411E-2</v>
      </c>
      <c r="AR5828">
        <v>0</v>
      </c>
      <c r="AS5828">
        <v>0.64708574417312303</v>
      </c>
      <c r="AT5828">
        <v>0.18181818181818199</v>
      </c>
      <c r="AU5828">
        <v>0.13213036514007401</v>
      </c>
      <c r="AV5828">
        <v>5.1878003334313999E-2</v>
      </c>
      <c r="AW5828">
        <v>7.2276159654800401E-2</v>
      </c>
      <c r="AX5828">
        <v>0</v>
      </c>
      <c r="AY5828">
        <v>0</v>
      </c>
      <c r="AZ5828">
        <v>0</v>
      </c>
      <c r="BA5828">
        <v>9.8068059233107795E-5</v>
      </c>
      <c r="BB5828">
        <v>0</v>
      </c>
      <c r="BC5828">
        <v>0</v>
      </c>
      <c r="BD5828">
        <v>6.5378706155405197E-5</v>
      </c>
      <c r="BE5828">
        <v>7.81275538557092E-3</v>
      </c>
      <c r="BF5828">
        <v>2.3536334215945902</v>
      </c>
      <c r="BG5828">
        <v>4.6153846153846096</v>
      </c>
      <c r="BH5828">
        <v>4.5818181818181802</v>
      </c>
      <c r="BI5828">
        <v>30591</v>
      </c>
      <c r="BJ5828">
        <v>19795</v>
      </c>
      <c r="BK5828">
        <v>9.5</v>
      </c>
      <c r="BL5828">
        <v>6.5</v>
      </c>
      <c r="BM5828">
        <v>5.5</v>
      </c>
      <c r="BN5828">
        <v>5.5</v>
      </c>
      <c r="BO5828">
        <v>26549</v>
      </c>
      <c r="BP5828">
        <v>0.105526315789474</v>
      </c>
      <c r="BQ5828">
        <v>0</v>
      </c>
      <c r="BR5828" s="1">
        <f>+VALUE(Table1[[#This Row],[''tbDimTime'''[datechar']]])</f>
        <v>43925</v>
      </c>
      <c r="BS5828" s="2">
        <f>+VALUE(Table1[[#This Row],[Interval]])</f>
        <v>0.41666666666666669</v>
      </c>
      <c r="BT5828" t="str">
        <f>+YEAR(Table1[[#This Row],[Date]])&amp;WEEKNUM(Table1[[#This Row],[Date]],2)</f>
        <v>202014</v>
      </c>
    </row>
    <row r="5829" spans="1:72" x14ac:dyDescent="0.25">
      <c r="A5829">
        <v>2020</v>
      </c>
      <c r="B5829" t="s">
        <v>304</v>
      </c>
      <c r="C5829" t="s">
        <v>308</v>
      </c>
      <c r="D5829" t="s">
        <v>82</v>
      </c>
      <c r="E5829">
        <v>37</v>
      </c>
      <c r="F5829">
        <v>1.0945945945945901</v>
      </c>
      <c r="G5829">
        <v>2.3762937355960601</v>
      </c>
      <c r="H5829">
        <v>40.5</v>
      </c>
      <c r="I5829">
        <v>87.922868217054301</v>
      </c>
      <c r="J5829">
        <v>47</v>
      </c>
      <c r="K5829">
        <v>77</v>
      </c>
      <c r="L5829">
        <v>1.27027027027027</v>
      </c>
      <c r="M5829">
        <v>2.0810810810810798</v>
      </c>
      <c r="N5829">
        <v>0.51351351351351304</v>
      </c>
      <c r="O5829">
        <v>19</v>
      </c>
      <c r="P5829">
        <v>0.51351351351351304</v>
      </c>
      <c r="Q5829">
        <v>19</v>
      </c>
      <c r="R5829">
        <v>1</v>
      </c>
      <c r="S5829">
        <v>0.469135802469136</v>
      </c>
      <c r="T5829">
        <v>0.469135802469136</v>
      </c>
      <c r="V5829">
        <v>0.8</v>
      </c>
      <c r="W5829">
        <v>1</v>
      </c>
      <c r="Y5829">
        <v>19</v>
      </c>
      <c r="Z5829">
        <v>0</v>
      </c>
      <c r="AA5829">
        <v>0</v>
      </c>
      <c r="AB5829">
        <v>271.57894736842098</v>
      </c>
      <c r="AC5829">
        <v>484.25720000000001</v>
      </c>
      <c r="AD5829">
        <v>550</v>
      </c>
      <c r="AE5829">
        <v>262.31578947368399</v>
      </c>
      <c r="AF5829">
        <v>6.2105263157894699</v>
      </c>
      <c r="AG5829">
        <v>0</v>
      </c>
      <c r="AH5829">
        <v>5102</v>
      </c>
      <c r="AI5829">
        <v>4984</v>
      </c>
      <c r="AJ5829">
        <v>118</v>
      </c>
      <c r="AK5829">
        <v>0</v>
      </c>
      <c r="AL5829">
        <v>0.216098500711952</v>
      </c>
      <c r="AM5829">
        <v>0.15937731653076401</v>
      </c>
      <c r="AN5829">
        <v>0.73752162095379303</v>
      </c>
      <c r="AO5829">
        <v>0.73752162095379303</v>
      </c>
      <c r="AP5829">
        <v>0.15394119100568299</v>
      </c>
      <c r="AQ5829">
        <v>3.6446750679515702E-3</v>
      </c>
      <c r="AR5829">
        <v>0</v>
      </c>
      <c r="AS5829">
        <v>0.578144304423029</v>
      </c>
      <c r="AT5829">
        <v>0.14285714285714299</v>
      </c>
      <c r="AU5829">
        <v>0.14479861625895701</v>
      </c>
      <c r="AV5829">
        <v>4.61761798863356E-2</v>
      </c>
      <c r="AW5829">
        <v>7.9070916728440799E-2</v>
      </c>
      <c r="AX5829">
        <v>0</v>
      </c>
      <c r="AY5829">
        <v>0</v>
      </c>
      <c r="AZ5829">
        <v>0</v>
      </c>
      <c r="BA5829">
        <v>3.9844329132690901E-3</v>
      </c>
      <c r="BB5829">
        <v>0</v>
      </c>
      <c r="BC5829">
        <v>0</v>
      </c>
      <c r="BD5829">
        <v>3.0887076847047203E-5</v>
      </c>
      <c r="BE5829">
        <v>1.5536199654064701E-2</v>
      </c>
      <c r="BF5829">
        <v>2.1126760563380298</v>
      </c>
      <c r="BG5829">
        <v>4.625</v>
      </c>
      <c r="BH5829">
        <v>4.5818181818181802</v>
      </c>
      <c r="BI5829">
        <v>32376</v>
      </c>
      <c r="BJ5829">
        <v>18718</v>
      </c>
      <c r="BK5829">
        <v>9.5</v>
      </c>
      <c r="BL5829">
        <v>8</v>
      </c>
      <c r="BM5829">
        <v>7</v>
      </c>
      <c r="BN5829">
        <v>6.5</v>
      </c>
      <c r="BO5829">
        <v>27688</v>
      </c>
      <c r="BP5829">
        <v>5.3333333333333302E-2</v>
      </c>
      <c r="BQ5829">
        <v>0</v>
      </c>
      <c r="BR5829" s="1">
        <f>+VALUE(Table1[[#This Row],[''tbDimTime'''[datechar']]])</f>
        <v>43925</v>
      </c>
      <c r="BS5829" s="2">
        <f>+VALUE(Table1[[#This Row],[Interval]])</f>
        <v>0.4375</v>
      </c>
      <c r="BT5829" t="str">
        <f>+YEAR(Table1[[#This Row],[Date]])&amp;WEEKNUM(Table1[[#This Row],[Date]],2)</f>
        <v>202014</v>
      </c>
    </row>
    <row r="5830" spans="1:72" x14ac:dyDescent="0.25">
      <c r="A5830">
        <v>2020</v>
      </c>
      <c r="B5830" t="s">
        <v>304</v>
      </c>
      <c r="C5830" t="s">
        <v>308</v>
      </c>
      <c r="D5830" t="s">
        <v>83</v>
      </c>
      <c r="E5830">
        <v>36</v>
      </c>
      <c r="F5830">
        <v>1.1388888888888899</v>
      </c>
      <c r="G5830">
        <v>2.2208026328716</v>
      </c>
      <c r="H5830">
        <v>41</v>
      </c>
      <c r="I5830">
        <v>79.948894783377497</v>
      </c>
      <c r="J5830">
        <v>48</v>
      </c>
      <c r="K5830">
        <v>49.5</v>
      </c>
      <c r="L5830">
        <v>1.3333333333333299</v>
      </c>
      <c r="M5830">
        <v>1.375</v>
      </c>
      <c r="N5830">
        <v>0.63888888888888895</v>
      </c>
      <c r="O5830">
        <v>23</v>
      </c>
      <c r="P5830">
        <v>0.63888888888888895</v>
      </c>
      <c r="Q5830">
        <v>23</v>
      </c>
      <c r="R5830">
        <v>1</v>
      </c>
      <c r="S5830">
        <v>0.56097560975609795</v>
      </c>
      <c r="T5830">
        <v>0.56097560975609795</v>
      </c>
      <c r="V5830">
        <v>0.8</v>
      </c>
      <c r="W5830">
        <v>1</v>
      </c>
      <c r="Y5830">
        <v>23</v>
      </c>
      <c r="Z5830">
        <v>0</v>
      </c>
      <c r="AA5830">
        <v>0</v>
      </c>
      <c r="AB5830">
        <v>245.869565217391</v>
      </c>
      <c r="AC5830">
        <v>475.06169999999997</v>
      </c>
      <c r="AD5830">
        <v>550</v>
      </c>
      <c r="AE5830">
        <v>197.78260869565199</v>
      </c>
      <c r="AF5830">
        <v>45.086956521739097</v>
      </c>
      <c r="AG5830">
        <v>0</v>
      </c>
      <c r="AH5830">
        <v>5586</v>
      </c>
      <c r="AI5830">
        <v>4549</v>
      </c>
      <c r="AJ5830">
        <v>1037</v>
      </c>
      <c r="AK5830">
        <v>0</v>
      </c>
      <c r="AL5830">
        <v>0.28768377677163398</v>
      </c>
      <c r="AM5830">
        <v>0.175408666521914</v>
      </c>
      <c r="AN5830">
        <v>0.60972734886317803</v>
      </c>
      <c r="AO5830">
        <v>0.60972734886317803</v>
      </c>
      <c r="AP5830">
        <v>0.141102391513384</v>
      </c>
      <c r="AQ5830">
        <v>3.2166010111976201E-2</v>
      </c>
      <c r="AR5830">
        <v>0</v>
      </c>
      <c r="AS5830">
        <v>0.43431868234126397</v>
      </c>
      <c r="AT5830">
        <v>0.14285714285714299</v>
      </c>
      <c r="AU5830">
        <v>0.21880331275784001</v>
      </c>
      <c r="AV5830">
        <v>3.2662303421322002E-2</v>
      </c>
      <c r="AW5830">
        <v>0.16216383882874799</v>
      </c>
      <c r="AX5830">
        <v>0</v>
      </c>
      <c r="AY5830">
        <v>0</v>
      </c>
      <c r="AZ5830">
        <v>0</v>
      </c>
      <c r="BA5830">
        <v>5.89348304848165E-4</v>
      </c>
      <c r="BB5830">
        <v>8.2508762678743103E-3</v>
      </c>
      <c r="BC5830">
        <v>0</v>
      </c>
      <c r="BD5830">
        <v>0</v>
      </c>
      <c r="BE5830">
        <v>1.5136945935047601E-2</v>
      </c>
      <c r="BF5830">
        <v>2.5683178758646399</v>
      </c>
      <c r="BG5830">
        <v>4.5</v>
      </c>
      <c r="BH5830">
        <v>4.5818181818181802</v>
      </c>
      <c r="BI5830">
        <v>32239</v>
      </c>
      <c r="BJ5830">
        <v>14002</v>
      </c>
      <c r="BK5830">
        <v>9.5</v>
      </c>
      <c r="BL5830">
        <v>8</v>
      </c>
      <c r="BM5830">
        <v>7</v>
      </c>
      <c r="BN5830">
        <v>6.5</v>
      </c>
      <c r="BO5830">
        <v>25185</v>
      </c>
      <c r="BP5830">
        <v>5.7339181286549697E-2</v>
      </c>
      <c r="BQ5830">
        <v>0</v>
      </c>
      <c r="BR5830" s="1">
        <f>+VALUE(Table1[[#This Row],[''tbDimTime'''[datechar']]])</f>
        <v>43925</v>
      </c>
      <c r="BS5830" s="2">
        <f>+VALUE(Table1[[#This Row],[Interval]])</f>
        <v>0.45833333333333331</v>
      </c>
      <c r="BT5830" t="str">
        <f>+YEAR(Table1[[#This Row],[Date]])&amp;WEEKNUM(Table1[[#This Row],[Date]],2)</f>
        <v>202014</v>
      </c>
    </row>
    <row r="5831" spans="1:72" x14ac:dyDescent="0.25">
      <c r="A5831">
        <v>2020</v>
      </c>
      <c r="B5831" t="s">
        <v>304</v>
      </c>
      <c r="C5831" t="s">
        <v>308</v>
      </c>
      <c r="D5831" t="s">
        <v>84</v>
      </c>
      <c r="E5831">
        <v>29</v>
      </c>
      <c r="F5831">
        <v>1.18965517241379</v>
      </c>
      <c r="G5831">
        <v>3.8552159251604499</v>
      </c>
      <c r="H5831">
        <v>34.5</v>
      </c>
      <c r="I5831">
        <v>111.801261829653</v>
      </c>
      <c r="J5831">
        <v>41</v>
      </c>
      <c r="K5831">
        <v>66</v>
      </c>
      <c r="L5831">
        <v>1.41379310344828</v>
      </c>
      <c r="M5831">
        <v>2.27586206896552</v>
      </c>
      <c r="N5831">
        <v>0.48275862068965503</v>
      </c>
      <c r="O5831">
        <v>14</v>
      </c>
      <c r="P5831">
        <v>0.48275862068965503</v>
      </c>
      <c r="Q5831">
        <v>14</v>
      </c>
      <c r="R5831">
        <v>1</v>
      </c>
      <c r="S5831">
        <v>0.405797101449275</v>
      </c>
      <c r="T5831">
        <v>0.405797101449275</v>
      </c>
      <c r="V5831">
        <v>0.8</v>
      </c>
      <c r="W5831">
        <v>1</v>
      </c>
      <c r="Y5831">
        <v>14</v>
      </c>
      <c r="Z5831">
        <v>0</v>
      </c>
      <c r="AA5831">
        <v>0</v>
      </c>
      <c r="AB5831">
        <v>226.42857142857099</v>
      </c>
      <c r="AC5831">
        <v>474.91430000000003</v>
      </c>
      <c r="AD5831">
        <v>550</v>
      </c>
      <c r="AE5831">
        <v>202.07142857142901</v>
      </c>
      <c r="AF5831">
        <v>20.6428571428571</v>
      </c>
      <c r="AG5831">
        <v>0</v>
      </c>
      <c r="AH5831">
        <v>3118</v>
      </c>
      <c r="AI5831">
        <v>2829</v>
      </c>
      <c r="AJ5831">
        <v>289</v>
      </c>
      <c r="AK5831">
        <v>0</v>
      </c>
      <c r="AL5831">
        <v>0.12522220027651601</v>
      </c>
      <c r="AM5831">
        <v>9.9009900990099001E-2</v>
      </c>
      <c r="AN5831">
        <v>0.79067370459443398</v>
      </c>
      <c r="AO5831">
        <v>0.79067370459443398</v>
      </c>
      <c r="AP5831">
        <v>8.8359309117031604E-2</v>
      </c>
      <c r="AQ5831">
        <v>9.0264546959427806E-3</v>
      </c>
      <c r="AR5831">
        <v>0</v>
      </c>
      <c r="AS5831">
        <v>0.69166380360433499</v>
      </c>
      <c r="AT5831">
        <v>0.16666666666666699</v>
      </c>
      <c r="AU5831">
        <v>0.120966986288534</v>
      </c>
      <c r="AV5831">
        <v>1.49920354811506E-3</v>
      </c>
      <c r="AW5831">
        <v>0.10100883905425199</v>
      </c>
      <c r="AX5831">
        <v>0</v>
      </c>
      <c r="AY5831">
        <v>6.2466814504794294E-5</v>
      </c>
      <c r="AZ5831">
        <v>0</v>
      </c>
      <c r="BA5831">
        <v>1.83340100571571E-2</v>
      </c>
      <c r="BB5831">
        <v>0</v>
      </c>
      <c r="BC5831">
        <v>0</v>
      </c>
      <c r="BD5831">
        <v>6.2466814504794294E-5</v>
      </c>
      <c r="BE5831">
        <v>0</v>
      </c>
      <c r="BF5831">
        <v>1.5741637255208201</v>
      </c>
      <c r="BG5831">
        <v>4.1428571428571397</v>
      </c>
      <c r="BH5831">
        <v>4.5818181818181802</v>
      </c>
      <c r="BI5831">
        <v>32017</v>
      </c>
      <c r="BJ5831">
        <v>22145</v>
      </c>
      <c r="BK5831">
        <v>8.5</v>
      </c>
      <c r="BL5831">
        <v>7</v>
      </c>
      <c r="BM5831">
        <v>6</v>
      </c>
      <c r="BN5831">
        <v>5.5</v>
      </c>
      <c r="BO5831">
        <v>28144</v>
      </c>
      <c r="BP5831">
        <v>-4.6307189542483598E-2</v>
      </c>
      <c r="BQ5831">
        <v>0</v>
      </c>
      <c r="BR5831" s="1">
        <f>+VALUE(Table1[[#This Row],[''tbDimTime'''[datechar']]])</f>
        <v>43925</v>
      </c>
      <c r="BS5831" s="2">
        <f>+VALUE(Table1[[#This Row],[Interval]])</f>
        <v>0.47916666666666669</v>
      </c>
      <c r="BT5831" t="str">
        <f>+YEAR(Table1[[#This Row],[Date]])&amp;WEEKNUM(Table1[[#This Row],[Date]],2)</f>
        <v>202014</v>
      </c>
    </row>
    <row r="5832" spans="1:72" x14ac:dyDescent="0.25">
      <c r="A5832">
        <v>2020</v>
      </c>
      <c r="B5832" t="s">
        <v>304</v>
      </c>
      <c r="C5832" t="s">
        <v>308</v>
      </c>
      <c r="D5832" t="s">
        <v>85</v>
      </c>
      <c r="E5832">
        <v>26</v>
      </c>
      <c r="F5832">
        <v>1.17307692307692</v>
      </c>
      <c r="G5832">
        <v>4.9419475836467202</v>
      </c>
      <c r="H5832">
        <v>30.5</v>
      </c>
      <c r="I5832">
        <v>128.49063717481499</v>
      </c>
      <c r="J5832">
        <v>34</v>
      </c>
      <c r="K5832">
        <v>126</v>
      </c>
      <c r="L5832">
        <v>1.3076923076923099</v>
      </c>
      <c r="M5832">
        <v>4.8461538461538503</v>
      </c>
      <c r="N5832">
        <v>1.3846153846153799</v>
      </c>
      <c r="O5832">
        <v>36</v>
      </c>
      <c r="P5832">
        <v>1.3846153846153799</v>
      </c>
      <c r="Q5832">
        <v>36</v>
      </c>
      <c r="R5832">
        <v>1</v>
      </c>
      <c r="S5832">
        <v>1.1803278688524601</v>
      </c>
      <c r="T5832">
        <v>1.1803278688524601</v>
      </c>
      <c r="V5832">
        <v>0.8</v>
      </c>
      <c r="W5832">
        <v>1</v>
      </c>
      <c r="Y5832">
        <v>36</v>
      </c>
      <c r="Z5832">
        <v>0</v>
      </c>
      <c r="AA5832">
        <v>0</v>
      </c>
      <c r="AB5832">
        <v>221.027777777778</v>
      </c>
      <c r="AC5832">
        <v>480.62029999999999</v>
      </c>
      <c r="AD5832">
        <v>550</v>
      </c>
      <c r="AE5832">
        <v>203.666666666667</v>
      </c>
      <c r="AF5832">
        <v>14.3888888888889</v>
      </c>
      <c r="AG5832">
        <v>0</v>
      </c>
      <c r="AH5832">
        <v>7850</v>
      </c>
      <c r="AI5832">
        <v>7332</v>
      </c>
      <c r="AJ5832">
        <v>518</v>
      </c>
      <c r="AK5832">
        <v>0</v>
      </c>
      <c r="AL5832">
        <v>0.280176056338028</v>
      </c>
      <c r="AM5832">
        <v>0.22786368843069901</v>
      </c>
      <c r="AN5832">
        <v>0.81328751431844204</v>
      </c>
      <c r="AO5832">
        <v>0.81328751431844204</v>
      </c>
      <c r="AP5832">
        <v>0.20996563573883201</v>
      </c>
      <c r="AQ5832">
        <v>1.48339060710195E-2</v>
      </c>
      <c r="AR5832">
        <v>0</v>
      </c>
      <c r="AS5832">
        <v>0.585423825887743</v>
      </c>
      <c r="AT5832">
        <v>9.0909090909090898E-2</v>
      </c>
      <c r="AU5832">
        <v>0.118671248568156</v>
      </c>
      <c r="AV5832">
        <v>1.6752577319587601E-2</v>
      </c>
      <c r="AW5832">
        <v>8.7342497136311606E-2</v>
      </c>
      <c r="AX5832">
        <v>3.4364261168384899E-4</v>
      </c>
      <c r="AY5832">
        <v>0</v>
      </c>
      <c r="AZ5832">
        <v>0</v>
      </c>
      <c r="BA5832">
        <v>1.4576174112256601E-2</v>
      </c>
      <c r="BB5832">
        <v>0</v>
      </c>
      <c r="BC5832">
        <v>0</v>
      </c>
      <c r="BD5832">
        <v>0</v>
      </c>
      <c r="BE5832">
        <v>0</v>
      </c>
      <c r="BF5832">
        <v>3.7113402061855698</v>
      </c>
      <c r="BG5832">
        <v>4.3333333333333304</v>
      </c>
      <c r="BH5832">
        <v>4.5818181818181802</v>
      </c>
      <c r="BI5832">
        <v>34920</v>
      </c>
      <c r="BJ5832">
        <v>20443</v>
      </c>
      <c r="BK5832">
        <v>7.5</v>
      </c>
      <c r="BL5832">
        <v>6</v>
      </c>
      <c r="BM5832">
        <v>5.5</v>
      </c>
      <c r="BN5832">
        <v>5</v>
      </c>
      <c r="BO5832">
        <v>30776</v>
      </c>
      <c r="BP5832">
        <v>-0.293333333333333</v>
      </c>
      <c r="BQ5832">
        <v>0</v>
      </c>
      <c r="BR5832" s="1">
        <f>+VALUE(Table1[[#This Row],[''tbDimTime'''[datechar']]])</f>
        <v>43925</v>
      </c>
      <c r="BS5832" s="2">
        <f>+VALUE(Table1[[#This Row],[Interval]])</f>
        <v>0.5</v>
      </c>
      <c r="BT5832" t="str">
        <f>+YEAR(Table1[[#This Row],[Date]])&amp;WEEKNUM(Table1[[#This Row],[Date]],2)</f>
        <v>202014</v>
      </c>
    </row>
    <row r="5833" spans="1:72" x14ac:dyDescent="0.25">
      <c r="A5833">
        <v>2020</v>
      </c>
      <c r="B5833" t="s">
        <v>304</v>
      </c>
      <c r="C5833" t="s">
        <v>308</v>
      </c>
      <c r="D5833" t="s">
        <v>86</v>
      </c>
      <c r="E5833">
        <v>29</v>
      </c>
      <c r="F5833">
        <v>1.55172413793103</v>
      </c>
      <c r="G5833">
        <v>4.0386411205924997</v>
      </c>
      <c r="H5833">
        <v>45</v>
      </c>
      <c r="I5833">
        <v>117.120592497182</v>
      </c>
      <c r="J5833">
        <v>52.5</v>
      </c>
      <c r="K5833">
        <v>89</v>
      </c>
      <c r="L5833">
        <v>1.81034482758621</v>
      </c>
      <c r="M5833">
        <v>3.0689655172413799</v>
      </c>
      <c r="N5833">
        <v>1</v>
      </c>
      <c r="O5833">
        <v>29</v>
      </c>
      <c r="P5833">
        <v>1</v>
      </c>
      <c r="Q5833">
        <v>29</v>
      </c>
      <c r="R5833">
        <v>1</v>
      </c>
      <c r="S5833">
        <v>0.64444444444444404</v>
      </c>
      <c r="T5833">
        <v>0.64444444444444404</v>
      </c>
      <c r="V5833">
        <v>0.8</v>
      </c>
      <c r="W5833">
        <v>1</v>
      </c>
      <c r="Y5833">
        <v>29</v>
      </c>
      <c r="Z5833">
        <v>0</v>
      </c>
      <c r="AA5833">
        <v>0</v>
      </c>
      <c r="AB5833">
        <v>214.172413793103</v>
      </c>
      <c r="AC5833">
        <v>437.32900000000001</v>
      </c>
      <c r="AD5833">
        <v>550</v>
      </c>
      <c r="AE5833">
        <v>186.48275862068999</v>
      </c>
      <c r="AF5833">
        <v>24.689655172413801</v>
      </c>
      <c r="AG5833">
        <v>0</v>
      </c>
      <c r="AH5833">
        <v>6124</v>
      </c>
      <c r="AI5833">
        <v>5408</v>
      </c>
      <c r="AJ5833">
        <v>716</v>
      </c>
      <c r="AK5833">
        <v>0</v>
      </c>
      <c r="AL5833">
        <v>0.247608036995694</v>
      </c>
      <c r="AM5833">
        <v>0.20057482400051699</v>
      </c>
      <c r="AN5833">
        <v>0.81004973196409003</v>
      </c>
      <c r="AO5833">
        <v>0.81004973196409003</v>
      </c>
      <c r="AP5833">
        <v>0.17464315701091501</v>
      </c>
      <c r="AQ5833">
        <v>2.31221339533682E-2</v>
      </c>
      <c r="AR5833">
        <v>0</v>
      </c>
      <c r="AS5833">
        <v>0.60947490796357295</v>
      </c>
      <c r="AT5833">
        <v>0.14285714285714299</v>
      </c>
      <c r="AU5833">
        <v>0.13692436866240401</v>
      </c>
      <c r="AV5833">
        <v>2.3541949234644401E-2</v>
      </c>
      <c r="AW5833">
        <v>7.6470968158625599E-2</v>
      </c>
      <c r="AX5833">
        <v>0.21859458761222</v>
      </c>
      <c r="AY5833">
        <v>0</v>
      </c>
      <c r="AZ5833">
        <v>0</v>
      </c>
      <c r="BA5833">
        <v>1.0333914616030501E-3</v>
      </c>
      <c r="BB5833">
        <v>0</v>
      </c>
      <c r="BC5833">
        <v>0</v>
      </c>
      <c r="BD5833">
        <v>3.5199896660853798E-3</v>
      </c>
      <c r="BE5833">
        <v>3.2358070141445497E-2</v>
      </c>
      <c r="BF5833">
        <v>3.3714396434799498</v>
      </c>
      <c r="BG5833">
        <v>3.625</v>
      </c>
      <c r="BH5833">
        <v>4.5818181818181802</v>
      </c>
      <c r="BI5833">
        <v>30966</v>
      </c>
      <c r="BJ5833">
        <v>18873</v>
      </c>
      <c r="BK5833">
        <v>10</v>
      </c>
      <c r="BL5833">
        <v>8</v>
      </c>
      <c r="BM5833">
        <v>7</v>
      </c>
      <c r="BN5833">
        <v>5</v>
      </c>
      <c r="BO5833">
        <v>26726</v>
      </c>
      <c r="BP5833">
        <v>0.139833333333333</v>
      </c>
      <c r="BQ5833">
        <v>0</v>
      </c>
      <c r="BR5833" s="1">
        <f>+VALUE(Table1[[#This Row],[''tbDimTime'''[datechar']]])</f>
        <v>43925</v>
      </c>
      <c r="BS5833" s="2">
        <f>+VALUE(Table1[[#This Row],[Interval]])</f>
        <v>0.52083333333333337</v>
      </c>
      <c r="BT5833" t="str">
        <f>+YEAR(Table1[[#This Row],[Date]])&amp;WEEKNUM(Table1[[#This Row],[Date]],2)</f>
        <v>202014</v>
      </c>
    </row>
    <row r="5834" spans="1:72" x14ac:dyDescent="0.25">
      <c r="A5834">
        <v>2020</v>
      </c>
      <c r="B5834" t="s">
        <v>304</v>
      </c>
      <c r="C5834" t="s">
        <v>308</v>
      </c>
      <c r="D5834" t="s">
        <v>87</v>
      </c>
      <c r="E5834">
        <v>34</v>
      </c>
      <c r="F5834">
        <v>1.6323529411764699</v>
      </c>
      <c r="G5834">
        <v>2.4302327362399199</v>
      </c>
      <c r="H5834">
        <v>55.5</v>
      </c>
      <c r="I5834">
        <v>82.627913032157295</v>
      </c>
      <c r="J5834">
        <v>64</v>
      </c>
      <c r="K5834">
        <v>84.5</v>
      </c>
      <c r="L5834">
        <v>1.8823529411764699</v>
      </c>
      <c r="M5834">
        <v>2.4852941176470602</v>
      </c>
      <c r="N5834">
        <v>0.85294117647058798</v>
      </c>
      <c r="O5834">
        <v>29</v>
      </c>
      <c r="P5834">
        <v>0.85294117647058798</v>
      </c>
      <c r="Q5834">
        <v>29</v>
      </c>
      <c r="R5834">
        <v>1</v>
      </c>
      <c r="S5834">
        <v>0.52252252252252296</v>
      </c>
      <c r="T5834">
        <v>0.52252252252252296</v>
      </c>
      <c r="V5834">
        <v>0.8</v>
      </c>
      <c r="W5834">
        <v>1</v>
      </c>
      <c r="Y5834">
        <v>29</v>
      </c>
      <c r="Z5834">
        <v>0</v>
      </c>
      <c r="AA5834">
        <v>0</v>
      </c>
      <c r="AB5834">
        <v>264.86206896551698</v>
      </c>
      <c r="AC5834">
        <v>414.3707</v>
      </c>
      <c r="AD5834">
        <v>550</v>
      </c>
      <c r="AE5834">
        <v>220.96551724137899</v>
      </c>
      <c r="AF5834">
        <v>41</v>
      </c>
      <c r="AG5834">
        <v>0</v>
      </c>
      <c r="AH5834">
        <v>7597</v>
      </c>
      <c r="AI5834">
        <v>6408</v>
      </c>
      <c r="AJ5834">
        <v>1189</v>
      </c>
      <c r="AK5834">
        <v>0</v>
      </c>
      <c r="AL5834">
        <v>0.35097098469271198</v>
      </c>
      <c r="AM5834">
        <v>0.29343673594132003</v>
      </c>
      <c r="AN5834">
        <v>0.83607121026894904</v>
      </c>
      <c r="AO5834">
        <v>0.83607121026894904</v>
      </c>
      <c r="AP5834">
        <v>0.244804400977995</v>
      </c>
      <c r="AQ5834">
        <v>4.5423288508557501E-2</v>
      </c>
      <c r="AR5834">
        <v>0</v>
      </c>
      <c r="AS5834">
        <v>0.54263447432762801</v>
      </c>
      <c r="AT5834">
        <v>0.125</v>
      </c>
      <c r="AU5834">
        <v>6.0284229828850899E-2</v>
      </c>
      <c r="AV5834">
        <v>8.7866748166259205E-4</v>
      </c>
      <c r="AW5834">
        <v>1.5739608801956E-2</v>
      </c>
      <c r="AX5834">
        <v>0.39719590464547699</v>
      </c>
      <c r="AY5834">
        <v>7.6405867970660106E-5</v>
      </c>
      <c r="AZ5834">
        <v>0</v>
      </c>
      <c r="BA5834">
        <v>0</v>
      </c>
      <c r="BB5834">
        <v>0</v>
      </c>
      <c r="BC5834">
        <v>0</v>
      </c>
      <c r="BD5834">
        <v>0</v>
      </c>
      <c r="BE5834">
        <v>4.35895476772616E-2</v>
      </c>
      <c r="BF5834">
        <v>3.9883863080684598</v>
      </c>
      <c r="BG5834">
        <v>3.7777777777777799</v>
      </c>
      <c r="BH5834">
        <v>4.5818181818181802</v>
      </c>
      <c r="BI5834">
        <v>26176</v>
      </c>
      <c r="BJ5834">
        <v>14204</v>
      </c>
      <c r="BK5834">
        <v>10.5</v>
      </c>
      <c r="BL5834">
        <v>9</v>
      </c>
      <c r="BM5834">
        <v>8</v>
      </c>
      <c r="BN5834">
        <v>5.5</v>
      </c>
      <c r="BO5834">
        <v>24598</v>
      </c>
      <c r="BP5834">
        <v>0.30751322751322802</v>
      </c>
      <c r="BQ5834">
        <v>0</v>
      </c>
      <c r="BR5834" s="1">
        <f>+VALUE(Table1[[#This Row],[''tbDimTime'''[datechar']]])</f>
        <v>43925</v>
      </c>
      <c r="BS5834" s="2">
        <f>+VALUE(Table1[[#This Row],[Interval]])</f>
        <v>0.54166666666666663</v>
      </c>
      <c r="BT5834" t="str">
        <f>+YEAR(Table1[[#This Row],[Date]])&amp;WEEKNUM(Table1[[#This Row],[Date]],2)</f>
        <v>202014</v>
      </c>
    </row>
    <row r="5835" spans="1:72" x14ac:dyDescent="0.25">
      <c r="A5835">
        <v>2020</v>
      </c>
      <c r="B5835" t="s">
        <v>304</v>
      </c>
      <c r="C5835" t="s">
        <v>308</v>
      </c>
      <c r="D5835" t="s">
        <v>88</v>
      </c>
      <c r="E5835">
        <v>28</v>
      </c>
      <c r="F5835">
        <v>1.6964285714285701</v>
      </c>
      <c r="G5835">
        <v>2.9957911431011301</v>
      </c>
      <c r="H5835">
        <v>47.5</v>
      </c>
      <c r="I5835">
        <v>83.882152006831802</v>
      </c>
      <c r="J5835">
        <v>54.5</v>
      </c>
      <c r="K5835">
        <v>73.5</v>
      </c>
      <c r="L5835">
        <v>1.9464285714285701</v>
      </c>
      <c r="M5835">
        <v>2.625</v>
      </c>
      <c r="N5835">
        <v>1.25</v>
      </c>
      <c r="O5835">
        <v>35</v>
      </c>
      <c r="P5835">
        <v>1.21428571428571</v>
      </c>
      <c r="Q5835">
        <v>34</v>
      </c>
      <c r="R5835">
        <v>0.97142857142857097</v>
      </c>
      <c r="S5835">
        <v>0.71578947368421098</v>
      </c>
      <c r="T5835">
        <v>0.73684210526315796</v>
      </c>
      <c r="V5835">
        <v>0.8</v>
      </c>
      <c r="W5835">
        <v>0.97142857142857097</v>
      </c>
      <c r="Y5835">
        <v>34</v>
      </c>
      <c r="Z5835">
        <v>2.8571428571428598E-2</v>
      </c>
      <c r="AA5835">
        <v>1</v>
      </c>
      <c r="AB5835">
        <v>344.41176470588198</v>
      </c>
      <c r="AC5835">
        <v>481.06</v>
      </c>
      <c r="AD5835">
        <v>550</v>
      </c>
      <c r="AE5835">
        <v>267.29411764705901</v>
      </c>
      <c r="AF5835">
        <v>73.823529411764696</v>
      </c>
      <c r="AG5835">
        <v>0</v>
      </c>
      <c r="AH5835">
        <v>11598</v>
      </c>
      <c r="AI5835">
        <v>9088</v>
      </c>
      <c r="AJ5835">
        <v>2510</v>
      </c>
      <c r="AK5835">
        <v>0</v>
      </c>
      <c r="AL5835">
        <v>0.40533056420906899</v>
      </c>
      <c r="AM5835">
        <v>0.33630097645031598</v>
      </c>
      <c r="AN5835">
        <v>0.82969557725445098</v>
      </c>
      <c r="AO5835">
        <v>0.82969557725445098</v>
      </c>
      <c r="AP5835">
        <v>0.26099942561746098</v>
      </c>
      <c r="AQ5835">
        <v>7.2085008615738105E-2</v>
      </c>
      <c r="AR5835">
        <v>0</v>
      </c>
      <c r="AS5835">
        <v>0.493394600804136</v>
      </c>
      <c r="AT5835">
        <v>0.125</v>
      </c>
      <c r="AU5835">
        <v>0.16780585870189499</v>
      </c>
      <c r="AV5835">
        <v>3.6817920735209599E-2</v>
      </c>
      <c r="AW5835">
        <v>8.6415852958070097E-2</v>
      </c>
      <c r="AX5835">
        <v>0.180183802412407</v>
      </c>
      <c r="AY5835">
        <v>0</v>
      </c>
      <c r="AZ5835">
        <v>1.4359563469270499E-4</v>
      </c>
      <c r="BA5835">
        <v>0</v>
      </c>
      <c r="BB5835">
        <v>0</v>
      </c>
      <c r="BC5835">
        <v>4.3911545089029301E-2</v>
      </c>
      <c r="BD5835">
        <v>5.7438253877082098E-5</v>
      </c>
      <c r="BE5835">
        <v>4.59506031016657E-4</v>
      </c>
      <c r="BF5835">
        <v>3.5152211372774298</v>
      </c>
      <c r="BG5835">
        <v>3.1111111111111098</v>
      </c>
      <c r="BH5835">
        <v>4.5818181818181802</v>
      </c>
      <c r="BI5835">
        <v>34820</v>
      </c>
      <c r="BJ5835">
        <v>17180</v>
      </c>
      <c r="BK5835">
        <v>11</v>
      </c>
      <c r="BL5835">
        <v>9</v>
      </c>
      <c r="BM5835">
        <v>8</v>
      </c>
      <c r="BN5835">
        <v>5.5</v>
      </c>
      <c r="BO5835">
        <v>28977</v>
      </c>
      <c r="BP5835">
        <v>0.120707070707071</v>
      </c>
      <c r="BQ5835">
        <v>0</v>
      </c>
      <c r="BR5835" s="1">
        <f>+VALUE(Table1[[#This Row],[''tbDimTime'''[datechar']]])</f>
        <v>43925</v>
      </c>
      <c r="BS5835" s="2">
        <f>+VALUE(Table1[[#This Row],[Interval]])</f>
        <v>0.5625</v>
      </c>
      <c r="BT5835" t="str">
        <f>+YEAR(Table1[[#This Row],[Date]])&amp;WEEKNUM(Table1[[#This Row],[Date]],2)</f>
        <v>202014</v>
      </c>
    </row>
    <row r="5836" spans="1:72" x14ac:dyDescent="0.25">
      <c r="A5836">
        <v>2020</v>
      </c>
      <c r="B5836" t="s">
        <v>304</v>
      </c>
      <c r="C5836" t="s">
        <v>308</v>
      </c>
      <c r="D5836" t="s">
        <v>89</v>
      </c>
      <c r="E5836">
        <v>21</v>
      </c>
      <c r="F5836">
        <v>2.2619047619047601</v>
      </c>
      <c r="G5836">
        <v>7.1957906047055502</v>
      </c>
      <c r="H5836">
        <v>47.5</v>
      </c>
      <c r="I5836">
        <v>151.11160269881699</v>
      </c>
      <c r="J5836">
        <v>51.5</v>
      </c>
      <c r="K5836">
        <v>126</v>
      </c>
      <c r="L5836">
        <v>2.4523809523809499</v>
      </c>
      <c r="M5836">
        <v>6</v>
      </c>
      <c r="N5836">
        <v>2.1428571428571401</v>
      </c>
      <c r="O5836">
        <v>45</v>
      </c>
      <c r="P5836">
        <v>2.0952380952380998</v>
      </c>
      <c r="Q5836">
        <v>44</v>
      </c>
      <c r="R5836">
        <v>0.97777777777777797</v>
      </c>
      <c r="S5836">
        <v>0.92631578947368398</v>
      </c>
      <c r="T5836">
        <v>0.94736842105263197</v>
      </c>
      <c r="V5836">
        <v>0.8</v>
      </c>
      <c r="W5836">
        <v>0.97777777777777797</v>
      </c>
      <c r="Y5836">
        <v>44</v>
      </c>
      <c r="Z5836">
        <v>2.2222222222222199E-2</v>
      </c>
      <c r="AA5836">
        <v>1</v>
      </c>
      <c r="AB5836">
        <v>205.477272727273</v>
      </c>
      <c r="AC5836">
        <v>447.42160000000001</v>
      </c>
      <c r="AD5836">
        <v>550</v>
      </c>
      <c r="AE5836">
        <v>186.09090909090901</v>
      </c>
      <c r="AF5836">
        <v>16.272727272727298</v>
      </c>
      <c r="AG5836">
        <v>0</v>
      </c>
      <c r="AH5836">
        <v>8904</v>
      </c>
      <c r="AI5836">
        <v>8188</v>
      </c>
      <c r="AJ5836">
        <v>716</v>
      </c>
      <c r="AK5836">
        <v>0</v>
      </c>
      <c r="AL5836">
        <v>0.29117552334943603</v>
      </c>
      <c r="AM5836">
        <v>0.23381090307230801</v>
      </c>
      <c r="AN5836">
        <v>0.80298955208441103</v>
      </c>
      <c r="AO5836">
        <v>0.80298955208441103</v>
      </c>
      <c r="AP5836">
        <v>0.21175131892003701</v>
      </c>
      <c r="AQ5836">
        <v>1.85166028757629E-2</v>
      </c>
      <c r="AR5836">
        <v>0</v>
      </c>
      <c r="AS5836">
        <v>0.56917864901210302</v>
      </c>
      <c r="AT5836">
        <v>6.6666666666666693E-2</v>
      </c>
      <c r="AU5836">
        <v>0.12452156822178501</v>
      </c>
      <c r="AV5836">
        <v>5.8446260473776802E-3</v>
      </c>
      <c r="AW5836">
        <v>8.0273094031240305E-2</v>
      </c>
      <c r="AX5836">
        <v>2.07923864694321E-2</v>
      </c>
      <c r="AY5836">
        <v>0</v>
      </c>
      <c r="AZ5836">
        <v>0</v>
      </c>
      <c r="BA5836">
        <v>2.5861177200786198E-5</v>
      </c>
      <c r="BB5836">
        <v>0</v>
      </c>
      <c r="BC5836">
        <v>7.8359366918382099E-3</v>
      </c>
      <c r="BD5836">
        <v>8.9479673114720194E-3</v>
      </c>
      <c r="BE5836">
        <v>2.15940829626565E-2</v>
      </c>
      <c r="BF5836">
        <v>4.09641046860453</v>
      </c>
      <c r="BG5836">
        <v>2.625</v>
      </c>
      <c r="BH5836">
        <v>4.5818181818181802</v>
      </c>
      <c r="BI5836">
        <v>38668</v>
      </c>
      <c r="BJ5836">
        <v>22009</v>
      </c>
      <c r="BK5836">
        <v>10.5</v>
      </c>
      <c r="BL5836">
        <v>8</v>
      </c>
      <c r="BM5836">
        <v>7.5</v>
      </c>
      <c r="BN5836">
        <v>4</v>
      </c>
      <c r="BO5836">
        <v>33853</v>
      </c>
      <c r="BP5836">
        <v>-2.2962962962963102E-2</v>
      </c>
      <c r="BQ5836">
        <v>0</v>
      </c>
      <c r="BR5836" s="1">
        <f>+VALUE(Table1[[#This Row],[''tbDimTime'''[datechar']]])</f>
        <v>43925</v>
      </c>
      <c r="BS5836" s="2">
        <f>+VALUE(Table1[[#This Row],[Interval]])</f>
        <v>0.58333333333333337</v>
      </c>
      <c r="BT5836" t="str">
        <f>+YEAR(Table1[[#This Row],[Date]])&amp;WEEKNUM(Table1[[#This Row],[Date]],2)</f>
        <v>202014</v>
      </c>
    </row>
    <row r="5837" spans="1:72" x14ac:dyDescent="0.25">
      <c r="A5837">
        <v>2020</v>
      </c>
      <c r="B5837" t="s">
        <v>304</v>
      </c>
      <c r="C5837" t="s">
        <v>308</v>
      </c>
      <c r="D5837" t="s">
        <v>90</v>
      </c>
      <c r="E5837">
        <v>24</v>
      </c>
      <c r="F5837">
        <v>1.9791666666666701</v>
      </c>
      <c r="G5837">
        <v>8.0764168190128007</v>
      </c>
      <c r="H5837">
        <v>47.5</v>
      </c>
      <c r="I5837">
        <v>193.834003656307</v>
      </c>
      <c r="J5837">
        <v>56</v>
      </c>
      <c r="K5837">
        <v>186.5</v>
      </c>
      <c r="L5837">
        <v>2.3333333333333299</v>
      </c>
      <c r="M5837">
        <v>7.7708333333333304</v>
      </c>
      <c r="N5837">
        <v>0.79166666666666696</v>
      </c>
      <c r="O5837">
        <v>19</v>
      </c>
      <c r="P5837">
        <v>0.75</v>
      </c>
      <c r="Q5837">
        <v>18</v>
      </c>
      <c r="R5837">
        <v>0.94736842105263197</v>
      </c>
      <c r="S5837">
        <v>0.37894736842105298</v>
      </c>
      <c r="T5837">
        <v>0.4</v>
      </c>
      <c r="V5837">
        <v>0.8</v>
      </c>
      <c r="W5837">
        <v>0.94736842105263197</v>
      </c>
      <c r="Y5837">
        <v>18</v>
      </c>
      <c r="Z5837">
        <v>5.2631578947368397E-2</v>
      </c>
      <c r="AA5837">
        <v>1</v>
      </c>
      <c r="AB5837">
        <v>151.944444444444</v>
      </c>
      <c r="AC5837">
        <v>384.87360000000001</v>
      </c>
      <c r="AD5837">
        <v>550</v>
      </c>
      <c r="AE5837">
        <v>137.888888888889</v>
      </c>
      <c r="AF5837">
        <v>10.9444444444444</v>
      </c>
      <c r="AG5837">
        <v>0</v>
      </c>
      <c r="AH5837">
        <v>2679</v>
      </c>
      <c r="AI5837">
        <v>2482</v>
      </c>
      <c r="AJ5837">
        <v>197</v>
      </c>
      <c r="AK5837">
        <v>0</v>
      </c>
      <c r="AL5837">
        <v>9.2862963465978499E-2</v>
      </c>
      <c r="AM5837">
        <v>7.2314322730757996E-2</v>
      </c>
      <c r="AN5837">
        <v>0.77872081647761804</v>
      </c>
      <c r="AO5837">
        <v>0.77872081647761804</v>
      </c>
      <c r="AP5837">
        <v>6.5624917373945699E-2</v>
      </c>
      <c r="AQ5837">
        <v>5.2087464636048804E-3</v>
      </c>
      <c r="AR5837">
        <v>0</v>
      </c>
      <c r="AS5837">
        <v>0.70640649374686004</v>
      </c>
      <c r="AT5837">
        <v>0.15384615384615399</v>
      </c>
      <c r="AU5837">
        <v>9.6983157505089804E-2</v>
      </c>
      <c r="AV5837">
        <v>3.0406387985510699E-3</v>
      </c>
      <c r="AW5837">
        <v>7.2129240369107103E-2</v>
      </c>
      <c r="AX5837">
        <v>4.7037360196716102E-2</v>
      </c>
      <c r="AY5837">
        <v>2.6440337378705001E-5</v>
      </c>
      <c r="AZ5837">
        <v>0</v>
      </c>
      <c r="BA5837">
        <v>2.6440337378705001E-5</v>
      </c>
      <c r="BB5837">
        <v>0</v>
      </c>
      <c r="BC5837">
        <v>0</v>
      </c>
      <c r="BD5837">
        <v>6.0812775971021398E-3</v>
      </c>
      <c r="BE5837">
        <v>1.5679120065572E-2</v>
      </c>
      <c r="BF5837">
        <v>1.71333386214008</v>
      </c>
      <c r="BG5837">
        <v>3.2</v>
      </c>
      <c r="BH5837">
        <v>4.5818181818181802</v>
      </c>
      <c r="BI5837">
        <v>37821</v>
      </c>
      <c r="BJ5837">
        <v>26717</v>
      </c>
      <c r="BK5837">
        <v>9.5</v>
      </c>
      <c r="BL5837">
        <v>7.5</v>
      </c>
      <c r="BM5837">
        <v>6.5</v>
      </c>
      <c r="BN5837">
        <v>4</v>
      </c>
      <c r="BO5837">
        <v>34153</v>
      </c>
      <c r="BP5837">
        <v>-0.105877192982456</v>
      </c>
      <c r="BQ5837">
        <v>0</v>
      </c>
      <c r="BR5837" s="1">
        <f>+VALUE(Table1[[#This Row],[''tbDimTime'''[datechar']]])</f>
        <v>43925</v>
      </c>
      <c r="BS5837" s="2">
        <f>+VALUE(Table1[[#This Row],[Interval]])</f>
        <v>0.60416666666666663</v>
      </c>
      <c r="BT5837" t="str">
        <f>+YEAR(Table1[[#This Row],[Date]])&amp;WEEKNUM(Table1[[#This Row],[Date]],2)</f>
        <v>202014</v>
      </c>
    </row>
    <row r="5838" spans="1:72" x14ac:dyDescent="0.25">
      <c r="A5838">
        <v>2020</v>
      </c>
      <c r="B5838" t="s">
        <v>304</v>
      </c>
      <c r="C5838" t="s">
        <v>308</v>
      </c>
      <c r="D5838" t="s">
        <v>91</v>
      </c>
      <c r="E5838">
        <v>24</v>
      </c>
      <c r="F5838">
        <v>2.1041666666666701</v>
      </c>
      <c r="G5838">
        <v>3.3111462386511001</v>
      </c>
      <c r="H5838">
        <v>50.5</v>
      </c>
      <c r="I5838">
        <v>79.467509727626506</v>
      </c>
      <c r="J5838">
        <v>57.5</v>
      </c>
      <c r="K5838">
        <v>63.5</v>
      </c>
      <c r="L5838">
        <v>2.3958333333333299</v>
      </c>
      <c r="M5838">
        <v>2.6458333333333299</v>
      </c>
      <c r="N5838">
        <v>0.91666666666666696</v>
      </c>
      <c r="O5838">
        <v>22</v>
      </c>
      <c r="P5838">
        <v>0.91666666666666696</v>
      </c>
      <c r="Q5838">
        <v>22</v>
      </c>
      <c r="R5838">
        <v>1</v>
      </c>
      <c r="S5838">
        <v>0.43564356435643597</v>
      </c>
      <c r="T5838">
        <v>0.43564356435643597</v>
      </c>
      <c r="V5838">
        <v>0.8</v>
      </c>
      <c r="W5838">
        <v>1</v>
      </c>
      <c r="Y5838">
        <v>22</v>
      </c>
      <c r="Z5838">
        <v>0</v>
      </c>
      <c r="AA5838">
        <v>0</v>
      </c>
      <c r="AB5838">
        <v>467.27272727272702</v>
      </c>
      <c r="AC5838">
        <v>456.39780000000002</v>
      </c>
      <c r="AD5838">
        <v>550</v>
      </c>
      <c r="AE5838">
        <v>347.59090909090901</v>
      </c>
      <c r="AF5838">
        <v>116.40909090909101</v>
      </c>
      <c r="AG5838">
        <v>0</v>
      </c>
      <c r="AH5838">
        <v>10208</v>
      </c>
      <c r="AI5838">
        <v>7647</v>
      </c>
      <c r="AJ5838">
        <v>2561</v>
      </c>
      <c r="AK5838">
        <v>0</v>
      </c>
      <c r="AL5838">
        <v>0.27684270056284199</v>
      </c>
      <c r="AM5838">
        <v>0.26408405476918301</v>
      </c>
      <c r="AN5838">
        <v>0.95391373596732298</v>
      </c>
      <c r="AO5838">
        <v>0.95391373596732298</v>
      </c>
      <c r="AP5838">
        <v>0.196444627122563</v>
      </c>
      <c r="AQ5838">
        <v>6.5789811698820894E-2</v>
      </c>
      <c r="AR5838">
        <v>0</v>
      </c>
      <c r="AS5838">
        <v>0.68982968119814003</v>
      </c>
      <c r="AT5838">
        <v>0.125</v>
      </c>
      <c r="AU5838">
        <v>9.4869884655894396E-2</v>
      </c>
      <c r="AV5838">
        <v>6.0883191615074403E-3</v>
      </c>
      <c r="AW5838">
        <v>8.8473296169753607E-2</v>
      </c>
      <c r="AX5838">
        <v>9.6462609499832999E-2</v>
      </c>
      <c r="AY5838">
        <v>2.0551288308885899E-4</v>
      </c>
      <c r="AZ5838">
        <v>0</v>
      </c>
      <c r="BA5838">
        <v>2.5689110386107299E-5</v>
      </c>
      <c r="BB5838">
        <v>0</v>
      </c>
      <c r="BC5838">
        <v>0</v>
      </c>
      <c r="BD5838">
        <v>5.13782207722147E-5</v>
      </c>
      <c r="BE5838">
        <v>2.5689110386107299E-5</v>
      </c>
      <c r="BF5838">
        <v>2.0345775425796999</v>
      </c>
      <c r="BG5838">
        <v>2.6666666666666701</v>
      </c>
      <c r="BH5838">
        <v>4.5818181818181802</v>
      </c>
      <c r="BI5838">
        <v>38927</v>
      </c>
      <c r="BJ5838">
        <v>26853</v>
      </c>
      <c r="BK5838">
        <v>10.5</v>
      </c>
      <c r="BL5838">
        <v>9</v>
      </c>
      <c r="BM5838">
        <v>8</v>
      </c>
      <c r="BN5838">
        <v>4.5</v>
      </c>
      <c r="BO5838">
        <v>35234</v>
      </c>
      <c r="BP5838">
        <v>-2.98148148148147E-2</v>
      </c>
      <c r="BQ5838">
        <v>0</v>
      </c>
      <c r="BR5838" s="1">
        <f>+VALUE(Table1[[#This Row],[''tbDimTime'''[datechar']]])</f>
        <v>43925</v>
      </c>
      <c r="BS5838" s="2">
        <f>+VALUE(Table1[[#This Row],[Interval]])</f>
        <v>0.625</v>
      </c>
      <c r="BT5838" t="str">
        <f>+YEAR(Table1[[#This Row],[Date]])&amp;WEEKNUM(Table1[[#This Row],[Date]],2)</f>
        <v>202014</v>
      </c>
    </row>
    <row r="5839" spans="1:72" x14ac:dyDescent="0.25">
      <c r="A5839">
        <v>2020</v>
      </c>
      <c r="B5839" t="s">
        <v>304</v>
      </c>
      <c r="C5839" t="s">
        <v>308</v>
      </c>
      <c r="D5839" t="s">
        <v>92</v>
      </c>
      <c r="E5839">
        <v>20</v>
      </c>
      <c r="F5839">
        <v>1.925</v>
      </c>
      <c r="G5839">
        <v>5.8106343283582103</v>
      </c>
      <c r="H5839">
        <v>38.5</v>
      </c>
      <c r="I5839">
        <v>116.212686567164</v>
      </c>
      <c r="J5839">
        <v>45.5</v>
      </c>
      <c r="K5839">
        <v>120.5</v>
      </c>
      <c r="L5839">
        <v>2.2749999999999999</v>
      </c>
      <c r="M5839">
        <v>6.0250000000000004</v>
      </c>
      <c r="N5839">
        <v>1</v>
      </c>
      <c r="O5839">
        <v>20</v>
      </c>
      <c r="P5839">
        <v>1</v>
      </c>
      <c r="Q5839">
        <v>20</v>
      </c>
      <c r="R5839">
        <v>1</v>
      </c>
      <c r="S5839">
        <v>0.51948051948051899</v>
      </c>
      <c r="T5839">
        <v>0.51948051948051899</v>
      </c>
      <c r="V5839">
        <v>0.8</v>
      </c>
      <c r="W5839">
        <v>1</v>
      </c>
      <c r="Y5839">
        <v>20</v>
      </c>
      <c r="Z5839">
        <v>0</v>
      </c>
      <c r="AA5839">
        <v>0</v>
      </c>
      <c r="AB5839">
        <v>268</v>
      </c>
      <c r="AC5839">
        <v>464.9169</v>
      </c>
      <c r="AD5839">
        <v>550</v>
      </c>
      <c r="AE5839">
        <v>259.39999999999998</v>
      </c>
      <c r="AF5839">
        <v>5.55</v>
      </c>
      <c r="AG5839">
        <v>0</v>
      </c>
      <c r="AH5839">
        <v>5299</v>
      </c>
      <c r="AI5839">
        <v>5188</v>
      </c>
      <c r="AJ5839">
        <v>111</v>
      </c>
      <c r="AK5839">
        <v>0</v>
      </c>
      <c r="AL5839">
        <v>0.172098250120405</v>
      </c>
      <c r="AM5839">
        <v>0.14084877151491301</v>
      </c>
      <c r="AN5839">
        <v>0.81842070687163304</v>
      </c>
      <c r="AO5839">
        <v>0.81842070687163304</v>
      </c>
      <c r="AP5839">
        <v>0.13632899750361299</v>
      </c>
      <c r="AQ5839">
        <v>2.91683090264091E-3</v>
      </c>
      <c r="AR5839">
        <v>0</v>
      </c>
      <c r="AS5839">
        <v>0.677571935356721</v>
      </c>
      <c r="AT5839">
        <v>0.15384615384615399</v>
      </c>
      <c r="AU5839">
        <v>0.115543292602812</v>
      </c>
      <c r="AV5839">
        <v>3.23216397319669E-3</v>
      </c>
      <c r="AW5839">
        <v>0.112311128629615</v>
      </c>
      <c r="AX5839">
        <v>8.8240704243857604E-2</v>
      </c>
      <c r="AY5839">
        <v>0</v>
      </c>
      <c r="AZ5839">
        <v>0</v>
      </c>
      <c r="BA5839">
        <v>0</v>
      </c>
      <c r="BB5839">
        <v>0</v>
      </c>
      <c r="BC5839">
        <v>0</v>
      </c>
      <c r="BD5839">
        <v>0</v>
      </c>
      <c r="BE5839">
        <v>0</v>
      </c>
      <c r="BF5839">
        <v>1.8919984233346501</v>
      </c>
      <c r="BG5839">
        <v>2.6666666666666701</v>
      </c>
      <c r="BH5839">
        <v>4.5818181818181802</v>
      </c>
      <c r="BI5839">
        <v>38055</v>
      </c>
      <c r="BJ5839">
        <v>25785</v>
      </c>
      <c r="BK5839">
        <v>8.5</v>
      </c>
      <c r="BL5839">
        <v>7.5</v>
      </c>
      <c r="BM5839">
        <v>6.5</v>
      </c>
      <c r="BN5839">
        <v>4</v>
      </c>
      <c r="BO5839">
        <v>33658</v>
      </c>
      <c r="BP5839">
        <v>-0.24362745098039201</v>
      </c>
      <c r="BQ5839">
        <v>0</v>
      </c>
      <c r="BR5839" s="1">
        <f>+VALUE(Table1[[#This Row],[''tbDimTime'''[datechar']]])</f>
        <v>43925</v>
      </c>
      <c r="BS5839" s="2">
        <f>+VALUE(Table1[[#This Row],[Interval]])</f>
        <v>0.64583333333333337</v>
      </c>
      <c r="BT5839" t="str">
        <f>+YEAR(Table1[[#This Row],[Date]])&amp;WEEKNUM(Table1[[#This Row],[Date]],2)</f>
        <v>202014</v>
      </c>
    </row>
    <row r="5840" spans="1:72" x14ac:dyDescent="0.25">
      <c r="A5840">
        <v>2020</v>
      </c>
      <c r="B5840" t="s">
        <v>304</v>
      </c>
      <c r="C5840" t="s">
        <v>308</v>
      </c>
      <c r="D5840" t="s">
        <v>93</v>
      </c>
      <c r="E5840">
        <v>18</v>
      </c>
      <c r="F5840">
        <v>1.80555555555556</v>
      </c>
      <c r="G5840">
        <v>4.4463364293085696</v>
      </c>
      <c r="H5840">
        <v>32.5</v>
      </c>
      <c r="I5840">
        <v>80.034055727554204</v>
      </c>
      <c r="J5840">
        <v>36</v>
      </c>
      <c r="K5840">
        <v>67</v>
      </c>
      <c r="L5840">
        <v>2</v>
      </c>
      <c r="M5840">
        <v>3.7222222222222201</v>
      </c>
      <c r="N5840">
        <v>1</v>
      </c>
      <c r="O5840">
        <v>18</v>
      </c>
      <c r="P5840">
        <v>1</v>
      </c>
      <c r="Q5840">
        <v>18</v>
      </c>
      <c r="R5840">
        <v>1</v>
      </c>
      <c r="S5840">
        <v>0.55384615384615399</v>
      </c>
      <c r="T5840">
        <v>0.55384615384615399</v>
      </c>
      <c r="V5840">
        <v>0.8</v>
      </c>
      <c r="W5840">
        <v>1</v>
      </c>
      <c r="Y5840">
        <v>18</v>
      </c>
      <c r="Z5840">
        <v>0</v>
      </c>
      <c r="AA5840">
        <v>0</v>
      </c>
      <c r="AB5840">
        <v>430.66666666666703</v>
      </c>
      <c r="AC5840">
        <v>496.76350000000002</v>
      </c>
      <c r="AD5840">
        <v>550</v>
      </c>
      <c r="AE5840">
        <v>389.16666666666703</v>
      </c>
      <c r="AF5840">
        <v>38.0555555555556</v>
      </c>
      <c r="AG5840">
        <v>0</v>
      </c>
      <c r="AH5840">
        <v>7690</v>
      </c>
      <c r="AI5840">
        <v>7005</v>
      </c>
      <c r="AJ5840">
        <v>685</v>
      </c>
      <c r="AK5840">
        <v>0</v>
      </c>
      <c r="AL5840">
        <v>0.22490425902286201</v>
      </c>
      <c r="AM5840">
        <v>0.20365164849599399</v>
      </c>
      <c r="AN5840">
        <v>0.90550374359648</v>
      </c>
      <c r="AO5840">
        <v>0.90550374359648</v>
      </c>
      <c r="AP5840">
        <v>0.184027321686589</v>
      </c>
      <c r="AQ5840">
        <v>1.79955339550768E-2</v>
      </c>
      <c r="AR5840">
        <v>0</v>
      </c>
      <c r="AS5840">
        <v>0.70185209510048596</v>
      </c>
      <c r="AT5840">
        <v>8.3333333333333301E-2</v>
      </c>
      <c r="AU5840">
        <v>2.5850518849336701E-2</v>
      </c>
      <c r="AV5840">
        <v>1.4448968869039799E-3</v>
      </c>
      <c r="AW5840">
        <v>2.4326809404965202E-2</v>
      </c>
      <c r="AX5840">
        <v>4.01944043084198E-2</v>
      </c>
      <c r="AY5840">
        <v>0</v>
      </c>
      <c r="AZ5840">
        <v>0</v>
      </c>
      <c r="BA5840">
        <v>5.25417049783265E-5</v>
      </c>
      <c r="BB5840">
        <v>0</v>
      </c>
      <c r="BC5840">
        <v>0</v>
      </c>
      <c r="BD5840">
        <v>2.6270852489163301E-5</v>
      </c>
      <c r="BE5840">
        <v>0</v>
      </c>
      <c r="BF5840">
        <v>1.7023512412977799</v>
      </c>
      <c r="BG5840">
        <v>2.7692307692307701</v>
      </c>
      <c r="BH5840">
        <v>4.5818181818181802</v>
      </c>
      <c r="BI5840">
        <v>38065</v>
      </c>
      <c r="BJ5840">
        <v>26716</v>
      </c>
      <c r="BK5840">
        <v>8</v>
      </c>
      <c r="BL5840">
        <v>6.5</v>
      </c>
      <c r="BM5840">
        <v>6</v>
      </c>
      <c r="BN5840">
        <v>4</v>
      </c>
      <c r="BO5840">
        <v>37081</v>
      </c>
      <c r="BP5840">
        <v>-0.32170138888888899</v>
      </c>
      <c r="BQ5840">
        <v>0</v>
      </c>
      <c r="BR5840" s="1">
        <f>+VALUE(Table1[[#This Row],[''tbDimTime'''[datechar']]])</f>
        <v>43925</v>
      </c>
      <c r="BS5840" s="2">
        <f>+VALUE(Table1[[#This Row],[Interval]])</f>
        <v>0.66666666666666663</v>
      </c>
      <c r="BT5840" t="str">
        <f>+YEAR(Table1[[#This Row],[Date]])&amp;WEEKNUM(Table1[[#This Row],[Date]],2)</f>
        <v>202014</v>
      </c>
    </row>
    <row r="5841" spans="1:72" x14ac:dyDescent="0.25">
      <c r="A5841">
        <v>2020</v>
      </c>
      <c r="B5841" t="s">
        <v>304</v>
      </c>
      <c r="C5841" t="s">
        <v>308</v>
      </c>
      <c r="D5841" t="s">
        <v>94</v>
      </c>
      <c r="E5841">
        <v>16</v>
      </c>
      <c r="F5841">
        <v>1.46875</v>
      </c>
      <c r="G5841">
        <v>5.3874044398706298</v>
      </c>
      <c r="H5841">
        <v>23.5</v>
      </c>
      <c r="I5841">
        <v>86.198471037930005</v>
      </c>
      <c r="J5841">
        <v>23.5</v>
      </c>
      <c r="K5841">
        <v>78.5</v>
      </c>
      <c r="L5841">
        <v>1.46875</v>
      </c>
      <c r="M5841">
        <v>4.90625</v>
      </c>
      <c r="N5841">
        <v>1.375</v>
      </c>
      <c r="O5841">
        <v>22</v>
      </c>
      <c r="P5841">
        <v>1.375</v>
      </c>
      <c r="Q5841">
        <v>22</v>
      </c>
      <c r="R5841">
        <v>1</v>
      </c>
      <c r="S5841">
        <v>0.93617021276595702</v>
      </c>
      <c r="T5841">
        <v>0.93617021276595702</v>
      </c>
      <c r="V5841">
        <v>0.8</v>
      </c>
      <c r="W5841">
        <v>1</v>
      </c>
      <c r="Y5841">
        <v>22</v>
      </c>
      <c r="Z5841">
        <v>0</v>
      </c>
      <c r="AA5841">
        <v>0</v>
      </c>
      <c r="AB5841">
        <v>309.18181818181802</v>
      </c>
      <c r="AC5841">
        <v>429.36759999999998</v>
      </c>
      <c r="AD5841">
        <v>550</v>
      </c>
      <c r="AE5841">
        <v>254</v>
      </c>
      <c r="AF5841">
        <v>51.363636363636402</v>
      </c>
      <c r="AG5841">
        <v>0</v>
      </c>
      <c r="AH5841">
        <v>6718</v>
      </c>
      <c r="AI5841">
        <v>5588</v>
      </c>
      <c r="AJ5841">
        <v>1130</v>
      </c>
      <c r="AK5841">
        <v>0</v>
      </c>
      <c r="AL5841">
        <v>0.25522494465498502</v>
      </c>
      <c r="AM5841">
        <v>0.21373134328358201</v>
      </c>
      <c r="AN5841">
        <v>0.83742340926944203</v>
      </c>
      <c r="AO5841">
        <v>0.83742340926944203</v>
      </c>
      <c r="AP5841">
        <v>0.175585231736057</v>
      </c>
      <c r="AQ5841">
        <v>3.5506677140612702E-2</v>
      </c>
      <c r="AR5841">
        <v>0</v>
      </c>
      <c r="AS5841">
        <v>0.62369206598586002</v>
      </c>
      <c r="AT5841">
        <v>0</v>
      </c>
      <c r="AU5841">
        <v>8.3424980361351098E-2</v>
      </c>
      <c r="AV5841">
        <v>5.6873527101335402E-3</v>
      </c>
      <c r="AW5841">
        <v>7.2584446190102098E-2</v>
      </c>
      <c r="AX5841">
        <v>8.3079340141398297E-2</v>
      </c>
      <c r="AY5841">
        <v>0</v>
      </c>
      <c r="AZ5841">
        <v>0</v>
      </c>
      <c r="BA5841">
        <v>9.4265514532600194E-5</v>
      </c>
      <c r="BB5841">
        <v>0</v>
      </c>
      <c r="BC5841">
        <v>0</v>
      </c>
      <c r="BD5841">
        <v>5.0589159465828804E-3</v>
      </c>
      <c r="BE5841">
        <v>0</v>
      </c>
      <c r="BF5841">
        <v>2.4886095836606401</v>
      </c>
      <c r="BG5841">
        <v>4</v>
      </c>
      <c r="BH5841">
        <v>4.5818181818181802</v>
      </c>
      <c r="BI5841">
        <v>31825</v>
      </c>
      <c r="BJ5841">
        <v>19849</v>
      </c>
      <c r="BK5841">
        <v>5.5</v>
      </c>
      <c r="BL5841">
        <v>4</v>
      </c>
      <c r="BM5841">
        <v>4</v>
      </c>
      <c r="BN5841">
        <v>3</v>
      </c>
      <c r="BO5841">
        <v>29170</v>
      </c>
      <c r="BP5841">
        <v>-0.60732323232323204</v>
      </c>
      <c r="BQ5841">
        <v>0</v>
      </c>
      <c r="BR5841" s="1">
        <f>+VALUE(Table1[[#This Row],[''tbDimTime'''[datechar']]])</f>
        <v>43925</v>
      </c>
      <c r="BS5841" s="2">
        <f>+VALUE(Table1[[#This Row],[Interval]])</f>
        <v>0.6875</v>
      </c>
      <c r="BT5841" t="str">
        <f>+YEAR(Table1[[#This Row],[Date]])&amp;WEEKNUM(Table1[[#This Row],[Date]],2)</f>
        <v>202014</v>
      </c>
    </row>
    <row r="5842" spans="1:72" x14ac:dyDescent="0.25">
      <c r="A5842">
        <v>2020</v>
      </c>
      <c r="B5842" t="s">
        <v>304</v>
      </c>
      <c r="C5842" t="s">
        <v>308</v>
      </c>
      <c r="D5842" t="s">
        <v>95</v>
      </c>
      <c r="E5842">
        <v>14</v>
      </c>
      <c r="F5842">
        <v>1.1428571428571399</v>
      </c>
      <c r="G5842">
        <v>5.2921798911486704</v>
      </c>
      <c r="H5842">
        <v>16</v>
      </c>
      <c r="I5842">
        <v>74.0905184760813</v>
      </c>
      <c r="J5842">
        <v>19.5</v>
      </c>
      <c r="K5842">
        <v>55</v>
      </c>
      <c r="L5842">
        <v>1.3928571428571399</v>
      </c>
      <c r="M5842">
        <v>3.9285714285714302</v>
      </c>
      <c r="N5842">
        <v>2.1428571428571401</v>
      </c>
      <c r="O5842">
        <v>30</v>
      </c>
      <c r="P5842">
        <v>2.1428571428571401</v>
      </c>
      <c r="Q5842">
        <v>30</v>
      </c>
      <c r="R5842">
        <v>1</v>
      </c>
      <c r="S5842">
        <v>1.875</v>
      </c>
      <c r="T5842">
        <v>1.875</v>
      </c>
      <c r="V5842">
        <v>0.8</v>
      </c>
      <c r="W5842">
        <v>1</v>
      </c>
      <c r="Y5842">
        <v>30</v>
      </c>
      <c r="Z5842">
        <v>0</v>
      </c>
      <c r="AA5842">
        <v>0</v>
      </c>
      <c r="AB5842">
        <v>349.1</v>
      </c>
      <c r="AC5842">
        <v>432.84399999999999</v>
      </c>
      <c r="AD5842">
        <v>550</v>
      </c>
      <c r="AE5842">
        <v>274.53333333333302</v>
      </c>
      <c r="AF5842">
        <v>71.3</v>
      </c>
      <c r="AG5842">
        <v>0</v>
      </c>
      <c r="AH5842">
        <v>10375</v>
      </c>
      <c r="AI5842">
        <v>8236</v>
      </c>
      <c r="AJ5842">
        <v>2139</v>
      </c>
      <c r="AK5842">
        <v>0</v>
      </c>
      <c r="AL5842">
        <v>0.404910110187512</v>
      </c>
      <c r="AM5842">
        <v>0.38049046321525898</v>
      </c>
      <c r="AN5842">
        <v>0.93969118982743005</v>
      </c>
      <c r="AO5842">
        <v>0.93969118982743005</v>
      </c>
      <c r="AP5842">
        <v>0.29921889191644002</v>
      </c>
      <c r="AQ5842">
        <v>7.7711171662125295E-2</v>
      </c>
      <c r="AR5842">
        <v>0</v>
      </c>
      <c r="AS5842">
        <v>0.55920072661217102</v>
      </c>
      <c r="AT5842">
        <v>0.16666666666666699</v>
      </c>
      <c r="AU5842">
        <v>0.106376021798365</v>
      </c>
      <c r="AV5842">
        <v>2.2888283378746598E-3</v>
      </c>
      <c r="AW5842">
        <v>0.104050862851953</v>
      </c>
      <c r="AX5842">
        <v>9.3914623069936407E-2</v>
      </c>
      <c r="AY5842">
        <v>3.6330608537693001E-5</v>
      </c>
      <c r="AZ5842">
        <v>0</v>
      </c>
      <c r="BA5842">
        <v>0</v>
      </c>
      <c r="BB5842">
        <v>0</v>
      </c>
      <c r="BC5842">
        <v>0</v>
      </c>
      <c r="BD5842">
        <v>0</v>
      </c>
      <c r="BE5842">
        <v>0</v>
      </c>
      <c r="BF5842">
        <v>3.92370572207084</v>
      </c>
      <c r="BG5842">
        <v>4</v>
      </c>
      <c r="BH5842">
        <v>4.5818181818181802</v>
      </c>
      <c r="BI5842">
        <v>27525</v>
      </c>
      <c r="BJ5842">
        <v>15392</v>
      </c>
      <c r="BK5842">
        <v>4.5</v>
      </c>
      <c r="BL5842">
        <v>3.5</v>
      </c>
      <c r="BM5842">
        <v>3</v>
      </c>
      <c r="BN5842">
        <v>3</v>
      </c>
      <c r="BO5842">
        <v>24597</v>
      </c>
      <c r="BP5842">
        <v>-0.69907407407407396</v>
      </c>
      <c r="BQ5842">
        <v>0</v>
      </c>
      <c r="BR5842" s="1">
        <f>+VALUE(Table1[[#This Row],[''tbDimTime'''[datechar']]])</f>
        <v>43925</v>
      </c>
      <c r="BS5842" s="2">
        <f>+VALUE(Table1[[#This Row],[Interval]])</f>
        <v>0.70833333333333337</v>
      </c>
      <c r="BT5842" t="str">
        <f>+YEAR(Table1[[#This Row],[Date]])&amp;WEEKNUM(Table1[[#This Row],[Date]],2)</f>
        <v>202014</v>
      </c>
    </row>
    <row r="5843" spans="1:72" x14ac:dyDescent="0.25">
      <c r="A5843">
        <v>2020</v>
      </c>
      <c r="B5843" t="s">
        <v>304</v>
      </c>
      <c r="C5843" t="s">
        <v>308</v>
      </c>
      <c r="D5843" t="s">
        <v>96</v>
      </c>
      <c r="E5843">
        <v>12</v>
      </c>
      <c r="F5843">
        <v>1.75</v>
      </c>
      <c r="G5843">
        <v>6.2883677567412501</v>
      </c>
      <c r="H5843">
        <v>21</v>
      </c>
      <c r="I5843">
        <v>75.460413080894995</v>
      </c>
      <c r="J5843">
        <v>21</v>
      </c>
      <c r="K5843">
        <v>60.5</v>
      </c>
      <c r="L5843">
        <v>1.75</v>
      </c>
      <c r="M5843">
        <v>5.0416666666666696</v>
      </c>
      <c r="N5843">
        <v>1.6666666666666701</v>
      </c>
      <c r="O5843">
        <v>20</v>
      </c>
      <c r="P5843">
        <v>1.6666666666666701</v>
      </c>
      <c r="Q5843">
        <v>20</v>
      </c>
      <c r="R5843">
        <v>1</v>
      </c>
      <c r="S5843">
        <v>0.952380952380952</v>
      </c>
      <c r="T5843">
        <v>0.952380952380952</v>
      </c>
      <c r="V5843">
        <v>0.8</v>
      </c>
      <c r="W5843">
        <v>1</v>
      </c>
      <c r="Y5843">
        <v>20</v>
      </c>
      <c r="Z5843">
        <v>0</v>
      </c>
      <c r="AA5843">
        <v>0</v>
      </c>
      <c r="AB5843">
        <v>232.4</v>
      </c>
      <c r="AC5843">
        <v>405.24040000000002</v>
      </c>
      <c r="AD5843">
        <v>550</v>
      </c>
      <c r="AE5843">
        <v>219.6</v>
      </c>
      <c r="AF5843">
        <v>9.3000000000000007</v>
      </c>
      <c r="AG5843">
        <v>0</v>
      </c>
      <c r="AH5843">
        <v>4578</v>
      </c>
      <c r="AI5843">
        <v>4392</v>
      </c>
      <c r="AJ5843">
        <v>186</v>
      </c>
      <c r="AK5843">
        <v>0</v>
      </c>
      <c r="AL5843">
        <v>0.26503963049552398</v>
      </c>
      <c r="AM5843">
        <v>0.217013726771874</v>
      </c>
      <c r="AN5843">
        <v>0.81879727332150498</v>
      </c>
      <c r="AO5843">
        <v>0.81879727332150498</v>
      </c>
      <c r="AP5843">
        <v>0.20506116350733</v>
      </c>
      <c r="AQ5843">
        <v>8.6842842468951298E-3</v>
      </c>
      <c r="AR5843">
        <v>0</v>
      </c>
      <c r="AS5843">
        <v>0.60178354654963095</v>
      </c>
      <c r="AT5843">
        <v>0</v>
      </c>
      <c r="AU5843">
        <v>4.6783079652628602E-2</v>
      </c>
      <c r="AV5843">
        <v>2.1477262115977198E-3</v>
      </c>
      <c r="AW5843">
        <v>4.45886637407788E-2</v>
      </c>
      <c r="AX5843">
        <v>0.106219068073583</v>
      </c>
      <c r="AY5843">
        <v>0</v>
      </c>
      <c r="AZ5843">
        <v>0</v>
      </c>
      <c r="BA5843">
        <v>4.66897002521244E-5</v>
      </c>
      <c r="BB5843">
        <v>0</v>
      </c>
      <c r="BC5843">
        <v>0</v>
      </c>
      <c r="BD5843">
        <v>0</v>
      </c>
      <c r="BE5843">
        <v>0</v>
      </c>
      <c r="BF5843">
        <v>3.3616584181529601</v>
      </c>
      <c r="BG5843">
        <v>3.4285714285714302</v>
      </c>
      <c r="BH5843">
        <v>4.5818181818181802</v>
      </c>
      <c r="BI5843">
        <v>21418</v>
      </c>
      <c r="BJ5843">
        <v>12889</v>
      </c>
      <c r="BK5843">
        <v>4</v>
      </c>
      <c r="BL5843">
        <v>3.5</v>
      </c>
      <c r="BM5843">
        <v>3.5</v>
      </c>
      <c r="BN5843">
        <v>2.5</v>
      </c>
      <c r="BO5843">
        <v>20416</v>
      </c>
      <c r="BP5843">
        <v>-0.48736111111111102</v>
      </c>
      <c r="BQ5843">
        <v>0</v>
      </c>
      <c r="BR5843" s="1">
        <f>+VALUE(Table1[[#This Row],[''tbDimTime'''[datechar']]])</f>
        <v>43925</v>
      </c>
      <c r="BS5843" s="2">
        <f>+VALUE(Table1[[#This Row],[Interval]])</f>
        <v>0.72916666666666663</v>
      </c>
      <c r="BT5843" t="str">
        <f>+YEAR(Table1[[#This Row],[Date]])&amp;WEEKNUM(Table1[[#This Row],[Date]],2)</f>
        <v>202014</v>
      </c>
    </row>
    <row r="5844" spans="1:72" x14ac:dyDescent="0.25">
      <c r="A5844">
        <v>2020</v>
      </c>
      <c r="B5844" t="s">
        <v>304</v>
      </c>
      <c r="C5844" t="s">
        <v>308</v>
      </c>
      <c r="D5844" t="s">
        <v>97</v>
      </c>
      <c r="E5844">
        <v>5</v>
      </c>
      <c r="F5844">
        <v>2.1</v>
      </c>
      <c r="G5844">
        <v>7.15157743785851</v>
      </c>
      <c r="H5844">
        <v>10.5</v>
      </c>
      <c r="I5844">
        <v>35.757887189292497</v>
      </c>
      <c r="J5844">
        <v>10.5</v>
      </c>
      <c r="K5844">
        <v>22</v>
      </c>
      <c r="L5844">
        <v>2.1</v>
      </c>
      <c r="M5844">
        <v>4.4000000000000004</v>
      </c>
      <c r="N5844">
        <v>2.2000000000000002</v>
      </c>
      <c r="O5844">
        <v>11</v>
      </c>
      <c r="P5844">
        <v>2.2000000000000002</v>
      </c>
      <c r="Q5844">
        <v>11</v>
      </c>
      <c r="R5844">
        <v>1</v>
      </c>
      <c r="S5844">
        <v>1.0476190476190499</v>
      </c>
      <c r="T5844">
        <v>1.0476190476190499</v>
      </c>
      <c r="V5844">
        <v>0.8</v>
      </c>
      <c r="W5844">
        <v>1</v>
      </c>
      <c r="Y5844">
        <v>11</v>
      </c>
      <c r="Z5844">
        <v>0</v>
      </c>
      <c r="AA5844">
        <v>0</v>
      </c>
      <c r="AB5844">
        <v>380.36363636363598</v>
      </c>
      <c r="AC5844">
        <v>502.50749999999999</v>
      </c>
      <c r="AD5844">
        <v>550</v>
      </c>
      <c r="AE5844">
        <v>311.18181818181802</v>
      </c>
      <c r="AF5844">
        <v>65.636363636363598</v>
      </c>
      <c r="AG5844">
        <v>0</v>
      </c>
      <c r="AH5844">
        <v>4145</v>
      </c>
      <c r="AI5844">
        <v>3423</v>
      </c>
      <c r="AJ5844">
        <v>722</v>
      </c>
      <c r="AK5844">
        <v>0</v>
      </c>
      <c r="AL5844">
        <v>0.30762443937945699</v>
      </c>
      <c r="AM5844">
        <v>0.21266646335264799</v>
      </c>
      <c r="AN5844">
        <v>0.69131849140998303</v>
      </c>
      <c r="AO5844">
        <v>0.69131849140998303</v>
      </c>
      <c r="AP5844">
        <v>0.17398597133272301</v>
      </c>
      <c r="AQ5844">
        <v>3.6698180339534398E-2</v>
      </c>
      <c r="AR5844">
        <v>0</v>
      </c>
      <c r="AS5844">
        <v>0.47865202805733498</v>
      </c>
      <c r="AT5844">
        <v>0</v>
      </c>
      <c r="AU5844">
        <v>0.142370641455728</v>
      </c>
      <c r="AV5844">
        <v>0</v>
      </c>
      <c r="AW5844">
        <v>0.142370641455728</v>
      </c>
      <c r="AX5844">
        <v>9.1999593371962993E-3</v>
      </c>
      <c r="AY5844">
        <v>0</v>
      </c>
      <c r="AZ5844">
        <v>0</v>
      </c>
      <c r="BA5844">
        <v>0</v>
      </c>
      <c r="BB5844">
        <v>0</v>
      </c>
      <c r="BC5844">
        <v>0</v>
      </c>
      <c r="BD5844">
        <v>0</v>
      </c>
      <c r="BE5844">
        <v>0</v>
      </c>
      <c r="BF5844">
        <v>2.0128087831656001</v>
      </c>
      <c r="BG5844">
        <v>2</v>
      </c>
      <c r="BH5844">
        <v>4.5818181818181802</v>
      </c>
      <c r="BI5844">
        <v>19674</v>
      </c>
      <c r="BJ5844">
        <v>9417</v>
      </c>
      <c r="BK5844">
        <v>3.5</v>
      </c>
      <c r="BL5844">
        <v>2.5</v>
      </c>
      <c r="BM5844">
        <v>2.5</v>
      </c>
      <c r="BN5844">
        <v>1.5</v>
      </c>
      <c r="BO5844">
        <v>16873</v>
      </c>
      <c r="BP5844">
        <v>-0.56142857142857105</v>
      </c>
      <c r="BQ5844">
        <v>0</v>
      </c>
      <c r="BR5844" s="1">
        <f>+VALUE(Table1[[#This Row],[''tbDimTime'''[datechar']]])</f>
        <v>43925</v>
      </c>
      <c r="BS5844" s="2">
        <f>+VALUE(Table1[[#This Row],[Interval]])</f>
        <v>0.75</v>
      </c>
      <c r="BT5844" t="str">
        <f>+YEAR(Table1[[#This Row],[Date]])&amp;WEEKNUM(Table1[[#This Row],[Date]],2)</f>
        <v>202014</v>
      </c>
    </row>
    <row r="5845" spans="1:72" x14ac:dyDescent="0.25">
      <c r="A5845">
        <v>2020</v>
      </c>
      <c r="B5845" t="s">
        <v>304</v>
      </c>
      <c r="C5845" t="s">
        <v>308</v>
      </c>
      <c r="D5845" t="s">
        <v>98</v>
      </c>
      <c r="E5845">
        <v>8</v>
      </c>
      <c r="F5845">
        <v>1.5625</v>
      </c>
      <c r="G5845">
        <v>6.5707190160832498</v>
      </c>
      <c r="H5845">
        <v>12.5</v>
      </c>
      <c r="I5845">
        <v>52.565752128665999</v>
      </c>
      <c r="J5845">
        <v>12.5</v>
      </c>
      <c r="K5845">
        <v>31.5</v>
      </c>
      <c r="L5845">
        <v>1.5625</v>
      </c>
      <c r="M5845">
        <v>3.9375</v>
      </c>
      <c r="N5845">
        <v>1.625</v>
      </c>
      <c r="O5845">
        <v>13</v>
      </c>
      <c r="P5845">
        <v>1.625</v>
      </c>
      <c r="Q5845">
        <v>13</v>
      </c>
      <c r="R5845">
        <v>1</v>
      </c>
      <c r="S5845">
        <v>1.04</v>
      </c>
      <c r="T5845">
        <v>1.04</v>
      </c>
      <c r="V5845">
        <v>0.8</v>
      </c>
      <c r="W5845">
        <v>1</v>
      </c>
      <c r="Y5845">
        <v>13</v>
      </c>
      <c r="Z5845">
        <v>0</v>
      </c>
      <c r="AA5845">
        <v>0</v>
      </c>
      <c r="AB5845">
        <v>243.92307692307699</v>
      </c>
      <c r="AC5845">
        <v>336.58190000000002</v>
      </c>
      <c r="AD5845">
        <v>550</v>
      </c>
      <c r="AE5845">
        <v>213.461538461538</v>
      </c>
      <c r="AF5845">
        <v>27.307692307692299</v>
      </c>
      <c r="AG5845">
        <v>0</v>
      </c>
      <c r="AH5845">
        <v>3130</v>
      </c>
      <c r="AI5845">
        <v>2775</v>
      </c>
      <c r="AJ5845">
        <v>355</v>
      </c>
      <c r="AK5845">
        <v>0</v>
      </c>
      <c r="AL5845">
        <v>0.24730931211979401</v>
      </c>
      <c r="AM5845">
        <v>0.198883592574009</v>
      </c>
      <c r="AN5845">
        <v>0.80418966382338197</v>
      </c>
      <c r="AO5845">
        <v>0.80418966382338197</v>
      </c>
      <c r="AP5845">
        <v>0.17404666332162599</v>
      </c>
      <c r="AQ5845">
        <v>2.2265429001505299E-2</v>
      </c>
      <c r="AR5845">
        <v>0</v>
      </c>
      <c r="AS5845">
        <v>0.60530607124937297</v>
      </c>
      <c r="AT5845">
        <v>0</v>
      </c>
      <c r="AU5845">
        <v>0.13378073256397399</v>
      </c>
      <c r="AV5845">
        <v>4.3903662819869501E-4</v>
      </c>
      <c r="AW5845">
        <v>0.133341695935775</v>
      </c>
      <c r="AX5845">
        <v>0</v>
      </c>
      <c r="AY5845">
        <v>0</v>
      </c>
      <c r="AZ5845">
        <v>0</v>
      </c>
      <c r="BA5845">
        <v>0</v>
      </c>
      <c r="BB5845">
        <v>0</v>
      </c>
      <c r="BC5845">
        <v>0</v>
      </c>
      <c r="BD5845">
        <v>0</v>
      </c>
      <c r="BE5845">
        <v>0</v>
      </c>
      <c r="BF5845">
        <v>2.93527345709985</v>
      </c>
      <c r="BG5845">
        <v>4</v>
      </c>
      <c r="BH5845">
        <v>4.5818181818181802</v>
      </c>
      <c r="BI5845">
        <v>15944</v>
      </c>
      <c r="BJ5845">
        <v>9651</v>
      </c>
      <c r="BK5845">
        <v>2.5</v>
      </c>
      <c r="BL5845">
        <v>2</v>
      </c>
      <c r="BM5845">
        <v>2</v>
      </c>
      <c r="BN5845">
        <v>1.5</v>
      </c>
      <c r="BO5845">
        <v>13811</v>
      </c>
      <c r="BP5845">
        <v>-0.77155555555555599</v>
      </c>
      <c r="BQ5845">
        <v>0</v>
      </c>
      <c r="BR5845" s="1">
        <f>+VALUE(Table1[[#This Row],[''tbDimTime'''[datechar']]])</f>
        <v>43925</v>
      </c>
      <c r="BS5845" s="2">
        <f>+VALUE(Table1[[#This Row],[Interval]])</f>
        <v>0.77083333333333337</v>
      </c>
      <c r="BT5845" t="str">
        <f>+YEAR(Table1[[#This Row],[Date]])&amp;WEEKNUM(Table1[[#This Row],[Date]],2)</f>
        <v>202014</v>
      </c>
    </row>
    <row r="5846" spans="1:72" x14ac:dyDescent="0.25">
      <c r="A5846">
        <v>2020</v>
      </c>
      <c r="B5846" t="s">
        <v>304</v>
      </c>
      <c r="C5846" t="s">
        <v>308</v>
      </c>
      <c r="D5846" t="s">
        <v>99</v>
      </c>
      <c r="E5846">
        <v>3</v>
      </c>
      <c r="F5846">
        <v>7</v>
      </c>
      <c r="G5846">
        <v>11.1369294605809</v>
      </c>
      <c r="H5846">
        <v>21</v>
      </c>
      <c r="I5846">
        <v>33.410788381742698</v>
      </c>
      <c r="J5846">
        <v>21</v>
      </c>
      <c r="K5846">
        <v>21</v>
      </c>
      <c r="L5846">
        <v>7</v>
      </c>
      <c r="M5846">
        <v>7</v>
      </c>
      <c r="N5846">
        <v>2</v>
      </c>
      <c r="O5846">
        <v>6</v>
      </c>
      <c r="P5846">
        <v>2</v>
      </c>
      <c r="Q5846">
        <v>6</v>
      </c>
      <c r="R5846">
        <v>1</v>
      </c>
      <c r="S5846">
        <v>0.28571428571428598</v>
      </c>
      <c r="T5846">
        <v>0.28571428571428598</v>
      </c>
      <c r="V5846">
        <v>0.8</v>
      </c>
      <c r="W5846">
        <v>1</v>
      </c>
      <c r="Y5846">
        <v>6</v>
      </c>
      <c r="Z5846">
        <v>0</v>
      </c>
      <c r="AA5846">
        <v>0</v>
      </c>
      <c r="AB5846">
        <v>361.5</v>
      </c>
      <c r="AC5846">
        <v>209.91249999999999</v>
      </c>
      <c r="AD5846">
        <v>550</v>
      </c>
      <c r="AE5846">
        <v>332.16666666666703</v>
      </c>
      <c r="AF5846">
        <v>26.1666666666667</v>
      </c>
      <c r="AG5846">
        <v>0</v>
      </c>
      <c r="AH5846">
        <v>2150</v>
      </c>
      <c r="AI5846">
        <v>1993</v>
      </c>
      <c r="AJ5846">
        <v>157</v>
      </c>
      <c r="AK5846">
        <v>0</v>
      </c>
      <c r="AL5846">
        <v>0.179582712369598</v>
      </c>
      <c r="AM5846">
        <v>0.16082153184548101</v>
      </c>
      <c r="AN5846">
        <v>0.89552902795284395</v>
      </c>
      <c r="AO5846">
        <v>0.89552902795284395</v>
      </c>
      <c r="AP5846">
        <v>0.147771928523764</v>
      </c>
      <c r="AQ5846">
        <v>1.1640839326759101E-2</v>
      </c>
      <c r="AR5846">
        <v>0</v>
      </c>
      <c r="AS5846">
        <v>0.73470749610736297</v>
      </c>
      <c r="AT5846">
        <v>0</v>
      </c>
      <c r="AU5846">
        <v>5.5460814117298099E-2</v>
      </c>
      <c r="AV5846">
        <v>2.89167346333506E-3</v>
      </c>
      <c r="AW5846">
        <v>4.3375101950026002E-2</v>
      </c>
      <c r="AX5846">
        <v>0</v>
      </c>
      <c r="AY5846">
        <v>0</v>
      </c>
      <c r="AZ5846">
        <v>0</v>
      </c>
      <c r="BA5846">
        <v>0</v>
      </c>
      <c r="BB5846">
        <v>0</v>
      </c>
      <c r="BC5846">
        <v>0</v>
      </c>
      <c r="BD5846">
        <v>9.1940387039371307E-3</v>
      </c>
      <c r="BE5846">
        <v>0</v>
      </c>
      <c r="BF5846">
        <v>1.6015422258471099</v>
      </c>
      <c r="BG5846">
        <v>1.5</v>
      </c>
      <c r="BH5846">
        <v>4.5818181818181802</v>
      </c>
      <c r="BI5846">
        <v>13487</v>
      </c>
      <c r="BJ5846">
        <v>9909</v>
      </c>
      <c r="BK5846">
        <v>2.5</v>
      </c>
      <c r="BL5846">
        <v>2</v>
      </c>
      <c r="BM5846">
        <v>2</v>
      </c>
      <c r="BN5846">
        <v>1</v>
      </c>
      <c r="BO5846">
        <v>12739</v>
      </c>
      <c r="BP5846">
        <v>-0.49855555555555597</v>
      </c>
      <c r="BQ5846">
        <v>0</v>
      </c>
      <c r="BR5846" s="1">
        <f>+VALUE(Table1[[#This Row],[''tbDimTime'''[datechar']]])</f>
        <v>43925</v>
      </c>
      <c r="BS5846" s="2">
        <f>+VALUE(Table1[[#This Row],[Interval]])</f>
        <v>0.79166666666666663</v>
      </c>
      <c r="BT5846" t="str">
        <f>+YEAR(Table1[[#This Row],[Date]])&amp;WEEKNUM(Table1[[#This Row],[Date]],2)</f>
        <v>202014</v>
      </c>
    </row>
    <row r="5847" spans="1:72" x14ac:dyDescent="0.25">
      <c r="A5847">
        <v>2020</v>
      </c>
      <c r="B5847" t="s">
        <v>304</v>
      </c>
      <c r="C5847" t="s">
        <v>308</v>
      </c>
      <c r="D5847" t="s">
        <v>100</v>
      </c>
      <c r="E5847">
        <v>3</v>
      </c>
      <c r="F5847">
        <v>3.5</v>
      </c>
      <c r="G5847">
        <v>34.373776908023501</v>
      </c>
      <c r="H5847">
        <v>10.5</v>
      </c>
      <c r="I5847">
        <v>103.12133072407001</v>
      </c>
      <c r="J5847">
        <v>16</v>
      </c>
      <c r="K5847">
        <v>42</v>
      </c>
      <c r="L5847">
        <v>5.3333333333333304</v>
      </c>
      <c r="M5847">
        <v>14</v>
      </c>
      <c r="N5847">
        <v>1.6666666666666701</v>
      </c>
      <c r="O5847">
        <v>5</v>
      </c>
      <c r="P5847">
        <v>1.6666666666666701</v>
      </c>
      <c r="Q5847">
        <v>5</v>
      </c>
      <c r="R5847">
        <v>1</v>
      </c>
      <c r="S5847">
        <v>0.476190476190476</v>
      </c>
      <c r="T5847">
        <v>0.476190476190476</v>
      </c>
      <c r="V5847">
        <v>0.8</v>
      </c>
      <c r="W5847">
        <v>1</v>
      </c>
      <c r="Y5847">
        <v>5</v>
      </c>
      <c r="Z5847">
        <v>0</v>
      </c>
      <c r="AA5847">
        <v>0</v>
      </c>
      <c r="AB5847">
        <v>102.2</v>
      </c>
      <c r="AC5847">
        <v>268.01979999999998</v>
      </c>
      <c r="AD5847">
        <v>550</v>
      </c>
      <c r="AE5847">
        <v>98.8</v>
      </c>
      <c r="AF5847">
        <v>0</v>
      </c>
      <c r="AG5847">
        <v>0</v>
      </c>
      <c r="AH5847">
        <v>494</v>
      </c>
      <c r="AI5847">
        <v>494</v>
      </c>
      <c r="AJ5847">
        <v>0</v>
      </c>
      <c r="AK5847">
        <v>0</v>
      </c>
      <c r="AL5847">
        <v>4.8486573678717101E-2</v>
      </c>
      <c r="AM5847">
        <v>3.5508303800986699E-2</v>
      </c>
      <c r="AN5847">
        <v>0.73233270794246397</v>
      </c>
      <c r="AO5847">
        <v>0.73233270794246397</v>
      </c>
      <c r="AP5847">
        <v>3.4327009936765997E-2</v>
      </c>
      <c r="AQ5847">
        <v>0</v>
      </c>
      <c r="AR5847">
        <v>0</v>
      </c>
      <c r="AS5847">
        <v>0.69682440414147695</v>
      </c>
      <c r="AT5847">
        <v>0.33333333333333298</v>
      </c>
      <c r="AU5847">
        <v>0.131123618928497</v>
      </c>
      <c r="AV5847">
        <v>5.00312695434647E-3</v>
      </c>
      <c r="AW5847">
        <v>8.6164964213744696E-3</v>
      </c>
      <c r="AX5847">
        <v>0</v>
      </c>
      <c r="AY5847">
        <v>0</v>
      </c>
      <c r="AZ5847">
        <v>0</v>
      </c>
      <c r="BA5847">
        <v>0.108262108262108</v>
      </c>
      <c r="BB5847">
        <v>0</v>
      </c>
      <c r="BC5847">
        <v>4.8641512056146199E-4</v>
      </c>
      <c r="BD5847">
        <v>8.7554721701063199E-3</v>
      </c>
      <c r="BE5847">
        <v>0</v>
      </c>
      <c r="BF5847">
        <v>1.25078173858662</v>
      </c>
      <c r="BG5847">
        <v>1.5</v>
      </c>
      <c r="BH5847">
        <v>4.5818181818181802</v>
      </c>
      <c r="BI5847">
        <v>14391</v>
      </c>
      <c r="BJ5847">
        <v>10028</v>
      </c>
      <c r="BK5847">
        <v>2</v>
      </c>
      <c r="BL5847">
        <v>2</v>
      </c>
      <c r="BM5847">
        <v>1.5</v>
      </c>
      <c r="BN5847">
        <v>1</v>
      </c>
      <c r="BO5847">
        <v>12504</v>
      </c>
      <c r="BP5847">
        <v>-0.99875000000000003</v>
      </c>
      <c r="BQ5847">
        <v>0</v>
      </c>
      <c r="BR5847" s="1">
        <f>+VALUE(Table1[[#This Row],[''tbDimTime'''[datechar']]])</f>
        <v>43925</v>
      </c>
      <c r="BS5847" s="2">
        <f>+VALUE(Table1[[#This Row],[Interval]])</f>
        <v>0.8125</v>
      </c>
      <c r="BT5847" t="str">
        <f>+YEAR(Table1[[#This Row],[Date]])&amp;WEEKNUM(Table1[[#This Row],[Date]],2)</f>
        <v>202014</v>
      </c>
    </row>
    <row r="5848" spans="1:72" x14ac:dyDescent="0.25">
      <c r="A5848">
        <v>2020</v>
      </c>
      <c r="B5848" t="s">
        <v>304</v>
      </c>
      <c r="C5848" t="s">
        <v>308</v>
      </c>
      <c r="D5848" t="s">
        <v>101</v>
      </c>
      <c r="E5848">
        <v>0</v>
      </c>
      <c r="H5848">
        <v>0</v>
      </c>
      <c r="I5848">
        <v>47.334545454545498</v>
      </c>
      <c r="J5848">
        <v>0</v>
      </c>
      <c r="K5848">
        <v>0</v>
      </c>
      <c r="O5848">
        <v>11</v>
      </c>
      <c r="Q5848">
        <v>11</v>
      </c>
      <c r="R5848">
        <v>1</v>
      </c>
      <c r="V5848">
        <v>0.8</v>
      </c>
      <c r="W5848">
        <v>1</v>
      </c>
      <c r="Y5848">
        <v>11</v>
      </c>
      <c r="Z5848">
        <v>0</v>
      </c>
      <c r="AA5848">
        <v>0</v>
      </c>
      <c r="AB5848">
        <v>275</v>
      </c>
      <c r="AD5848">
        <v>550</v>
      </c>
      <c r="AE5848">
        <v>244.54545454545499</v>
      </c>
      <c r="AF5848">
        <v>26.818181818181799</v>
      </c>
      <c r="AG5848">
        <v>0</v>
      </c>
      <c r="AH5848">
        <v>2985</v>
      </c>
      <c r="AI5848">
        <v>2690</v>
      </c>
      <c r="AJ5848">
        <v>295</v>
      </c>
      <c r="AK5848">
        <v>0</v>
      </c>
      <c r="AL5848">
        <v>0.23238841514941999</v>
      </c>
      <c r="AM5848">
        <v>0.210918979221866</v>
      </c>
      <c r="AN5848">
        <v>0.90761400083670296</v>
      </c>
      <c r="AO5848">
        <v>0.90761400083670296</v>
      </c>
      <c r="AP5848">
        <v>0.18756100962208899</v>
      </c>
      <c r="AQ5848">
        <v>2.0568958304281099E-2</v>
      </c>
      <c r="AR5848">
        <v>0</v>
      </c>
      <c r="AS5848">
        <v>0.69669502161483798</v>
      </c>
      <c r="AU5848">
        <v>0.15130386278064401</v>
      </c>
      <c r="AV5848">
        <v>4.8807697671175601E-4</v>
      </c>
      <c r="AW5848">
        <v>0.112606331055641</v>
      </c>
      <c r="AX5848">
        <v>0</v>
      </c>
      <c r="AY5848">
        <v>0</v>
      </c>
      <c r="AZ5848">
        <v>0</v>
      </c>
      <c r="BA5848">
        <v>3.8209454748291703E-2</v>
      </c>
      <c r="BB5848">
        <v>0</v>
      </c>
      <c r="BC5848">
        <v>0</v>
      </c>
      <c r="BD5848">
        <v>0</v>
      </c>
      <c r="BE5848">
        <v>0</v>
      </c>
      <c r="BF5848">
        <v>2.7611211825407902</v>
      </c>
      <c r="BH5848">
        <v>4.5818181818181802</v>
      </c>
      <c r="BI5848">
        <v>14342</v>
      </c>
      <c r="BJ5848">
        <v>9992</v>
      </c>
      <c r="BK5848">
        <v>0</v>
      </c>
      <c r="BL5848">
        <v>0</v>
      </c>
      <c r="BM5848">
        <v>0</v>
      </c>
      <c r="BN5848">
        <v>0</v>
      </c>
      <c r="BO5848">
        <v>12172</v>
      </c>
      <c r="BR5848" s="1">
        <f>+VALUE(Table1[[#This Row],[''tbDimTime'''[datechar']]])</f>
        <v>43925</v>
      </c>
      <c r="BS5848" s="2">
        <f>+VALUE(Table1[[#This Row],[Interval]])</f>
        <v>0.83333333333333337</v>
      </c>
      <c r="BT5848" t="str">
        <f>+YEAR(Table1[[#This Row],[Date]])&amp;WEEKNUM(Table1[[#This Row],[Date]],2)</f>
        <v>202014</v>
      </c>
    </row>
    <row r="5849" spans="1:72" x14ac:dyDescent="0.25">
      <c r="A5849">
        <v>2020</v>
      </c>
      <c r="B5849" t="s">
        <v>304</v>
      </c>
      <c r="C5849" t="s">
        <v>308</v>
      </c>
      <c r="D5849" t="s">
        <v>102</v>
      </c>
      <c r="E5849">
        <v>0</v>
      </c>
      <c r="H5849">
        <v>0</v>
      </c>
      <c r="I5849">
        <v>33.096393897364798</v>
      </c>
      <c r="J5849">
        <v>0</v>
      </c>
      <c r="K5849">
        <v>0</v>
      </c>
      <c r="O5849">
        <v>5</v>
      </c>
      <c r="Q5849">
        <v>5</v>
      </c>
      <c r="R5849">
        <v>1</v>
      </c>
      <c r="V5849">
        <v>0.8</v>
      </c>
      <c r="W5849">
        <v>1</v>
      </c>
      <c r="Y5849">
        <v>5</v>
      </c>
      <c r="Z5849">
        <v>0</v>
      </c>
      <c r="AA5849">
        <v>0</v>
      </c>
      <c r="AB5849">
        <v>288.39999999999998</v>
      </c>
      <c r="AD5849">
        <v>550</v>
      </c>
      <c r="AE5849">
        <v>252</v>
      </c>
      <c r="AF5849">
        <v>33.4</v>
      </c>
      <c r="AG5849">
        <v>0</v>
      </c>
      <c r="AH5849">
        <v>1427</v>
      </c>
      <c r="AI5849">
        <v>1260</v>
      </c>
      <c r="AJ5849">
        <v>167</v>
      </c>
      <c r="AK5849">
        <v>0</v>
      </c>
      <c r="AL5849">
        <v>0.15107386066003101</v>
      </c>
      <c r="AM5849">
        <v>0.12868106371586599</v>
      </c>
      <c r="AN5849">
        <v>0.85177583437444204</v>
      </c>
      <c r="AO5849">
        <v>0.85177583437444204</v>
      </c>
      <c r="AP5849">
        <v>0.11243976441192199</v>
      </c>
      <c r="AQ5849">
        <v>1.49027306799929E-2</v>
      </c>
      <c r="AR5849">
        <v>0</v>
      </c>
      <c r="AS5849">
        <v>0.72309477065857597</v>
      </c>
      <c r="AU5849">
        <v>0.17356773157237201</v>
      </c>
      <c r="AV5849">
        <v>0</v>
      </c>
      <c r="AW5849">
        <v>0.111458147421024</v>
      </c>
      <c r="AX5849">
        <v>0</v>
      </c>
      <c r="AY5849">
        <v>0</v>
      </c>
      <c r="AZ5849">
        <v>0</v>
      </c>
      <c r="BA5849">
        <v>0</v>
      </c>
      <c r="BB5849">
        <v>0</v>
      </c>
      <c r="BC5849">
        <v>0</v>
      </c>
      <c r="BD5849">
        <v>0</v>
      </c>
      <c r="BE5849">
        <v>6.2109584151347499E-2</v>
      </c>
      <c r="BF5849">
        <v>1.6062823487417499</v>
      </c>
      <c r="BH5849">
        <v>4.5818181818181802</v>
      </c>
      <c r="BI5849">
        <v>11206</v>
      </c>
      <c r="BJ5849">
        <v>8103</v>
      </c>
      <c r="BK5849">
        <v>0</v>
      </c>
      <c r="BL5849">
        <v>0</v>
      </c>
      <c r="BM5849">
        <v>0</v>
      </c>
      <c r="BN5849">
        <v>0</v>
      </c>
      <c r="BO5849">
        <v>9261</v>
      </c>
      <c r="BR5849" s="1">
        <f>+VALUE(Table1[[#This Row],[''tbDimTime'''[datechar']]])</f>
        <v>43925</v>
      </c>
      <c r="BS5849" s="2">
        <f>+VALUE(Table1[[#This Row],[Interval]])</f>
        <v>0.85416666666666663</v>
      </c>
      <c r="BT5849" t="str">
        <f>+YEAR(Table1[[#This Row],[Date]])&amp;WEEKNUM(Table1[[#This Row],[Date]],2)</f>
        <v>202014</v>
      </c>
    </row>
    <row r="5850" spans="1:72" x14ac:dyDescent="0.25">
      <c r="A5850">
        <v>2020</v>
      </c>
      <c r="B5850" t="s">
        <v>304</v>
      </c>
      <c r="C5850" t="s">
        <v>308</v>
      </c>
      <c r="D5850" t="s">
        <v>103</v>
      </c>
      <c r="E5850">
        <v>0</v>
      </c>
      <c r="H5850">
        <v>0</v>
      </c>
      <c r="I5850" t="s">
        <v>72</v>
      </c>
      <c r="J5850">
        <v>0</v>
      </c>
      <c r="K5850">
        <v>0</v>
      </c>
      <c r="O5850">
        <v>0</v>
      </c>
      <c r="Q5850">
        <v>0</v>
      </c>
      <c r="Y5850">
        <v>0</v>
      </c>
      <c r="AA5850">
        <v>0</v>
      </c>
      <c r="AH5850">
        <v>0</v>
      </c>
      <c r="AI5850">
        <v>0</v>
      </c>
      <c r="AJ5850">
        <v>0</v>
      </c>
      <c r="AK5850">
        <v>0</v>
      </c>
      <c r="AL5850">
        <v>0</v>
      </c>
      <c r="AM5850">
        <v>0</v>
      </c>
      <c r="AN5850">
        <v>0.66666666666666696</v>
      </c>
      <c r="AO5850">
        <v>0.66666666666666696</v>
      </c>
      <c r="AP5850">
        <v>0</v>
      </c>
      <c r="AQ5850">
        <v>0</v>
      </c>
      <c r="AR5850">
        <v>0</v>
      </c>
      <c r="AS5850">
        <v>0.66666666666666696</v>
      </c>
      <c r="AU5850">
        <v>0.11111111111111099</v>
      </c>
      <c r="AV5850">
        <v>0</v>
      </c>
      <c r="AW5850">
        <v>0</v>
      </c>
      <c r="AX5850">
        <v>0</v>
      </c>
      <c r="AY5850">
        <v>0</v>
      </c>
      <c r="AZ5850">
        <v>0</v>
      </c>
      <c r="BA5850">
        <v>0</v>
      </c>
      <c r="BB5850">
        <v>0</v>
      </c>
      <c r="BC5850">
        <v>0</v>
      </c>
      <c r="BD5850">
        <v>0</v>
      </c>
      <c r="BE5850">
        <v>0.11111111111111099</v>
      </c>
      <c r="BF5850">
        <v>0</v>
      </c>
      <c r="BI5850">
        <v>54</v>
      </c>
      <c r="BJ5850">
        <v>36</v>
      </c>
      <c r="BK5850">
        <v>0</v>
      </c>
      <c r="BL5850">
        <v>0</v>
      </c>
      <c r="BM5850">
        <v>0</v>
      </c>
      <c r="BN5850">
        <v>0</v>
      </c>
      <c r="BO5850">
        <v>48</v>
      </c>
      <c r="BR5850" s="1">
        <f>+VALUE(Table1[[#This Row],[''tbDimTime'''[datechar']]])</f>
        <v>43925</v>
      </c>
      <c r="BS5850" s="2">
        <f>+VALUE(Table1[[#This Row],[Interval]])</f>
        <v>0.875</v>
      </c>
      <c r="BT5850" t="str">
        <f>+YEAR(Table1[[#This Row],[Date]])&amp;WEEKNUM(Table1[[#This Row],[Date]],2)</f>
        <v>202014</v>
      </c>
    </row>
    <row r="5851" spans="1:72" x14ac:dyDescent="0.25">
      <c r="A5851">
        <v>2020</v>
      </c>
      <c r="B5851" t="s">
        <v>304</v>
      </c>
      <c r="C5851" t="s">
        <v>309</v>
      </c>
      <c r="D5851" t="s">
        <v>75</v>
      </c>
      <c r="E5851">
        <v>3.8639999999999999</v>
      </c>
      <c r="F5851">
        <v>1.4233954451345801</v>
      </c>
      <c r="H5851">
        <v>5.5</v>
      </c>
      <c r="I5851" t="s">
        <v>72</v>
      </c>
      <c r="J5851">
        <v>5.5</v>
      </c>
      <c r="K5851">
        <v>0</v>
      </c>
      <c r="L5851">
        <v>1.4233954451345801</v>
      </c>
      <c r="M5851">
        <v>0</v>
      </c>
      <c r="N5851">
        <v>0</v>
      </c>
      <c r="O5851">
        <v>0</v>
      </c>
      <c r="P5851">
        <v>0</v>
      </c>
      <c r="Q5851">
        <v>0</v>
      </c>
      <c r="S5851">
        <v>0</v>
      </c>
      <c r="T5851">
        <v>0</v>
      </c>
      <c r="Y5851">
        <v>0</v>
      </c>
      <c r="AA5851">
        <v>0</v>
      </c>
      <c r="AC5851">
        <v>671.46749999999997</v>
      </c>
      <c r="AH5851">
        <v>0</v>
      </c>
      <c r="AI5851">
        <v>0</v>
      </c>
      <c r="AJ5851">
        <v>0</v>
      </c>
      <c r="AK5851">
        <v>0</v>
      </c>
      <c r="AT5851">
        <v>0</v>
      </c>
      <c r="BG5851">
        <v>1.9319999999999999</v>
      </c>
      <c r="BI5851">
        <v>0</v>
      </c>
      <c r="BJ5851">
        <v>0</v>
      </c>
      <c r="BK5851">
        <v>2</v>
      </c>
      <c r="BL5851">
        <v>2</v>
      </c>
      <c r="BM5851">
        <v>2</v>
      </c>
      <c r="BN5851">
        <v>1.5</v>
      </c>
      <c r="BO5851">
        <v>0</v>
      </c>
      <c r="BP5851">
        <v>1</v>
      </c>
      <c r="BQ5851">
        <v>0</v>
      </c>
      <c r="BR5851" s="1">
        <f>+VALUE(Table1[[#This Row],[''tbDimTime'''[datechar']]])</f>
        <v>43926</v>
      </c>
      <c r="BS5851" s="2">
        <f>+VALUE(Table1[[#This Row],[Interval]])</f>
        <v>0.29166666666666669</v>
      </c>
      <c r="BT5851" t="str">
        <f>+YEAR(Table1[[#This Row],[Date]])&amp;WEEKNUM(Table1[[#This Row],[Date]],2)</f>
        <v>202014</v>
      </c>
    </row>
    <row r="5852" spans="1:72" x14ac:dyDescent="0.25">
      <c r="A5852">
        <v>2020</v>
      </c>
      <c r="B5852" t="s">
        <v>304</v>
      </c>
      <c r="C5852" t="s">
        <v>309</v>
      </c>
      <c r="D5852" t="s">
        <v>76</v>
      </c>
      <c r="E5852">
        <v>3.8639999999999999</v>
      </c>
      <c r="F5852">
        <v>1.6821946169772299</v>
      </c>
      <c r="H5852">
        <v>6.5</v>
      </c>
      <c r="I5852" t="s">
        <v>72</v>
      </c>
      <c r="J5852">
        <v>6.5</v>
      </c>
      <c r="K5852">
        <v>0</v>
      </c>
      <c r="L5852">
        <v>1.6821946169772299</v>
      </c>
      <c r="M5852">
        <v>0</v>
      </c>
      <c r="N5852">
        <v>0</v>
      </c>
      <c r="O5852">
        <v>0</v>
      </c>
      <c r="P5852">
        <v>0</v>
      </c>
      <c r="Q5852">
        <v>0</v>
      </c>
      <c r="S5852">
        <v>0</v>
      </c>
      <c r="T5852">
        <v>0</v>
      </c>
      <c r="Y5852">
        <v>0</v>
      </c>
      <c r="AA5852">
        <v>0</v>
      </c>
      <c r="AC5852">
        <v>579.70000000000005</v>
      </c>
      <c r="AH5852">
        <v>0</v>
      </c>
      <c r="AI5852">
        <v>0</v>
      </c>
      <c r="AJ5852">
        <v>0</v>
      </c>
      <c r="AK5852">
        <v>0</v>
      </c>
      <c r="AM5852">
        <v>0</v>
      </c>
      <c r="AN5852">
        <v>0</v>
      </c>
      <c r="AO5852">
        <v>0</v>
      </c>
      <c r="AP5852">
        <v>0</v>
      </c>
      <c r="AQ5852">
        <v>0</v>
      </c>
      <c r="AR5852">
        <v>0</v>
      </c>
      <c r="AS5852">
        <v>0</v>
      </c>
      <c r="AT5852">
        <v>0</v>
      </c>
      <c r="AU5852">
        <v>1</v>
      </c>
      <c r="AV5852">
        <v>0.109489051094891</v>
      </c>
      <c r="AW5852">
        <v>0.89051094890510996</v>
      </c>
      <c r="AX5852">
        <v>0</v>
      </c>
      <c r="AY5852">
        <v>0</v>
      </c>
      <c r="AZ5852">
        <v>0</v>
      </c>
      <c r="BA5852">
        <v>0</v>
      </c>
      <c r="BB5852">
        <v>0</v>
      </c>
      <c r="BC5852">
        <v>0</v>
      </c>
      <c r="BD5852">
        <v>0</v>
      </c>
      <c r="BE5852">
        <v>0</v>
      </c>
      <c r="BF5852">
        <v>0</v>
      </c>
      <c r="BG5852">
        <v>1.9319999999999999</v>
      </c>
      <c r="BI5852">
        <v>137</v>
      </c>
      <c r="BJ5852">
        <v>0</v>
      </c>
      <c r="BK5852">
        <v>2</v>
      </c>
      <c r="BL5852">
        <v>2</v>
      </c>
      <c r="BM5852">
        <v>2</v>
      </c>
      <c r="BN5852">
        <v>1.5</v>
      </c>
      <c r="BO5852">
        <v>0</v>
      </c>
      <c r="BP5852">
        <v>0.98097222222222202</v>
      </c>
      <c r="BQ5852">
        <v>0</v>
      </c>
      <c r="BR5852" s="1">
        <f>+VALUE(Table1[[#This Row],[''tbDimTime'''[datechar']]])</f>
        <v>43926</v>
      </c>
      <c r="BS5852" s="2">
        <f>+VALUE(Table1[[#This Row],[Interval]])</f>
        <v>0.3125</v>
      </c>
      <c r="BT5852" t="str">
        <f>+YEAR(Table1[[#This Row],[Date]])&amp;WEEKNUM(Table1[[#This Row],[Date]],2)</f>
        <v>202014</v>
      </c>
    </row>
    <row r="5853" spans="1:72" x14ac:dyDescent="0.25">
      <c r="A5853">
        <v>2020</v>
      </c>
      <c r="B5853" t="s">
        <v>304</v>
      </c>
      <c r="C5853" t="s">
        <v>309</v>
      </c>
      <c r="D5853" t="s">
        <v>77</v>
      </c>
      <c r="E5853">
        <v>9.66</v>
      </c>
      <c r="F5853">
        <v>1.2939958592132501</v>
      </c>
      <c r="G5853">
        <v>10.209550761390201</v>
      </c>
      <c r="H5853">
        <v>12.5</v>
      </c>
      <c r="I5853">
        <v>98.624260355029605</v>
      </c>
      <c r="J5853">
        <v>12.5</v>
      </c>
      <c r="K5853">
        <v>57</v>
      </c>
      <c r="L5853">
        <v>1.2939958592132501</v>
      </c>
      <c r="M5853">
        <v>5.9006211180124204</v>
      </c>
      <c r="N5853">
        <v>0.5175983436853</v>
      </c>
      <c r="O5853">
        <v>5</v>
      </c>
      <c r="P5853">
        <v>0.5175983436853</v>
      </c>
      <c r="Q5853">
        <v>5</v>
      </c>
      <c r="R5853">
        <v>1</v>
      </c>
      <c r="S5853">
        <v>0.4</v>
      </c>
      <c r="T5853">
        <v>0.4</v>
      </c>
      <c r="V5853">
        <v>0.8</v>
      </c>
      <c r="W5853">
        <v>1</v>
      </c>
      <c r="Y5853">
        <v>5</v>
      </c>
      <c r="Z5853">
        <v>0</v>
      </c>
      <c r="AA5853">
        <v>0</v>
      </c>
      <c r="AB5853">
        <v>67.599999999999994</v>
      </c>
      <c r="AC5853">
        <v>327.19970000000001</v>
      </c>
      <c r="AD5853">
        <v>550</v>
      </c>
      <c r="AE5853">
        <v>63.8</v>
      </c>
      <c r="AF5853">
        <v>1.2</v>
      </c>
      <c r="AG5853">
        <v>0</v>
      </c>
      <c r="AH5853">
        <v>325</v>
      </c>
      <c r="AI5853">
        <v>319</v>
      </c>
      <c r="AJ5853">
        <v>6</v>
      </c>
      <c r="AK5853">
        <v>0</v>
      </c>
      <c r="AL5853">
        <v>5.0697465126743703E-2</v>
      </c>
      <c r="AM5853">
        <v>4.7545365030243397E-2</v>
      </c>
      <c r="AN5853">
        <v>0.93782529188352803</v>
      </c>
      <c r="AO5853">
        <v>0.93782529188352803</v>
      </c>
      <c r="AP5853">
        <v>4.4872696581797697E-2</v>
      </c>
      <c r="AQ5853">
        <v>8.44000562667042E-4</v>
      </c>
      <c r="AR5853">
        <v>0</v>
      </c>
      <c r="AS5853">
        <v>0.89027992685328505</v>
      </c>
      <c r="AT5853">
        <v>0</v>
      </c>
      <c r="AU5853">
        <v>6.2174708116472098E-2</v>
      </c>
      <c r="AV5853">
        <v>1.9693346462230999E-3</v>
      </c>
      <c r="AW5853">
        <v>4.1356027570685003E-2</v>
      </c>
      <c r="AX5853">
        <v>0</v>
      </c>
      <c r="AY5853">
        <v>0</v>
      </c>
      <c r="AZ5853">
        <v>0</v>
      </c>
      <c r="BA5853">
        <v>0</v>
      </c>
      <c r="BB5853">
        <v>0</v>
      </c>
      <c r="BC5853">
        <v>0</v>
      </c>
      <c r="BD5853">
        <v>1.8849345899563899E-2</v>
      </c>
      <c r="BE5853">
        <v>0</v>
      </c>
      <c r="BF5853">
        <v>2.53200168800113</v>
      </c>
      <c r="BG5853">
        <v>4.83</v>
      </c>
      <c r="BH5853">
        <v>4.5818181818181802</v>
      </c>
      <c r="BI5853">
        <v>7109</v>
      </c>
      <c r="BJ5853">
        <v>6329</v>
      </c>
      <c r="BK5853">
        <v>2</v>
      </c>
      <c r="BL5853">
        <v>2</v>
      </c>
      <c r="BM5853">
        <v>2</v>
      </c>
      <c r="BN5853">
        <v>2</v>
      </c>
      <c r="BO5853">
        <v>6667</v>
      </c>
      <c r="BP5853">
        <v>1.2638888888888899E-2</v>
      </c>
      <c r="BQ5853">
        <v>0</v>
      </c>
      <c r="BR5853" s="1">
        <f>+VALUE(Table1[[#This Row],[''tbDimTime'''[datechar']]])</f>
        <v>43926</v>
      </c>
      <c r="BS5853" s="2">
        <f>+VALUE(Table1[[#This Row],[Interval]])</f>
        <v>0.33333333333333331</v>
      </c>
      <c r="BT5853" t="str">
        <f>+YEAR(Table1[[#This Row],[Date]])&amp;WEEKNUM(Table1[[#This Row],[Date]],2)</f>
        <v>202014</v>
      </c>
    </row>
    <row r="5854" spans="1:72" x14ac:dyDescent="0.25">
      <c r="A5854">
        <v>2020</v>
      </c>
      <c r="B5854" t="s">
        <v>304</v>
      </c>
      <c r="C5854" t="s">
        <v>309</v>
      </c>
      <c r="D5854" t="s">
        <v>78</v>
      </c>
      <c r="E5854">
        <v>7.7279999999999998</v>
      </c>
      <c r="F5854">
        <v>0.97049689440993803</v>
      </c>
      <c r="G5854">
        <v>5.1759834368530004</v>
      </c>
      <c r="H5854">
        <v>7.5</v>
      </c>
      <c r="I5854">
        <v>40</v>
      </c>
      <c r="J5854">
        <v>7.5</v>
      </c>
      <c r="K5854">
        <v>25.5</v>
      </c>
      <c r="L5854">
        <v>0.97049689440993803</v>
      </c>
      <c r="M5854">
        <v>3.2996894409937898</v>
      </c>
      <c r="N5854">
        <v>0.388198757763975</v>
      </c>
      <c r="O5854">
        <v>3</v>
      </c>
      <c r="P5854">
        <v>0.388198757763975</v>
      </c>
      <c r="Q5854">
        <v>3</v>
      </c>
      <c r="R5854">
        <v>1</v>
      </c>
      <c r="S5854">
        <v>0.4</v>
      </c>
      <c r="T5854">
        <v>0.4</v>
      </c>
      <c r="V5854">
        <v>0.8</v>
      </c>
      <c r="W5854">
        <v>1</v>
      </c>
      <c r="Y5854">
        <v>3</v>
      </c>
      <c r="Z5854">
        <v>0</v>
      </c>
      <c r="AA5854">
        <v>0</v>
      </c>
      <c r="AB5854">
        <v>180</v>
      </c>
      <c r="AC5854">
        <v>357.85079999999999</v>
      </c>
      <c r="AD5854">
        <v>550</v>
      </c>
      <c r="AE5854">
        <v>176</v>
      </c>
      <c r="AF5854">
        <v>0.33333333333333298</v>
      </c>
      <c r="AG5854">
        <v>0</v>
      </c>
      <c r="AH5854">
        <v>529</v>
      </c>
      <c r="AI5854">
        <v>528</v>
      </c>
      <c r="AJ5854">
        <v>1</v>
      </c>
      <c r="AK5854">
        <v>0</v>
      </c>
      <c r="AL5854">
        <v>7.4999999999999997E-2</v>
      </c>
      <c r="AM5854">
        <v>7.4999999999999997E-2</v>
      </c>
      <c r="AN5854">
        <v>1</v>
      </c>
      <c r="AO5854">
        <v>1</v>
      </c>
      <c r="AP5854">
        <v>7.3333333333333306E-2</v>
      </c>
      <c r="AQ5854">
        <v>1.38888888888889E-4</v>
      </c>
      <c r="AR5854">
        <v>0</v>
      </c>
      <c r="AS5854">
        <v>0.92500000000000004</v>
      </c>
      <c r="AT5854">
        <v>0</v>
      </c>
      <c r="AU5854">
        <v>0</v>
      </c>
      <c r="AV5854">
        <v>0</v>
      </c>
      <c r="AW5854">
        <v>0</v>
      </c>
      <c r="AX5854">
        <v>0</v>
      </c>
      <c r="AY5854">
        <v>0</v>
      </c>
      <c r="AZ5854">
        <v>0</v>
      </c>
      <c r="BA5854">
        <v>0</v>
      </c>
      <c r="BB5854">
        <v>0</v>
      </c>
      <c r="BC5854">
        <v>0</v>
      </c>
      <c r="BD5854">
        <v>0</v>
      </c>
      <c r="BE5854">
        <v>0</v>
      </c>
      <c r="BF5854">
        <v>1.5</v>
      </c>
      <c r="BG5854">
        <v>5.1520000000000001</v>
      </c>
      <c r="BH5854">
        <v>4.5818181818181802</v>
      </c>
      <c r="BI5854">
        <v>7200</v>
      </c>
      <c r="BJ5854">
        <v>6660</v>
      </c>
      <c r="BK5854">
        <v>2</v>
      </c>
      <c r="BL5854">
        <v>1.5</v>
      </c>
      <c r="BM5854">
        <v>1.5</v>
      </c>
      <c r="BN5854">
        <v>1.5</v>
      </c>
      <c r="BO5854">
        <v>7200</v>
      </c>
      <c r="BP5854">
        <v>0</v>
      </c>
      <c r="BQ5854">
        <v>0</v>
      </c>
      <c r="BR5854" s="1">
        <f>+VALUE(Table1[[#This Row],[''tbDimTime'''[datechar']]])</f>
        <v>43926</v>
      </c>
      <c r="BS5854" s="2">
        <f>+VALUE(Table1[[#This Row],[Interval]])</f>
        <v>0.35416666666666669</v>
      </c>
      <c r="BT5854" t="str">
        <f>+YEAR(Table1[[#This Row],[Date]])&amp;WEEKNUM(Table1[[#This Row],[Date]],2)</f>
        <v>202014</v>
      </c>
    </row>
    <row r="5855" spans="1:72" x14ac:dyDescent="0.25">
      <c r="A5855">
        <v>2020</v>
      </c>
      <c r="B5855" t="s">
        <v>304</v>
      </c>
      <c r="C5855" t="s">
        <v>309</v>
      </c>
      <c r="D5855" t="s">
        <v>79</v>
      </c>
      <c r="E5855">
        <v>10.625999999999999</v>
      </c>
      <c r="F5855">
        <v>1.12930547713156</v>
      </c>
      <c r="G5855">
        <v>10.2956624695755</v>
      </c>
      <c r="H5855">
        <v>12</v>
      </c>
      <c r="I5855">
        <v>109.401709401709</v>
      </c>
      <c r="J5855">
        <v>15</v>
      </c>
      <c r="K5855">
        <v>14.5</v>
      </c>
      <c r="L5855">
        <v>1.4116318464144599</v>
      </c>
      <c r="M5855">
        <v>1.3645774515339699</v>
      </c>
      <c r="N5855">
        <v>0.47054394880481798</v>
      </c>
      <c r="O5855">
        <v>5</v>
      </c>
      <c r="P5855">
        <v>0.47054394880481798</v>
      </c>
      <c r="Q5855">
        <v>5</v>
      </c>
      <c r="R5855">
        <v>1</v>
      </c>
      <c r="S5855">
        <v>0.41666666666666702</v>
      </c>
      <c r="T5855">
        <v>0.41666666666666702</v>
      </c>
      <c r="V5855">
        <v>0.8</v>
      </c>
      <c r="W5855">
        <v>1</v>
      </c>
      <c r="Y5855">
        <v>5</v>
      </c>
      <c r="Z5855">
        <v>0</v>
      </c>
      <c r="AA5855">
        <v>0</v>
      </c>
      <c r="AB5855">
        <v>46.8</v>
      </c>
      <c r="AC5855">
        <v>459.29219999999998</v>
      </c>
      <c r="AD5855">
        <v>550</v>
      </c>
      <c r="AE5855">
        <v>43.6</v>
      </c>
      <c r="AF5855">
        <v>0</v>
      </c>
      <c r="AG5855">
        <v>0</v>
      </c>
      <c r="AH5855">
        <v>218</v>
      </c>
      <c r="AI5855">
        <v>218</v>
      </c>
      <c r="AJ5855">
        <v>0</v>
      </c>
      <c r="AK5855">
        <v>0</v>
      </c>
      <c r="AL5855">
        <v>4.5703124999999997E-2</v>
      </c>
      <c r="AM5855">
        <v>3.2814472023559103E-2</v>
      </c>
      <c r="AN5855">
        <v>0.71799186649838698</v>
      </c>
      <c r="AO5855">
        <v>0.71799186649838698</v>
      </c>
      <c r="AP5855">
        <v>3.0570747440751601E-2</v>
      </c>
      <c r="AQ5855">
        <v>0</v>
      </c>
      <c r="AR5855">
        <v>0</v>
      </c>
      <c r="AS5855">
        <v>0.68517739447482795</v>
      </c>
      <c r="AT5855">
        <v>0.2</v>
      </c>
      <c r="AU5855">
        <v>2.1034917963819902E-3</v>
      </c>
      <c r="AV5855">
        <v>2.1034917963819902E-3</v>
      </c>
      <c r="AW5855">
        <v>0</v>
      </c>
      <c r="AX5855">
        <v>0</v>
      </c>
      <c r="AY5855">
        <v>0</v>
      </c>
      <c r="AZ5855">
        <v>0</v>
      </c>
      <c r="BA5855">
        <v>0</v>
      </c>
      <c r="BB5855">
        <v>0</v>
      </c>
      <c r="BC5855">
        <v>0</v>
      </c>
      <c r="BD5855">
        <v>0</v>
      </c>
      <c r="BE5855">
        <v>0</v>
      </c>
      <c r="BF5855">
        <v>2.5241901556583901</v>
      </c>
      <c r="BG5855">
        <v>3.5419999999999998</v>
      </c>
      <c r="BH5855">
        <v>4.5818181818181802</v>
      </c>
      <c r="BI5855">
        <v>7131</v>
      </c>
      <c r="BJ5855">
        <v>4886</v>
      </c>
      <c r="BK5855">
        <v>3.5</v>
      </c>
      <c r="BL5855">
        <v>3</v>
      </c>
      <c r="BM5855">
        <v>2.5</v>
      </c>
      <c r="BN5855">
        <v>2.5</v>
      </c>
      <c r="BO5855">
        <v>7116</v>
      </c>
      <c r="BP5855">
        <v>0.43404761904761902</v>
      </c>
      <c r="BQ5855">
        <v>0</v>
      </c>
      <c r="BR5855" s="1">
        <f>+VALUE(Table1[[#This Row],[''tbDimTime'''[datechar']]])</f>
        <v>43926</v>
      </c>
      <c r="BS5855" s="2">
        <f>+VALUE(Table1[[#This Row],[Interval]])</f>
        <v>0.375</v>
      </c>
      <c r="BT5855" t="str">
        <f>+YEAR(Table1[[#This Row],[Date]])&amp;WEEKNUM(Table1[[#This Row],[Date]],2)</f>
        <v>202014</v>
      </c>
    </row>
    <row r="5856" spans="1:72" x14ac:dyDescent="0.25">
      <c r="A5856">
        <v>2020</v>
      </c>
      <c r="B5856" t="s">
        <v>304</v>
      </c>
      <c r="C5856" t="s">
        <v>309</v>
      </c>
      <c r="D5856" t="s">
        <v>80</v>
      </c>
      <c r="E5856">
        <v>14.49</v>
      </c>
      <c r="F5856">
        <v>1.6563146997929601</v>
      </c>
      <c r="G5856">
        <v>1.2632531952666901</v>
      </c>
      <c r="H5856">
        <v>24</v>
      </c>
      <c r="I5856">
        <v>18.304538799414299</v>
      </c>
      <c r="J5856">
        <v>29.5</v>
      </c>
      <c r="K5856">
        <v>7</v>
      </c>
      <c r="L5856">
        <v>2.0358868184955101</v>
      </c>
      <c r="M5856">
        <v>0.48309178743961401</v>
      </c>
      <c r="N5856">
        <v>0.48309178743961401</v>
      </c>
      <c r="O5856">
        <v>7</v>
      </c>
      <c r="P5856">
        <v>0.48309178743961401</v>
      </c>
      <c r="Q5856">
        <v>7</v>
      </c>
      <c r="R5856">
        <v>1</v>
      </c>
      <c r="S5856">
        <v>0.29166666666666702</v>
      </c>
      <c r="T5856">
        <v>0.29166666666666702</v>
      </c>
      <c r="V5856">
        <v>0.8</v>
      </c>
      <c r="W5856">
        <v>1</v>
      </c>
      <c r="Y5856">
        <v>7</v>
      </c>
      <c r="Z5856">
        <v>0</v>
      </c>
      <c r="AA5856">
        <v>0</v>
      </c>
      <c r="AB5856">
        <v>390.28571428571399</v>
      </c>
      <c r="AC5856">
        <v>297.72500000000002</v>
      </c>
      <c r="AD5856">
        <v>550</v>
      </c>
      <c r="AE5856">
        <v>387.142857142857</v>
      </c>
      <c r="AF5856">
        <v>0</v>
      </c>
      <c r="AG5856">
        <v>0</v>
      </c>
      <c r="AH5856">
        <v>2710</v>
      </c>
      <c r="AI5856">
        <v>2710</v>
      </c>
      <c r="AJ5856">
        <v>0</v>
      </c>
      <c r="AK5856">
        <v>0</v>
      </c>
      <c r="AL5856">
        <v>0.38241881298992197</v>
      </c>
      <c r="AM5856">
        <v>0.35522038746586898</v>
      </c>
      <c r="AN5856">
        <v>0.92887790924457203</v>
      </c>
      <c r="AO5856">
        <v>0.92887790924457203</v>
      </c>
      <c r="AP5856">
        <v>0.35235990118320099</v>
      </c>
      <c r="AQ5856">
        <v>0</v>
      </c>
      <c r="AR5856">
        <v>0</v>
      </c>
      <c r="AS5856">
        <v>0.573657521778702</v>
      </c>
      <c r="AT5856">
        <v>0.16666666666666699</v>
      </c>
      <c r="AU5856">
        <v>0.10882850084514401</v>
      </c>
      <c r="AV5856">
        <v>1.82030945260694E-3</v>
      </c>
      <c r="AW5856">
        <v>0.10700819139253701</v>
      </c>
      <c r="AX5856">
        <v>0</v>
      </c>
      <c r="AY5856">
        <v>0</v>
      </c>
      <c r="AZ5856">
        <v>0</v>
      </c>
      <c r="BA5856">
        <v>0</v>
      </c>
      <c r="BB5856">
        <v>0</v>
      </c>
      <c r="BC5856">
        <v>0</v>
      </c>
      <c r="BD5856">
        <v>0</v>
      </c>
      <c r="BE5856">
        <v>0</v>
      </c>
      <c r="BF5856">
        <v>3.2765570146925</v>
      </c>
      <c r="BG5856">
        <v>4.1399999999999997</v>
      </c>
      <c r="BH5856">
        <v>4.5818181818181802</v>
      </c>
      <c r="BI5856">
        <v>7691</v>
      </c>
      <c r="BJ5856">
        <v>4412</v>
      </c>
      <c r="BK5856">
        <v>3.5</v>
      </c>
      <c r="BL5856">
        <v>3.5</v>
      </c>
      <c r="BM5856">
        <v>3</v>
      </c>
      <c r="BN5856">
        <v>2.5</v>
      </c>
      <c r="BO5856">
        <v>6854</v>
      </c>
      <c r="BP5856">
        <v>0.38960317460317501</v>
      </c>
      <c r="BQ5856">
        <v>0</v>
      </c>
      <c r="BR5856" s="1">
        <f>+VALUE(Table1[[#This Row],[''tbDimTime'''[datechar']]])</f>
        <v>43926</v>
      </c>
      <c r="BS5856" s="2">
        <f>+VALUE(Table1[[#This Row],[Interval]])</f>
        <v>0.39583333333333331</v>
      </c>
      <c r="BT5856" t="str">
        <f>+YEAR(Table1[[#This Row],[Date]])&amp;WEEKNUM(Table1[[#This Row],[Date]],2)</f>
        <v>202014</v>
      </c>
    </row>
    <row r="5857" spans="1:72" x14ac:dyDescent="0.25">
      <c r="A5857">
        <v>2020</v>
      </c>
      <c r="B5857" t="s">
        <v>304</v>
      </c>
      <c r="C5857" t="s">
        <v>309</v>
      </c>
      <c r="D5857" t="s">
        <v>81</v>
      </c>
      <c r="E5857">
        <v>13.523999999999999</v>
      </c>
      <c r="F5857">
        <v>1.44188110026619</v>
      </c>
      <c r="G5857">
        <v>5.32329473777249</v>
      </c>
      <c r="H5857">
        <v>19.5</v>
      </c>
      <c r="I5857">
        <v>71.992238033635203</v>
      </c>
      <c r="J5857">
        <v>23</v>
      </c>
      <c r="K5857">
        <v>45.5</v>
      </c>
      <c r="L5857">
        <v>1.7006802721088401</v>
      </c>
      <c r="M5857">
        <v>3.3643892339544501</v>
      </c>
      <c r="N5857">
        <v>0.5175983436853</v>
      </c>
      <c r="O5857">
        <v>7</v>
      </c>
      <c r="P5857">
        <v>0.5175983436853</v>
      </c>
      <c r="Q5857">
        <v>7</v>
      </c>
      <c r="R5857">
        <v>1</v>
      </c>
      <c r="S5857">
        <v>0.35897435897435898</v>
      </c>
      <c r="T5857">
        <v>0.35897435897435898</v>
      </c>
      <c r="V5857">
        <v>0.8</v>
      </c>
      <c r="W5857">
        <v>1</v>
      </c>
      <c r="Y5857">
        <v>7</v>
      </c>
      <c r="Z5857">
        <v>0</v>
      </c>
      <c r="AA5857">
        <v>0</v>
      </c>
      <c r="AB5857">
        <v>110.428571428571</v>
      </c>
      <c r="AC5857">
        <v>433.2441</v>
      </c>
      <c r="AD5857">
        <v>550</v>
      </c>
      <c r="AE5857">
        <v>107.428571428571</v>
      </c>
      <c r="AF5857">
        <v>0</v>
      </c>
      <c r="AG5857">
        <v>0</v>
      </c>
      <c r="AH5857">
        <v>752</v>
      </c>
      <c r="AI5857">
        <v>752</v>
      </c>
      <c r="AJ5857">
        <v>0</v>
      </c>
      <c r="AK5857">
        <v>0</v>
      </c>
      <c r="AL5857">
        <v>9.7232704402515704E-2</v>
      </c>
      <c r="AM5857">
        <v>7.3034769463340907E-2</v>
      </c>
      <c r="AN5857">
        <v>0.75113378684807297</v>
      </c>
      <c r="AO5857">
        <v>0.75113378684807297</v>
      </c>
      <c r="AP5857">
        <v>7.1050642479213902E-2</v>
      </c>
      <c r="AQ5857">
        <v>0</v>
      </c>
      <c r="AR5857">
        <v>0</v>
      </c>
      <c r="AS5857">
        <v>0.67809901738473199</v>
      </c>
      <c r="AT5857">
        <v>0.14285714285714299</v>
      </c>
      <c r="AU5857">
        <v>0.23752834467120201</v>
      </c>
      <c r="AV5857">
        <v>6.6137566137566101E-4</v>
      </c>
      <c r="AW5857">
        <v>0.23686696900982601</v>
      </c>
      <c r="AX5857">
        <v>1.8896447467875999E-4</v>
      </c>
      <c r="AY5857">
        <v>0</v>
      </c>
      <c r="AZ5857">
        <v>0</v>
      </c>
      <c r="BA5857">
        <v>0</v>
      </c>
      <c r="BB5857">
        <v>0</v>
      </c>
      <c r="BC5857">
        <v>0</v>
      </c>
      <c r="BD5857">
        <v>0</v>
      </c>
      <c r="BE5857">
        <v>0</v>
      </c>
      <c r="BF5857">
        <v>2.38095238095238</v>
      </c>
      <c r="BG5857">
        <v>3.3809999999999998</v>
      </c>
      <c r="BH5857">
        <v>4.5818181818181802</v>
      </c>
      <c r="BI5857">
        <v>10584</v>
      </c>
      <c r="BJ5857">
        <v>7177</v>
      </c>
      <c r="BK5857">
        <v>4</v>
      </c>
      <c r="BL5857">
        <v>4</v>
      </c>
      <c r="BM5857">
        <v>3.5</v>
      </c>
      <c r="BN5857">
        <v>3</v>
      </c>
      <c r="BO5857">
        <v>8070</v>
      </c>
      <c r="BP5857">
        <v>0.26500000000000001</v>
      </c>
      <c r="BQ5857">
        <v>0</v>
      </c>
      <c r="BR5857" s="1">
        <f>+VALUE(Table1[[#This Row],[''tbDimTime'''[datechar']]])</f>
        <v>43926</v>
      </c>
      <c r="BS5857" s="2">
        <f>+VALUE(Table1[[#This Row],[Interval]])</f>
        <v>0.41666666666666669</v>
      </c>
      <c r="BT5857" t="str">
        <f>+YEAR(Table1[[#This Row],[Date]])&amp;WEEKNUM(Table1[[#This Row],[Date]],2)</f>
        <v>202014</v>
      </c>
    </row>
    <row r="5858" spans="1:72" x14ac:dyDescent="0.25">
      <c r="A5858">
        <v>2020</v>
      </c>
      <c r="B5858" t="s">
        <v>304</v>
      </c>
      <c r="C5858" t="s">
        <v>309</v>
      </c>
      <c r="D5858" t="s">
        <v>82</v>
      </c>
      <c r="E5858">
        <v>13.523999999999999</v>
      </c>
      <c r="F5858">
        <v>1.9225081336882599</v>
      </c>
      <c r="G5858">
        <v>3.6815775785576599</v>
      </c>
      <c r="H5858">
        <v>26</v>
      </c>
      <c r="I5858">
        <v>49.789655172413802</v>
      </c>
      <c r="J5858">
        <v>30</v>
      </c>
      <c r="K5858">
        <v>27</v>
      </c>
      <c r="L5858">
        <v>2.2182786157941399</v>
      </c>
      <c r="M5858">
        <v>1.9964507542147301</v>
      </c>
      <c r="N5858">
        <v>0.221827861579414</v>
      </c>
      <c r="O5858">
        <v>3</v>
      </c>
      <c r="P5858">
        <v>0.221827861579414</v>
      </c>
      <c r="Q5858">
        <v>3</v>
      </c>
      <c r="R5858">
        <v>1</v>
      </c>
      <c r="S5858">
        <v>0.115384615384615</v>
      </c>
      <c r="T5858">
        <v>0.115384615384615</v>
      </c>
      <c r="V5858">
        <v>0.8</v>
      </c>
      <c r="W5858">
        <v>0.66666666666666696</v>
      </c>
      <c r="Y5858">
        <v>2</v>
      </c>
      <c r="Z5858">
        <v>0</v>
      </c>
      <c r="AA5858">
        <v>0</v>
      </c>
      <c r="AB5858">
        <v>193.333333333333</v>
      </c>
      <c r="AC5858">
        <v>387.83339999999998</v>
      </c>
      <c r="AD5858">
        <v>550</v>
      </c>
      <c r="AE5858">
        <v>160.666666666667</v>
      </c>
      <c r="AF5858">
        <v>28.3333333333333</v>
      </c>
      <c r="AG5858">
        <v>0</v>
      </c>
      <c r="AH5858">
        <v>567</v>
      </c>
      <c r="AI5858">
        <v>482</v>
      </c>
      <c r="AJ5858">
        <v>85</v>
      </c>
      <c r="AK5858">
        <v>0</v>
      </c>
      <c r="AL5858">
        <v>6.0253480157905701E-2</v>
      </c>
      <c r="AM5858">
        <v>4.70168612191958E-2</v>
      </c>
      <c r="AN5858">
        <v>0.78031776913099904</v>
      </c>
      <c r="AO5858">
        <v>0.78031776913099904</v>
      </c>
      <c r="AP5858">
        <v>3.9072632944228303E-2</v>
      </c>
      <c r="AQ5858">
        <v>6.8904020752269804E-3</v>
      </c>
      <c r="AR5858">
        <v>0</v>
      </c>
      <c r="AS5858">
        <v>0.73330090791180302</v>
      </c>
      <c r="AT5858">
        <v>0.125</v>
      </c>
      <c r="AU5858">
        <v>0.11186770428015599</v>
      </c>
      <c r="AV5858">
        <v>2.6750972762645902E-3</v>
      </c>
      <c r="AW5858">
        <v>0.109192607003891</v>
      </c>
      <c r="AX5858">
        <v>0</v>
      </c>
      <c r="AY5858">
        <v>0</v>
      </c>
      <c r="AZ5858">
        <v>0</v>
      </c>
      <c r="BA5858">
        <v>0</v>
      </c>
      <c r="BB5858">
        <v>0</v>
      </c>
      <c r="BC5858">
        <v>0</v>
      </c>
      <c r="BD5858">
        <v>0</v>
      </c>
      <c r="BE5858">
        <v>0</v>
      </c>
      <c r="BF5858">
        <v>0.87548638132295697</v>
      </c>
      <c r="BG5858">
        <v>3.0053333333333301</v>
      </c>
      <c r="BH5858">
        <v>4.5818181818181802</v>
      </c>
      <c r="BI5858">
        <v>12336</v>
      </c>
      <c r="BJ5858">
        <v>9046</v>
      </c>
      <c r="BK5858">
        <v>5.5</v>
      </c>
      <c r="BL5858">
        <v>4.5</v>
      </c>
      <c r="BM5858">
        <v>4</v>
      </c>
      <c r="BN5858">
        <v>2.5</v>
      </c>
      <c r="BO5858">
        <v>10956</v>
      </c>
      <c r="BP5858">
        <v>0.37696969696969701</v>
      </c>
      <c r="BQ5858">
        <v>0</v>
      </c>
      <c r="BR5858" s="1">
        <f>+VALUE(Table1[[#This Row],[''tbDimTime'''[datechar']]])</f>
        <v>43926</v>
      </c>
      <c r="BS5858" s="2">
        <f>+VALUE(Table1[[#This Row],[Interval]])</f>
        <v>0.4375</v>
      </c>
      <c r="BT5858" t="str">
        <f>+YEAR(Table1[[#This Row],[Date]])&amp;WEEKNUM(Table1[[#This Row],[Date]],2)</f>
        <v>202014</v>
      </c>
    </row>
    <row r="5859" spans="1:72" x14ac:dyDescent="0.25">
      <c r="A5859">
        <v>2020</v>
      </c>
      <c r="B5859" t="s">
        <v>304</v>
      </c>
      <c r="C5859" t="s">
        <v>309</v>
      </c>
      <c r="D5859" t="s">
        <v>83</v>
      </c>
      <c r="E5859">
        <v>15.456</v>
      </c>
      <c r="F5859">
        <v>2.7173913043478302</v>
      </c>
      <c r="G5859">
        <v>6.0767060447367403</v>
      </c>
      <c r="H5859">
        <v>42</v>
      </c>
      <c r="I5859">
        <v>93.921568627450995</v>
      </c>
      <c r="J5859">
        <v>47.5</v>
      </c>
      <c r="K5859">
        <v>62</v>
      </c>
      <c r="L5859">
        <v>3.0732401656314701</v>
      </c>
      <c r="M5859">
        <v>4.0113871635610803</v>
      </c>
      <c r="N5859">
        <v>1.0351966873706</v>
      </c>
      <c r="O5859">
        <v>16</v>
      </c>
      <c r="P5859">
        <v>0.97049689440993803</v>
      </c>
      <c r="Q5859">
        <v>15</v>
      </c>
      <c r="R5859">
        <v>0.9375</v>
      </c>
      <c r="S5859">
        <v>0.35714285714285698</v>
      </c>
      <c r="T5859">
        <v>0.38095238095238099</v>
      </c>
      <c r="V5859">
        <v>0.8</v>
      </c>
      <c r="W5859">
        <v>0.9375</v>
      </c>
      <c r="Y5859">
        <v>15</v>
      </c>
      <c r="Z5859">
        <v>6.25E-2</v>
      </c>
      <c r="AA5859">
        <v>1</v>
      </c>
      <c r="AB5859">
        <v>132.6</v>
      </c>
      <c r="AC5859">
        <v>285.55540000000002</v>
      </c>
      <c r="AD5859">
        <v>550</v>
      </c>
      <c r="AE5859">
        <v>122.133333333333</v>
      </c>
      <c r="AF5859">
        <v>6.6</v>
      </c>
      <c r="AG5859">
        <v>0</v>
      </c>
      <c r="AH5859">
        <v>1931</v>
      </c>
      <c r="AI5859">
        <v>1832</v>
      </c>
      <c r="AJ5859">
        <v>99</v>
      </c>
      <c r="AK5859">
        <v>0</v>
      </c>
      <c r="AL5859">
        <v>0.15970772442588699</v>
      </c>
      <c r="AM5859">
        <v>0.138153782037925</v>
      </c>
      <c r="AN5859">
        <v>0.86504132805445599</v>
      </c>
      <c r="AO5859">
        <v>0.86504132805445599</v>
      </c>
      <c r="AP5859">
        <v>0.1272487323748</v>
      </c>
      <c r="AQ5859">
        <v>6.8764325901229401E-3</v>
      </c>
      <c r="AR5859">
        <v>0</v>
      </c>
      <c r="AS5859">
        <v>0.72688754601653105</v>
      </c>
      <c r="AT5859">
        <v>0.11111111111111099</v>
      </c>
      <c r="AU5859">
        <v>2.7088976870181299E-3</v>
      </c>
      <c r="AV5859">
        <v>1.0418837257761999E-3</v>
      </c>
      <c r="AW5859">
        <v>1.66701396124193E-3</v>
      </c>
      <c r="AX5859">
        <v>0</v>
      </c>
      <c r="AY5859">
        <v>0</v>
      </c>
      <c r="AZ5859">
        <v>0</v>
      </c>
      <c r="BA5859">
        <v>0</v>
      </c>
      <c r="BB5859">
        <v>0</v>
      </c>
      <c r="BC5859">
        <v>0</v>
      </c>
      <c r="BD5859">
        <v>0</v>
      </c>
      <c r="BE5859">
        <v>0</v>
      </c>
      <c r="BF5859">
        <v>3.7507814127943302</v>
      </c>
      <c r="BG5859">
        <v>3.0912000000000002</v>
      </c>
      <c r="BH5859">
        <v>4.5818181818181802</v>
      </c>
      <c r="BI5859">
        <v>14397</v>
      </c>
      <c r="BJ5859">
        <v>10465</v>
      </c>
      <c r="BK5859">
        <v>5.5</v>
      </c>
      <c r="BL5859">
        <v>5</v>
      </c>
      <c r="BM5859">
        <v>4.5</v>
      </c>
      <c r="BN5859">
        <v>2.5</v>
      </c>
      <c r="BO5859">
        <v>14358</v>
      </c>
      <c r="BP5859">
        <v>0.272878787878788</v>
      </c>
      <c r="BQ5859">
        <v>0</v>
      </c>
      <c r="BR5859" s="1">
        <f>+VALUE(Table1[[#This Row],[''tbDimTime'''[datechar']]])</f>
        <v>43926</v>
      </c>
      <c r="BS5859" s="2">
        <f>+VALUE(Table1[[#This Row],[Interval]])</f>
        <v>0.45833333333333331</v>
      </c>
      <c r="BT5859" t="str">
        <f>+YEAR(Table1[[#This Row],[Date]])&amp;WEEKNUM(Table1[[#This Row],[Date]],2)</f>
        <v>202014</v>
      </c>
    </row>
    <row r="5860" spans="1:72" x14ac:dyDescent="0.25">
      <c r="A5860">
        <v>2020</v>
      </c>
      <c r="B5860" t="s">
        <v>304</v>
      </c>
      <c r="C5860" t="s">
        <v>309</v>
      </c>
      <c r="D5860" t="s">
        <v>84</v>
      </c>
      <c r="E5860">
        <v>13.523999999999999</v>
      </c>
      <c r="F5860">
        <v>2.4401064773735599</v>
      </c>
      <c r="G5860">
        <v>4.5903378977913096</v>
      </c>
      <c r="H5860">
        <v>33</v>
      </c>
      <c r="I5860">
        <v>62.079729729729699</v>
      </c>
      <c r="J5860">
        <v>42.5</v>
      </c>
      <c r="K5860">
        <v>49</v>
      </c>
      <c r="L5860">
        <v>3.1425613723750399</v>
      </c>
      <c r="M5860">
        <v>3.6231884057971002</v>
      </c>
      <c r="N5860">
        <v>0.88731144631765801</v>
      </c>
      <c r="O5860">
        <v>12</v>
      </c>
      <c r="P5860">
        <v>0.88731144631765801</v>
      </c>
      <c r="Q5860">
        <v>12</v>
      </c>
      <c r="R5860">
        <v>1</v>
      </c>
      <c r="S5860">
        <v>0.36363636363636398</v>
      </c>
      <c r="T5860">
        <v>0.36363636363636398</v>
      </c>
      <c r="V5860">
        <v>0.8</v>
      </c>
      <c r="W5860">
        <v>1</v>
      </c>
      <c r="Y5860">
        <v>12</v>
      </c>
      <c r="Z5860">
        <v>0</v>
      </c>
      <c r="AA5860">
        <v>0</v>
      </c>
      <c r="AB5860">
        <v>246.666666666667</v>
      </c>
      <c r="AC5860">
        <v>355.1275</v>
      </c>
      <c r="AD5860">
        <v>550</v>
      </c>
      <c r="AE5860">
        <v>200.75</v>
      </c>
      <c r="AF5860">
        <v>41.9166666666667</v>
      </c>
      <c r="AG5860">
        <v>0</v>
      </c>
      <c r="AH5860">
        <v>2912</v>
      </c>
      <c r="AI5860">
        <v>2409</v>
      </c>
      <c r="AJ5860">
        <v>503</v>
      </c>
      <c r="AK5860">
        <v>0</v>
      </c>
      <c r="AL5860">
        <v>0.19329981061842899</v>
      </c>
      <c r="AM5860">
        <v>0.165104863900045</v>
      </c>
      <c r="AN5860">
        <v>0.85413877733154797</v>
      </c>
      <c r="AO5860">
        <v>0.85413877733154797</v>
      </c>
      <c r="AP5860">
        <v>0.13437081659973199</v>
      </c>
      <c r="AQ5860">
        <v>2.8056671128960299E-2</v>
      </c>
      <c r="AR5860">
        <v>0</v>
      </c>
      <c r="AS5860">
        <v>0.689033913431504</v>
      </c>
      <c r="AT5860">
        <v>0.22222222222222199</v>
      </c>
      <c r="AU5860">
        <v>7.2177599286032998E-2</v>
      </c>
      <c r="AV5860">
        <v>1.8462739848281999E-2</v>
      </c>
      <c r="AW5860">
        <v>5.3659080767514501E-2</v>
      </c>
      <c r="AX5860">
        <v>0</v>
      </c>
      <c r="AY5860">
        <v>5.57786702365016E-5</v>
      </c>
      <c r="AZ5860">
        <v>0</v>
      </c>
      <c r="BA5860">
        <v>0</v>
      </c>
      <c r="BB5860">
        <v>0</v>
      </c>
      <c r="BC5860">
        <v>0</v>
      </c>
      <c r="BD5860">
        <v>0</v>
      </c>
      <c r="BE5860">
        <v>0</v>
      </c>
      <c r="BF5860">
        <v>2.4096385542168699</v>
      </c>
      <c r="BG5860">
        <v>2.4589090909090898</v>
      </c>
      <c r="BH5860">
        <v>4.5818181818181802</v>
      </c>
      <c r="BI5860">
        <v>17928</v>
      </c>
      <c r="BJ5860">
        <v>12353</v>
      </c>
      <c r="BK5860">
        <v>7</v>
      </c>
      <c r="BL5860">
        <v>5.5</v>
      </c>
      <c r="BM5860">
        <v>4.5</v>
      </c>
      <c r="BN5860">
        <v>2.5</v>
      </c>
      <c r="BO5860">
        <v>16634</v>
      </c>
      <c r="BP5860">
        <v>0.28857142857142898</v>
      </c>
      <c r="BQ5860">
        <v>0</v>
      </c>
      <c r="BR5860" s="1">
        <f>+VALUE(Table1[[#This Row],[''tbDimTime'''[datechar']]])</f>
        <v>43926</v>
      </c>
      <c r="BS5860" s="2">
        <f>+VALUE(Table1[[#This Row],[Interval]])</f>
        <v>0.47916666666666669</v>
      </c>
      <c r="BT5860" t="str">
        <f>+YEAR(Table1[[#This Row],[Date]])&amp;WEEKNUM(Table1[[#This Row],[Date]],2)</f>
        <v>202014</v>
      </c>
    </row>
    <row r="5861" spans="1:72" x14ac:dyDescent="0.25">
      <c r="A5861">
        <v>2020</v>
      </c>
      <c r="B5861" t="s">
        <v>304</v>
      </c>
      <c r="C5861" t="s">
        <v>309</v>
      </c>
      <c r="D5861" t="s">
        <v>85</v>
      </c>
      <c r="E5861">
        <v>17.388000000000002</v>
      </c>
      <c r="F5861">
        <v>1.8115942028985501</v>
      </c>
      <c r="G5861">
        <v>3.0961769563110799</v>
      </c>
      <c r="H5861">
        <v>31.5</v>
      </c>
      <c r="I5861">
        <v>53.836324916337098</v>
      </c>
      <c r="J5861">
        <v>40</v>
      </c>
      <c r="K5861">
        <v>37.5</v>
      </c>
      <c r="L5861">
        <v>2.3004370830457801</v>
      </c>
      <c r="M5861">
        <v>2.1566597653554198</v>
      </c>
      <c r="N5861">
        <v>0.80515297906602201</v>
      </c>
      <c r="O5861">
        <v>14</v>
      </c>
      <c r="P5861">
        <v>0.80515297906602201</v>
      </c>
      <c r="Q5861">
        <v>14</v>
      </c>
      <c r="R5861">
        <v>1</v>
      </c>
      <c r="S5861">
        <v>0.44444444444444398</v>
      </c>
      <c r="T5861">
        <v>0.44444444444444398</v>
      </c>
      <c r="V5861">
        <v>0.8</v>
      </c>
      <c r="W5861">
        <v>1</v>
      </c>
      <c r="Y5861">
        <v>14</v>
      </c>
      <c r="Z5861">
        <v>0</v>
      </c>
      <c r="AA5861">
        <v>0</v>
      </c>
      <c r="AB5861">
        <v>234.78571428571399</v>
      </c>
      <c r="AC5861">
        <v>373.43900000000002</v>
      </c>
      <c r="AD5861">
        <v>550</v>
      </c>
      <c r="AE5861">
        <v>217.5</v>
      </c>
      <c r="AF5861">
        <v>13.785714285714301</v>
      </c>
      <c r="AG5861">
        <v>0</v>
      </c>
      <c r="AH5861">
        <v>3238</v>
      </c>
      <c r="AI5861">
        <v>3045</v>
      </c>
      <c r="AJ5861">
        <v>193</v>
      </c>
      <c r="AK5861">
        <v>0</v>
      </c>
      <c r="AL5861">
        <v>0.26004746835442999</v>
      </c>
      <c r="AM5861">
        <v>0.18222641091030001</v>
      </c>
      <c r="AN5861">
        <v>0.70074287615034903</v>
      </c>
      <c r="AO5861">
        <v>0.70074287615034903</v>
      </c>
      <c r="AP5861">
        <v>0.168810289389068</v>
      </c>
      <c r="AQ5861">
        <v>1.0699634105776699E-2</v>
      </c>
      <c r="AR5861">
        <v>0</v>
      </c>
      <c r="AS5861">
        <v>0.51851646524004902</v>
      </c>
      <c r="AT5861">
        <v>0.22222222222222199</v>
      </c>
      <c r="AU5861">
        <v>0.150848209335847</v>
      </c>
      <c r="AV5861">
        <v>3.8806963077946599E-4</v>
      </c>
      <c r="AW5861">
        <v>0.150460139705067</v>
      </c>
      <c r="AX5861">
        <v>0</v>
      </c>
      <c r="AY5861">
        <v>0</v>
      </c>
      <c r="AZ5861">
        <v>0</v>
      </c>
      <c r="BA5861">
        <v>0</v>
      </c>
      <c r="BB5861">
        <v>0</v>
      </c>
      <c r="BC5861">
        <v>0</v>
      </c>
      <c r="BD5861">
        <v>0</v>
      </c>
      <c r="BE5861">
        <v>0</v>
      </c>
      <c r="BF5861">
        <v>2.7941013416121501</v>
      </c>
      <c r="BG5861">
        <v>3.16145454545455</v>
      </c>
      <c r="BH5861">
        <v>4.5818181818181802</v>
      </c>
      <c r="BI5861">
        <v>18038</v>
      </c>
      <c r="BJ5861">
        <v>9353</v>
      </c>
      <c r="BK5861">
        <v>6.5</v>
      </c>
      <c r="BL5861">
        <v>5.5</v>
      </c>
      <c r="BM5861">
        <v>4.5</v>
      </c>
      <c r="BN5861">
        <v>3</v>
      </c>
      <c r="BO5861">
        <v>15317</v>
      </c>
      <c r="BP5861">
        <v>0.22914529914529899</v>
      </c>
      <c r="BQ5861">
        <v>0</v>
      </c>
      <c r="BR5861" s="1">
        <f>+VALUE(Table1[[#This Row],[''tbDimTime'''[datechar']]])</f>
        <v>43926</v>
      </c>
      <c r="BS5861" s="2">
        <f>+VALUE(Table1[[#This Row],[Interval]])</f>
        <v>0.5</v>
      </c>
      <c r="BT5861" t="str">
        <f>+YEAR(Table1[[#This Row],[Date]])&amp;WEEKNUM(Table1[[#This Row],[Date]],2)</f>
        <v>202014</v>
      </c>
    </row>
    <row r="5862" spans="1:72" x14ac:dyDescent="0.25">
      <c r="A5862">
        <v>2020</v>
      </c>
      <c r="B5862" t="s">
        <v>304</v>
      </c>
      <c r="C5862" t="s">
        <v>309</v>
      </c>
      <c r="D5862" t="s">
        <v>86</v>
      </c>
      <c r="E5862">
        <v>11.592000000000001</v>
      </c>
      <c r="F5862">
        <v>2.9761904761904798</v>
      </c>
      <c r="G5862">
        <v>5.2662883060915497</v>
      </c>
      <c r="H5862">
        <v>34.5</v>
      </c>
      <c r="I5862">
        <v>61.046814044213299</v>
      </c>
      <c r="J5862">
        <v>38</v>
      </c>
      <c r="K5862">
        <v>41.5</v>
      </c>
      <c r="L5862">
        <v>3.2781228433402299</v>
      </c>
      <c r="M5862">
        <v>3.5800552104899901</v>
      </c>
      <c r="N5862">
        <v>1.3802622498274699</v>
      </c>
      <c r="O5862">
        <v>16</v>
      </c>
      <c r="P5862">
        <v>1.2939958592132501</v>
      </c>
      <c r="Q5862">
        <v>15</v>
      </c>
      <c r="R5862">
        <v>0.9375</v>
      </c>
      <c r="S5862">
        <v>0.434782608695652</v>
      </c>
      <c r="T5862">
        <v>0.46376811594202899</v>
      </c>
      <c r="V5862">
        <v>0.8</v>
      </c>
      <c r="W5862">
        <v>0.9375</v>
      </c>
      <c r="Y5862">
        <v>15</v>
      </c>
      <c r="Z5862">
        <v>6.25E-2</v>
      </c>
      <c r="AA5862">
        <v>1</v>
      </c>
      <c r="AB5862">
        <v>307.60000000000002</v>
      </c>
      <c r="AC5862">
        <v>431.62290000000002</v>
      </c>
      <c r="AD5862">
        <v>550</v>
      </c>
      <c r="AE5862">
        <v>257.33333333333297</v>
      </c>
      <c r="AF5862">
        <v>46.8</v>
      </c>
      <c r="AG5862">
        <v>0</v>
      </c>
      <c r="AH5862">
        <v>4562</v>
      </c>
      <c r="AI5862">
        <v>3860</v>
      </c>
      <c r="AJ5862">
        <v>702</v>
      </c>
      <c r="AK5862">
        <v>0</v>
      </c>
      <c r="AL5862">
        <v>0.245713068484397</v>
      </c>
      <c r="AM5862">
        <v>0.22949515046008501</v>
      </c>
      <c r="AN5862">
        <v>0.93399651827903496</v>
      </c>
      <c r="AO5862">
        <v>0.93399651827903496</v>
      </c>
      <c r="AP5862">
        <v>0.19199204178065199</v>
      </c>
      <c r="AQ5862">
        <v>3.4916687391196202E-2</v>
      </c>
      <c r="AR5862">
        <v>0</v>
      </c>
      <c r="AS5862">
        <v>0.70450136781895101</v>
      </c>
      <c r="AT5862">
        <v>9.0909090909090898E-2</v>
      </c>
      <c r="AU5862">
        <v>2.31783138522756E-2</v>
      </c>
      <c r="AV5862">
        <v>8.9529967669733901E-4</v>
      </c>
      <c r="AW5862">
        <v>2.2283014175578202E-2</v>
      </c>
      <c r="AX5862">
        <v>0.156180054712758</v>
      </c>
      <c r="AY5862">
        <v>0</v>
      </c>
      <c r="AZ5862">
        <v>0</v>
      </c>
      <c r="BA5862">
        <v>0</v>
      </c>
      <c r="BB5862">
        <v>0</v>
      </c>
      <c r="BC5862">
        <v>0</v>
      </c>
      <c r="BD5862">
        <v>0</v>
      </c>
      <c r="BE5862">
        <v>0</v>
      </c>
      <c r="BF5862">
        <v>2.68589903009202</v>
      </c>
      <c r="BG5862">
        <v>1.9319999999999999</v>
      </c>
      <c r="BH5862">
        <v>4.5818181818181802</v>
      </c>
      <c r="BI5862">
        <v>20105</v>
      </c>
      <c r="BJ5862">
        <v>14164</v>
      </c>
      <c r="BK5862">
        <v>7.5</v>
      </c>
      <c r="BL5862">
        <v>6</v>
      </c>
      <c r="BM5862">
        <v>5.5</v>
      </c>
      <c r="BN5862">
        <v>2.5</v>
      </c>
      <c r="BO5862">
        <v>19639</v>
      </c>
      <c r="BP5862">
        <v>0.25537037037037003</v>
      </c>
      <c r="BQ5862">
        <v>0</v>
      </c>
      <c r="BR5862" s="1">
        <f>+VALUE(Table1[[#This Row],[''tbDimTime'''[datechar']]])</f>
        <v>43926</v>
      </c>
      <c r="BS5862" s="2">
        <f>+VALUE(Table1[[#This Row],[Interval]])</f>
        <v>0.52083333333333337</v>
      </c>
      <c r="BT5862" t="str">
        <f>+YEAR(Table1[[#This Row],[Date]])&amp;WEEKNUM(Table1[[#This Row],[Date]],2)</f>
        <v>202014</v>
      </c>
    </row>
    <row r="5863" spans="1:72" x14ac:dyDescent="0.25">
      <c r="A5863">
        <v>2020</v>
      </c>
      <c r="B5863" t="s">
        <v>304</v>
      </c>
      <c r="C5863" t="s">
        <v>309</v>
      </c>
      <c r="D5863" t="s">
        <v>87</v>
      </c>
      <c r="E5863">
        <v>17.388000000000002</v>
      </c>
      <c r="F5863">
        <v>1.3802622498274699</v>
      </c>
      <c r="G5863">
        <v>2.2203839102729099</v>
      </c>
      <c r="H5863">
        <v>24</v>
      </c>
      <c r="I5863">
        <v>38.6080354318254</v>
      </c>
      <c r="J5863">
        <v>28.5</v>
      </c>
      <c r="K5863">
        <v>34.5</v>
      </c>
      <c r="L5863">
        <v>1.63906142167012</v>
      </c>
      <c r="M5863">
        <v>1.98412698412698</v>
      </c>
      <c r="N5863">
        <v>0.46008741660915597</v>
      </c>
      <c r="O5863">
        <v>8</v>
      </c>
      <c r="P5863">
        <v>0.46008741660915597</v>
      </c>
      <c r="Q5863">
        <v>8</v>
      </c>
      <c r="R5863">
        <v>1</v>
      </c>
      <c r="S5863">
        <v>0.33333333333333298</v>
      </c>
      <c r="T5863">
        <v>0.33333333333333298</v>
      </c>
      <c r="V5863">
        <v>0.8</v>
      </c>
      <c r="W5863">
        <v>1</v>
      </c>
      <c r="Y5863">
        <v>8</v>
      </c>
      <c r="Z5863">
        <v>0</v>
      </c>
      <c r="AA5863">
        <v>0</v>
      </c>
      <c r="AB5863">
        <v>395.125</v>
      </c>
      <c r="AC5863">
        <v>357.6155</v>
      </c>
      <c r="AD5863">
        <v>550</v>
      </c>
      <c r="AE5863">
        <v>364.125</v>
      </c>
      <c r="AF5863">
        <v>27.875</v>
      </c>
      <c r="AG5863">
        <v>0</v>
      </c>
      <c r="AH5863">
        <v>3136</v>
      </c>
      <c r="AI5863">
        <v>2913</v>
      </c>
      <c r="AJ5863">
        <v>223</v>
      </c>
      <c r="AK5863">
        <v>0</v>
      </c>
      <c r="AL5863">
        <v>0.20721075057358199</v>
      </c>
      <c r="AM5863">
        <v>0.146092341821879</v>
      </c>
      <c r="AN5863">
        <v>0.70504228867218199</v>
      </c>
      <c r="AO5863">
        <v>0.70504228867218199</v>
      </c>
      <c r="AP5863">
        <v>0.134630494061099</v>
      </c>
      <c r="AQ5863">
        <v>1.0306419559088601E-2</v>
      </c>
      <c r="AR5863">
        <v>0</v>
      </c>
      <c r="AS5863">
        <v>0.55894994685030297</v>
      </c>
      <c r="AT5863">
        <v>0.14285714285714299</v>
      </c>
      <c r="AU5863">
        <v>0.12926930720525001</v>
      </c>
      <c r="AV5863">
        <v>3.0503304524656799E-3</v>
      </c>
      <c r="AW5863">
        <v>7.02962517909137E-2</v>
      </c>
      <c r="AX5863">
        <v>9.9459259601608396E-2</v>
      </c>
      <c r="AY5863">
        <v>9.2434256135323796E-5</v>
      </c>
      <c r="AZ5863">
        <v>0</v>
      </c>
      <c r="BA5863">
        <v>0</v>
      </c>
      <c r="BB5863">
        <v>0</v>
      </c>
      <c r="BC5863">
        <v>1.89028053796737E-2</v>
      </c>
      <c r="BD5863">
        <v>0</v>
      </c>
      <c r="BE5863">
        <v>3.6927485326061799E-2</v>
      </c>
      <c r="BF5863">
        <v>1.3310532883486601</v>
      </c>
      <c r="BG5863">
        <v>4.3470000000000004</v>
      </c>
      <c r="BH5863">
        <v>4.5818181818181802</v>
      </c>
      <c r="BI5863">
        <v>21637</v>
      </c>
      <c r="BJ5863">
        <v>12094</v>
      </c>
      <c r="BK5863">
        <v>5.5</v>
      </c>
      <c r="BL5863">
        <v>4</v>
      </c>
      <c r="BM5863">
        <v>3.5</v>
      </c>
      <c r="BN5863">
        <v>3</v>
      </c>
      <c r="BO5863">
        <v>18840</v>
      </c>
      <c r="BP5863">
        <v>-9.2777777777777806E-2</v>
      </c>
      <c r="BQ5863">
        <v>0</v>
      </c>
      <c r="BR5863" s="1">
        <f>+VALUE(Table1[[#This Row],[''tbDimTime'''[datechar']]])</f>
        <v>43926</v>
      </c>
      <c r="BS5863" s="2">
        <f>+VALUE(Table1[[#This Row],[Interval]])</f>
        <v>0.54166666666666663</v>
      </c>
      <c r="BT5863" t="str">
        <f>+YEAR(Table1[[#This Row],[Date]])&amp;WEEKNUM(Table1[[#This Row],[Date]],2)</f>
        <v>202014</v>
      </c>
    </row>
    <row r="5864" spans="1:72" x14ac:dyDescent="0.25">
      <c r="A5864">
        <v>2020</v>
      </c>
      <c r="B5864" t="s">
        <v>304</v>
      </c>
      <c r="C5864" t="s">
        <v>309</v>
      </c>
      <c r="D5864" t="s">
        <v>88</v>
      </c>
      <c r="E5864">
        <v>14.49</v>
      </c>
      <c r="F5864">
        <v>2.0703933747412</v>
      </c>
      <c r="G5864">
        <v>2.92907931327328</v>
      </c>
      <c r="H5864">
        <v>30</v>
      </c>
      <c r="I5864">
        <v>42.442359249329797</v>
      </c>
      <c r="J5864">
        <v>38</v>
      </c>
      <c r="K5864">
        <v>25</v>
      </c>
      <c r="L5864">
        <v>2.6224982746721901</v>
      </c>
      <c r="M5864">
        <v>1.7253278122843301</v>
      </c>
      <c r="N5864">
        <v>0.62111801242235998</v>
      </c>
      <c r="O5864">
        <v>9</v>
      </c>
      <c r="P5864">
        <v>0.62111801242235998</v>
      </c>
      <c r="Q5864">
        <v>9</v>
      </c>
      <c r="R5864">
        <v>1</v>
      </c>
      <c r="S5864">
        <v>0.3</v>
      </c>
      <c r="T5864">
        <v>0.3</v>
      </c>
      <c r="V5864">
        <v>0.8</v>
      </c>
      <c r="W5864">
        <v>1</v>
      </c>
      <c r="Y5864">
        <v>9</v>
      </c>
      <c r="Z5864">
        <v>0</v>
      </c>
      <c r="AA5864">
        <v>0</v>
      </c>
      <c r="AB5864">
        <v>414.444444444444</v>
      </c>
      <c r="AC5864">
        <v>393.2353</v>
      </c>
      <c r="AD5864">
        <v>550</v>
      </c>
      <c r="AE5864">
        <v>348.33333333333297</v>
      </c>
      <c r="AF5864">
        <v>62.8888888888889</v>
      </c>
      <c r="AG5864">
        <v>0</v>
      </c>
      <c r="AH5864">
        <v>3701</v>
      </c>
      <c r="AI5864">
        <v>3135</v>
      </c>
      <c r="AJ5864">
        <v>566</v>
      </c>
      <c r="AK5864">
        <v>0</v>
      </c>
      <c r="AL5864">
        <v>0.21205230244457099</v>
      </c>
      <c r="AM5864">
        <v>0.15099991903489601</v>
      </c>
      <c r="AN5864">
        <v>0.71208809003319595</v>
      </c>
      <c r="AO5864">
        <v>0.71208809003319595</v>
      </c>
      <c r="AP5864">
        <v>0.12691280058294899</v>
      </c>
      <c r="AQ5864">
        <v>2.29131244433649E-2</v>
      </c>
      <c r="AR5864">
        <v>0</v>
      </c>
      <c r="AS5864">
        <v>0.5610881709983</v>
      </c>
      <c r="AT5864">
        <v>0.22222222222222199</v>
      </c>
      <c r="AU5864">
        <v>0.17755647316006801</v>
      </c>
      <c r="AV5864">
        <v>7.6916848838150796E-4</v>
      </c>
      <c r="AW5864">
        <v>0.123512266213262</v>
      </c>
      <c r="AX5864">
        <v>1.05659460772407E-2</v>
      </c>
      <c r="AY5864">
        <v>4.0482552020079302E-5</v>
      </c>
      <c r="AZ5864">
        <v>0</v>
      </c>
      <c r="BA5864">
        <v>0</v>
      </c>
      <c r="BB5864">
        <v>0</v>
      </c>
      <c r="BC5864">
        <v>5.06031900250992E-3</v>
      </c>
      <c r="BD5864">
        <v>0</v>
      </c>
      <c r="BE5864">
        <v>4.8174236903894399E-2</v>
      </c>
      <c r="BF5864">
        <v>1.31163468545057</v>
      </c>
      <c r="BG5864">
        <v>2.6345454545454499</v>
      </c>
      <c r="BH5864">
        <v>4.5818181818181802</v>
      </c>
      <c r="BI5864">
        <v>24702</v>
      </c>
      <c r="BJ5864">
        <v>13860</v>
      </c>
      <c r="BK5864">
        <v>6.5</v>
      </c>
      <c r="BL5864">
        <v>5.5</v>
      </c>
      <c r="BM5864">
        <v>4.5</v>
      </c>
      <c r="BN5864">
        <v>3</v>
      </c>
      <c r="BO5864">
        <v>20316</v>
      </c>
      <c r="BP5864">
        <v>-5.5641025641025597E-2</v>
      </c>
      <c r="BQ5864">
        <v>0</v>
      </c>
      <c r="BR5864" s="1">
        <f>+VALUE(Table1[[#This Row],[''tbDimTime'''[datechar']]])</f>
        <v>43926</v>
      </c>
      <c r="BS5864" s="2">
        <f>+VALUE(Table1[[#This Row],[Interval]])</f>
        <v>0.5625</v>
      </c>
      <c r="BT5864" t="str">
        <f>+YEAR(Table1[[#This Row],[Date]])&amp;WEEKNUM(Table1[[#This Row],[Date]],2)</f>
        <v>202014</v>
      </c>
    </row>
    <row r="5865" spans="1:72" x14ac:dyDescent="0.25">
      <c r="A5865">
        <v>2020</v>
      </c>
      <c r="B5865" t="s">
        <v>304</v>
      </c>
      <c r="C5865" t="s">
        <v>309</v>
      </c>
      <c r="D5865" t="s">
        <v>89</v>
      </c>
      <c r="E5865">
        <v>13.523999999999999</v>
      </c>
      <c r="F5865">
        <v>2.47707778763679</v>
      </c>
      <c r="G5865">
        <v>9.5984366061809805</v>
      </c>
      <c r="H5865">
        <v>33.5</v>
      </c>
      <c r="I5865">
        <v>129.80925666199201</v>
      </c>
      <c r="J5865">
        <v>33.5</v>
      </c>
      <c r="K5865">
        <v>32</v>
      </c>
      <c r="L5865">
        <v>2.47707778763679</v>
      </c>
      <c r="M5865">
        <v>2.36616385684709</v>
      </c>
      <c r="N5865">
        <v>0.5175983436853</v>
      </c>
      <c r="O5865">
        <v>7</v>
      </c>
      <c r="P5865">
        <v>0.5175983436853</v>
      </c>
      <c r="Q5865">
        <v>7</v>
      </c>
      <c r="R5865">
        <v>1</v>
      </c>
      <c r="S5865">
        <v>0.20895522388059701</v>
      </c>
      <c r="T5865">
        <v>0.20895522388059701</v>
      </c>
      <c r="V5865">
        <v>0.8</v>
      </c>
      <c r="W5865">
        <v>1</v>
      </c>
      <c r="Y5865">
        <v>7</v>
      </c>
      <c r="Z5865">
        <v>0</v>
      </c>
      <c r="AA5865">
        <v>0</v>
      </c>
      <c r="AB5865">
        <v>101.857142857143</v>
      </c>
      <c r="AC5865">
        <v>395.75619999999998</v>
      </c>
      <c r="AD5865">
        <v>550</v>
      </c>
      <c r="AE5865">
        <v>98.714285714285694</v>
      </c>
      <c r="AF5865">
        <v>0</v>
      </c>
      <c r="AG5865">
        <v>0</v>
      </c>
      <c r="AH5865">
        <v>691</v>
      </c>
      <c r="AI5865">
        <v>691</v>
      </c>
      <c r="AJ5865">
        <v>0</v>
      </c>
      <c r="AK5865">
        <v>0</v>
      </c>
      <c r="AL5865">
        <v>5.3925276055059701E-2</v>
      </c>
      <c r="AM5865">
        <v>3.6472453833955698E-2</v>
      </c>
      <c r="AN5865">
        <v>0.67635173154637096</v>
      </c>
      <c r="AO5865">
        <v>0.67635173154637096</v>
      </c>
      <c r="AP5865">
        <v>3.5347076576807003E-2</v>
      </c>
      <c r="AQ5865">
        <v>0</v>
      </c>
      <c r="AR5865">
        <v>0</v>
      </c>
      <c r="AS5865">
        <v>0.63987927771241504</v>
      </c>
      <c r="AT5865">
        <v>0</v>
      </c>
      <c r="AU5865">
        <v>0.137909867512405</v>
      </c>
      <c r="AV5865">
        <v>4.0922809350861901E-4</v>
      </c>
      <c r="AW5865">
        <v>6.1946902654867297E-2</v>
      </c>
      <c r="AX5865">
        <v>0.180776510307433</v>
      </c>
      <c r="AY5865">
        <v>0</v>
      </c>
      <c r="AZ5865">
        <v>0</v>
      </c>
      <c r="BA5865">
        <v>0</v>
      </c>
      <c r="BB5865">
        <v>0</v>
      </c>
      <c r="BC5865">
        <v>0</v>
      </c>
      <c r="BD5865">
        <v>0</v>
      </c>
      <c r="BE5865">
        <v>7.5553736764028906E-2</v>
      </c>
      <c r="BF5865">
        <v>1.28906849455215</v>
      </c>
      <c r="BG5865">
        <v>2.7048000000000001</v>
      </c>
      <c r="BH5865">
        <v>4.5818181818181802</v>
      </c>
      <c r="BI5865">
        <v>19549</v>
      </c>
      <c r="BJ5865">
        <v>12509</v>
      </c>
      <c r="BK5865">
        <v>6.5</v>
      </c>
      <c r="BL5865">
        <v>5</v>
      </c>
      <c r="BM5865">
        <v>5</v>
      </c>
      <c r="BN5865">
        <v>2.5</v>
      </c>
      <c r="BO5865">
        <v>16853</v>
      </c>
      <c r="BP5865">
        <v>0.16457264957265</v>
      </c>
      <c r="BQ5865">
        <v>0</v>
      </c>
      <c r="BR5865" s="1">
        <f>+VALUE(Table1[[#This Row],[''tbDimTime'''[datechar']]])</f>
        <v>43926</v>
      </c>
      <c r="BS5865" s="2">
        <f>+VALUE(Table1[[#This Row],[Interval]])</f>
        <v>0.58333333333333337</v>
      </c>
      <c r="BT5865" t="str">
        <f>+YEAR(Table1[[#This Row],[Date]])&amp;WEEKNUM(Table1[[#This Row],[Date]],2)</f>
        <v>202014</v>
      </c>
    </row>
    <row r="5866" spans="1:72" x14ac:dyDescent="0.25">
      <c r="A5866">
        <v>2020</v>
      </c>
      <c r="B5866" t="s">
        <v>304</v>
      </c>
      <c r="C5866" t="s">
        <v>309</v>
      </c>
      <c r="D5866" t="s">
        <v>90</v>
      </c>
      <c r="E5866">
        <v>11.592000000000001</v>
      </c>
      <c r="F5866">
        <v>3.70945479641132</v>
      </c>
      <c r="G5866">
        <v>3.6030399168793101</v>
      </c>
      <c r="H5866">
        <v>43</v>
      </c>
      <c r="I5866">
        <v>41.766438716464997</v>
      </c>
      <c r="J5866">
        <v>49</v>
      </c>
      <c r="K5866">
        <v>32.5</v>
      </c>
      <c r="L5866">
        <v>4.2270531400966203</v>
      </c>
      <c r="M5866">
        <v>2.8036576949620402</v>
      </c>
      <c r="N5866">
        <v>0.86266390614216704</v>
      </c>
      <c r="O5866">
        <v>10</v>
      </c>
      <c r="P5866">
        <v>0.77639751552795</v>
      </c>
      <c r="Q5866">
        <v>9</v>
      </c>
      <c r="R5866">
        <v>0.9</v>
      </c>
      <c r="S5866">
        <v>0.209302325581395</v>
      </c>
      <c r="T5866">
        <v>0.232558139534884</v>
      </c>
      <c r="V5866">
        <v>0.8</v>
      </c>
      <c r="W5866">
        <v>0.9</v>
      </c>
      <c r="Y5866">
        <v>9</v>
      </c>
      <c r="Z5866">
        <v>0.1</v>
      </c>
      <c r="AA5866">
        <v>1</v>
      </c>
      <c r="AB5866">
        <v>422.444444444444</v>
      </c>
      <c r="AC5866">
        <v>279.5779</v>
      </c>
      <c r="AD5866">
        <v>550</v>
      </c>
      <c r="AE5866">
        <v>419.11111111111097</v>
      </c>
      <c r="AF5866">
        <v>0</v>
      </c>
      <c r="AG5866">
        <v>0</v>
      </c>
      <c r="AH5866">
        <v>3772</v>
      </c>
      <c r="AI5866">
        <v>3772</v>
      </c>
      <c r="AJ5866">
        <v>0</v>
      </c>
      <c r="AK5866">
        <v>0</v>
      </c>
      <c r="AL5866">
        <v>0.21548401722965299</v>
      </c>
      <c r="AM5866">
        <v>0.192156069948448</v>
      </c>
      <c r="AN5866">
        <v>0.89174163549984797</v>
      </c>
      <c r="AO5866">
        <v>0.89174163549984797</v>
      </c>
      <c r="AP5866">
        <v>0.190639846356009</v>
      </c>
      <c r="AQ5866">
        <v>0</v>
      </c>
      <c r="AR5866">
        <v>0</v>
      </c>
      <c r="AS5866">
        <v>0.69958556555139995</v>
      </c>
      <c r="AT5866">
        <v>0.11111111111111099</v>
      </c>
      <c r="AU5866">
        <v>6.0547862124734703E-2</v>
      </c>
      <c r="AV5866">
        <v>7.2273324572930397E-3</v>
      </c>
      <c r="AW5866">
        <v>1.8194683109269199E-3</v>
      </c>
      <c r="AX5866">
        <v>0.18068331143232599</v>
      </c>
      <c r="AY5866">
        <v>0</v>
      </c>
      <c r="AZ5866">
        <v>5.6100272920246597E-3</v>
      </c>
      <c r="BA5866">
        <v>0</v>
      </c>
      <c r="BB5866">
        <v>0</v>
      </c>
      <c r="BC5866">
        <v>0</v>
      </c>
      <c r="BD5866">
        <v>0</v>
      </c>
      <c r="BE5866">
        <v>4.5891034064490001E-2</v>
      </c>
      <c r="BF5866">
        <v>1.6375214798342299</v>
      </c>
      <c r="BG5866">
        <v>2.3184</v>
      </c>
      <c r="BH5866">
        <v>4.5818181818181802</v>
      </c>
      <c r="BI5866">
        <v>19786</v>
      </c>
      <c r="BJ5866">
        <v>13842</v>
      </c>
      <c r="BK5866">
        <v>5.5</v>
      </c>
      <c r="BL5866">
        <v>5</v>
      </c>
      <c r="BM5866">
        <v>4.5</v>
      </c>
      <c r="BN5866">
        <v>2</v>
      </c>
      <c r="BO5866">
        <v>18588</v>
      </c>
      <c r="BP5866">
        <v>7.07070707070656E-4</v>
      </c>
      <c r="BQ5866">
        <v>0</v>
      </c>
      <c r="BR5866" s="1">
        <f>+VALUE(Table1[[#This Row],[''tbDimTime'''[datechar']]])</f>
        <v>43926</v>
      </c>
      <c r="BS5866" s="2">
        <f>+VALUE(Table1[[#This Row],[Interval]])</f>
        <v>0.60416666666666663</v>
      </c>
      <c r="BT5866" t="str">
        <f>+YEAR(Table1[[#This Row],[Date]])&amp;WEEKNUM(Table1[[#This Row],[Date]],2)</f>
        <v>202014</v>
      </c>
    </row>
    <row r="5867" spans="1:72" x14ac:dyDescent="0.25">
      <c r="A5867">
        <v>2020</v>
      </c>
      <c r="B5867" t="s">
        <v>304</v>
      </c>
      <c r="C5867" t="s">
        <v>309</v>
      </c>
      <c r="D5867" t="s">
        <v>91</v>
      </c>
      <c r="E5867">
        <v>9.66</v>
      </c>
      <c r="F5867">
        <v>2.1739130434782599</v>
      </c>
      <c r="G5867">
        <v>7.2994328020821504</v>
      </c>
      <c r="H5867">
        <v>21</v>
      </c>
      <c r="I5867">
        <v>70.512520868113498</v>
      </c>
      <c r="J5867">
        <v>21</v>
      </c>
      <c r="K5867">
        <v>44.5</v>
      </c>
      <c r="L5867">
        <v>2.1739130434782599</v>
      </c>
      <c r="M5867">
        <v>4.6066252587991698</v>
      </c>
      <c r="N5867">
        <v>1.86335403726708</v>
      </c>
      <c r="O5867">
        <v>18</v>
      </c>
      <c r="P5867">
        <v>1.86335403726708</v>
      </c>
      <c r="Q5867">
        <v>18</v>
      </c>
      <c r="R5867">
        <v>1</v>
      </c>
      <c r="S5867">
        <v>0.85714285714285698</v>
      </c>
      <c r="T5867">
        <v>0.85714285714285698</v>
      </c>
      <c r="V5867">
        <v>0.8</v>
      </c>
      <c r="W5867">
        <v>1</v>
      </c>
      <c r="Y5867">
        <v>18</v>
      </c>
      <c r="Z5867">
        <v>0</v>
      </c>
      <c r="AA5867">
        <v>0</v>
      </c>
      <c r="AB5867">
        <v>266.222222222222</v>
      </c>
      <c r="AC5867">
        <v>613.53319999999997</v>
      </c>
      <c r="AD5867">
        <v>550</v>
      </c>
      <c r="AE5867">
        <v>251.166666666667</v>
      </c>
      <c r="AF5867">
        <v>11.9444444444444</v>
      </c>
      <c r="AG5867">
        <v>0</v>
      </c>
      <c r="AH5867">
        <v>4736</v>
      </c>
      <c r="AI5867">
        <v>4521</v>
      </c>
      <c r="AJ5867">
        <v>215</v>
      </c>
      <c r="AK5867">
        <v>0</v>
      </c>
      <c r="AL5867">
        <v>0.25527381206051603</v>
      </c>
      <c r="AM5867">
        <v>0.205506475684021</v>
      </c>
      <c r="AN5867">
        <v>0.80504331417788799</v>
      </c>
      <c r="AO5867">
        <v>0.80504331417788799</v>
      </c>
      <c r="AP5867">
        <v>0.193884552706064</v>
      </c>
      <c r="AQ5867">
        <v>9.2203447980101199E-3</v>
      </c>
      <c r="AR5867">
        <v>0</v>
      </c>
      <c r="AS5867">
        <v>0.59953683849386696</v>
      </c>
      <c r="AT5867">
        <v>0</v>
      </c>
      <c r="AU5867">
        <v>8.5341796037396001E-2</v>
      </c>
      <c r="AV5867">
        <v>0</v>
      </c>
      <c r="AW5867">
        <v>3.8125053606655801E-2</v>
      </c>
      <c r="AX5867">
        <v>3.5165966206364202E-3</v>
      </c>
      <c r="AY5867">
        <v>4.28853246419075E-5</v>
      </c>
      <c r="AZ5867">
        <v>2.5731194785144499E-4</v>
      </c>
      <c r="BA5867">
        <v>1.0506904537267299E-2</v>
      </c>
      <c r="BB5867">
        <v>0</v>
      </c>
      <c r="BC5867">
        <v>0</v>
      </c>
      <c r="BD5867">
        <v>0</v>
      </c>
      <c r="BE5867">
        <v>3.6409640620979497E-2</v>
      </c>
      <c r="BF5867">
        <v>2.7789690367956101</v>
      </c>
      <c r="BG5867">
        <v>1.9319999999999999</v>
      </c>
      <c r="BH5867">
        <v>4.5818181818181802</v>
      </c>
      <c r="BI5867">
        <v>23318</v>
      </c>
      <c r="BJ5867">
        <v>13980</v>
      </c>
      <c r="BK5867">
        <v>6.5</v>
      </c>
      <c r="BL5867">
        <v>5</v>
      </c>
      <c r="BM5867">
        <v>5</v>
      </c>
      <c r="BN5867">
        <v>3</v>
      </c>
      <c r="BO5867">
        <v>21328</v>
      </c>
      <c r="BP5867">
        <v>3.5042735042735101E-3</v>
      </c>
      <c r="BQ5867">
        <v>0</v>
      </c>
      <c r="BR5867" s="1">
        <f>+VALUE(Table1[[#This Row],[''tbDimTime'''[datechar']]])</f>
        <v>43926</v>
      </c>
      <c r="BS5867" s="2">
        <f>+VALUE(Table1[[#This Row],[Interval]])</f>
        <v>0.625</v>
      </c>
      <c r="BT5867" t="str">
        <f>+YEAR(Table1[[#This Row],[Date]])&amp;WEEKNUM(Table1[[#This Row],[Date]],2)</f>
        <v>202014</v>
      </c>
    </row>
    <row r="5868" spans="1:72" x14ac:dyDescent="0.25">
      <c r="A5868">
        <v>2020</v>
      </c>
      <c r="B5868" t="s">
        <v>304</v>
      </c>
      <c r="C5868" t="s">
        <v>309</v>
      </c>
      <c r="D5868" t="s">
        <v>92</v>
      </c>
      <c r="E5868">
        <v>14.49</v>
      </c>
      <c r="F5868">
        <v>2.3119392684610101</v>
      </c>
      <c r="G5868">
        <v>2.1096564738277701</v>
      </c>
      <c r="H5868">
        <v>33.5</v>
      </c>
      <c r="I5868">
        <v>30.568922305764399</v>
      </c>
      <c r="J5868">
        <v>39</v>
      </c>
      <c r="K5868">
        <v>23</v>
      </c>
      <c r="L5868">
        <v>2.6915113871635601</v>
      </c>
      <c r="M5868">
        <v>1.5873015873015901</v>
      </c>
      <c r="N5868">
        <v>0.34506556245686698</v>
      </c>
      <c r="O5868">
        <v>5</v>
      </c>
      <c r="P5868">
        <v>0.34506556245686698</v>
      </c>
      <c r="Q5868">
        <v>5</v>
      </c>
      <c r="R5868">
        <v>1</v>
      </c>
      <c r="S5868">
        <v>0.14925373134328401</v>
      </c>
      <c r="T5868">
        <v>0.14925373134328401</v>
      </c>
      <c r="V5868">
        <v>0.8</v>
      </c>
      <c r="W5868">
        <v>1</v>
      </c>
      <c r="Y5868">
        <v>5</v>
      </c>
      <c r="Z5868">
        <v>0</v>
      </c>
      <c r="AA5868">
        <v>0</v>
      </c>
      <c r="AB5868">
        <v>399</v>
      </c>
      <c r="AC5868">
        <v>307.0009</v>
      </c>
      <c r="AD5868">
        <v>550</v>
      </c>
      <c r="AE5868">
        <v>328.8</v>
      </c>
      <c r="AF5868">
        <v>67.400000000000006</v>
      </c>
      <c r="AG5868">
        <v>0</v>
      </c>
      <c r="AH5868">
        <v>1981</v>
      </c>
      <c r="AI5868">
        <v>1644</v>
      </c>
      <c r="AJ5868">
        <v>337</v>
      </c>
      <c r="AK5868">
        <v>0</v>
      </c>
      <c r="AL5868">
        <v>0.163564811019103</v>
      </c>
      <c r="AM5868">
        <v>0.106428380901574</v>
      </c>
      <c r="AN5868">
        <v>0.65068018138170203</v>
      </c>
      <c r="AO5868">
        <v>0.65068018138170203</v>
      </c>
      <c r="AP5868">
        <v>8.7703387570018707E-2</v>
      </c>
      <c r="AQ5868">
        <v>1.79781275006668E-2</v>
      </c>
      <c r="AR5868">
        <v>0</v>
      </c>
      <c r="AS5868">
        <v>0.544251800480128</v>
      </c>
      <c r="AT5868">
        <v>0.125</v>
      </c>
      <c r="AU5868">
        <v>0.141210989597226</v>
      </c>
      <c r="AV5868">
        <v>2.4539877300613498E-3</v>
      </c>
      <c r="AW5868">
        <v>9.8746332355294703E-2</v>
      </c>
      <c r="AX5868">
        <v>0.244918644971993</v>
      </c>
      <c r="AY5868">
        <v>3.7343291544411801E-4</v>
      </c>
      <c r="AZ5868">
        <v>0</v>
      </c>
      <c r="BA5868">
        <v>0</v>
      </c>
      <c r="BB5868">
        <v>0</v>
      </c>
      <c r="BC5868">
        <v>0</v>
      </c>
      <c r="BD5868">
        <v>0</v>
      </c>
      <c r="BE5868">
        <v>3.96372365964257E-2</v>
      </c>
      <c r="BF5868">
        <v>0.96025606828487597</v>
      </c>
      <c r="BG5868">
        <v>3.22</v>
      </c>
      <c r="BH5868">
        <v>4.5818181818181802</v>
      </c>
      <c r="BI5868">
        <v>18745</v>
      </c>
      <c r="BJ5868">
        <v>10202</v>
      </c>
      <c r="BK5868">
        <v>6</v>
      </c>
      <c r="BL5868">
        <v>4.5</v>
      </c>
      <c r="BM5868">
        <v>4</v>
      </c>
      <c r="BN5868">
        <v>2.5</v>
      </c>
      <c r="BO5868">
        <v>16098</v>
      </c>
      <c r="BP5868">
        <v>0.132175925925926</v>
      </c>
      <c r="BQ5868">
        <v>0</v>
      </c>
      <c r="BR5868" s="1">
        <f>+VALUE(Table1[[#This Row],[''tbDimTime'''[datechar']]])</f>
        <v>43926</v>
      </c>
      <c r="BS5868" s="2">
        <f>+VALUE(Table1[[#This Row],[Interval]])</f>
        <v>0.64583333333333337</v>
      </c>
      <c r="BT5868" t="str">
        <f>+YEAR(Table1[[#This Row],[Date]])&amp;WEEKNUM(Table1[[#This Row],[Date]],2)</f>
        <v>202014</v>
      </c>
    </row>
    <row r="5869" spans="1:72" x14ac:dyDescent="0.25">
      <c r="A5869">
        <v>2020</v>
      </c>
      <c r="B5869" t="s">
        <v>304</v>
      </c>
      <c r="C5869" t="s">
        <v>309</v>
      </c>
      <c r="D5869" t="s">
        <v>93</v>
      </c>
      <c r="E5869">
        <v>9.66</v>
      </c>
      <c r="F5869">
        <v>2.0703933747412</v>
      </c>
      <c r="G5869">
        <v>7.2175588089879703</v>
      </c>
      <c r="H5869">
        <v>20</v>
      </c>
      <c r="I5869">
        <v>69.721618094823796</v>
      </c>
      <c r="J5869">
        <v>26.5</v>
      </c>
      <c r="K5869">
        <v>64.5</v>
      </c>
      <c r="L5869">
        <v>2.74327122153209</v>
      </c>
      <c r="M5869">
        <v>6.6770186335403698</v>
      </c>
      <c r="N5869">
        <v>1.0351966873706</v>
      </c>
      <c r="O5869">
        <v>10</v>
      </c>
      <c r="P5869">
        <v>1.0351966873706</v>
      </c>
      <c r="Q5869">
        <v>10</v>
      </c>
      <c r="R5869">
        <v>1</v>
      </c>
      <c r="S5869">
        <v>0.5</v>
      </c>
      <c r="T5869">
        <v>0.5</v>
      </c>
      <c r="V5869">
        <v>0.8</v>
      </c>
      <c r="W5869">
        <v>1</v>
      </c>
      <c r="Y5869">
        <v>10</v>
      </c>
      <c r="Z5869">
        <v>0</v>
      </c>
      <c r="AA5869">
        <v>0</v>
      </c>
      <c r="AB5869">
        <v>229.9</v>
      </c>
      <c r="AC5869">
        <v>496.43830000000003</v>
      </c>
      <c r="AD5869">
        <v>550</v>
      </c>
      <c r="AE5869">
        <v>150.69999999999999</v>
      </c>
      <c r="AF5869">
        <v>76</v>
      </c>
      <c r="AG5869">
        <v>0</v>
      </c>
      <c r="AH5869">
        <v>2267</v>
      </c>
      <c r="AI5869">
        <v>1507</v>
      </c>
      <c r="AJ5869">
        <v>760</v>
      </c>
      <c r="AK5869">
        <v>0</v>
      </c>
      <c r="AL5869">
        <v>0.14342753758812199</v>
      </c>
      <c r="AM5869">
        <v>0.103525915251948</v>
      </c>
      <c r="AN5869">
        <v>0.72179943261133905</v>
      </c>
      <c r="AO5869">
        <v>0.72179943261133905</v>
      </c>
      <c r="AP5869">
        <v>6.7861485117305401E-2</v>
      </c>
      <c r="AQ5869">
        <v>3.4223443058495097E-2</v>
      </c>
      <c r="AR5869">
        <v>0</v>
      </c>
      <c r="AS5869">
        <v>0.61827351735939096</v>
      </c>
      <c r="AT5869">
        <v>0.25</v>
      </c>
      <c r="AU5869">
        <v>0.13874003692529399</v>
      </c>
      <c r="AV5869">
        <v>3.1071283829423198E-2</v>
      </c>
      <c r="AW5869">
        <v>0.107623722249741</v>
      </c>
      <c r="AX5869">
        <v>3.5529337596253402E-2</v>
      </c>
      <c r="AY5869">
        <v>4.5030846129598801E-5</v>
      </c>
      <c r="AZ5869">
        <v>0</v>
      </c>
      <c r="BA5869">
        <v>0</v>
      </c>
      <c r="BB5869">
        <v>0</v>
      </c>
      <c r="BC5869">
        <v>0</v>
      </c>
      <c r="BD5869">
        <v>0</v>
      </c>
      <c r="BE5869">
        <v>0</v>
      </c>
      <c r="BF5869">
        <v>1.62111046066556</v>
      </c>
      <c r="BG5869">
        <v>1.9319999999999999</v>
      </c>
      <c r="BH5869">
        <v>4.5818181818181802</v>
      </c>
      <c r="BI5869">
        <v>22207</v>
      </c>
      <c r="BJ5869">
        <v>13730</v>
      </c>
      <c r="BK5869">
        <v>6</v>
      </c>
      <c r="BL5869">
        <v>5</v>
      </c>
      <c r="BM5869">
        <v>4</v>
      </c>
      <c r="BN5869">
        <v>2.5</v>
      </c>
      <c r="BO5869">
        <v>19126</v>
      </c>
      <c r="BP5869">
        <v>-2.8101851851851899E-2</v>
      </c>
      <c r="BQ5869">
        <v>0</v>
      </c>
      <c r="BR5869" s="1">
        <f>+VALUE(Table1[[#This Row],[''tbDimTime'''[datechar']]])</f>
        <v>43926</v>
      </c>
      <c r="BS5869" s="2">
        <f>+VALUE(Table1[[#This Row],[Interval]])</f>
        <v>0.66666666666666663</v>
      </c>
      <c r="BT5869" t="str">
        <f>+YEAR(Table1[[#This Row],[Date]])&amp;WEEKNUM(Table1[[#This Row],[Date]],2)</f>
        <v>202014</v>
      </c>
    </row>
    <row r="5870" spans="1:72" x14ac:dyDescent="0.25">
      <c r="A5870">
        <v>2020</v>
      </c>
      <c r="B5870" t="s">
        <v>304</v>
      </c>
      <c r="C5870" t="s">
        <v>309</v>
      </c>
      <c r="D5870" t="s">
        <v>94</v>
      </c>
      <c r="E5870">
        <v>11.592000000000001</v>
      </c>
      <c r="F5870">
        <v>2.1997929606625299</v>
      </c>
      <c r="G5870">
        <v>3.1491092896691502</v>
      </c>
      <c r="H5870">
        <v>25.5</v>
      </c>
      <c r="I5870">
        <v>36.5044748858448</v>
      </c>
      <c r="J5870">
        <v>30.5</v>
      </c>
      <c r="K5870">
        <v>26</v>
      </c>
      <c r="L5870">
        <v>2.6311249137336099</v>
      </c>
      <c r="M5870">
        <v>2.2429261559696299</v>
      </c>
      <c r="N5870">
        <v>1.12146307798482</v>
      </c>
      <c r="O5870">
        <v>13</v>
      </c>
      <c r="P5870">
        <v>1.12146307798482</v>
      </c>
      <c r="Q5870">
        <v>13</v>
      </c>
      <c r="R5870">
        <v>1</v>
      </c>
      <c r="S5870">
        <v>0.50980392156862697</v>
      </c>
      <c r="T5870">
        <v>0.50980392156862697</v>
      </c>
      <c r="V5870">
        <v>0.8</v>
      </c>
      <c r="W5870">
        <v>1</v>
      </c>
      <c r="Y5870">
        <v>13</v>
      </c>
      <c r="Z5870">
        <v>0</v>
      </c>
      <c r="AA5870">
        <v>0</v>
      </c>
      <c r="AB5870">
        <v>421.15384615384602</v>
      </c>
      <c r="AC5870">
        <v>336.76159999999999</v>
      </c>
      <c r="AD5870">
        <v>550</v>
      </c>
      <c r="AE5870">
        <v>219.230769230769</v>
      </c>
      <c r="AF5870">
        <v>198.92307692307699</v>
      </c>
      <c r="AG5870">
        <v>0</v>
      </c>
      <c r="AH5870">
        <v>5436</v>
      </c>
      <c r="AI5870">
        <v>2850</v>
      </c>
      <c r="AJ5870">
        <v>2586</v>
      </c>
      <c r="AK5870">
        <v>0</v>
      </c>
      <c r="AL5870">
        <v>0.35612072329907601</v>
      </c>
      <c r="AM5870">
        <v>0.31574394463667799</v>
      </c>
      <c r="AN5870">
        <v>0.88662053056516699</v>
      </c>
      <c r="AO5870">
        <v>0.88662053056516699</v>
      </c>
      <c r="AP5870">
        <v>0.16435986159169499</v>
      </c>
      <c r="AQ5870">
        <v>0.14913494809688599</v>
      </c>
      <c r="AR5870">
        <v>0</v>
      </c>
      <c r="AS5870">
        <v>0.570876585928489</v>
      </c>
      <c r="AT5870">
        <v>0.14285714285714299</v>
      </c>
      <c r="AU5870">
        <v>0.139504036908881</v>
      </c>
      <c r="AV5870">
        <v>1.25144175317186E-2</v>
      </c>
      <c r="AW5870">
        <v>0.12687427912341401</v>
      </c>
      <c r="AX5870">
        <v>0.15870818915801599</v>
      </c>
      <c r="AY5870">
        <v>0</v>
      </c>
      <c r="AZ5870">
        <v>1.15340253748558E-4</v>
      </c>
      <c r="BA5870">
        <v>0</v>
      </c>
      <c r="BB5870">
        <v>0</v>
      </c>
      <c r="BC5870">
        <v>0</v>
      </c>
      <c r="BD5870">
        <v>0</v>
      </c>
      <c r="BE5870">
        <v>0</v>
      </c>
      <c r="BF5870">
        <v>2.6989619377162599</v>
      </c>
      <c r="BG5870">
        <v>2.8980000000000001</v>
      </c>
      <c r="BH5870">
        <v>4.5818181818181802</v>
      </c>
      <c r="BI5870">
        <v>17340</v>
      </c>
      <c r="BJ5870">
        <v>9899</v>
      </c>
      <c r="BK5870">
        <v>5.5</v>
      </c>
      <c r="BL5870">
        <v>4</v>
      </c>
      <c r="BM5870">
        <v>3.5</v>
      </c>
      <c r="BN5870">
        <v>2</v>
      </c>
      <c r="BO5870">
        <v>14921</v>
      </c>
      <c r="BP5870">
        <v>0.124242424242424</v>
      </c>
      <c r="BQ5870">
        <v>0</v>
      </c>
      <c r="BR5870" s="1">
        <f>+VALUE(Table1[[#This Row],[''tbDimTime'''[datechar']]])</f>
        <v>43926</v>
      </c>
      <c r="BS5870" s="2">
        <f>+VALUE(Table1[[#This Row],[Interval]])</f>
        <v>0.6875</v>
      </c>
      <c r="BT5870" t="str">
        <f>+YEAR(Table1[[#This Row],[Date]])&amp;WEEKNUM(Table1[[#This Row],[Date]],2)</f>
        <v>202014</v>
      </c>
    </row>
    <row r="5871" spans="1:72" x14ac:dyDescent="0.25">
      <c r="A5871">
        <v>2020</v>
      </c>
      <c r="B5871" t="s">
        <v>304</v>
      </c>
      <c r="C5871" t="s">
        <v>309</v>
      </c>
      <c r="D5871" t="s">
        <v>95</v>
      </c>
      <c r="E5871">
        <v>7.7279999999999998</v>
      </c>
      <c r="F5871">
        <v>2.78209109730849</v>
      </c>
      <c r="G5871">
        <v>8.0440190352584899</v>
      </c>
      <c r="H5871">
        <v>21.5</v>
      </c>
      <c r="I5871">
        <v>62.164179104477597</v>
      </c>
      <c r="J5871">
        <v>29.5</v>
      </c>
      <c r="K5871">
        <v>42.5</v>
      </c>
      <c r="L5871">
        <v>3.81728778467909</v>
      </c>
      <c r="M5871">
        <v>5.4994824016563104</v>
      </c>
      <c r="N5871">
        <v>1.2939958592132501</v>
      </c>
      <c r="O5871">
        <v>10</v>
      </c>
      <c r="P5871">
        <v>1.2939958592132501</v>
      </c>
      <c r="Q5871">
        <v>10</v>
      </c>
      <c r="R5871">
        <v>1</v>
      </c>
      <c r="S5871">
        <v>0.46511627906976699</v>
      </c>
      <c r="T5871">
        <v>0.46511627906976699</v>
      </c>
      <c r="V5871">
        <v>0.8</v>
      </c>
      <c r="W5871">
        <v>1</v>
      </c>
      <c r="Y5871">
        <v>10</v>
      </c>
      <c r="Z5871">
        <v>0</v>
      </c>
      <c r="AA5871">
        <v>0</v>
      </c>
      <c r="AB5871">
        <v>174.2</v>
      </c>
      <c r="AC5871">
        <v>397.49810000000002</v>
      </c>
      <c r="AD5871">
        <v>550</v>
      </c>
      <c r="AE5871">
        <v>153.69999999999999</v>
      </c>
      <c r="AF5871">
        <v>17.2</v>
      </c>
      <c r="AG5871">
        <v>0</v>
      </c>
      <c r="AH5871">
        <v>1709</v>
      </c>
      <c r="AI5871">
        <v>1537</v>
      </c>
      <c r="AJ5871">
        <v>172</v>
      </c>
      <c r="AK5871">
        <v>0</v>
      </c>
      <c r="AL5871">
        <v>0.160864345738295</v>
      </c>
      <c r="AM5871">
        <v>0.11045590006974799</v>
      </c>
      <c r="AN5871">
        <v>0.68664003550821096</v>
      </c>
      <c r="AO5871">
        <v>0.68664003550821096</v>
      </c>
      <c r="AP5871">
        <v>9.7457358442711306E-2</v>
      </c>
      <c r="AQ5871">
        <v>1.09060934626847E-2</v>
      </c>
      <c r="AR5871">
        <v>0</v>
      </c>
      <c r="AS5871">
        <v>0.57618413543846303</v>
      </c>
      <c r="AT5871">
        <v>0.28571428571428598</v>
      </c>
      <c r="AU5871">
        <v>5.7130175638830799E-2</v>
      </c>
      <c r="AV5871">
        <v>0</v>
      </c>
      <c r="AW5871">
        <v>5.7130175638830799E-2</v>
      </c>
      <c r="AX5871">
        <v>0.25546889861137501</v>
      </c>
      <c r="AY5871">
        <v>0</v>
      </c>
      <c r="AZ5871">
        <v>0</v>
      </c>
      <c r="BA5871">
        <v>0</v>
      </c>
      <c r="BB5871">
        <v>0</v>
      </c>
      <c r="BC5871">
        <v>0</v>
      </c>
      <c r="BD5871">
        <v>0</v>
      </c>
      <c r="BE5871">
        <v>0</v>
      </c>
      <c r="BF5871">
        <v>2.2826707247479501</v>
      </c>
      <c r="BG5871">
        <v>1.71733333333333</v>
      </c>
      <c r="BH5871">
        <v>4.5818181818181802</v>
      </c>
      <c r="BI5871">
        <v>15771</v>
      </c>
      <c r="BJ5871">
        <v>9087</v>
      </c>
      <c r="BK5871">
        <v>5.5</v>
      </c>
      <c r="BL5871">
        <v>4.5</v>
      </c>
      <c r="BM5871">
        <v>3.5</v>
      </c>
      <c r="BN5871">
        <v>2</v>
      </c>
      <c r="BO5871">
        <v>14870</v>
      </c>
      <c r="BP5871">
        <v>0.20348484848484799</v>
      </c>
      <c r="BQ5871">
        <v>0</v>
      </c>
      <c r="BR5871" s="1">
        <f>+VALUE(Table1[[#This Row],[''tbDimTime'''[datechar']]])</f>
        <v>43926</v>
      </c>
      <c r="BS5871" s="2">
        <f>+VALUE(Table1[[#This Row],[Interval]])</f>
        <v>0.70833333333333337</v>
      </c>
      <c r="BT5871" t="str">
        <f>+YEAR(Table1[[#This Row],[Date]])&amp;WEEKNUM(Table1[[#This Row],[Date]],2)</f>
        <v>202014</v>
      </c>
    </row>
    <row r="5872" spans="1:72" x14ac:dyDescent="0.25">
      <c r="A5872">
        <v>2020</v>
      </c>
      <c r="B5872" t="s">
        <v>304</v>
      </c>
      <c r="C5872" t="s">
        <v>309</v>
      </c>
      <c r="D5872" t="s">
        <v>96</v>
      </c>
      <c r="E5872">
        <v>5.7960000000000003</v>
      </c>
      <c r="F5872">
        <v>2.9330572808833701</v>
      </c>
      <c r="G5872">
        <v>12.7805850908283</v>
      </c>
      <c r="H5872">
        <v>17</v>
      </c>
      <c r="I5872">
        <v>74.076271186440707</v>
      </c>
      <c r="J5872">
        <v>21</v>
      </c>
      <c r="K5872">
        <v>36.5</v>
      </c>
      <c r="L5872">
        <v>3.6231884057971002</v>
      </c>
      <c r="M5872">
        <v>6.2974465148378203</v>
      </c>
      <c r="N5872">
        <v>2.2429261559696299</v>
      </c>
      <c r="O5872">
        <v>13</v>
      </c>
      <c r="P5872">
        <v>2.2429261559696299</v>
      </c>
      <c r="Q5872">
        <v>13</v>
      </c>
      <c r="R5872">
        <v>1</v>
      </c>
      <c r="S5872">
        <v>0.76470588235294101</v>
      </c>
      <c r="T5872">
        <v>0.76470588235294101</v>
      </c>
      <c r="V5872">
        <v>0.8</v>
      </c>
      <c r="W5872">
        <v>1</v>
      </c>
      <c r="Y5872">
        <v>13</v>
      </c>
      <c r="Z5872">
        <v>0</v>
      </c>
      <c r="AA5872">
        <v>0</v>
      </c>
      <c r="AB5872">
        <v>236</v>
      </c>
      <c r="AC5872">
        <v>406.88209999999998</v>
      </c>
      <c r="AD5872">
        <v>550</v>
      </c>
      <c r="AE5872">
        <v>182.61538461538501</v>
      </c>
      <c r="AF5872">
        <v>49</v>
      </c>
      <c r="AG5872">
        <v>0</v>
      </c>
      <c r="AH5872">
        <v>3011</v>
      </c>
      <c r="AI5872">
        <v>2374</v>
      </c>
      <c r="AJ5872">
        <v>637</v>
      </c>
      <c r="AK5872">
        <v>0</v>
      </c>
      <c r="AL5872">
        <v>0.17549479464592199</v>
      </c>
      <c r="AM5872">
        <v>0.17173243772739999</v>
      </c>
      <c r="AN5872">
        <v>0.97856143296949305</v>
      </c>
      <c r="AO5872">
        <v>0.97856143296949305</v>
      </c>
      <c r="AP5872">
        <v>0.132885530366639</v>
      </c>
      <c r="AQ5872">
        <v>3.5656311223061801E-2</v>
      </c>
      <c r="AR5872">
        <v>0</v>
      </c>
      <c r="AS5872">
        <v>0.80682899524209395</v>
      </c>
      <c r="AT5872">
        <v>0.16666666666666699</v>
      </c>
      <c r="AU5872">
        <v>1.9815281276238501E-2</v>
      </c>
      <c r="AV5872">
        <v>2.7987685418415898E-4</v>
      </c>
      <c r="AW5872">
        <v>1.95354044220543E-2</v>
      </c>
      <c r="AX5872">
        <v>4.2429331094318498E-2</v>
      </c>
      <c r="AY5872">
        <v>0</v>
      </c>
      <c r="AZ5872">
        <v>0</v>
      </c>
      <c r="BA5872">
        <v>0</v>
      </c>
      <c r="BB5872">
        <v>0</v>
      </c>
      <c r="BC5872">
        <v>0</v>
      </c>
      <c r="BD5872">
        <v>0</v>
      </c>
      <c r="BE5872">
        <v>0</v>
      </c>
      <c r="BF5872">
        <v>2.61964735516373</v>
      </c>
      <c r="BG5872">
        <v>1.6559999999999999</v>
      </c>
      <c r="BH5872">
        <v>4.5818181818181802</v>
      </c>
      <c r="BI5872">
        <v>17865</v>
      </c>
      <c r="BJ5872">
        <v>14414</v>
      </c>
      <c r="BK5872">
        <v>4</v>
      </c>
      <c r="BL5872">
        <v>3.5</v>
      </c>
      <c r="BM5872">
        <v>3</v>
      </c>
      <c r="BN5872">
        <v>1.5</v>
      </c>
      <c r="BO5872">
        <v>17511</v>
      </c>
      <c r="BP5872">
        <v>-0.24062500000000001</v>
      </c>
      <c r="BQ5872">
        <v>0</v>
      </c>
      <c r="BR5872" s="1">
        <f>+VALUE(Table1[[#This Row],[''tbDimTime'''[datechar']]])</f>
        <v>43926</v>
      </c>
      <c r="BS5872" s="2">
        <f>+VALUE(Table1[[#This Row],[Interval]])</f>
        <v>0.72916666666666663</v>
      </c>
      <c r="BT5872" t="str">
        <f>+YEAR(Table1[[#This Row],[Date]])&amp;WEEKNUM(Table1[[#This Row],[Date]],2)</f>
        <v>202014</v>
      </c>
    </row>
    <row r="5873" spans="1:72" x14ac:dyDescent="0.25">
      <c r="A5873">
        <v>2020</v>
      </c>
      <c r="B5873" t="s">
        <v>304</v>
      </c>
      <c r="C5873" t="s">
        <v>309</v>
      </c>
      <c r="D5873" t="s">
        <v>97</v>
      </c>
      <c r="E5873">
        <v>5.7960000000000003</v>
      </c>
      <c r="F5873">
        <v>2.9330572808833701</v>
      </c>
      <c r="G5873">
        <v>5.4249703178201001</v>
      </c>
      <c r="H5873">
        <v>17</v>
      </c>
      <c r="I5873">
        <v>31.443127962085299</v>
      </c>
      <c r="J5873">
        <v>20.5</v>
      </c>
      <c r="K5873">
        <v>22.5</v>
      </c>
      <c r="L5873">
        <v>3.53692201518288</v>
      </c>
      <c r="M5873">
        <v>3.8819875776397499</v>
      </c>
      <c r="N5873">
        <v>1.0351966873706</v>
      </c>
      <c r="O5873">
        <v>6</v>
      </c>
      <c r="P5873">
        <v>1.0351966873706</v>
      </c>
      <c r="Q5873">
        <v>6</v>
      </c>
      <c r="R5873">
        <v>1</v>
      </c>
      <c r="S5873">
        <v>0.35294117647058798</v>
      </c>
      <c r="T5873">
        <v>0.35294117647058798</v>
      </c>
      <c r="V5873">
        <v>0.8</v>
      </c>
      <c r="W5873">
        <v>1</v>
      </c>
      <c r="Y5873">
        <v>6</v>
      </c>
      <c r="Z5873">
        <v>0</v>
      </c>
      <c r="AA5873">
        <v>0</v>
      </c>
      <c r="AB5873">
        <v>422</v>
      </c>
      <c r="AC5873">
        <v>412.67970000000003</v>
      </c>
      <c r="AD5873">
        <v>550</v>
      </c>
      <c r="AE5873">
        <v>418.5</v>
      </c>
      <c r="AF5873">
        <v>0</v>
      </c>
      <c r="AG5873">
        <v>0</v>
      </c>
      <c r="AH5873">
        <v>2511</v>
      </c>
      <c r="AI5873">
        <v>2511</v>
      </c>
      <c r="AJ5873">
        <v>0</v>
      </c>
      <c r="AK5873">
        <v>0</v>
      </c>
      <c r="AL5873">
        <v>0.19082070992538999</v>
      </c>
      <c r="AM5873">
        <v>0.145559068697902</v>
      </c>
      <c r="AN5873">
        <v>0.76280540385168105</v>
      </c>
      <c r="AO5873">
        <v>0.76280540385168105</v>
      </c>
      <c r="AP5873">
        <v>0.14435182523713699</v>
      </c>
      <c r="AQ5873">
        <v>0</v>
      </c>
      <c r="AR5873">
        <v>0</v>
      </c>
      <c r="AS5873">
        <v>0.61724633515378002</v>
      </c>
      <c r="AT5873">
        <v>0.16666666666666699</v>
      </c>
      <c r="AU5873">
        <v>0.15280252946248901</v>
      </c>
      <c r="AV5873">
        <v>4.02414486921529E-4</v>
      </c>
      <c r="AW5873">
        <v>0.15240011497556799</v>
      </c>
      <c r="AX5873">
        <v>0</v>
      </c>
      <c r="AY5873">
        <v>0</v>
      </c>
      <c r="AZ5873">
        <v>0</v>
      </c>
      <c r="BA5873">
        <v>0</v>
      </c>
      <c r="BB5873">
        <v>0</v>
      </c>
      <c r="BC5873">
        <v>0</v>
      </c>
      <c r="BD5873">
        <v>0</v>
      </c>
      <c r="BE5873">
        <v>0</v>
      </c>
      <c r="BF5873">
        <v>1.24173613107215</v>
      </c>
      <c r="BG5873">
        <v>1.6559999999999999</v>
      </c>
      <c r="BH5873">
        <v>4.5818181818181802</v>
      </c>
      <c r="BI5873">
        <v>17395</v>
      </c>
      <c r="BJ5873">
        <v>10737</v>
      </c>
      <c r="BK5873">
        <v>4</v>
      </c>
      <c r="BL5873">
        <v>3.5</v>
      </c>
      <c r="BM5873">
        <v>3</v>
      </c>
      <c r="BN5873">
        <v>1.5</v>
      </c>
      <c r="BO5873">
        <v>14737</v>
      </c>
      <c r="BP5873">
        <v>-0.20798611111111101</v>
      </c>
      <c r="BQ5873">
        <v>0</v>
      </c>
      <c r="BR5873" s="1">
        <f>+VALUE(Table1[[#This Row],[''tbDimTime'''[datechar']]])</f>
        <v>43926</v>
      </c>
      <c r="BS5873" s="2">
        <f>+VALUE(Table1[[#This Row],[Interval]])</f>
        <v>0.75</v>
      </c>
      <c r="BT5873" t="str">
        <f>+YEAR(Table1[[#This Row],[Date]])&amp;WEEKNUM(Table1[[#This Row],[Date]],2)</f>
        <v>202014</v>
      </c>
    </row>
    <row r="5874" spans="1:72" x14ac:dyDescent="0.25">
      <c r="A5874">
        <v>2020</v>
      </c>
      <c r="B5874" t="s">
        <v>304</v>
      </c>
      <c r="C5874" t="s">
        <v>309</v>
      </c>
      <c r="D5874" t="s">
        <v>98</v>
      </c>
      <c r="E5874">
        <v>4.83</v>
      </c>
      <c r="F5874">
        <v>5.1759834368530004</v>
      </c>
      <c r="G5874">
        <v>4.3954047647883199</v>
      </c>
      <c r="H5874">
        <v>25</v>
      </c>
      <c r="I5874">
        <v>21.229805013927599</v>
      </c>
      <c r="J5874">
        <v>30.5</v>
      </c>
      <c r="K5874">
        <v>17.5</v>
      </c>
      <c r="L5874">
        <v>6.3146997929606599</v>
      </c>
      <c r="M5874">
        <v>3.6231884057971002</v>
      </c>
      <c r="N5874">
        <v>0.62111801242235998</v>
      </c>
      <c r="O5874">
        <v>3</v>
      </c>
      <c r="P5874">
        <v>0.62111801242235998</v>
      </c>
      <c r="Q5874">
        <v>3</v>
      </c>
      <c r="R5874">
        <v>1</v>
      </c>
      <c r="S5874">
        <v>0.12</v>
      </c>
      <c r="T5874">
        <v>0.12</v>
      </c>
      <c r="V5874">
        <v>0.8</v>
      </c>
      <c r="W5874">
        <v>1</v>
      </c>
      <c r="Y5874">
        <v>3</v>
      </c>
      <c r="Z5874">
        <v>0</v>
      </c>
      <c r="AA5874">
        <v>0</v>
      </c>
      <c r="AB5874">
        <v>718</v>
      </c>
      <c r="AC5874">
        <v>286.79750000000001</v>
      </c>
      <c r="AD5874">
        <v>550</v>
      </c>
      <c r="AE5874">
        <v>712.66666666666697</v>
      </c>
      <c r="AF5874">
        <v>1.6666666666666701</v>
      </c>
      <c r="AG5874">
        <v>0</v>
      </c>
      <c r="AH5874">
        <v>2143</v>
      </c>
      <c r="AI5874">
        <v>2138</v>
      </c>
      <c r="AJ5874">
        <v>5</v>
      </c>
      <c r="AK5874">
        <v>0</v>
      </c>
      <c r="AL5874">
        <v>0.141310765597323</v>
      </c>
      <c r="AM5874">
        <v>0.14509936005388999</v>
      </c>
      <c r="AN5874">
        <v>1.0268103738632499</v>
      </c>
      <c r="AO5874">
        <v>1.0268103738632499</v>
      </c>
      <c r="AP5874">
        <v>0.14402155607948799</v>
      </c>
      <c r="AQ5874">
        <v>3.36813742000674E-4</v>
      </c>
      <c r="AR5874">
        <v>0</v>
      </c>
      <c r="AS5874">
        <v>0.88171101380936301</v>
      </c>
      <c r="AT5874">
        <v>0.16666666666666699</v>
      </c>
      <c r="AU5874">
        <v>1.01044122600202E-3</v>
      </c>
      <c r="AV5874">
        <v>6.7362748400134702E-4</v>
      </c>
      <c r="AW5874">
        <v>3.36813742000674E-4</v>
      </c>
      <c r="AX5874">
        <v>0</v>
      </c>
      <c r="AY5874">
        <v>0</v>
      </c>
      <c r="AZ5874">
        <v>0</v>
      </c>
      <c r="BA5874">
        <v>0</v>
      </c>
      <c r="BB5874">
        <v>0</v>
      </c>
      <c r="BC5874">
        <v>0</v>
      </c>
      <c r="BD5874">
        <v>0</v>
      </c>
      <c r="BE5874">
        <v>0</v>
      </c>
      <c r="BF5874">
        <v>0.72751768272145501</v>
      </c>
      <c r="BG5874">
        <v>1.38</v>
      </c>
      <c r="BH5874">
        <v>4.5818181818181802</v>
      </c>
      <c r="BI5874">
        <v>14845</v>
      </c>
      <c r="BJ5874">
        <v>13089</v>
      </c>
      <c r="BK5874">
        <v>4</v>
      </c>
      <c r="BL5874">
        <v>3.5</v>
      </c>
      <c r="BM5874">
        <v>3</v>
      </c>
      <c r="BN5874">
        <v>1</v>
      </c>
      <c r="BO5874">
        <v>14830</v>
      </c>
      <c r="BP5874">
        <v>-3.0902777777777699E-2</v>
      </c>
      <c r="BQ5874">
        <v>0</v>
      </c>
      <c r="BR5874" s="1">
        <f>+VALUE(Table1[[#This Row],[''tbDimTime'''[datechar']]])</f>
        <v>43926</v>
      </c>
      <c r="BS5874" s="2">
        <f>+VALUE(Table1[[#This Row],[Interval]])</f>
        <v>0.77083333333333337</v>
      </c>
      <c r="BT5874" t="str">
        <f>+YEAR(Table1[[#This Row],[Date]])&amp;WEEKNUM(Table1[[#This Row],[Date]],2)</f>
        <v>202014</v>
      </c>
    </row>
    <row r="5875" spans="1:72" x14ac:dyDescent="0.25">
      <c r="A5875">
        <v>2020</v>
      </c>
      <c r="B5875" t="s">
        <v>304</v>
      </c>
      <c r="C5875" t="s">
        <v>309</v>
      </c>
      <c r="D5875" t="s">
        <v>99</v>
      </c>
      <c r="E5875">
        <v>0</v>
      </c>
      <c r="H5875">
        <v>12</v>
      </c>
      <c r="I5875">
        <v>21.293401015228401</v>
      </c>
      <c r="J5875">
        <v>12</v>
      </c>
      <c r="K5875">
        <v>14</v>
      </c>
      <c r="O5875">
        <v>2</v>
      </c>
      <c r="Q5875">
        <v>2</v>
      </c>
      <c r="R5875">
        <v>1</v>
      </c>
      <c r="S5875">
        <v>0.16666666666666699</v>
      </c>
      <c r="T5875">
        <v>0.16666666666666699</v>
      </c>
      <c r="V5875">
        <v>0.8</v>
      </c>
      <c r="W5875">
        <v>1</v>
      </c>
      <c r="Y5875">
        <v>2</v>
      </c>
      <c r="Z5875">
        <v>0</v>
      </c>
      <c r="AA5875">
        <v>0</v>
      </c>
      <c r="AB5875">
        <v>492.5</v>
      </c>
      <c r="AD5875">
        <v>550</v>
      </c>
      <c r="AE5875">
        <v>490.5</v>
      </c>
      <c r="AF5875">
        <v>0</v>
      </c>
      <c r="AG5875">
        <v>0</v>
      </c>
      <c r="AH5875">
        <v>981</v>
      </c>
      <c r="AI5875">
        <v>981</v>
      </c>
      <c r="AJ5875">
        <v>0</v>
      </c>
      <c r="AK5875">
        <v>0</v>
      </c>
      <c r="AL5875">
        <v>9.39258129112234E-2</v>
      </c>
      <c r="AM5875">
        <v>7.8168399333386193E-2</v>
      </c>
      <c r="AN5875">
        <v>0.83223553686215401</v>
      </c>
      <c r="AO5875">
        <v>0.83223553686215401</v>
      </c>
      <c r="AP5875">
        <v>7.7850964209189702E-2</v>
      </c>
      <c r="AQ5875">
        <v>0</v>
      </c>
      <c r="AR5875">
        <v>0</v>
      </c>
      <c r="AS5875">
        <v>0.75406713752876797</v>
      </c>
      <c r="AT5875">
        <v>0</v>
      </c>
      <c r="AU5875">
        <v>9.1183239425442403E-2</v>
      </c>
      <c r="AV5875">
        <v>0</v>
      </c>
      <c r="AW5875">
        <v>9.0945163082295097E-2</v>
      </c>
      <c r="AX5875">
        <v>0</v>
      </c>
      <c r="AY5875">
        <v>0</v>
      </c>
      <c r="AZ5875">
        <v>2.3807634314736899E-4</v>
      </c>
      <c r="BA5875">
        <v>0</v>
      </c>
      <c r="BB5875">
        <v>0</v>
      </c>
      <c r="BC5875">
        <v>0</v>
      </c>
      <c r="BD5875">
        <v>0</v>
      </c>
      <c r="BE5875">
        <v>0</v>
      </c>
      <c r="BF5875">
        <v>0.57138322355368598</v>
      </c>
      <c r="BG5875">
        <v>0</v>
      </c>
      <c r="BH5875">
        <v>4.5818181818181802</v>
      </c>
      <c r="BI5875">
        <v>12601</v>
      </c>
      <c r="BJ5875">
        <v>9502</v>
      </c>
      <c r="BK5875">
        <v>1.5</v>
      </c>
      <c r="BL5875">
        <v>1</v>
      </c>
      <c r="BM5875">
        <v>1</v>
      </c>
      <c r="BN5875">
        <v>0.5</v>
      </c>
      <c r="BO5875">
        <v>11452</v>
      </c>
      <c r="BP5875">
        <v>-1.3335185185185201</v>
      </c>
      <c r="BQ5875">
        <v>0</v>
      </c>
      <c r="BR5875" s="1">
        <f>+VALUE(Table1[[#This Row],[''tbDimTime'''[datechar']]])</f>
        <v>43926</v>
      </c>
      <c r="BS5875" s="2">
        <f>+VALUE(Table1[[#This Row],[Interval]])</f>
        <v>0.79166666666666663</v>
      </c>
      <c r="BT5875" t="str">
        <f>+YEAR(Table1[[#This Row],[Date]])&amp;WEEKNUM(Table1[[#This Row],[Date]],2)</f>
        <v>202014</v>
      </c>
    </row>
    <row r="5876" spans="1:72" x14ac:dyDescent="0.25">
      <c r="A5876">
        <v>2020</v>
      </c>
      <c r="B5876" t="s">
        <v>304</v>
      </c>
      <c r="C5876" t="s">
        <v>309</v>
      </c>
      <c r="D5876" t="s">
        <v>100</v>
      </c>
      <c r="E5876">
        <v>0</v>
      </c>
      <c r="H5876">
        <v>0</v>
      </c>
      <c r="I5876">
        <v>83.629764065335706</v>
      </c>
      <c r="J5876">
        <v>0</v>
      </c>
      <c r="K5876">
        <v>59</v>
      </c>
      <c r="O5876">
        <v>4</v>
      </c>
      <c r="Q5876">
        <v>4</v>
      </c>
      <c r="R5876">
        <v>1</v>
      </c>
      <c r="V5876">
        <v>0.8</v>
      </c>
      <c r="W5876">
        <v>1</v>
      </c>
      <c r="Y5876">
        <v>4</v>
      </c>
      <c r="Z5876">
        <v>0</v>
      </c>
      <c r="AA5876">
        <v>0</v>
      </c>
      <c r="AB5876">
        <v>137.75</v>
      </c>
      <c r="AD5876">
        <v>550</v>
      </c>
      <c r="AE5876">
        <v>90.5</v>
      </c>
      <c r="AF5876">
        <v>44.5</v>
      </c>
      <c r="AG5876">
        <v>0</v>
      </c>
      <c r="AH5876">
        <v>540</v>
      </c>
      <c r="AI5876">
        <v>362</v>
      </c>
      <c r="AJ5876">
        <v>178</v>
      </c>
      <c r="AK5876">
        <v>0</v>
      </c>
      <c r="AL5876">
        <v>4.7829861111111101E-2</v>
      </c>
      <c r="AM5876">
        <v>4.4637070641607303E-2</v>
      </c>
      <c r="AN5876">
        <v>0.93324692158133504</v>
      </c>
      <c r="AO5876">
        <v>0.93324692158133504</v>
      </c>
      <c r="AP5876">
        <v>2.9325988334413501E-2</v>
      </c>
      <c r="AQ5876">
        <v>1.44199611147116E-2</v>
      </c>
      <c r="AR5876">
        <v>0</v>
      </c>
      <c r="AS5876">
        <v>0.888609850939728</v>
      </c>
      <c r="AT5876">
        <v>0</v>
      </c>
      <c r="AU5876">
        <v>6.6753078418664902E-2</v>
      </c>
      <c r="AV5876">
        <v>6.4808813998703803E-4</v>
      </c>
      <c r="AW5876">
        <v>6.6104990278677903E-2</v>
      </c>
      <c r="AX5876">
        <v>0</v>
      </c>
      <c r="AY5876">
        <v>0</v>
      </c>
      <c r="AZ5876">
        <v>0</v>
      </c>
      <c r="BA5876">
        <v>0</v>
      </c>
      <c r="BB5876">
        <v>0</v>
      </c>
      <c r="BC5876">
        <v>0</v>
      </c>
      <c r="BD5876">
        <v>0</v>
      </c>
      <c r="BE5876">
        <v>0</v>
      </c>
      <c r="BF5876">
        <v>1.16655865197667</v>
      </c>
      <c r="BG5876">
        <v>0</v>
      </c>
      <c r="BH5876">
        <v>4.5818181818181802</v>
      </c>
      <c r="BI5876">
        <v>12344</v>
      </c>
      <c r="BJ5876">
        <v>10969</v>
      </c>
      <c r="BK5876">
        <v>1.5</v>
      </c>
      <c r="BL5876">
        <v>1</v>
      </c>
      <c r="BM5876">
        <v>1</v>
      </c>
      <c r="BN5876">
        <v>0</v>
      </c>
      <c r="BO5876">
        <v>11520</v>
      </c>
      <c r="BP5876">
        <v>-1.2859259259259299</v>
      </c>
      <c r="BQ5876">
        <v>0</v>
      </c>
      <c r="BR5876" s="1">
        <f>+VALUE(Table1[[#This Row],[''tbDimTime'''[datechar']]])</f>
        <v>43926</v>
      </c>
      <c r="BS5876" s="2">
        <f>+VALUE(Table1[[#This Row],[Interval]])</f>
        <v>0.8125</v>
      </c>
      <c r="BT5876" t="str">
        <f>+YEAR(Table1[[#This Row],[Date]])&amp;WEEKNUM(Table1[[#This Row],[Date]],2)</f>
        <v>202014</v>
      </c>
    </row>
    <row r="5877" spans="1:72" x14ac:dyDescent="0.25">
      <c r="A5877">
        <v>2020</v>
      </c>
      <c r="B5877" t="s">
        <v>304</v>
      </c>
      <c r="C5877" t="s">
        <v>309</v>
      </c>
      <c r="D5877" t="s">
        <v>101</v>
      </c>
      <c r="E5877">
        <v>0</v>
      </c>
      <c r="H5877">
        <v>0</v>
      </c>
      <c r="I5877">
        <v>19.8379310344828</v>
      </c>
      <c r="J5877">
        <v>0</v>
      </c>
      <c r="K5877">
        <v>0</v>
      </c>
      <c r="O5877">
        <v>1</v>
      </c>
      <c r="Q5877">
        <v>1</v>
      </c>
      <c r="R5877">
        <v>1</v>
      </c>
      <c r="V5877">
        <v>0.8</v>
      </c>
      <c r="W5877">
        <v>1</v>
      </c>
      <c r="Y5877">
        <v>1</v>
      </c>
      <c r="Z5877">
        <v>0</v>
      </c>
      <c r="AA5877">
        <v>0</v>
      </c>
      <c r="AB5877">
        <v>290</v>
      </c>
      <c r="AD5877">
        <v>550</v>
      </c>
      <c r="AE5877">
        <v>287</v>
      </c>
      <c r="AF5877">
        <v>0</v>
      </c>
      <c r="AG5877">
        <v>0</v>
      </c>
      <c r="AH5877">
        <v>287</v>
      </c>
      <c r="AI5877">
        <v>287</v>
      </c>
      <c r="AJ5877">
        <v>0</v>
      </c>
      <c r="AK5877">
        <v>0</v>
      </c>
      <c r="AL5877">
        <v>5.0408482530853498E-2</v>
      </c>
      <c r="AM5877">
        <v>4.0011037527593801E-2</v>
      </c>
      <c r="AN5877">
        <v>0.79373620309050796</v>
      </c>
      <c r="AO5877">
        <v>0.79373620309050796</v>
      </c>
      <c r="AP5877">
        <v>3.9597130242825601E-2</v>
      </c>
      <c r="AQ5877">
        <v>0</v>
      </c>
      <c r="AR5877">
        <v>0</v>
      </c>
      <c r="AS5877">
        <v>0.75372516556291402</v>
      </c>
      <c r="AU5877">
        <v>2.9939293598233999E-2</v>
      </c>
      <c r="AV5877">
        <v>6.8984547461368702E-4</v>
      </c>
      <c r="AW5877">
        <v>2.9249448123620299E-2</v>
      </c>
      <c r="AX5877">
        <v>0</v>
      </c>
      <c r="AY5877">
        <v>0</v>
      </c>
      <c r="AZ5877">
        <v>0</v>
      </c>
      <c r="BA5877">
        <v>0</v>
      </c>
      <c r="BB5877">
        <v>0</v>
      </c>
      <c r="BC5877">
        <v>0</v>
      </c>
      <c r="BD5877">
        <v>0</v>
      </c>
      <c r="BE5877">
        <v>0</v>
      </c>
      <c r="BF5877">
        <v>0.49668874172185401</v>
      </c>
      <c r="BH5877">
        <v>4.5818181818181802</v>
      </c>
      <c r="BI5877">
        <v>7248</v>
      </c>
      <c r="BJ5877">
        <v>5463</v>
      </c>
      <c r="BK5877">
        <v>0</v>
      </c>
      <c r="BL5877">
        <v>0</v>
      </c>
      <c r="BM5877">
        <v>0</v>
      </c>
      <c r="BN5877">
        <v>0</v>
      </c>
      <c r="BO5877">
        <v>7031</v>
      </c>
      <c r="BR5877" s="1">
        <f>+VALUE(Table1[[#This Row],[''tbDimTime'''[datechar']]])</f>
        <v>43926</v>
      </c>
      <c r="BS5877" s="2">
        <f>+VALUE(Table1[[#This Row],[Interval]])</f>
        <v>0.83333333333333337</v>
      </c>
      <c r="BT5877" t="str">
        <f>+YEAR(Table1[[#This Row],[Date]])&amp;WEEKNUM(Table1[[#This Row],[Date]],2)</f>
        <v>202014</v>
      </c>
    </row>
    <row r="5878" spans="1:72" x14ac:dyDescent="0.25">
      <c r="A5878">
        <v>2020</v>
      </c>
      <c r="B5878" t="s">
        <v>304</v>
      </c>
      <c r="C5878" t="s">
        <v>309</v>
      </c>
      <c r="D5878" t="s">
        <v>102</v>
      </c>
      <c r="E5878">
        <v>0</v>
      </c>
      <c r="H5878">
        <v>0</v>
      </c>
      <c r="I5878">
        <v>51.434210526315802</v>
      </c>
      <c r="J5878">
        <v>0</v>
      </c>
      <c r="K5878">
        <v>0</v>
      </c>
      <c r="O5878">
        <v>3</v>
      </c>
      <c r="Q5878">
        <v>3</v>
      </c>
      <c r="R5878">
        <v>1</v>
      </c>
      <c r="V5878">
        <v>0.8</v>
      </c>
      <c r="W5878">
        <v>1</v>
      </c>
      <c r="Y5878">
        <v>3</v>
      </c>
      <c r="Z5878">
        <v>0</v>
      </c>
      <c r="AA5878">
        <v>0</v>
      </c>
      <c r="AB5878">
        <v>126.666666666667</v>
      </c>
      <c r="AD5878">
        <v>550</v>
      </c>
      <c r="AE5878">
        <v>123.333333333333</v>
      </c>
      <c r="AF5878">
        <v>0</v>
      </c>
      <c r="AG5878">
        <v>0</v>
      </c>
      <c r="AH5878">
        <v>370</v>
      </c>
      <c r="AI5878">
        <v>370</v>
      </c>
      <c r="AJ5878">
        <v>0</v>
      </c>
      <c r="AK5878">
        <v>0</v>
      </c>
      <c r="AL5878">
        <v>5.83269378357636E-2</v>
      </c>
      <c r="AM5878">
        <v>5.2946913752264201E-2</v>
      </c>
      <c r="AN5878">
        <v>0.90776090288421296</v>
      </c>
      <c r="AO5878">
        <v>0.90776090288421296</v>
      </c>
      <c r="AP5878">
        <v>5.1553573916678301E-2</v>
      </c>
      <c r="AQ5878">
        <v>0</v>
      </c>
      <c r="AR5878">
        <v>0</v>
      </c>
      <c r="AS5878">
        <v>0.85481398913194895</v>
      </c>
      <c r="AU5878">
        <v>9.2099763132227994E-2</v>
      </c>
      <c r="AV5878">
        <v>0</v>
      </c>
      <c r="AW5878">
        <v>9.2099763132227994E-2</v>
      </c>
      <c r="AX5878">
        <v>0</v>
      </c>
      <c r="AY5878">
        <v>0</v>
      </c>
      <c r="AZ5878">
        <v>0</v>
      </c>
      <c r="BA5878">
        <v>0</v>
      </c>
      <c r="BB5878">
        <v>0</v>
      </c>
      <c r="BC5878">
        <v>0</v>
      </c>
      <c r="BD5878">
        <v>0</v>
      </c>
      <c r="BE5878">
        <v>0</v>
      </c>
      <c r="BF5878">
        <v>1.5048070224327701</v>
      </c>
      <c r="BH5878">
        <v>4.5818181818181802</v>
      </c>
      <c r="BI5878">
        <v>7177</v>
      </c>
      <c r="BJ5878">
        <v>6135</v>
      </c>
      <c r="BK5878">
        <v>0</v>
      </c>
      <c r="BL5878">
        <v>0</v>
      </c>
      <c r="BM5878">
        <v>0</v>
      </c>
      <c r="BN5878">
        <v>0</v>
      </c>
      <c r="BO5878">
        <v>6516</v>
      </c>
      <c r="BR5878" s="1">
        <f>+VALUE(Table1[[#This Row],[''tbDimTime'''[datechar']]])</f>
        <v>43926</v>
      </c>
      <c r="BS5878" s="2">
        <f>+VALUE(Table1[[#This Row],[Interval]])</f>
        <v>0.85416666666666663</v>
      </c>
      <c r="BT5878" t="str">
        <f>+YEAR(Table1[[#This Row],[Date]])&amp;WEEKNUM(Table1[[#This Row],[Date]],2)</f>
        <v>202014</v>
      </c>
    </row>
    <row r="5879" spans="1:72" x14ac:dyDescent="0.25">
      <c r="A5879">
        <v>2020</v>
      </c>
      <c r="B5879" t="s">
        <v>304</v>
      </c>
      <c r="C5879" t="s">
        <v>309</v>
      </c>
      <c r="D5879" t="s">
        <v>103</v>
      </c>
      <c r="E5879">
        <v>0</v>
      </c>
      <c r="H5879">
        <v>0</v>
      </c>
      <c r="I5879" t="s">
        <v>72</v>
      </c>
      <c r="J5879">
        <v>0</v>
      </c>
      <c r="K5879">
        <v>0</v>
      </c>
      <c r="O5879">
        <v>0</v>
      </c>
      <c r="Q5879">
        <v>0</v>
      </c>
      <c r="Y5879">
        <v>0</v>
      </c>
      <c r="AA5879">
        <v>0</v>
      </c>
      <c r="AH5879">
        <v>0</v>
      </c>
      <c r="AI5879">
        <v>0</v>
      </c>
      <c r="AJ5879">
        <v>0</v>
      </c>
      <c r="AK5879">
        <v>0</v>
      </c>
      <c r="AL5879">
        <v>0</v>
      </c>
      <c r="AM5879">
        <v>0</v>
      </c>
      <c r="AN5879">
        <v>0.96929824561403499</v>
      </c>
      <c r="AO5879">
        <v>0.96929824561403499</v>
      </c>
      <c r="AP5879">
        <v>0</v>
      </c>
      <c r="AQ5879">
        <v>0</v>
      </c>
      <c r="AR5879">
        <v>0</v>
      </c>
      <c r="AS5879">
        <v>0.96929824561403499</v>
      </c>
      <c r="AU5879">
        <v>0</v>
      </c>
      <c r="AV5879">
        <v>0</v>
      </c>
      <c r="AW5879">
        <v>0</v>
      </c>
      <c r="AX5879">
        <v>0</v>
      </c>
      <c r="AY5879">
        <v>0</v>
      </c>
      <c r="AZ5879">
        <v>0</v>
      </c>
      <c r="BA5879">
        <v>0</v>
      </c>
      <c r="BB5879">
        <v>0</v>
      </c>
      <c r="BC5879">
        <v>0</v>
      </c>
      <c r="BD5879">
        <v>0</v>
      </c>
      <c r="BE5879">
        <v>0</v>
      </c>
      <c r="BF5879">
        <v>0</v>
      </c>
      <c r="BI5879">
        <v>228</v>
      </c>
      <c r="BJ5879">
        <v>221</v>
      </c>
      <c r="BK5879">
        <v>0</v>
      </c>
      <c r="BL5879">
        <v>0</v>
      </c>
      <c r="BM5879">
        <v>0</v>
      </c>
      <c r="BN5879">
        <v>0</v>
      </c>
      <c r="BO5879">
        <v>228</v>
      </c>
      <c r="BR5879" s="1">
        <f>+VALUE(Table1[[#This Row],[''tbDimTime'''[datechar']]])</f>
        <v>43926</v>
      </c>
      <c r="BS5879" s="2">
        <f>+VALUE(Table1[[#This Row],[Interval]])</f>
        <v>0.875</v>
      </c>
      <c r="BT5879" t="str">
        <f>+YEAR(Table1[[#This Row],[Date]])&amp;WEEKNUM(Table1[[#This Row],[Date]],2)</f>
        <v>202014</v>
      </c>
    </row>
    <row r="5880" spans="1:72" x14ac:dyDescent="0.25">
      <c r="A5880">
        <v>2020</v>
      </c>
      <c r="B5880" t="s">
        <v>304</v>
      </c>
      <c r="C5880" t="s">
        <v>310</v>
      </c>
      <c r="D5880" t="s">
        <v>73</v>
      </c>
      <c r="E5880">
        <v>14.14</v>
      </c>
      <c r="F5880">
        <v>1.0961810466760999</v>
      </c>
      <c r="H5880">
        <v>15.5</v>
      </c>
      <c r="I5880" t="s">
        <v>72</v>
      </c>
      <c r="J5880">
        <v>15.5</v>
      </c>
      <c r="K5880">
        <v>0</v>
      </c>
      <c r="L5880">
        <v>1.0961810466760999</v>
      </c>
      <c r="M5880">
        <v>0</v>
      </c>
      <c r="N5880">
        <v>0</v>
      </c>
      <c r="O5880">
        <v>0</v>
      </c>
      <c r="P5880">
        <v>0</v>
      </c>
      <c r="Q5880">
        <v>0</v>
      </c>
      <c r="S5880">
        <v>0</v>
      </c>
      <c r="T5880">
        <v>0</v>
      </c>
      <c r="Y5880">
        <v>0</v>
      </c>
      <c r="AA5880">
        <v>0</v>
      </c>
      <c r="AC5880">
        <v>450</v>
      </c>
      <c r="AH5880">
        <v>0</v>
      </c>
      <c r="AI5880">
        <v>0</v>
      </c>
      <c r="AJ5880">
        <v>0</v>
      </c>
      <c r="AK5880">
        <v>0</v>
      </c>
      <c r="AT5880">
        <v>0</v>
      </c>
      <c r="BG5880">
        <v>4.7133333333333303</v>
      </c>
      <c r="BI5880">
        <v>0</v>
      </c>
      <c r="BJ5880">
        <v>0</v>
      </c>
      <c r="BK5880">
        <v>4</v>
      </c>
      <c r="BL5880">
        <v>3</v>
      </c>
      <c r="BM5880">
        <v>3</v>
      </c>
      <c r="BN5880">
        <v>3</v>
      </c>
      <c r="BO5880">
        <v>0</v>
      </c>
      <c r="BP5880">
        <v>1</v>
      </c>
      <c r="BQ5880">
        <v>0</v>
      </c>
      <c r="BR5880" s="1">
        <f>+VALUE(Table1[[#This Row],[''tbDimTime'''[datechar']]])</f>
        <v>43927</v>
      </c>
      <c r="BS5880" s="2">
        <f>+VALUE(Table1[[#This Row],[Interval]])</f>
        <v>0.25</v>
      </c>
      <c r="BT5880" t="str">
        <f>+YEAR(Table1[[#This Row],[Date]])&amp;WEEKNUM(Table1[[#This Row],[Date]],2)</f>
        <v>202015</v>
      </c>
    </row>
    <row r="5881" spans="1:72" x14ac:dyDescent="0.25">
      <c r="A5881">
        <v>2020</v>
      </c>
      <c r="B5881" t="s">
        <v>304</v>
      </c>
      <c r="C5881" t="s">
        <v>310</v>
      </c>
      <c r="D5881" t="s">
        <v>74</v>
      </c>
      <c r="E5881">
        <v>25.25</v>
      </c>
      <c r="F5881">
        <v>0.75247524752475203</v>
      </c>
      <c r="H5881">
        <v>19</v>
      </c>
      <c r="I5881" t="s">
        <v>72</v>
      </c>
      <c r="J5881">
        <v>19</v>
      </c>
      <c r="K5881">
        <v>0</v>
      </c>
      <c r="L5881">
        <v>0.75247524752475203</v>
      </c>
      <c r="M5881">
        <v>0</v>
      </c>
      <c r="N5881">
        <v>0</v>
      </c>
      <c r="O5881">
        <v>0</v>
      </c>
      <c r="P5881">
        <v>0</v>
      </c>
      <c r="Q5881">
        <v>0</v>
      </c>
      <c r="S5881">
        <v>0</v>
      </c>
      <c r="T5881">
        <v>0</v>
      </c>
      <c r="Y5881">
        <v>0</v>
      </c>
      <c r="AA5881">
        <v>0</v>
      </c>
      <c r="AC5881">
        <v>450</v>
      </c>
      <c r="AH5881">
        <v>0</v>
      </c>
      <c r="AI5881">
        <v>0</v>
      </c>
      <c r="AJ5881">
        <v>0</v>
      </c>
      <c r="AK5881">
        <v>0</v>
      </c>
      <c r="AM5881">
        <v>0</v>
      </c>
      <c r="AN5881">
        <v>0</v>
      </c>
      <c r="AO5881">
        <v>0</v>
      </c>
      <c r="AP5881">
        <v>0</v>
      </c>
      <c r="AQ5881">
        <v>0</v>
      </c>
      <c r="AR5881">
        <v>0</v>
      </c>
      <c r="AS5881">
        <v>0</v>
      </c>
      <c r="AT5881">
        <v>0</v>
      </c>
      <c r="AU5881">
        <v>1</v>
      </c>
      <c r="AV5881">
        <v>0.25490196078431399</v>
      </c>
      <c r="AW5881">
        <v>0.74509803921568596</v>
      </c>
      <c r="AX5881">
        <v>0</v>
      </c>
      <c r="AY5881">
        <v>0</v>
      </c>
      <c r="AZ5881">
        <v>0</v>
      </c>
      <c r="BA5881">
        <v>0</v>
      </c>
      <c r="BB5881">
        <v>0</v>
      </c>
      <c r="BC5881">
        <v>0</v>
      </c>
      <c r="BD5881">
        <v>0</v>
      </c>
      <c r="BE5881">
        <v>0</v>
      </c>
      <c r="BF5881">
        <v>0</v>
      </c>
      <c r="BG5881">
        <v>7.21428571428571</v>
      </c>
      <c r="BI5881">
        <v>51</v>
      </c>
      <c r="BJ5881">
        <v>0</v>
      </c>
      <c r="BK5881">
        <v>4.5</v>
      </c>
      <c r="BL5881">
        <v>3.5</v>
      </c>
      <c r="BM5881">
        <v>3.5</v>
      </c>
      <c r="BN5881">
        <v>4.5</v>
      </c>
      <c r="BO5881">
        <v>0</v>
      </c>
      <c r="BP5881">
        <v>0.99685185185185199</v>
      </c>
      <c r="BQ5881">
        <v>0</v>
      </c>
      <c r="BR5881" s="1">
        <f>+VALUE(Table1[[#This Row],[''tbDimTime'''[datechar']]])</f>
        <v>43927</v>
      </c>
      <c r="BS5881" s="2">
        <f>+VALUE(Table1[[#This Row],[Interval]])</f>
        <v>0.27083333333333331</v>
      </c>
      <c r="BT5881" t="str">
        <f>+YEAR(Table1[[#This Row],[Date]])&amp;WEEKNUM(Table1[[#This Row],[Date]],2)</f>
        <v>202015</v>
      </c>
    </row>
    <row r="5882" spans="1:72" x14ac:dyDescent="0.25">
      <c r="A5882">
        <v>2020</v>
      </c>
      <c r="B5882" t="s">
        <v>304</v>
      </c>
      <c r="C5882" t="s">
        <v>310</v>
      </c>
      <c r="D5882" t="s">
        <v>75</v>
      </c>
      <c r="E5882">
        <v>48.48</v>
      </c>
      <c r="F5882">
        <v>0.82508250825082496</v>
      </c>
      <c r="G5882">
        <v>4.2638585892487599</v>
      </c>
      <c r="H5882">
        <v>40</v>
      </c>
      <c r="I5882">
        <v>206.71186440677999</v>
      </c>
      <c r="J5882">
        <v>47.5</v>
      </c>
      <c r="K5882">
        <v>195.5</v>
      </c>
      <c r="L5882">
        <v>0.97978547854785503</v>
      </c>
      <c r="M5882">
        <v>4.0325907590759096</v>
      </c>
      <c r="N5882">
        <v>2.0627062706270599E-2</v>
      </c>
      <c r="O5882">
        <v>1</v>
      </c>
      <c r="P5882">
        <v>2.0627062706270599E-2</v>
      </c>
      <c r="Q5882">
        <v>1</v>
      </c>
      <c r="R5882">
        <v>1</v>
      </c>
      <c r="S5882">
        <v>2.5000000000000001E-2</v>
      </c>
      <c r="T5882">
        <v>2.5000000000000001E-2</v>
      </c>
      <c r="V5882">
        <v>0.8</v>
      </c>
      <c r="W5882">
        <v>1</v>
      </c>
      <c r="Y5882">
        <v>1</v>
      </c>
      <c r="Z5882">
        <v>0</v>
      </c>
      <c r="AA5882">
        <v>0</v>
      </c>
      <c r="AB5882">
        <v>59</v>
      </c>
      <c r="AC5882">
        <v>450</v>
      </c>
      <c r="AD5882">
        <v>550</v>
      </c>
      <c r="AE5882">
        <v>56</v>
      </c>
      <c r="AF5882">
        <v>0</v>
      </c>
      <c r="AG5882">
        <v>0</v>
      </c>
      <c r="AH5882">
        <v>56</v>
      </c>
      <c r="AI5882">
        <v>56</v>
      </c>
      <c r="AJ5882">
        <v>0</v>
      </c>
      <c r="AK5882">
        <v>0</v>
      </c>
      <c r="AL5882">
        <v>4.8376516890783899E-3</v>
      </c>
      <c r="AM5882">
        <v>4.7565301515640097E-3</v>
      </c>
      <c r="AN5882">
        <v>0.98323121573685901</v>
      </c>
      <c r="AO5882">
        <v>0.98323121573685901</v>
      </c>
      <c r="AP5882">
        <v>4.5146726862302497E-3</v>
      </c>
      <c r="AQ5882">
        <v>0</v>
      </c>
      <c r="AR5882">
        <v>0</v>
      </c>
      <c r="AS5882">
        <v>0.97847468558529505</v>
      </c>
      <c r="AT5882">
        <v>0.15384615384615399</v>
      </c>
      <c r="AU5882">
        <v>1.32215414382457E-2</v>
      </c>
      <c r="AV5882">
        <v>3.6278619800064501E-3</v>
      </c>
      <c r="AW5882">
        <v>9.5936794582392806E-3</v>
      </c>
      <c r="AX5882">
        <v>0</v>
      </c>
      <c r="AY5882">
        <v>0</v>
      </c>
      <c r="AZ5882">
        <v>0</v>
      </c>
      <c r="BA5882">
        <v>0</v>
      </c>
      <c r="BB5882">
        <v>0</v>
      </c>
      <c r="BC5882">
        <v>0</v>
      </c>
      <c r="BD5882">
        <v>0</v>
      </c>
      <c r="BE5882">
        <v>0</v>
      </c>
      <c r="BF5882">
        <v>0.29022895840051599</v>
      </c>
      <c r="BG5882">
        <v>6.4640000000000004</v>
      </c>
      <c r="BH5882">
        <v>4.5818181818181802</v>
      </c>
      <c r="BI5882">
        <v>12404</v>
      </c>
      <c r="BJ5882">
        <v>12137</v>
      </c>
      <c r="BK5882">
        <v>8.5</v>
      </c>
      <c r="BL5882">
        <v>7.5</v>
      </c>
      <c r="BM5882">
        <v>6.5</v>
      </c>
      <c r="BN5882">
        <v>8</v>
      </c>
      <c r="BO5882">
        <v>12240</v>
      </c>
      <c r="BP5882">
        <v>0.59464052287581703</v>
      </c>
      <c r="BQ5882">
        <v>0</v>
      </c>
      <c r="BR5882" s="1">
        <f>+VALUE(Table1[[#This Row],[''tbDimTime'''[datechar']]])</f>
        <v>43927</v>
      </c>
      <c r="BS5882" s="2">
        <f>+VALUE(Table1[[#This Row],[Interval]])</f>
        <v>0.29166666666666669</v>
      </c>
      <c r="BT5882" t="str">
        <f>+YEAR(Table1[[#This Row],[Date]])&amp;WEEKNUM(Table1[[#This Row],[Date]],2)</f>
        <v>202015</v>
      </c>
    </row>
    <row r="5883" spans="1:72" x14ac:dyDescent="0.25">
      <c r="A5883">
        <v>2020</v>
      </c>
      <c r="B5883" t="s">
        <v>304</v>
      </c>
      <c r="C5883" t="s">
        <v>310</v>
      </c>
      <c r="D5883" t="s">
        <v>76</v>
      </c>
      <c r="E5883">
        <v>77.66</v>
      </c>
      <c r="F5883">
        <v>0.90780324491372699</v>
      </c>
      <c r="G5883">
        <v>4.2788067838199897</v>
      </c>
      <c r="H5883">
        <v>70.5</v>
      </c>
      <c r="I5883">
        <v>332.292134831461</v>
      </c>
      <c r="J5883">
        <v>81</v>
      </c>
      <c r="K5883">
        <v>258.5</v>
      </c>
      <c r="L5883">
        <v>1.0430079835179</v>
      </c>
      <c r="M5883">
        <v>3.3286118980169999</v>
      </c>
      <c r="N5883">
        <v>2.5753283543651799E-2</v>
      </c>
      <c r="O5883">
        <v>2</v>
      </c>
      <c r="P5883">
        <v>2.5753283543651799E-2</v>
      </c>
      <c r="Q5883">
        <v>2</v>
      </c>
      <c r="R5883">
        <v>1</v>
      </c>
      <c r="S5883">
        <v>2.8368794326241099E-2</v>
      </c>
      <c r="T5883">
        <v>2.8368794326241099E-2</v>
      </c>
      <c r="V5883">
        <v>0.8</v>
      </c>
      <c r="W5883">
        <v>1</v>
      </c>
      <c r="Y5883">
        <v>2</v>
      </c>
      <c r="Z5883">
        <v>0</v>
      </c>
      <c r="AA5883">
        <v>0</v>
      </c>
      <c r="AB5883">
        <v>44.5</v>
      </c>
      <c r="AC5883">
        <v>449.306018413598</v>
      </c>
      <c r="AD5883">
        <v>550</v>
      </c>
      <c r="AE5883">
        <v>41</v>
      </c>
      <c r="AF5883">
        <v>0</v>
      </c>
      <c r="AG5883">
        <v>0</v>
      </c>
      <c r="AH5883">
        <v>82</v>
      </c>
      <c r="AI5883">
        <v>82</v>
      </c>
      <c r="AJ5883">
        <v>0</v>
      </c>
      <c r="AK5883">
        <v>0</v>
      </c>
      <c r="AL5883">
        <v>6.0188002975586699E-3</v>
      </c>
      <c r="AM5883">
        <v>5.6247235037603502E-3</v>
      </c>
      <c r="AN5883">
        <v>0.93452569045060996</v>
      </c>
      <c r="AO5883">
        <v>0.93452569045060996</v>
      </c>
      <c r="AP5883">
        <v>5.1823295203185203E-3</v>
      </c>
      <c r="AQ5883">
        <v>0</v>
      </c>
      <c r="AR5883">
        <v>0</v>
      </c>
      <c r="AS5883">
        <v>0.92890096694684998</v>
      </c>
      <c r="AT5883">
        <v>0.13043478260869601</v>
      </c>
      <c r="AU5883">
        <v>3.9878657650256E-2</v>
      </c>
      <c r="AV5883">
        <v>2.6543639006509499E-3</v>
      </c>
      <c r="AW5883">
        <v>9.1638753712949498E-3</v>
      </c>
      <c r="AX5883">
        <v>0</v>
      </c>
      <c r="AY5883">
        <v>0</v>
      </c>
      <c r="AZ5883">
        <v>0</v>
      </c>
      <c r="BA5883">
        <v>0</v>
      </c>
      <c r="BB5883">
        <v>0</v>
      </c>
      <c r="BC5883">
        <v>0</v>
      </c>
      <c r="BD5883">
        <v>2.8060418378310099E-2</v>
      </c>
      <c r="BE5883">
        <v>0</v>
      </c>
      <c r="BF5883">
        <v>0.45503381154016298</v>
      </c>
      <c r="BG5883">
        <v>5.97384615384615</v>
      </c>
      <c r="BH5883">
        <v>4.5818181818181802</v>
      </c>
      <c r="BI5883">
        <v>15823</v>
      </c>
      <c r="BJ5883">
        <v>14698</v>
      </c>
      <c r="BK5883">
        <v>14.5</v>
      </c>
      <c r="BL5883">
        <v>13</v>
      </c>
      <c r="BM5883">
        <v>11.5</v>
      </c>
      <c r="BN5883">
        <v>13</v>
      </c>
      <c r="BO5883">
        <v>15192</v>
      </c>
      <c r="BP5883">
        <v>0.69687739463601495</v>
      </c>
      <c r="BQ5883">
        <v>0</v>
      </c>
      <c r="BR5883" s="1">
        <f>+VALUE(Table1[[#This Row],[''tbDimTime'''[datechar']]])</f>
        <v>43927</v>
      </c>
      <c r="BS5883" s="2">
        <f>+VALUE(Table1[[#This Row],[Interval]])</f>
        <v>0.3125</v>
      </c>
      <c r="BT5883" t="str">
        <f>+YEAR(Table1[[#This Row],[Date]])&amp;WEEKNUM(Table1[[#This Row],[Date]],2)</f>
        <v>202015</v>
      </c>
    </row>
    <row r="5884" spans="1:72" x14ac:dyDescent="0.25">
      <c r="A5884">
        <v>2020</v>
      </c>
      <c r="B5884" t="s">
        <v>304</v>
      </c>
      <c r="C5884" t="s">
        <v>310</v>
      </c>
      <c r="D5884" t="s">
        <v>77</v>
      </c>
      <c r="E5884">
        <v>88.69</v>
      </c>
      <c r="F5884">
        <v>0.92456872251663103</v>
      </c>
      <c r="G5884">
        <v>1.3868173542148501</v>
      </c>
      <c r="H5884">
        <v>82</v>
      </c>
      <c r="I5884">
        <v>122.996831145315</v>
      </c>
      <c r="J5884">
        <v>97</v>
      </c>
      <c r="K5884">
        <v>125</v>
      </c>
      <c r="L5884">
        <v>1.0936971473672299</v>
      </c>
      <c r="M5884">
        <v>1.40940354042169</v>
      </c>
      <c r="N5884">
        <v>0.112752283233735</v>
      </c>
      <c r="O5884">
        <v>10</v>
      </c>
      <c r="P5884">
        <v>0.112752283233735</v>
      </c>
      <c r="Q5884">
        <v>10</v>
      </c>
      <c r="R5884">
        <v>1</v>
      </c>
      <c r="S5884">
        <v>0.12195121951219499</v>
      </c>
      <c r="T5884">
        <v>0.12195121951219499</v>
      </c>
      <c r="V5884">
        <v>0.8</v>
      </c>
      <c r="W5884">
        <v>1</v>
      </c>
      <c r="Y5884">
        <v>10</v>
      </c>
      <c r="Z5884">
        <v>0</v>
      </c>
      <c r="AA5884">
        <v>0</v>
      </c>
      <c r="AB5884">
        <v>220.9</v>
      </c>
      <c r="AC5884">
        <v>445.82669343781703</v>
      </c>
      <c r="AD5884">
        <v>550</v>
      </c>
      <c r="AE5884">
        <v>196.7</v>
      </c>
      <c r="AF5884">
        <v>21.4</v>
      </c>
      <c r="AG5884">
        <v>0</v>
      </c>
      <c r="AH5884">
        <v>2181</v>
      </c>
      <c r="AI5884">
        <v>1967</v>
      </c>
      <c r="AJ5884">
        <v>214</v>
      </c>
      <c r="AK5884">
        <v>0</v>
      </c>
      <c r="AL5884">
        <v>8.1302907618697101E-2</v>
      </c>
      <c r="AM5884">
        <v>7.2388255341460206E-2</v>
      </c>
      <c r="AN5884">
        <v>0.89035260191374999</v>
      </c>
      <c r="AO5884">
        <v>0.89035260191374999</v>
      </c>
      <c r="AP5884">
        <v>6.4457989251540199E-2</v>
      </c>
      <c r="AQ5884">
        <v>7.0127146414995399E-3</v>
      </c>
      <c r="AR5884">
        <v>0</v>
      </c>
      <c r="AS5884">
        <v>0.81796434657229</v>
      </c>
      <c r="AT5884">
        <v>0.15384615384615399</v>
      </c>
      <c r="AU5884">
        <v>5.0891335692751297E-2</v>
      </c>
      <c r="AV5884">
        <v>4.9809935771398597E-3</v>
      </c>
      <c r="AW5884">
        <v>2.7461004063442099E-2</v>
      </c>
      <c r="AX5884">
        <v>0</v>
      </c>
      <c r="AY5884">
        <v>0</v>
      </c>
      <c r="AZ5884">
        <v>2.9492725127801798E-4</v>
      </c>
      <c r="BA5884">
        <v>1.81544108008913E-2</v>
      </c>
      <c r="BB5884">
        <v>0</v>
      </c>
      <c r="BC5884">
        <v>0</v>
      </c>
      <c r="BD5884">
        <v>0</v>
      </c>
      <c r="BE5884">
        <v>0</v>
      </c>
      <c r="BF5884">
        <v>1.17970900511207</v>
      </c>
      <c r="BG5884">
        <v>5.9126666666666701</v>
      </c>
      <c r="BH5884">
        <v>4.5818181818181802</v>
      </c>
      <c r="BI5884">
        <v>30516</v>
      </c>
      <c r="BJ5884">
        <v>24961</v>
      </c>
      <c r="BK5884">
        <v>19.5</v>
      </c>
      <c r="BL5884">
        <v>15</v>
      </c>
      <c r="BM5884">
        <v>13</v>
      </c>
      <c r="BN5884">
        <v>14</v>
      </c>
      <c r="BO5884">
        <v>28963</v>
      </c>
      <c r="BP5884">
        <v>0.56529914529914504</v>
      </c>
      <c r="BQ5884">
        <v>0</v>
      </c>
      <c r="BR5884" s="1">
        <f>+VALUE(Table1[[#This Row],[''tbDimTime'''[datechar']]])</f>
        <v>43927</v>
      </c>
      <c r="BS5884" s="2">
        <f>+VALUE(Table1[[#This Row],[Interval]])</f>
        <v>0.33333333333333331</v>
      </c>
      <c r="BT5884" t="str">
        <f>+YEAR(Table1[[#This Row],[Date]])&amp;WEEKNUM(Table1[[#This Row],[Date]],2)</f>
        <v>202015</v>
      </c>
    </row>
    <row r="5885" spans="1:72" x14ac:dyDescent="0.25">
      <c r="A5885">
        <v>2020</v>
      </c>
      <c r="B5885" t="s">
        <v>304</v>
      </c>
      <c r="C5885" t="s">
        <v>310</v>
      </c>
      <c r="D5885" t="s">
        <v>78</v>
      </c>
      <c r="E5885">
        <v>111.94</v>
      </c>
      <c r="F5885">
        <v>0.99160264427371803</v>
      </c>
      <c r="G5885">
        <v>1.1420497492456601</v>
      </c>
      <c r="H5885">
        <v>111</v>
      </c>
      <c r="I5885">
        <v>127.84104893056001</v>
      </c>
      <c r="J5885">
        <v>122.5</v>
      </c>
      <c r="K5885">
        <v>113</v>
      </c>
      <c r="L5885">
        <v>1.0943362515633399</v>
      </c>
      <c r="M5885">
        <v>1.0094693585849599</v>
      </c>
      <c r="N5885">
        <v>0.205467214579239</v>
      </c>
      <c r="O5885">
        <v>23</v>
      </c>
      <c r="P5885">
        <v>0.205467214579239</v>
      </c>
      <c r="Q5885">
        <v>23</v>
      </c>
      <c r="R5885">
        <v>1</v>
      </c>
      <c r="S5885">
        <v>0.20720720720720701</v>
      </c>
      <c r="T5885">
        <v>0.20720720720720701</v>
      </c>
      <c r="V5885">
        <v>0.8</v>
      </c>
      <c r="W5885">
        <v>1</v>
      </c>
      <c r="Y5885">
        <v>23</v>
      </c>
      <c r="Z5885">
        <v>0</v>
      </c>
      <c r="AA5885">
        <v>0</v>
      </c>
      <c r="AB5885">
        <v>296.78260869565202</v>
      </c>
      <c r="AC5885">
        <v>450</v>
      </c>
      <c r="AD5885">
        <v>550</v>
      </c>
      <c r="AE5885">
        <v>266.52173913043498</v>
      </c>
      <c r="AF5885">
        <v>27.2173913043478</v>
      </c>
      <c r="AG5885">
        <v>0</v>
      </c>
      <c r="AH5885">
        <v>6756</v>
      </c>
      <c r="AI5885">
        <v>6130</v>
      </c>
      <c r="AJ5885">
        <v>626</v>
      </c>
      <c r="AK5885">
        <v>0</v>
      </c>
      <c r="AL5885">
        <v>0.17991091431433001</v>
      </c>
      <c r="AM5885">
        <v>0.15260451598479799</v>
      </c>
      <c r="AN5885">
        <v>0.84822266934943003</v>
      </c>
      <c r="AO5885">
        <v>0.84822266934943003</v>
      </c>
      <c r="AP5885">
        <v>0.13704448915716499</v>
      </c>
      <c r="AQ5885">
        <v>1.3995081600715401E-2</v>
      </c>
      <c r="AR5885">
        <v>0</v>
      </c>
      <c r="AS5885">
        <v>0.69561815336463195</v>
      </c>
      <c r="AT5885">
        <v>8.8235294117647106E-2</v>
      </c>
      <c r="AU5885">
        <v>4.4578582606751599E-2</v>
      </c>
      <c r="AV5885">
        <v>6.6174826738206998E-3</v>
      </c>
      <c r="AW5885">
        <v>6.3939190699754097E-3</v>
      </c>
      <c r="AX5885">
        <v>0</v>
      </c>
      <c r="AY5885">
        <v>0</v>
      </c>
      <c r="AZ5885">
        <v>5.1419628884417602E-3</v>
      </c>
      <c r="BA5885">
        <v>2.64252179745137E-2</v>
      </c>
      <c r="BB5885">
        <v>0</v>
      </c>
      <c r="BC5885">
        <v>0</v>
      </c>
      <c r="BD5885">
        <v>0</v>
      </c>
      <c r="BE5885">
        <v>0</v>
      </c>
      <c r="BF5885">
        <v>1.8511066398390299</v>
      </c>
      <c r="BG5885">
        <v>6.0508108108108098</v>
      </c>
      <c r="BH5885">
        <v>4.5818181818181802</v>
      </c>
      <c r="BI5885">
        <v>44730</v>
      </c>
      <c r="BJ5885">
        <v>31115</v>
      </c>
      <c r="BK5885">
        <v>21</v>
      </c>
      <c r="BL5885">
        <v>18.5</v>
      </c>
      <c r="BM5885">
        <v>17</v>
      </c>
      <c r="BN5885">
        <v>17.5</v>
      </c>
      <c r="BO5885">
        <v>42736</v>
      </c>
      <c r="BP5885">
        <v>0.40833333333333299</v>
      </c>
      <c r="BQ5885">
        <v>0</v>
      </c>
      <c r="BR5885" s="1">
        <f>+VALUE(Table1[[#This Row],[''tbDimTime'''[datechar']]])</f>
        <v>43927</v>
      </c>
      <c r="BS5885" s="2">
        <f>+VALUE(Table1[[#This Row],[Interval]])</f>
        <v>0.35416666666666669</v>
      </c>
      <c r="BT5885" t="str">
        <f>+YEAR(Table1[[#This Row],[Date]])&amp;WEEKNUM(Table1[[#This Row],[Date]],2)</f>
        <v>202015</v>
      </c>
    </row>
    <row r="5886" spans="1:72" x14ac:dyDescent="0.25">
      <c r="A5886">
        <v>2020</v>
      </c>
      <c r="B5886" t="s">
        <v>304</v>
      </c>
      <c r="C5886" t="s">
        <v>310</v>
      </c>
      <c r="D5886" t="s">
        <v>79</v>
      </c>
      <c r="E5886">
        <v>121.98</v>
      </c>
      <c r="F5886">
        <v>0.91408427611083798</v>
      </c>
      <c r="G5886">
        <v>1.44210691217811</v>
      </c>
      <c r="H5886">
        <v>111.5</v>
      </c>
      <c r="I5886">
        <v>175.90820114748601</v>
      </c>
      <c r="J5886">
        <v>126.5</v>
      </c>
      <c r="K5886">
        <v>153.5</v>
      </c>
      <c r="L5886">
        <v>1.03705525495983</v>
      </c>
      <c r="M5886">
        <v>1.25840301688801</v>
      </c>
      <c r="N5886">
        <v>0.52467617642236397</v>
      </c>
      <c r="O5886">
        <v>64</v>
      </c>
      <c r="P5886">
        <v>0.52467617642236397</v>
      </c>
      <c r="Q5886">
        <v>64</v>
      </c>
      <c r="R5886">
        <v>1</v>
      </c>
      <c r="S5886">
        <v>0.57399103139013496</v>
      </c>
      <c r="T5886">
        <v>0.57399103139013496</v>
      </c>
      <c r="V5886">
        <v>0.8</v>
      </c>
      <c r="W5886">
        <v>1</v>
      </c>
      <c r="Y5886">
        <v>64</v>
      </c>
      <c r="Z5886">
        <v>0</v>
      </c>
      <c r="AA5886">
        <v>0</v>
      </c>
      <c r="AB5886">
        <v>277.78125</v>
      </c>
      <c r="AC5886">
        <v>450</v>
      </c>
      <c r="AD5886">
        <v>550</v>
      </c>
      <c r="AE5886">
        <v>227.984375</v>
      </c>
      <c r="AF5886">
        <v>46.734375</v>
      </c>
      <c r="AG5886">
        <v>0</v>
      </c>
      <c r="AH5886">
        <v>17582</v>
      </c>
      <c r="AI5886">
        <v>14591</v>
      </c>
      <c r="AJ5886">
        <v>2991</v>
      </c>
      <c r="AK5886">
        <v>0</v>
      </c>
      <c r="AL5886">
        <v>0.36382612966601202</v>
      </c>
      <c r="AM5886">
        <v>0.285027175220047</v>
      </c>
      <c r="AN5886">
        <v>0.78341590111105797</v>
      </c>
      <c r="AO5886">
        <v>0.78341590111105797</v>
      </c>
      <c r="AP5886">
        <v>0.23393134850015199</v>
      </c>
      <c r="AQ5886">
        <v>4.7953441392910398E-2</v>
      </c>
      <c r="AR5886">
        <v>0</v>
      </c>
      <c r="AS5886">
        <v>0.49838872589101102</v>
      </c>
      <c r="AT5886">
        <v>0.11764705882352899</v>
      </c>
      <c r="AU5886">
        <v>9.1738412454106702E-2</v>
      </c>
      <c r="AV5886">
        <v>9.9081333269202994E-3</v>
      </c>
      <c r="AW5886">
        <v>4.65265419332083E-2</v>
      </c>
      <c r="AX5886">
        <v>0</v>
      </c>
      <c r="AY5886">
        <v>0</v>
      </c>
      <c r="AZ5886">
        <v>0</v>
      </c>
      <c r="BA5886">
        <v>8.1605823032401808E-3</v>
      </c>
      <c r="BB5886">
        <v>2.3599955108781E-2</v>
      </c>
      <c r="BC5886">
        <v>0</v>
      </c>
      <c r="BD5886">
        <v>3.5431997819569401E-3</v>
      </c>
      <c r="BE5886">
        <v>0</v>
      </c>
      <c r="BF5886">
        <v>3.6939060170265998</v>
      </c>
      <c r="BG5886">
        <v>6.42</v>
      </c>
      <c r="BH5886">
        <v>4.5818181818181802</v>
      </c>
      <c r="BI5886">
        <v>62373</v>
      </c>
      <c r="BJ5886">
        <v>31086</v>
      </c>
      <c r="BK5886">
        <v>21.5</v>
      </c>
      <c r="BL5886">
        <v>19</v>
      </c>
      <c r="BM5886">
        <v>17</v>
      </c>
      <c r="BN5886">
        <v>19</v>
      </c>
      <c r="BO5886">
        <v>56651</v>
      </c>
      <c r="BP5886">
        <v>0.19414728682170501</v>
      </c>
      <c r="BQ5886">
        <v>0</v>
      </c>
      <c r="BR5886" s="1">
        <f>+VALUE(Table1[[#This Row],[''tbDimTime'''[datechar']]])</f>
        <v>43927</v>
      </c>
      <c r="BS5886" s="2">
        <f>+VALUE(Table1[[#This Row],[Interval]])</f>
        <v>0.375</v>
      </c>
      <c r="BT5886" t="str">
        <f>+YEAR(Table1[[#This Row],[Date]])&amp;WEEKNUM(Table1[[#This Row],[Date]],2)</f>
        <v>202015</v>
      </c>
    </row>
    <row r="5887" spans="1:72" x14ac:dyDescent="0.25">
      <c r="A5887">
        <v>2020</v>
      </c>
      <c r="B5887" t="s">
        <v>304</v>
      </c>
      <c r="C5887" t="s">
        <v>310</v>
      </c>
      <c r="D5887" t="s">
        <v>80</v>
      </c>
      <c r="E5887">
        <v>129.05000000000001</v>
      </c>
      <c r="F5887">
        <v>0.98798915149166999</v>
      </c>
      <c r="G5887">
        <v>1.29298077778192</v>
      </c>
      <c r="H5887">
        <v>127.5</v>
      </c>
      <c r="I5887">
        <v>166.85916937275701</v>
      </c>
      <c r="J5887">
        <v>143</v>
      </c>
      <c r="K5887">
        <v>154.5</v>
      </c>
      <c r="L5887">
        <v>1.10809763657497</v>
      </c>
      <c r="M5887">
        <v>1.1972103835722601</v>
      </c>
      <c r="N5887">
        <v>0.54242541650523002</v>
      </c>
      <c r="O5887">
        <v>70</v>
      </c>
      <c r="P5887">
        <v>0.52692754746222403</v>
      </c>
      <c r="Q5887">
        <v>68</v>
      </c>
      <c r="R5887">
        <v>0.97142857142857097</v>
      </c>
      <c r="S5887">
        <v>0.53333333333333299</v>
      </c>
      <c r="T5887">
        <v>0.54901960784313697</v>
      </c>
      <c r="V5887">
        <v>0.8</v>
      </c>
      <c r="W5887">
        <v>0.97142857142857097</v>
      </c>
      <c r="Y5887">
        <v>68</v>
      </c>
      <c r="Z5887">
        <v>2.8571428571428598E-2</v>
      </c>
      <c r="AA5887">
        <v>2</v>
      </c>
      <c r="AB5887">
        <v>344.17647058823502</v>
      </c>
      <c r="AC5887">
        <v>444.79713692367301</v>
      </c>
      <c r="AD5887">
        <v>550</v>
      </c>
      <c r="AE5887">
        <v>279.86764705882399</v>
      </c>
      <c r="AF5887">
        <v>61.191176470588204</v>
      </c>
      <c r="AG5887">
        <v>0</v>
      </c>
      <c r="AH5887">
        <v>23192</v>
      </c>
      <c r="AI5887">
        <v>19031</v>
      </c>
      <c r="AJ5887">
        <v>4161</v>
      </c>
      <c r="AK5887">
        <v>0</v>
      </c>
      <c r="AL5887">
        <v>0.40752929704504698</v>
      </c>
      <c r="AM5887">
        <v>0.32766779604065699</v>
      </c>
      <c r="AN5887">
        <v>0.80403494525802899</v>
      </c>
      <c r="AO5887">
        <v>0.80403494525802899</v>
      </c>
      <c r="AP5887">
        <v>0.266443591969311</v>
      </c>
      <c r="AQ5887">
        <v>5.8256097219499897E-2</v>
      </c>
      <c r="AR5887">
        <v>0</v>
      </c>
      <c r="AS5887">
        <v>0.476367149217372</v>
      </c>
      <c r="AT5887">
        <v>0.105263157894737</v>
      </c>
      <c r="AU5887">
        <v>0.118276257945286</v>
      </c>
      <c r="AV5887">
        <v>3.8907400666424001E-2</v>
      </c>
      <c r="AW5887">
        <v>4.1189482821381601E-2</v>
      </c>
      <c r="AX5887">
        <v>0</v>
      </c>
      <c r="AY5887">
        <v>0</v>
      </c>
      <c r="AZ5887">
        <v>0</v>
      </c>
      <c r="BA5887">
        <v>1.12844062386246E-2</v>
      </c>
      <c r="BB5887">
        <v>2.5200907232660399E-2</v>
      </c>
      <c r="BC5887">
        <v>0</v>
      </c>
      <c r="BD5887">
        <v>1.6940609861955001E-3</v>
      </c>
      <c r="BE5887">
        <v>0</v>
      </c>
      <c r="BF5887">
        <v>3.4273233836418102</v>
      </c>
      <c r="BG5887">
        <v>6.1452380952381001</v>
      </c>
      <c r="BH5887">
        <v>4.5818181818181802</v>
      </c>
      <c r="BI5887">
        <v>71426</v>
      </c>
      <c r="BJ5887">
        <v>34025</v>
      </c>
      <c r="BK5887">
        <v>24.5</v>
      </c>
      <c r="BL5887">
        <v>21</v>
      </c>
      <c r="BM5887">
        <v>19</v>
      </c>
      <c r="BN5887">
        <v>19.5</v>
      </c>
      <c r="BO5887">
        <v>62978</v>
      </c>
      <c r="BP5887">
        <v>0.19018140589569199</v>
      </c>
      <c r="BQ5887">
        <v>0</v>
      </c>
      <c r="BR5887" s="1">
        <f>+VALUE(Table1[[#This Row],[''tbDimTime'''[datechar']]])</f>
        <v>43927</v>
      </c>
      <c r="BS5887" s="2">
        <f>+VALUE(Table1[[#This Row],[Interval]])</f>
        <v>0.39583333333333331</v>
      </c>
      <c r="BT5887" t="str">
        <f>+YEAR(Table1[[#This Row],[Date]])&amp;WEEKNUM(Table1[[#This Row],[Date]],2)</f>
        <v>202015</v>
      </c>
    </row>
    <row r="5888" spans="1:72" x14ac:dyDescent="0.25">
      <c r="A5888">
        <v>2020</v>
      </c>
      <c r="B5888" t="s">
        <v>304</v>
      </c>
      <c r="C5888" t="s">
        <v>310</v>
      </c>
      <c r="D5888" t="s">
        <v>81</v>
      </c>
      <c r="E5888">
        <v>123.98</v>
      </c>
      <c r="F5888">
        <v>1.08081948701403</v>
      </c>
      <c r="G5888">
        <v>1.51552239792404</v>
      </c>
      <c r="H5888">
        <v>134</v>
      </c>
      <c r="I5888">
        <v>187.89446689462201</v>
      </c>
      <c r="J5888">
        <v>153</v>
      </c>
      <c r="K5888">
        <v>179</v>
      </c>
      <c r="L5888">
        <v>1.2340700112921399</v>
      </c>
      <c r="M5888">
        <v>1.44378125504114</v>
      </c>
      <c r="N5888">
        <v>0.77431843845781601</v>
      </c>
      <c r="O5888">
        <v>96</v>
      </c>
      <c r="P5888">
        <v>0.76625262139054695</v>
      </c>
      <c r="Q5888">
        <v>95</v>
      </c>
      <c r="R5888">
        <v>0.98958333333333304</v>
      </c>
      <c r="S5888">
        <v>0.70895522388059695</v>
      </c>
      <c r="T5888">
        <v>0.71641791044776104</v>
      </c>
      <c r="V5888">
        <v>0.8</v>
      </c>
      <c r="W5888">
        <v>0.98958333333333304</v>
      </c>
      <c r="Y5888">
        <v>95</v>
      </c>
      <c r="Z5888">
        <v>1.0416666666666701E-2</v>
      </c>
      <c r="AA5888">
        <v>1</v>
      </c>
      <c r="AB5888">
        <v>338.63157894736798</v>
      </c>
      <c r="AC5888">
        <v>436.82012402000299</v>
      </c>
      <c r="AD5888">
        <v>550</v>
      </c>
      <c r="AE5888">
        <v>270.32631578947399</v>
      </c>
      <c r="AF5888">
        <v>65.400000000000006</v>
      </c>
      <c r="AG5888">
        <v>0</v>
      </c>
      <c r="AH5888">
        <v>31894</v>
      </c>
      <c r="AI5888">
        <v>25681</v>
      </c>
      <c r="AJ5888">
        <v>6213</v>
      </c>
      <c r="AK5888">
        <v>0</v>
      </c>
      <c r="AL5888">
        <v>0.50560296729375898</v>
      </c>
      <c r="AM5888">
        <v>0.42053387016653998</v>
      </c>
      <c r="AN5888">
        <v>0.83174723522183602</v>
      </c>
      <c r="AO5888">
        <v>0.83174723522183602</v>
      </c>
      <c r="AP5888">
        <v>0.33570812308818498</v>
      </c>
      <c r="AQ5888">
        <v>8.1217809615937706E-2</v>
      </c>
      <c r="AR5888">
        <v>0</v>
      </c>
      <c r="AS5888">
        <v>0.41121336505529599</v>
      </c>
      <c r="AT5888">
        <v>0.128205128205128</v>
      </c>
      <c r="AU5888">
        <v>0.121231927632095</v>
      </c>
      <c r="AV5888">
        <v>2.0667206985803599E-2</v>
      </c>
      <c r="AW5888">
        <v>6.3805589688619296E-2</v>
      </c>
      <c r="AX5888">
        <v>1.3072237182671399E-5</v>
      </c>
      <c r="AY5888">
        <v>0</v>
      </c>
      <c r="AZ5888">
        <v>0</v>
      </c>
      <c r="BA5888">
        <v>1.5255300792177601E-2</v>
      </c>
      <c r="BB5888">
        <v>1.42879552406599E-2</v>
      </c>
      <c r="BC5888">
        <v>0</v>
      </c>
      <c r="BD5888">
        <v>1.9739078145833899E-3</v>
      </c>
      <c r="BE5888">
        <v>5.2419671102512501E-3</v>
      </c>
      <c r="BF5888">
        <v>4.4707051164736296</v>
      </c>
      <c r="BG5888">
        <v>5.6354545454545502</v>
      </c>
      <c r="BH5888">
        <v>4.5818181818181802</v>
      </c>
      <c r="BI5888">
        <v>76498</v>
      </c>
      <c r="BJ5888">
        <v>31457</v>
      </c>
      <c r="BK5888">
        <v>27</v>
      </c>
      <c r="BL5888">
        <v>22</v>
      </c>
      <c r="BM5888">
        <v>19.5</v>
      </c>
      <c r="BN5888">
        <v>18.5</v>
      </c>
      <c r="BO5888">
        <v>67224</v>
      </c>
      <c r="BP5888">
        <v>0.21298353909465001</v>
      </c>
      <c r="BQ5888">
        <v>0</v>
      </c>
      <c r="BR5888" s="1">
        <f>+VALUE(Table1[[#This Row],[''tbDimTime'''[datechar']]])</f>
        <v>43927</v>
      </c>
      <c r="BS5888" s="2">
        <f>+VALUE(Table1[[#This Row],[Interval]])</f>
        <v>0.41666666666666669</v>
      </c>
      <c r="BT5888" t="str">
        <f>+YEAR(Table1[[#This Row],[Date]])&amp;WEEKNUM(Table1[[#This Row],[Date]],2)</f>
        <v>202015</v>
      </c>
    </row>
    <row r="5889" spans="1:72" x14ac:dyDescent="0.25">
      <c r="A5889">
        <v>2020</v>
      </c>
      <c r="B5889" t="s">
        <v>304</v>
      </c>
      <c r="C5889" t="s">
        <v>310</v>
      </c>
      <c r="D5889" t="s">
        <v>82</v>
      </c>
      <c r="E5889">
        <v>125.04</v>
      </c>
      <c r="F5889">
        <v>1.11164427383237</v>
      </c>
      <c r="G5889">
        <v>1.81059188446417</v>
      </c>
      <c r="H5889">
        <v>139</v>
      </c>
      <c r="I5889">
        <v>226.39640923339999</v>
      </c>
      <c r="J5889">
        <v>168</v>
      </c>
      <c r="K5889">
        <v>203.5</v>
      </c>
      <c r="L5889">
        <v>1.3435700575815701</v>
      </c>
      <c r="M5889">
        <v>1.6274792066538699</v>
      </c>
      <c r="N5889">
        <v>0.79974408189379398</v>
      </c>
      <c r="O5889">
        <v>100</v>
      </c>
      <c r="P5889">
        <v>0.79974408189379398</v>
      </c>
      <c r="Q5889">
        <v>100</v>
      </c>
      <c r="R5889">
        <v>1</v>
      </c>
      <c r="S5889">
        <v>0.71942446043165498</v>
      </c>
      <c r="T5889">
        <v>0.71942446043165498</v>
      </c>
      <c r="V5889">
        <v>0.8</v>
      </c>
      <c r="W5889">
        <v>1</v>
      </c>
      <c r="Y5889">
        <v>100</v>
      </c>
      <c r="Z5889">
        <v>0</v>
      </c>
      <c r="AA5889">
        <v>0</v>
      </c>
      <c r="AB5889">
        <v>280.72000000000003</v>
      </c>
      <c r="AC5889">
        <v>408.50081516314799</v>
      </c>
      <c r="AD5889">
        <v>550</v>
      </c>
      <c r="AE5889">
        <v>238.78</v>
      </c>
      <c r="AF5889">
        <v>39.159999999999997</v>
      </c>
      <c r="AG5889">
        <v>0</v>
      </c>
      <c r="AH5889">
        <v>27794</v>
      </c>
      <c r="AI5889">
        <v>23878</v>
      </c>
      <c r="AJ5889">
        <v>3916</v>
      </c>
      <c r="AK5889">
        <v>0</v>
      </c>
      <c r="AL5889">
        <v>0.44170311860779798</v>
      </c>
      <c r="AM5889">
        <v>0.32665409946705798</v>
      </c>
      <c r="AN5889">
        <v>0.73953315180711698</v>
      </c>
      <c r="AO5889">
        <v>0.73953315180711698</v>
      </c>
      <c r="AP5889">
        <v>0.277851474318695</v>
      </c>
      <c r="AQ5889">
        <v>4.5567734878633401E-2</v>
      </c>
      <c r="AR5889">
        <v>0</v>
      </c>
      <c r="AS5889">
        <v>0.41287905234005901</v>
      </c>
      <c r="AT5889">
        <v>0.18421052631578899</v>
      </c>
      <c r="AU5889">
        <v>0.12619562940724699</v>
      </c>
      <c r="AV5889">
        <v>2.3772952593730402E-2</v>
      </c>
      <c r="AW5889">
        <v>5.6622216016197699E-2</v>
      </c>
      <c r="AX5889">
        <v>0</v>
      </c>
      <c r="AY5889">
        <v>0</v>
      </c>
      <c r="AZ5889">
        <v>0</v>
      </c>
      <c r="BA5889">
        <v>1.2497381833414801E-2</v>
      </c>
      <c r="BB5889">
        <v>2.0014429006958499E-3</v>
      </c>
      <c r="BC5889">
        <v>0</v>
      </c>
      <c r="BD5889">
        <v>1.5243547673904399E-3</v>
      </c>
      <c r="BE5889">
        <v>2.9777281295817901E-2</v>
      </c>
      <c r="BF5889">
        <v>4.1890665363401496</v>
      </c>
      <c r="BG5889">
        <v>5.5573333333333297</v>
      </c>
      <c r="BH5889">
        <v>4.5818181818181802</v>
      </c>
      <c r="BI5889">
        <v>85938</v>
      </c>
      <c r="BJ5889">
        <v>35482</v>
      </c>
      <c r="BK5889">
        <v>25.5</v>
      </c>
      <c r="BL5889">
        <v>22.5</v>
      </c>
      <c r="BM5889">
        <v>19</v>
      </c>
      <c r="BN5889">
        <v>17.5</v>
      </c>
      <c r="BO5889">
        <v>75093</v>
      </c>
      <c r="BP5889">
        <v>6.3856209150326707E-2</v>
      </c>
      <c r="BQ5889">
        <v>0</v>
      </c>
      <c r="BR5889" s="1">
        <f>+VALUE(Table1[[#This Row],[''tbDimTime'''[datechar']]])</f>
        <v>43927</v>
      </c>
      <c r="BS5889" s="2">
        <f>+VALUE(Table1[[#This Row],[Interval]])</f>
        <v>0.4375</v>
      </c>
      <c r="BT5889" t="str">
        <f>+YEAR(Table1[[#This Row],[Date]])&amp;WEEKNUM(Table1[[#This Row],[Date]],2)</f>
        <v>202015</v>
      </c>
    </row>
    <row r="5890" spans="1:72" x14ac:dyDescent="0.25">
      <c r="A5890">
        <v>2020</v>
      </c>
      <c r="B5890" t="s">
        <v>304</v>
      </c>
      <c r="C5890" t="s">
        <v>310</v>
      </c>
      <c r="D5890" t="s">
        <v>83</v>
      </c>
      <c r="E5890">
        <v>128.08000000000001</v>
      </c>
      <c r="F5890">
        <v>1.0735477826358499</v>
      </c>
      <c r="G5890">
        <v>1.6997927954330301</v>
      </c>
      <c r="H5890">
        <v>137.5</v>
      </c>
      <c r="I5890">
        <v>217.70946123906199</v>
      </c>
      <c r="J5890">
        <v>164</v>
      </c>
      <c r="K5890">
        <v>207</v>
      </c>
      <c r="L5890">
        <v>1.2804497189256701</v>
      </c>
      <c r="M5890">
        <v>1.6161773891317901</v>
      </c>
      <c r="N5890">
        <v>0.89787632729543998</v>
      </c>
      <c r="O5890">
        <v>115</v>
      </c>
      <c r="P5890">
        <v>0.89787632729543998</v>
      </c>
      <c r="Q5890">
        <v>115</v>
      </c>
      <c r="R5890">
        <v>1</v>
      </c>
      <c r="S5890">
        <v>0.83636363636363598</v>
      </c>
      <c r="T5890">
        <v>0.83636363636363598</v>
      </c>
      <c r="V5890">
        <v>0.8</v>
      </c>
      <c r="W5890">
        <v>1</v>
      </c>
      <c r="Y5890">
        <v>115</v>
      </c>
      <c r="Z5890">
        <v>0</v>
      </c>
      <c r="AA5890">
        <v>0</v>
      </c>
      <c r="AB5890">
        <v>297.139130434783</v>
      </c>
      <c r="AC5890">
        <v>450</v>
      </c>
      <c r="AD5890">
        <v>550</v>
      </c>
      <c r="AE5890">
        <v>260.165217391304</v>
      </c>
      <c r="AF5890">
        <v>34.104347826087</v>
      </c>
      <c r="AG5890">
        <v>0</v>
      </c>
      <c r="AH5890">
        <v>33841</v>
      </c>
      <c r="AI5890">
        <v>29919</v>
      </c>
      <c r="AJ5890">
        <v>3922</v>
      </c>
      <c r="AK5890">
        <v>0</v>
      </c>
      <c r="AL5890">
        <v>0.52822692842788699</v>
      </c>
      <c r="AM5890">
        <v>0.36674000536624601</v>
      </c>
      <c r="AN5890">
        <v>0.69428494767909799</v>
      </c>
      <c r="AO5890">
        <v>0.69428494767909799</v>
      </c>
      <c r="AP5890">
        <v>0.32110544674000502</v>
      </c>
      <c r="AQ5890">
        <v>4.2092836061175198E-2</v>
      </c>
      <c r="AR5890">
        <v>0</v>
      </c>
      <c r="AS5890">
        <v>0.32754494231285203</v>
      </c>
      <c r="AT5890">
        <v>0.17073170731707299</v>
      </c>
      <c r="AU5890">
        <v>0.18499597531526699</v>
      </c>
      <c r="AV5890">
        <v>2.2012342366514601E-2</v>
      </c>
      <c r="AW5890">
        <v>0.116028977730078</v>
      </c>
      <c r="AX5890">
        <v>1.8298899919506301E-2</v>
      </c>
      <c r="AY5890">
        <v>0</v>
      </c>
      <c r="AZ5890">
        <v>2.1464985242822599E-5</v>
      </c>
      <c r="BA5890">
        <v>4.32519452642876E-3</v>
      </c>
      <c r="BB5890">
        <v>1.8170110008049401E-2</v>
      </c>
      <c r="BC5890">
        <v>0</v>
      </c>
      <c r="BD5890">
        <v>4.3359270190501701E-3</v>
      </c>
      <c r="BE5890">
        <v>2.0101958679903401E-2</v>
      </c>
      <c r="BF5890">
        <v>4.44325194526429</v>
      </c>
      <c r="BG5890">
        <v>5.3366666666666696</v>
      </c>
      <c r="BH5890">
        <v>4.5818181818181802</v>
      </c>
      <c r="BI5890">
        <v>93175</v>
      </c>
      <c r="BJ5890">
        <v>30519</v>
      </c>
      <c r="BK5890">
        <v>28.5</v>
      </c>
      <c r="BL5890">
        <v>24</v>
      </c>
      <c r="BM5890">
        <v>20.5</v>
      </c>
      <c r="BN5890">
        <v>19.5</v>
      </c>
      <c r="BO5890">
        <v>75938</v>
      </c>
      <c r="BP5890">
        <v>9.1861598440545797E-2</v>
      </c>
      <c r="BQ5890">
        <v>0</v>
      </c>
      <c r="BR5890" s="1">
        <f>+VALUE(Table1[[#This Row],[''tbDimTime'''[datechar']]])</f>
        <v>43927</v>
      </c>
      <c r="BS5890" s="2">
        <f>+VALUE(Table1[[#This Row],[Interval]])</f>
        <v>0.45833333333333331</v>
      </c>
      <c r="BT5890" t="str">
        <f>+YEAR(Table1[[#This Row],[Date]])&amp;WEEKNUM(Table1[[#This Row],[Date]],2)</f>
        <v>202015</v>
      </c>
    </row>
    <row r="5891" spans="1:72" x14ac:dyDescent="0.25">
      <c r="A5891">
        <v>2020</v>
      </c>
      <c r="B5891" t="s">
        <v>304</v>
      </c>
      <c r="C5891" t="s">
        <v>310</v>
      </c>
      <c r="D5891" t="s">
        <v>84</v>
      </c>
      <c r="E5891">
        <v>131.03</v>
      </c>
      <c r="F5891">
        <v>1.0608257650919599</v>
      </c>
      <c r="G5891">
        <v>1.3826032620769899</v>
      </c>
      <c r="H5891">
        <v>139</v>
      </c>
      <c r="I5891">
        <v>181.162505429948</v>
      </c>
      <c r="J5891">
        <v>165.5</v>
      </c>
      <c r="K5891">
        <v>176</v>
      </c>
      <c r="L5891">
        <v>1.26306952606273</v>
      </c>
      <c r="M5891">
        <v>1.3432038464473799</v>
      </c>
      <c r="N5891">
        <v>0.98450736472563505</v>
      </c>
      <c r="O5891">
        <v>129</v>
      </c>
      <c r="P5891">
        <v>0.98450736472563505</v>
      </c>
      <c r="Q5891">
        <v>129</v>
      </c>
      <c r="R5891">
        <v>1</v>
      </c>
      <c r="S5891">
        <v>0.92805755395683498</v>
      </c>
      <c r="T5891">
        <v>0.92805755395683498</v>
      </c>
      <c r="V5891">
        <v>0.8</v>
      </c>
      <c r="W5891">
        <v>1</v>
      </c>
      <c r="Y5891">
        <v>129</v>
      </c>
      <c r="Z5891">
        <v>0</v>
      </c>
      <c r="AA5891">
        <v>0</v>
      </c>
      <c r="AB5891">
        <v>374.75193798449601</v>
      </c>
      <c r="AC5891">
        <v>444.74514721056198</v>
      </c>
      <c r="AD5891">
        <v>550</v>
      </c>
      <c r="AE5891">
        <v>315.56589147286797</v>
      </c>
      <c r="AF5891">
        <v>56.286821705426398</v>
      </c>
      <c r="AG5891">
        <v>0</v>
      </c>
      <c r="AH5891">
        <v>47969</v>
      </c>
      <c r="AI5891">
        <v>40708</v>
      </c>
      <c r="AJ5891">
        <v>7261</v>
      </c>
      <c r="AK5891">
        <v>0</v>
      </c>
      <c r="AL5891">
        <v>0.71206787350311496</v>
      </c>
      <c r="AM5891">
        <v>0.54820602376848404</v>
      </c>
      <c r="AN5891">
        <v>0.76987888959448403</v>
      </c>
      <c r="AO5891">
        <v>0.76987888959448403</v>
      </c>
      <c r="AP5891">
        <v>0.46162569173546197</v>
      </c>
      <c r="AQ5891">
        <v>8.2339199854848999E-2</v>
      </c>
      <c r="AR5891">
        <v>0</v>
      </c>
      <c r="AS5891">
        <v>0.22167286582599999</v>
      </c>
      <c r="AT5891">
        <v>0.17073170731707299</v>
      </c>
      <c r="AU5891">
        <v>0.120690828268167</v>
      </c>
      <c r="AV5891">
        <v>2.4925156490973401E-2</v>
      </c>
      <c r="AW5891">
        <v>5.6733647827270299E-2</v>
      </c>
      <c r="AX5891">
        <v>5.89789530980677E-2</v>
      </c>
      <c r="AY5891">
        <v>2.2679851220176002E-5</v>
      </c>
      <c r="AZ5891">
        <v>0</v>
      </c>
      <c r="BA5891">
        <v>1.58985757053434E-2</v>
      </c>
      <c r="BB5891">
        <v>0</v>
      </c>
      <c r="BC5891">
        <v>0</v>
      </c>
      <c r="BD5891">
        <v>3.58341649278781E-3</v>
      </c>
      <c r="BE5891">
        <v>1.9527351900571501E-2</v>
      </c>
      <c r="BF5891">
        <v>5.2662614533248702</v>
      </c>
      <c r="BG5891">
        <v>5.4595833333333301</v>
      </c>
      <c r="BH5891">
        <v>4.5818181818181802</v>
      </c>
      <c r="BI5891">
        <v>88184</v>
      </c>
      <c r="BJ5891">
        <v>19548</v>
      </c>
      <c r="BK5891">
        <v>28.5</v>
      </c>
      <c r="BL5891">
        <v>24</v>
      </c>
      <c r="BM5891">
        <v>20.5</v>
      </c>
      <c r="BN5891">
        <v>20</v>
      </c>
      <c r="BO5891">
        <v>77541</v>
      </c>
      <c r="BP5891">
        <v>0.140506822612086</v>
      </c>
      <c r="BQ5891">
        <v>0</v>
      </c>
      <c r="BR5891" s="1">
        <f>+VALUE(Table1[[#This Row],[''tbDimTime'''[datechar']]])</f>
        <v>43927</v>
      </c>
      <c r="BS5891" s="2">
        <f>+VALUE(Table1[[#This Row],[Interval]])</f>
        <v>0.47916666666666669</v>
      </c>
      <c r="BT5891" t="str">
        <f>+YEAR(Table1[[#This Row],[Date]])&amp;WEEKNUM(Table1[[#This Row],[Date]],2)</f>
        <v>202015</v>
      </c>
    </row>
    <row r="5892" spans="1:72" x14ac:dyDescent="0.25">
      <c r="A5892">
        <v>2020</v>
      </c>
      <c r="B5892" t="s">
        <v>304</v>
      </c>
      <c r="C5892" t="s">
        <v>310</v>
      </c>
      <c r="D5892" t="s">
        <v>85</v>
      </c>
      <c r="E5892">
        <v>135.1</v>
      </c>
      <c r="F5892">
        <v>1.08438193930422</v>
      </c>
      <c r="G5892">
        <v>1.6177493360013599</v>
      </c>
      <c r="H5892">
        <v>146.5</v>
      </c>
      <c r="I5892">
        <v>218.557935293784</v>
      </c>
      <c r="J5892">
        <v>175.5</v>
      </c>
      <c r="K5892">
        <v>172.5</v>
      </c>
      <c r="L5892">
        <v>1.2990377498149499</v>
      </c>
      <c r="M5892">
        <v>1.27683197631384</v>
      </c>
      <c r="N5892">
        <v>0.73279052553664004</v>
      </c>
      <c r="O5892">
        <v>99</v>
      </c>
      <c r="P5892">
        <v>0.72538860103626901</v>
      </c>
      <c r="Q5892">
        <v>98</v>
      </c>
      <c r="R5892">
        <v>0.98989898989898994</v>
      </c>
      <c r="S5892">
        <v>0.66894197952218404</v>
      </c>
      <c r="T5892">
        <v>0.67576791808873704</v>
      </c>
      <c r="V5892">
        <v>0.8</v>
      </c>
      <c r="W5892">
        <v>0.98989898989898994</v>
      </c>
      <c r="Y5892">
        <v>98</v>
      </c>
      <c r="Z5892">
        <v>1.01010101010101E-2</v>
      </c>
      <c r="AA5892">
        <v>1</v>
      </c>
      <c r="AB5892">
        <v>360.183673469388</v>
      </c>
      <c r="AC5892">
        <v>423.549300666173</v>
      </c>
      <c r="AD5892">
        <v>550</v>
      </c>
      <c r="AE5892">
        <v>298.32653061224499</v>
      </c>
      <c r="AF5892">
        <v>58.755102040816297</v>
      </c>
      <c r="AG5892">
        <v>0</v>
      </c>
      <c r="AH5892">
        <v>34994</v>
      </c>
      <c r="AI5892">
        <v>29236</v>
      </c>
      <c r="AJ5892">
        <v>5758</v>
      </c>
      <c r="AK5892">
        <v>0</v>
      </c>
      <c r="AL5892">
        <v>0.448393694185795</v>
      </c>
      <c r="AM5892">
        <v>0.36911397170314397</v>
      </c>
      <c r="AN5892">
        <v>0.82319170962783295</v>
      </c>
      <c r="AO5892">
        <v>0.82319170962783295</v>
      </c>
      <c r="AP5892">
        <v>0.30572315929268301</v>
      </c>
      <c r="AQ5892">
        <v>6.02118604189106E-2</v>
      </c>
      <c r="AR5892">
        <v>0</v>
      </c>
      <c r="AS5892">
        <v>0.45407773792468797</v>
      </c>
      <c r="AT5892">
        <v>0.17073170731707299</v>
      </c>
      <c r="AU5892">
        <v>0.120476006232419</v>
      </c>
      <c r="AV5892">
        <v>4.0270210919281797E-2</v>
      </c>
      <c r="AW5892">
        <v>3.1726777441989401E-2</v>
      </c>
      <c r="AX5892">
        <v>2.91647931066936E-2</v>
      </c>
      <c r="AY5892">
        <v>0</v>
      </c>
      <c r="AZ5892">
        <v>1.08439908395989E-2</v>
      </c>
      <c r="BA5892">
        <v>1.9073711949304101E-2</v>
      </c>
      <c r="BB5892">
        <v>0</v>
      </c>
      <c r="BC5892">
        <v>0</v>
      </c>
      <c r="BD5892">
        <v>1.22034110991436E-2</v>
      </c>
      <c r="BE5892">
        <v>6.3579039831013597E-3</v>
      </c>
      <c r="BF5892">
        <v>3.6892574428259199</v>
      </c>
      <c r="BG5892">
        <v>5.62916666666667</v>
      </c>
      <c r="BH5892">
        <v>4.5818181818181802</v>
      </c>
      <c r="BI5892">
        <v>95629</v>
      </c>
      <c r="BJ5892">
        <v>43423</v>
      </c>
      <c r="BK5892">
        <v>29</v>
      </c>
      <c r="BL5892">
        <v>24</v>
      </c>
      <c r="BM5892">
        <v>20.5</v>
      </c>
      <c r="BN5892">
        <v>19.5</v>
      </c>
      <c r="BO5892">
        <v>84108</v>
      </c>
      <c r="BP5892">
        <v>8.4013409961685798E-2</v>
      </c>
      <c r="BQ5892">
        <v>0</v>
      </c>
      <c r="BR5892" s="1">
        <f>+VALUE(Table1[[#This Row],[''tbDimTime'''[datechar']]])</f>
        <v>43927</v>
      </c>
      <c r="BS5892" s="2">
        <f>+VALUE(Table1[[#This Row],[Interval]])</f>
        <v>0.5</v>
      </c>
      <c r="BT5892" t="str">
        <f>+YEAR(Table1[[#This Row],[Date]])&amp;WEEKNUM(Table1[[#This Row],[Date]],2)</f>
        <v>202015</v>
      </c>
    </row>
    <row r="5893" spans="1:72" x14ac:dyDescent="0.25">
      <c r="A5893">
        <v>2020</v>
      </c>
      <c r="B5893" t="s">
        <v>304</v>
      </c>
      <c r="C5893" t="s">
        <v>310</v>
      </c>
      <c r="D5893" t="s">
        <v>86</v>
      </c>
      <c r="E5893">
        <v>121.99</v>
      </c>
      <c r="F5893">
        <v>1.2255102877285</v>
      </c>
      <c r="G5893">
        <v>1.7649944951927901</v>
      </c>
      <c r="H5893">
        <v>149.5</v>
      </c>
      <c r="I5893">
        <v>215.311678468568</v>
      </c>
      <c r="J5893">
        <v>179.5</v>
      </c>
      <c r="K5893">
        <v>193.5</v>
      </c>
      <c r="L5893">
        <v>1.4714320845971001</v>
      </c>
      <c r="M5893">
        <v>1.58619558980244</v>
      </c>
      <c r="N5893">
        <v>1.0000819739322899</v>
      </c>
      <c r="O5893">
        <v>122</v>
      </c>
      <c r="P5893">
        <v>1.0000819739322899</v>
      </c>
      <c r="Q5893">
        <v>122</v>
      </c>
      <c r="R5893">
        <v>1</v>
      </c>
      <c r="S5893">
        <v>0.81605351170568596</v>
      </c>
      <c r="T5893">
        <v>0.81605351170568596</v>
      </c>
      <c r="V5893">
        <v>0.8</v>
      </c>
      <c r="W5893">
        <v>1</v>
      </c>
      <c r="Y5893">
        <v>122</v>
      </c>
      <c r="Z5893">
        <v>0</v>
      </c>
      <c r="AA5893">
        <v>0</v>
      </c>
      <c r="AB5893">
        <v>378.51639344262298</v>
      </c>
      <c r="AC5893">
        <v>403.550876645627</v>
      </c>
      <c r="AD5893">
        <v>550</v>
      </c>
      <c r="AE5893">
        <v>313.45901639344299</v>
      </c>
      <c r="AF5893">
        <v>62.114754098360699</v>
      </c>
      <c r="AG5893">
        <v>0</v>
      </c>
      <c r="AH5893">
        <v>45820</v>
      </c>
      <c r="AI5893">
        <v>38242</v>
      </c>
      <c r="AJ5893">
        <v>7578</v>
      </c>
      <c r="AK5893">
        <v>0</v>
      </c>
      <c r="AL5893">
        <v>0.56662044933066702</v>
      </c>
      <c r="AM5893">
        <v>0.46362130415139802</v>
      </c>
      <c r="AN5893">
        <v>0.81822197680839304</v>
      </c>
      <c r="AO5893">
        <v>0.81822197680839304</v>
      </c>
      <c r="AP5893">
        <v>0.38393654937001198</v>
      </c>
      <c r="AQ5893">
        <v>7.6080518046282797E-2</v>
      </c>
      <c r="AR5893">
        <v>0</v>
      </c>
      <c r="AS5893">
        <v>0.35460067265699502</v>
      </c>
      <c r="AT5893">
        <v>0.17499999999999999</v>
      </c>
      <c r="AU5893">
        <v>0.118548265649315</v>
      </c>
      <c r="AV5893">
        <v>2.3743787962451701E-2</v>
      </c>
      <c r="AW5893">
        <v>6.9695296420862404E-2</v>
      </c>
      <c r="AX5893">
        <v>2.5440489935244202E-2</v>
      </c>
      <c r="AY5893">
        <v>0</v>
      </c>
      <c r="AZ5893">
        <v>7.9212890919130603E-3</v>
      </c>
      <c r="BA5893">
        <v>7.8409718387631097E-3</v>
      </c>
      <c r="BB5893">
        <v>0</v>
      </c>
      <c r="BC5893">
        <v>0</v>
      </c>
      <c r="BD5893">
        <v>0</v>
      </c>
      <c r="BE5893">
        <v>9.3469203353245302E-3</v>
      </c>
      <c r="BF5893">
        <v>4.4094171979318304</v>
      </c>
      <c r="BG5893">
        <v>5.1910638297872298</v>
      </c>
      <c r="BH5893">
        <v>4.5818181818181802</v>
      </c>
      <c r="BI5893">
        <v>99605</v>
      </c>
      <c r="BJ5893">
        <v>35320</v>
      </c>
      <c r="BK5893">
        <v>30</v>
      </c>
      <c r="BL5893">
        <v>23.5</v>
      </c>
      <c r="BM5893">
        <v>20</v>
      </c>
      <c r="BN5893">
        <v>17</v>
      </c>
      <c r="BO5893">
        <v>87797</v>
      </c>
      <c r="BP5893">
        <v>7.7731481481481499E-2</v>
      </c>
      <c r="BQ5893">
        <v>0</v>
      </c>
      <c r="BR5893" s="1">
        <f>+VALUE(Table1[[#This Row],[''tbDimTime'''[datechar']]])</f>
        <v>43927</v>
      </c>
      <c r="BS5893" s="2">
        <f>+VALUE(Table1[[#This Row],[Interval]])</f>
        <v>0.52083333333333337</v>
      </c>
      <c r="BT5893" t="str">
        <f>+YEAR(Table1[[#This Row],[Date]])&amp;WEEKNUM(Table1[[#This Row],[Date]],2)</f>
        <v>202015</v>
      </c>
    </row>
    <row r="5894" spans="1:72" x14ac:dyDescent="0.25">
      <c r="A5894">
        <v>2020</v>
      </c>
      <c r="B5894" t="s">
        <v>304</v>
      </c>
      <c r="C5894" t="s">
        <v>310</v>
      </c>
      <c r="D5894" t="s">
        <v>87</v>
      </c>
      <c r="E5894">
        <v>102.79</v>
      </c>
      <c r="F5894">
        <v>1.5127930732561501</v>
      </c>
      <c r="G5894">
        <v>1.9704783157391299</v>
      </c>
      <c r="H5894">
        <v>155.5</v>
      </c>
      <c r="I5894">
        <v>202.54546607482601</v>
      </c>
      <c r="J5894">
        <v>190.5</v>
      </c>
      <c r="K5894">
        <v>188.5</v>
      </c>
      <c r="L5894">
        <v>1.8532931218990201</v>
      </c>
      <c r="M5894">
        <v>1.83383597626228</v>
      </c>
      <c r="N5894">
        <v>1.1479715925673699</v>
      </c>
      <c r="O5894">
        <v>118</v>
      </c>
      <c r="P5894">
        <v>1.1479715925673699</v>
      </c>
      <c r="Q5894">
        <v>118</v>
      </c>
      <c r="R5894">
        <v>1</v>
      </c>
      <c r="S5894">
        <v>0.75884244372990395</v>
      </c>
      <c r="T5894">
        <v>0.75884244372990395</v>
      </c>
      <c r="V5894">
        <v>0.8</v>
      </c>
      <c r="W5894">
        <v>1</v>
      </c>
      <c r="Y5894">
        <v>118</v>
      </c>
      <c r="Z5894">
        <v>0</v>
      </c>
      <c r="AA5894">
        <v>0</v>
      </c>
      <c r="AB5894">
        <v>400.93220338983099</v>
      </c>
      <c r="AC5894">
        <v>440.64557932678298</v>
      </c>
      <c r="AD5894">
        <v>550</v>
      </c>
      <c r="AE5894">
        <v>342.194915254237</v>
      </c>
      <c r="AF5894">
        <v>56</v>
      </c>
      <c r="AG5894">
        <v>0</v>
      </c>
      <c r="AH5894">
        <v>46987</v>
      </c>
      <c r="AI5894">
        <v>40379</v>
      </c>
      <c r="AJ5894">
        <v>6608</v>
      </c>
      <c r="AK5894">
        <v>0</v>
      </c>
      <c r="AL5894">
        <v>0.58258524511433696</v>
      </c>
      <c r="AM5894">
        <v>0.50427423308959896</v>
      </c>
      <c r="AN5894">
        <v>0.86558016585303499</v>
      </c>
      <c r="AO5894">
        <v>0.86558016585303499</v>
      </c>
      <c r="AP5894">
        <v>0.43039715193246503</v>
      </c>
      <c r="AQ5894">
        <v>7.0434245027606604E-2</v>
      </c>
      <c r="AR5894">
        <v>0</v>
      </c>
      <c r="AS5894">
        <v>0.36130593276343598</v>
      </c>
      <c r="AT5894">
        <v>0.2</v>
      </c>
      <c r="AU5894">
        <v>9.1155215417084101E-2</v>
      </c>
      <c r="AV5894">
        <v>9.8808331023897307E-3</v>
      </c>
      <c r="AW5894">
        <v>7.2779210812424097E-2</v>
      </c>
      <c r="AX5894">
        <v>9.6420729497537799E-2</v>
      </c>
      <c r="AY5894">
        <v>0</v>
      </c>
      <c r="AZ5894">
        <v>0</v>
      </c>
      <c r="BA5894">
        <v>6.1928414589950799E-3</v>
      </c>
      <c r="BB5894">
        <v>0</v>
      </c>
      <c r="BC5894">
        <v>0</v>
      </c>
      <c r="BD5894">
        <v>0</v>
      </c>
      <c r="BE5894">
        <v>2.3023300432752801E-3</v>
      </c>
      <c r="BF5894">
        <v>4.5279157517747102</v>
      </c>
      <c r="BG5894">
        <v>3.8070370370370399</v>
      </c>
      <c r="BH5894">
        <v>4.5818181818181802</v>
      </c>
      <c r="BI5894">
        <v>93818</v>
      </c>
      <c r="BJ5894">
        <v>33897</v>
      </c>
      <c r="BK5894">
        <v>31.5</v>
      </c>
      <c r="BL5894">
        <v>27</v>
      </c>
      <c r="BM5894">
        <v>22.5</v>
      </c>
      <c r="BN5894">
        <v>16</v>
      </c>
      <c r="BO5894">
        <v>85266</v>
      </c>
      <c r="BP5894">
        <v>0.172680776014109</v>
      </c>
      <c r="BQ5894">
        <v>0</v>
      </c>
      <c r="BR5894" s="1">
        <f>+VALUE(Table1[[#This Row],[''tbDimTime'''[datechar']]])</f>
        <v>43927</v>
      </c>
      <c r="BS5894" s="2">
        <f>+VALUE(Table1[[#This Row],[Interval]])</f>
        <v>0.54166666666666663</v>
      </c>
      <c r="BT5894" t="str">
        <f>+YEAR(Table1[[#This Row],[Date]])&amp;WEEKNUM(Table1[[#This Row],[Date]],2)</f>
        <v>202015</v>
      </c>
    </row>
    <row r="5895" spans="1:72" x14ac:dyDescent="0.25">
      <c r="A5895">
        <v>2020</v>
      </c>
      <c r="B5895" t="s">
        <v>304</v>
      </c>
      <c r="C5895" t="s">
        <v>310</v>
      </c>
      <c r="D5895" t="s">
        <v>88</v>
      </c>
      <c r="E5895">
        <v>112.93</v>
      </c>
      <c r="F5895">
        <v>1.3990967856194101</v>
      </c>
      <c r="G5895">
        <v>2.1078104621215501</v>
      </c>
      <c r="H5895">
        <v>158</v>
      </c>
      <c r="I5895">
        <v>238.03503548738701</v>
      </c>
      <c r="J5895">
        <v>181.5</v>
      </c>
      <c r="K5895">
        <v>245.5</v>
      </c>
      <c r="L5895">
        <v>1.60719029487293</v>
      </c>
      <c r="M5895">
        <v>2.1739130434782599</v>
      </c>
      <c r="N5895">
        <v>1.0714601965819499</v>
      </c>
      <c r="O5895">
        <v>121</v>
      </c>
      <c r="P5895">
        <v>1.0626051536349901</v>
      </c>
      <c r="Q5895">
        <v>120</v>
      </c>
      <c r="R5895">
        <v>0.99173553719008301</v>
      </c>
      <c r="S5895">
        <v>0.759493670886076</v>
      </c>
      <c r="T5895">
        <v>0.765822784810127</v>
      </c>
      <c r="V5895">
        <v>0.8</v>
      </c>
      <c r="W5895">
        <v>0.99173553719008301</v>
      </c>
      <c r="Y5895">
        <v>120</v>
      </c>
      <c r="Z5895">
        <v>8.2644628099173608E-3</v>
      </c>
      <c r="AA5895">
        <v>1</v>
      </c>
      <c r="AB5895">
        <v>313.49166666666702</v>
      </c>
      <c r="AC5895">
        <v>434.814913388825</v>
      </c>
      <c r="AD5895">
        <v>550</v>
      </c>
      <c r="AE5895">
        <v>276.89999999999998</v>
      </c>
      <c r="AF5895">
        <v>33.741666666666703</v>
      </c>
      <c r="AG5895">
        <v>0</v>
      </c>
      <c r="AH5895">
        <v>37277</v>
      </c>
      <c r="AI5895">
        <v>33228</v>
      </c>
      <c r="AJ5895">
        <v>4049</v>
      </c>
      <c r="AK5895">
        <v>0</v>
      </c>
      <c r="AL5895">
        <v>0.50412746911098605</v>
      </c>
      <c r="AM5895">
        <v>0.38611310684594102</v>
      </c>
      <c r="AN5895">
        <v>0.76590372575182197</v>
      </c>
      <c r="AO5895">
        <v>0.76590372575182197</v>
      </c>
      <c r="AP5895">
        <v>0.34104485271476997</v>
      </c>
      <c r="AQ5895">
        <v>4.1558041670943201E-2</v>
      </c>
      <c r="AR5895">
        <v>0</v>
      </c>
      <c r="AS5895">
        <v>0.37979061890588101</v>
      </c>
      <c r="AT5895">
        <v>0.133333333333333</v>
      </c>
      <c r="AU5895">
        <v>0.10337678333162301</v>
      </c>
      <c r="AV5895">
        <v>2.5341270655855501E-2</v>
      </c>
      <c r="AW5895">
        <v>5.1000718464538602E-2</v>
      </c>
      <c r="AX5895">
        <v>0.12806117212357601</v>
      </c>
      <c r="AY5895">
        <v>2.0527558246946501E-5</v>
      </c>
      <c r="AZ5895">
        <v>0</v>
      </c>
      <c r="BA5895">
        <v>5.9529918916144896E-4</v>
      </c>
      <c r="BB5895">
        <v>0</v>
      </c>
      <c r="BC5895">
        <v>5.2447911320948398E-3</v>
      </c>
      <c r="BD5895">
        <v>2.6993739094734702E-3</v>
      </c>
      <c r="BE5895">
        <v>1.8474802422251899E-2</v>
      </c>
      <c r="BF5895">
        <v>4.4339525813404501</v>
      </c>
      <c r="BG5895">
        <v>4.4286274509803896</v>
      </c>
      <c r="BH5895">
        <v>4.5818181818181802</v>
      </c>
      <c r="BI5895">
        <v>97430</v>
      </c>
      <c r="BJ5895">
        <v>37003</v>
      </c>
      <c r="BK5895">
        <v>31.5</v>
      </c>
      <c r="BL5895">
        <v>25.5</v>
      </c>
      <c r="BM5895">
        <v>22.5</v>
      </c>
      <c r="BN5895">
        <v>17</v>
      </c>
      <c r="BO5895">
        <v>87358</v>
      </c>
      <c r="BP5895">
        <v>0.14082892416225701</v>
      </c>
      <c r="BQ5895">
        <v>0</v>
      </c>
      <c r="BR5895" s="1">
        <f>+VALUE(Table1[[#This Row],[''tbDimTime'''[datechar']]])</f>
        <v>43927</v>
      </c>
      <c r="BS5895" s="2">
        <f>+VALUE(Table1[[#This Row],[Interval]])</f>
        <v>0.5625</v>
      </c>
      <c r="BT5895" t="str">
        <f>+YEAR(Table1[[#This Row],[Date]])&amp;WEEKNUM(Table1[[#This Row],[Date]],2)</f>
        <v>202015</v>
      </c>
    </row>
    <row r="5896" spans="1:72" x14ac:dyDescent="0.25">
      <c r="A5896">
        <v>2020</v>
      </c>
      <c r="B5896" t="s">
        <v>304</v>
      </c>
      <c r="C5896" t="s">
        <v>310</v>
      </c>
      <c r="D5896" t="s">
        <v>89</v>
      </c>
      <c r="E5896">
        <v>112.89</v>
      </c>
      <c r="F5896">
        <v>1.2932943573389999</v>
      </c>
      <c r="G5896">
        <v>1.7051353158920399</v>
      </c>
      <c r="H5896">
        <v>146</v>
      </c>
      <c r="I5896">
        <v>192.49272581105299</v>
      </c>
      <c r="J5896">
        <v>176</v>
      </c>
      <c r="K5896">
        <v>165.5</v>
      </c>
      <c r="L5896">
        <v>1.5590397732305801</v>
      </c>
      <c r="M5896">
        <v>1.46602887766853</v>
      </c>
      <c r="N5896">
        <v>0.78837806714500802</v>
      </c>
      <c r="O5896">
        <v>89</v>
      </c>
      <c r="P5896">
        <v>0.77951988661528904</v>
      </c>
      <c r="Q5896">
        <v>88</v>
      </c>
      <c r="R5896">
        <v>0.98876404494381998</v>
      </c>
      <c r="S5896">
        <v>0.602739726027397</v>
      </c>
      <c r="T5896">
        <v>0.60958904109588996</v>
      </c>
      <c r="V5896">
        <v>0.8</v>
      </c>
      <c r="W5896">
        <v>0.98876404494381998</v>
      </c>
      <c r="Y5896">
        <v>88</v>
      </c>
      <c r="Z5896">
        <v>1.1235955056179799E-2</v>
      </c>
      <c r="AA5896">
        <v>1</v>
      </c>
      <c r="AB5896">
        <v>438.19318181818198</v>
      </c>
      <c r="AC5896">
        <v>447.52382761980698</v>
      </c>
      <c r="AD5896">
        <v>550</v>
      </c>
      <c r="AE5896">
        <v>347.11363636363598</v>
      </c>
      <c r="AF5896">
        <v>88.170454545454504</v>
      </c>
      <c r="AG5896">
        <v>0</v>
      </c>
      <c r="AH5896">
        <v>38305</v>
      </c>
      <c r="AI5896">
        <v>30546</v>
      </c>
      <c r="AJ5896">
        <v>7759</v>
      </c>
      <c r="AK5896">
        <v>0</v>
      </c>
      <c r="AL5896">
        <v>0.45716013230743702</v>
      </c>
      <c r="AM5896">
        <v>0.38239785799286002</v>
      </c>
      <c r="AN5896">
        <v>0.836463704879016</v>
      </c>
      <c r="AO5896">
        <v>0.836463704879016</v>
      </c>
      <c r="AP5896">
        <v>0.30291550971836601</v>
      </c>
      <c r="AQ5896">
        <v>7.6943673145577193E-2</v>
      </c>
      <c r="AR5896">
        <v>0</v>
      </c>
      <c r="AS5896">
        <v>0.45406584688615598</v>
      </c>
      <c r="AT5896">
        <v>0.186046511627907</v>
      </c>
      <c r="AU5896">
        <v>0.13496628322094401</v>
      </c>
      <c r="AV5896">
        <v>4.5983736612455403E-2</v>
      </c>
      <c r="AW5896">
        <v>5.1953589845299498E-2</v>
      </c>
      <c r="AX5896">
        <v>0.124454581515272</v>
      </c>
      <c r="AY5896">
        <v>0</v>
      </c>
      <c r="AZ5896">
        <v>9.9166997223324095E-6</v>
      </c>
      <c r="BA5896">
        <v>1.7145973819912699E-2</v>
      </c>
      <c r="BB5896">
        <v>0</v>
      </c>
      <c r="BC5896">
        <v>0</v>
      </c>
      <c r="BD5896">
        <v>2.02300674335581E-3</v>
      </c>
      <c r="BE5896">
        <v>1.7850059500198301E-2</v>
      </c>
      <c r="BF5896">
        <v>3.1416104720349098</v>
      </c>
      <c r="BG5896">
        <v>4.4270588235294097</v>
      </c>
      <c r="BH5896">
        <v>4.5818181818181802</v>
      </c>
      <c r="BI5896">
        <v>100840</v>
      </c>
      <c r="BJ5896">
        <v>45788</v>
      </c>
      <c r="BK5896">
        <v>30</v>
      </c>
      <c r="BL5896">
        <v>25.5</v>
      </c>
      <c r="BM5896">
        <v>21.5</v>
      </c>
      <c r="BN5896">
        <v>17.5</v>
      </c>
      <c r="BO5896">
        <v>87230</v>
      </c>
      <c r="BP5896">
        <v>6.6296296296296298E-2</v>
      </c>
      <c r="BQ5896">
        <v>0</v>
      </c>
      <c r="BR5896" s="1">
        <f>+VALUE(Table1[[#This Row],[''tbDimTime'''[datechar']]])</f>
        <v>43927</v>
      </c>
      <c r="BS5896" s="2">
        <f>+VALUE(Table1[[#This Row],[Interval]])</f>
        <v>0.58333333333333337</v>
      </c>
      <c r="BT5896" t="str">
        <f>+YEAR(Table1[[#This Row],[Date]])&amp;WEEKNUM(Table1[[#This Row],[Date]],2)</f>
        <v>202015</v>
      </c>
    </row>
    <row r="5897" spans="1:72" x14ac:dyDescent="0.25">
      <c r="A5897">
        <v>2020</v>
      </c>
      <c r="B5897" t="s">
        <v>304</v>
      </c>
      <c r="C5897" t="s">
        <v>310</v>
      </c>
      <c r="D5897" t="s">
        <v>90</v>
      </c>
      <c r="E5897">
        <v>116.94</v>
      </c>
      <c r="F5897">
        <v>1.3169146570891099</v>
      </c>
      <c r="G5897">
        <v>1.4735365547297901</v>
      </c>
      <c r="H5897">
        <v>154</v>
      </c>
      <c r="I5897">
        <v>172.31536471010199</v>
      </c>
      <c r="J5897">
        <v>184</v>
      </c>
      <c r="K5897">
        <v>152.5</v>
      </c>
      <c r="L5897">
        <v>1.5734564734051699</v>
      </c>
      <c r="M5897">
        <v>1.3040875662733</v>
      </c>
      <c r="N5897">
        <v>0.76107405507097703</v>
      </c>
      <c r="O5897">
        <v>89</v>
      </c>
      <c r="P5897">
        <v>0.76107405507097703</v>
      </c>
      <c r="Q5897">
        <v>89</v>
      </c>
      <c r="R5897">
        <v>1</v>
      </c>
      <c r="S5897">
        <v>0.57792207792207795</v>
      </c>
      <c r="T5897">
        <v>0.57792207792207795</v>
      </c>
      <c r="V5897">
        <v>0.8</v>
      </c>
      <c r="W5897">
        <v>1</v>
      </c>
      <c r="Y5897">
        <v>89</v>
      </c>
      <c r="Z5897">
        <v>0</v>
      </c>
      <c r="AA5897">
        <v>0</v>
      </c>
      <c r="AB5897">
        <v>438.55056179775301</v>
      </c>
      <c r="AC5897">
        <v>403.392407918591</v>
      </c>
      <c r="AD5897">
        <v>550</v>
      </c>
      <c r="AE5897">
        <v>335.51685393258401</v>
      </c>
      <c r="AF5897">
        <v>100.101123595506</v>
      </c>
      <c r="AG5897">
        <v>0</v>
      </c>
      <c r="AH5897">
        <v>38770</v>
      </c>
      <c r="AI5897">
        <v>29861</v>
      </c>
      <c r="AJ5897">
        <v>8909</v>
      </c>
      <c r="AK5897">
        <v>0</v>
      </c>
      <c r="AL5897">
        <v>0.51649485900303005</v>
      </c>
      <c r="AM5897">
        <v>0.40705205085152302</v>
      </c>
      <c r="AN5897">
        <v>0.78810474829747501</v>
      </c>
      <c r="AO5897">
        <v>0.78810474829747501</v>
      </c>
      <c r="AP5897">
        <v>0.31141864903480099</v>
      </c>
      <c r="AQ5897">
        <v>9.2911447850073506E-2</v>
      </c>
      <c r="AR5897">
        <v>0</v>
      </c>
      <c r="AS5897">
        <v>0.38105269744595199</v>
      </c>
      <c r="AT5897">
        <v>0.17073170731707299</v>
      </c>
      <c r="AU5897">
        <v>0.125397603429036</v>
      </c>
      <c r="AV5897">
        <v>3.10678194124334E-2</v>
      </c>
      <c r="AW5897">
        <v>4.7065817055492398E-2</v>
      </c>
      <c r="AX5897">
        <v>0.156778291113498</v>
      </c>
      <c r="AY5897">
        <v>0</v>
      </c>
      <c r="AZ5897">
        <v>3.12868272028534E-5</v>
      </c>
      <c r="BA5897">
        <v>1.18577075098814E-2</v>
      </c>
      <c r="BB5897">
        <v>5.8089209173297698E-3</v>
      </c>
      <c r="BC5897">
        <v>9.7302032600873906E-3</v>
      </c>
      <c r="BD5897">
        <v>1.0637521248970099E-3</v>
      </c>
      <c r="BE5897">
        <v>1.8772096321711999E-2</v>
      </c>
      <c r="BF5897">
        <v>3.3414331452647401</v>
      </c>
      <c r="BG5897">
        <v>4.8724999999999996</v>
      </c>
      <c r="BH5897">
        <v>4.5818181818181802</v>
      </c>
      <c r="BI5897">
        <v>95887</v>
      </c>
      <c r="BJ5897">
        <v>36538</v>
      </c>
      <c r="BK5897">
        <v>29.5</v>
      </c>
      <c r="BL5897">
        <v>24</v>
      </c>
      <c r="BM5897">
        <v>20.5</v>
      </c>
      <c r="BN5897">
        <v>16.5</v>
      </c>
      <c r="BO5897">
        <v>83863</v>
      </c>
      <c r="BP5897">
        <v>9.7109227871939804E-2</v>
      </c>
      <c r="BQ5897">
        <v>0</v>
      </c>
      <c r="BR5897" s="1">
        <f>+VALUE(Table1[[#This Row],[''tbDimTime'''[datechar']]])</f>
        <v>43927</v>
      </c>
      <c r="BS5897" s="2">
        <f>+VALUE(Table1[[#This Row],[Interval]])</f>
        <v>0.60416666666666663</v>
      </c>
      <c r="BT5897" t="str">
        <f>+YEAR(Table1[[#This Row],[Date]])&amp;WEEKNUM(Table1[[#This Row],[Date]],2)</f>
        <v>202015</v>
      </c>
    </row>
    <row r="5898" spans="1:72" x14ac:dyDescent="0.25">
      <c r="A5898">
        <v>2020</v>
      </c>
      <c r="B5898" t="s">
        <v>304</v>
      </c>
      <c r="C5898" t="s">
        <v>310</v>
      </c>
      <c r="D5898" t="s">
        <v>91</v>
      </c>
      <c r="E5898">
        <v>99.76</v>
      </c>
      <c r="F5898">
        <v>1.3432237369687201</v>
      </c>
      <c r="G5898">
        <v>2.4200501585971899</v>
      </c>
      <c r="H5898">
        <v>134</v>
      </c>
      <c r="I5898">
        <v>241.42420382165599</v>
      </c>
      <c r="J5898">
        <v>164.5</v>
      </c>
      <c r="K5898">
        <v>203.5</v>
      </c>
      <c r="L5898">
        <v>1.64895749799519</v>
      </c>
      <c r="M5898">
        <v>2.0398957497995198</v>
      </c>
      <c r="N5898">
        <v>1.26303127506014</v>
      </c>
      <c r="O5898">
        <v>126</v>
      </c>
      <c r="P5898">
        <v>1.26303127506014</v>
      </c>
      <c r="Q5898">
        <v>126</v>
      </c>
      <c r="R5898">
        <v>1</v>
      </c>
      <c r="S5898">
        <v>0.94029850746268695</v>
      </c>
      <c r="T5898">
        <v>0.94029850746268695</v>
      </c>
      <c r="V5898">
        <v>0.8</v>
      </c>
      <c r="W5898">
        <v>1</v>
      </c>
      <c r="Y5898">
        <v>126</v>
      </c>
      <c r="Z5898">
        <v>0</v>
      </c>
      <c r="AA5898">
        <v>0</v>
      </c>
      <c r="AB5898">
        <v>336.42857142857099</v>
      </c>
      <c r="AC5898">
        <v>447.93361968724901</v>
      </c>
      <c r="AD5898">
        <v>550</v>
      </c>
      <c r="AE5898">
        <v>290.67460317460302</v>
      </c>
      <c r="AF5898">
        <v>42.841269841269799</v>
      </c>
      <c r="AG5898">
        <v>0</v>
      </c>
      <c r="AH5898">
        <v>42023</v>
      </c>
      <c r="AI5898">
        <v>36625</v>
      </c>
      <c r="AJ5898">
        <v>5398</v>
      </c>
      <c r="AK5898">
        <v>0</v>
      </c>
      <c r="AL5898">
        <v>0.52190293270296195</v>
      </c>
      <c r="AM5898">
        <v>0.44335439066226001</v>
      </c>
      <c r="AN5898">
        <v>0.84949587917834601</v>
      </c>
      <c r="AO5898">
        <v>0.84949587917834601</v>
      </c>
      <c r="AP5898">
        <v>0.38305861188972101</v>
      </c>
      <c r="AQ5898">
        <v>5.6457348449985401E-2</v>
      </c>
      <c r="AR5898">
        <v>0</v>
      </c>
      <c r="AS5898">
        <v>0.406141488516086</v>
      </c>
      <c r="AT5898">
        <v>0.2</v>
      </c>
      <c r="AU5898">
        <v>0.10845918922311</v>
      </c>
      <c r="AV5898">
        <v>2.0196209680793199E-2</v>
      </c>
      <c r="AW5898">
        <v>4.1375559553194198E-2</v>
      </c>
      <c r="AX5898">
        <v>0.149468685939003</v>
      </c>
      <c r="AY5898">
        <v>1.04589382085931E-5</v>
      </c>
      <c r="AZ5898">
        <v>0</v>
      </c>
      <c r="BA5898">
        <v>2.2800485294732901E-3</v>
      </c>
      <c r="BB5898">
        <v>0</v>
      </c>
      <c r="BC5898">
        <v>0</v>
      </c>
      <c r="BD5898">
        <v>2.074007446764E-2</v>
      </c>
      <c r="BE5898">
        <v>2.3856838053800799E-2</v>
      </c>
      <c r="BF5898">
        <v>4.7441743714178104</v>
      </c>
      <c r="BG5898">
        <v>4.1566666666666698</v>
      </c>
      <c r="BH5898">
        <v>4.5818181818181802</v>
      </c>
      <c r="BI5898">
        <v>95612</v>
      </c>
      <c r="BJ5898">
        <v>38832</v>
      </c>
      <c r="BK5898">
        <v>28</v>
      </c>
      <c r="BL5898">
        <v>24</v>
      </c>
      <c r="BM5898">
        <v>20</v>
      </c>
      <c r="BN5898">
        <v>15.5</v>
      </c>
      <c r="BO5898">
        <v>85242</v>
      </c>
      <c r="BP5898">
        <v>5.1468253968253899E-2</v>
      </c>
      <c r="BQ5898">
        <v>0</v>
      </c>
      <c r="BR5898" s="1">
        <f>+VALUE(Table1[[#This Row],[''tbDimTime'''[datechar']]])</f>
        <v>43927</v>
      </c>
      <c r="BS5898" s="2">
        <f>+VALUE(Table1[[#This Row],[Interval]])</f>
        <v>0.625</v>
      </c>
      <c r="BT5898" t="str">
        <f>+YEAR(Table1[[#This Row],[Date]])&amp;WEEKNUM(Table1[[#This Row],[Date]],2)</f>
        <v>202015</v>
      </c>
    </row>
    <row r="5899" spans="1:72" x14ac:dyDescent="0.25">
      <c r="A5899">
        <v>2020</v>
      </c>
      <c r="B5899" t="s">
        <v>304</v>
      </c>
      <c r="C5899" t="s">
        <v>310</v>
      </c>
      <c r="D5899" t="s">
        <v>92</v>
      </c>
      <c r="E5899">
        <v>89.71</v>
      </c>
      <c r="F5899">
        <v>1.44911381116932</v>
      </c>
      <c r="G5899">
        <v>2.51355196053178</v>
      </c>
      <c r="H5899">
        <v>130</v>
      </c>
      <c r="I5899">
        <v>225.49074637930599</v>
      </c>
      <c r="J5899">
        <v>157.5</v>
      </c>
      <c r="K5899">
        <v>191</v>
      </c>
      <c r="L5899">
        <v>1.7556571173782201</v>
      </c>
      <c r="M5899">
        <v>2.1290825994872402</v>
      </c>
      <c r="N5899">
        <v>1.15929104893546</v>
      </c>
      <c r="O5899">
        <v>104</v>
      </c>
      <c r="P5899">
        <v>1.15929104893546</v>
      </c>
      <c r="Q5899">
        <v>104</v>
      </c>
      <c r="R5899">
        <v>1</v>
      </c>
      <c r="S5899">
        <v>0.8</v>
      </c>
      <c r="T5899">
        <v>0.8</v>
      </c>
      <c r="V5899">
        <v>0.8</v>
      </c>
      <c r="W5899">
        <v>1</v>
      </c>
      <c r="Y5899">
        <v>104</v>
      </c>
      <c r="Z5899">
        <v>0</v>
      </c>
      <c r="AA5899">
        <v>0</v>
      </c>
      <c r="AB5899">
        <v>363.163461538462</v>
      </c>
      <c r="AC5899">
        <v>427.21467091740101</v>
      </c>
      <c r="AD5899">
        <v>550</v>
      </c>
      <c r="AE5899">
        <v>281.144230769231</v>
      </c>
      <c r="AF5899">
        <v>79.173076923076906</v>
      </c>
      <c r="AG5899">
        <v>0</v>
      </c>
      <c r="AH5899">
        <v>37473</v>
      </c>
      <c r="AI5899">
        <v>29239</v>
      </c>
      <c r="AJ5899">
        <v>8234</v>
      </c>
      <c r="AK5899">
        <v>0</v>
      </c>
      <c r="AL5899">
        <v>0.46121626572231</v>
      </c>
      <c r="AM5899">
        <v>0.38127012648772002</v>
      </c>
      <c r="AN5899">
        <v>0.82666235955623302</v>
      </c>
      <c r="AO5899">
        <v>0.82666235955623302</v>
      </c>
      <c r="AP5899">
        <v>0.29516156711521202</v>
      </c>
      <c r="AQ5899">
        <v>8.3120501509171094E-2</v>
      </c>
      <c r="AR5899">
        <v>0</v>
      </c>
      <c r="AS5899">
        <v>0.445392233068513</v>
      </c>
      <c r="AT5899">
        <v>0.18918918918918901</v>
      </c>
      <c r="AU5899">
        <v>0.16218289740664801</v>
      </c>
      <c r="AV5899">
        <v>2.46211930022915E-2</v>
      </c>
      <c r="AW5899">
        <v>8.0677562310091794E-2</v>
      </c>
      <c r="AX5899">
        <v>0.11034615035180299</v>
      </c>
      <c r="AY5899">
        <v>0</v>
      </c>
      <c r="AZ5899">
        <v>0</v>
      </c>
      <c r="BA5899">
        <v>3.00824744349441E-3</v>
      </c>
      <c r="BB5899">
        <v>0</v>
      </c>
      <c r="BC5899">
        <v>0</v>
      </c>
      <c r="BD5899">
        <v>1.8170622141912601E-2</v>
      </c>
      <c r="BE5899">
        <v>3.5705272508858202E-2</v>
      </c>
      <c r="BF5899">
        <v>3.7794894055178099</v>
      </c>
      <c r="BG5899">
        <v>4.0777272727272704</v>
      </c>
      <c r="BH5899">
        <v>4.5818181818181802</v>
      </c>
      <c r="BI5899">
        <v>99061</v>
      </c>
      <c r="BJ5899">
        <v>44121</v>
      </c>
      <c r="BK5899">
        <v>26</v>
      </c>
      <c r="BL5899">
        <v>22</v>
      </c>
      <c r="BM5899">
        <v>18.5</v>
      </c>
      <c r="BN5899">
        <v>13.5</v>
      </c>
      <c r="BO5899">
        <v>82995</v>
      </c>
      <c r="BP5899">
        <v>-5.8344017094017001E-2</v>
      </c>
      <c r="BQ5899">
        <v>0</v>
      </c>
      <c r="BR5899" s="1">
        <f>+VALUE(Table1[[#This Row],[''tbDimTime'''[datechar']]])</f>
        <v>43927</v>
      </c>
      <c r="BS5899" s="2">
        <f>+VALUE(Table1[[#This Row],[Interval]])</f>
        <v>0.64583333333333337</v>
      </c>
      <c r="BT5899" t="str">
        <f>+YEAR(Table1[[#This Row],[Date]])&amp;WEEKNUM(Table1[[#This Row],[Date]],2)</f>
        <v>202015</v>
      </c>
    </row>
    <row r="5900" spans="1:72" x14ac:dyDescent="0.25">
      <c r="A5900">
        <v>2020</v>
      </c>
      <c r="B5900" t="s">
        <v>304</v>
      </c>
      <c r="C5900" t="s">
        <v>310</v>
      </c>
      <c r="D5900" t="s">
        <v>93</v>
      </c>
      <c r="E5900">
        <v>68.53</v>
      </c>
      <c r="F5900">
        <v>1.79483437910404</v>
      </c>
      <c r="G5900">
        <v>2.8777936631102801</v>
      </c>
      <c r="H5900">
        <v>123</v>
      </c>
      <c r="I5900">
        <v>197.21519973294801</v>
      </c>
      <c r="J5900">
        <v>147</v>
      </c>
      <c r="K5900">
        <v>181</v>
      </c>
      <c r="L5900">
        <v>2.1450459652706799</v>
      </c>
      <c r="M5900">
        <v>2.6411790456734301</v>
      </c>
      <c r="N5900">
        <v>1.03604260907632</v>
      </c>
      <c r="O5900">
        <v>71</v>
      </c>
      <c r="P5900">
        <v>1.03604260907632</v>
      </c>
      <c r="Q5900">
        <v>71</v>
      </c>
      <c r="R5900">
        <v>1</v>
      </c>
      <c r="S5900">
        <v>0.57723577235772405</v>
      </c>
      <c r="T5900">
        <v>0.57723577235772405</v>
      </c>
      <c r="V5900">
        <v>0.8</v>
      </c>
      <c r="W5900">
        <v>1</v>
      </c>
      <c r="Y5900">
        <v>71</v>
      </c>
      <c r="Z5900">
        <v>0</v>
      </c>
      <c r="AA5900">
        <v>0</v>
      </c>
      <c r="AB5900">
        <v>379.73239436619701</v>
      </c>
      <c r="AC5900">
        <v>429.563249671677</v>
      </c>
      <c r="AD5900">
        <v>550</v>
      </c>
      <c r="AE5900">
        <v>296.30985915493</v>
      </c>
      <c r="AF5900">
        <v>80.633802816901394</v>
      </c>
      <c r="AG5900">
        <v>0</v>
      </c>
      <c r="AH5900">
        <v>26763</v>
      </c>
      <c r="AI5900">
        <v>21038</v>
      </c>
      <c r="AJ5900">
        <v>5725</v>
      </c>
      <c r="AK5900">
        <v>0</v>
      </c>
      <c r="AL5900">
        <v>0.36001281897207899</v>
      </c>
      <c r="AM5900">
        <v>0.28361490395741701</v>
      </c>
      <c r="AN5900">
        <v>0.78779112579158905</v>
      </c>
      <c r="AO5900">
        <v>0.78779112579158905</v>
      </c>
      <c r="AP5900">
        <v>0.221308198859692</v>
      </c>
      <c r="AQ5900">
        <v>6.0223853905872003E-2</v>
      </c>
      <c r="AR5900">
        <v>0</v>
      </c>
      <c r="AS5900">
        <v>0.50417622183417099</v>
      </c>
      <c r="AT5900">
        <v>0.17142857142857101</v>
      </c>
      <c r="AU5900">
        <v>0.15468851907176401</v>
      </c>
      <c r="AV5900">
        <v>1.82828049062717E-2</v>
      </c>
      <c r="AW5900">
        <v>6.75664303296796E-2</v>
      </c>
      <c r="AX5900">
        <v>9.94929624876396E-2</v>
      </c>
      <c r="AY5900">
        <v>0</v>
      </c>
      <c r="AZ5900">
        <v>7.9211461993225502E-3</v>
      </c>
      <c r="BA5900">
        <v>3.3872630493782998E-3</v>
      </c>
      <c r="BB5900">
        <v>0</v>
      </c>
      <c r="BC5900">
        <v>0</v>
      </c>
      <c r="BD5900">
        <v>2.12387704866298E-2</v>
      </c>
      <c r="BE5900">
        <v>3.6292104100481802E-2</v>
      </c>
      <c r="BF5900">
        <v>2.6887715385748199</v>
      </c>
      <c r="BG5900">
        <v>3.3429268292682899</v>
      </c>
      <c r="BH5900">
        <v>4.5818181818181802</v>
      </c>
      <c r="BI5900">
        <v>95062</v>
      </c>
      <c r="BJ5900">
        <v>47928</v>
      </c>
      <c r="BK5900">
        <v>25</v>
      </c>
      <c r="BL5900">
        <v>20.5</v>
      </c>
      <c r="BM5900">
        <v>17.5</v>
      </c>
      <c r="BN5900">
        <v>11</v>
      </c>
      <c r="BO5900">
        <v>80357</v>
      </c>
      <c r="BP5900">
        <v>-5.62444444444445E-2</v>
      </c>
      <c r="BQ5900">
        <v>0</v>
      </c>
      <c r="BR5900" s="1">
        <f>+VALUE(Table1[[#This Row],[''tbDimTime'''[datechar']]])</f>
        <v>43927</v>
      </c>
      <c r="BS5900" s="2">
        <f>+VALUE(Table1[[#This Row],[Interval]])</f>
        <v>0.66666666666666663</v>
      </c>
      <c r="BT5900" t="str">
        <f>+YEAR(Table1[[#This Row],[Date]])&amp;WEEKNUM(Table1[[#This Row],[Date]],2)</f>
        <v>202015</v>
      </c>
    </row>
    <row r="5901" spans="1:72" x14ac:dyDescent="0.25">
      <c r="A5901">
        <v>2020</v>
      </c>
      <c r="B5901" t="s">
        <v>304</v>
      </c>
      <c r="C5901" t="s">
        <v>310</v>
      </c>
      <c r="D5901" t="s">
        <v>94</v>
      </c>
      <c r="E5901">
        <v>60.46</v>
      </c>
      <c r="F5901">
        <v>1.53820707906054</v>
      </c>
      <c r="G5901">
        <v>2.7899844007664401</v>
      </c>
      <c r="H5901">
        <v>93</v>
      </c>
      <c r="I5901">
        <v>168.682456870339</v>
      </c>
      <c r="J5901">
        <v>113.5</v>
      </c>
      <c r="K5901">
        <v>155.5</v>
      </c>
      <c r="L5901">
        <v>1.8772742308964601</v>
      </c>
      <c r="M5901">
        <v>2.5719483956334801</v>
      </c>
      <c r="N5901">
        <v>1.62090638438637</v>
      </c>
      <c r="O5901">
        <v>98</v>
      </c>
      <c r="P5901">
        <v>1.62090638438637</v>
      </c>
      <c r="Q5901">
        <v>98</v>
      </c>
      <c r="R5901">
        <v>1</v>
      </c>
      <c r="S5901">
        <v>1.0537634408602199</v>
      </c>
      <c r="T5901">
        <v>1.0537634408602199</v>
      </c>
      <c r="V5901">
        <v>0.8</v>
      </c>
      <c r="W5901">
        <v>1</v>
      </c>
      <c r="Y5901">
        <v>98</v>
      </c>
      <c r="Z5901">
        <v>0</v>
      </c>
      <c r="AA5901">
        <v>0</v>
      </c>
      <c r="AB5901">
        <v>318.80612244897998</v>
      </c>
      <c r="AC5901">
        <v>427.83317502480998</v>
      </c>
      <c r="AD5901">
        <v>550</v>
      </c>
      <c r="AE5901">
        <v>285.58163265306098</v>
      </c>
      <c r="AF5901">
        <v>30.520408163265301</v>
      </c>
      <c r="AG5901">
        <v>0</v>
      </c>
      <c r="AH5901">
        <v>30978</v>
      </c>
      <c r="AI5901">
        <v>27987</v>
      </c>
      <c r="AJ5901">
        <v>2991</v>
      </c>
      <c r="AK5901">
        <v>0</v>
      </c>
      <c r="AL5901">
        <v>0.58097327853915204</v>
      </c>
      <c r="AM5901">
        <v>0.36628486347702699</v>
      </c>
      <c r="AN5901">
        <v>0.63046766005838395</v>
      </c>
      <c r="AO5901">
        <v>0.63046766005838395</v>
      </c>
      <c r="AP5901">
        <v>0.328112360340926</v>
      </c>
      <c r="AQ5901">
        <v>3.5065711572505501E-2</v>
      </c>
      <c r="AR5901">
        <v>0</v>
      </c>
      <c r="AS5901">
        <v>0.26418279658135702</v>
      </c>
      <c r="AT5901">
        <v>0.18518518518518501</v>
      </c>
      <c r="AU5901">
        <v>0.24598754938626199</v>
      </c>
      <c r="AV5901">
        <v>2.6495656353681799E-2</v>
      </c>
      <c r="AW5901">
        <v>0.12325169701161801</v>
      </c>
      <c r="AX5901">
        <v>8.8326670340105704E-2</v>
      </c>
      <c r="AY5901">
        <v>0</v>
      </c>
      <c r="AZ5901">
        <v>3.7785619658370198E-2</v>
      </c>
      <c r="BA5901">
        <v>1.07858424094634E-3</v>
      </c>
      <c r="BB5901">
        <v>0</v>
      </c>
      <c r="BC5901">
        <v>0</v>
      </c>
      <c r="BD5901">
        <v>2.11027351489501E-2</v>
      </c>
      <c r="BE5901">
        <v>3.62732569726954E-2</v>
      </c>
      <c r="BF5901">
        <v>4.1361360891942303</v>
      </c>
      <c r="BG5901">
        <v>3.7787500000000001</v>
      </c>
      <c r="BH5901">
        <v>4.5818181818181802</v>
      </c>
      <c r="BI5901">
        <v>85297</v>
      </c>
      <c r="BJ5901">
        <v>22534</v>
      </c>
      <c r="BK5901">
        <v>20</v>
      </c>
      <c r="BL5901">
        <v>16</v>
      </c>
      <c r="BM5901">
        <v>13.5</v>
      </c>
      <c r="BN5901">
        <v>10</v>
      </c>
      <c r="BO5901">
        <v>64315</v>
      </c>
      <c r="BP5901">
        <v>-0.18468055555555599</v>
      </c>
      <c r="BQ5901">
        <v>0</v>
      </c>
      <c r="BR5901" s="1">
        <f>+VALUE(Table1[[#This Row],[''tbDimTime'''[datechar']]])</f>
        <v>43927</v>
      </c>
      <c r="BS5901" s="2">
        <f>+VALUE(Table1[[#This Row],[Interval]])</f>
        <v>0.6875</v>
      </c>
      <c r="BT5901" t="str">
        <f>+YEAR(Table1[[#This Row],[Date]])&amp;WEEKNUM(Table1[[#This Row],[Date]],2)</f>
        <v>202015</v>
      </c>
    </row>
    <row r="5902" spans="1:72" x14ac:dyDescent="0.25">
      <c r="A5902">
        <v>2020</v>
      </c>
      <c r="B5902" t="s">
        <v>304</v>
      </c>
      <c r="C5902" t="s">
        <v>310</v>
      </c>
      <c r="D5902" t="s">
        <v>95</v>
      </c>
      <c r="E5902">
        <v>54.43</v>
      </c>
      <c r="F5902">
        <v>1.3411721477126599</v>
      </c>
      <c r="G5902">
        <v>2.7098271594089098</v>
      </c>
      <c r="H5902">
        <v>73</v>
      </c>
      <c r="I5902">
        <v>147.495892286627</v>
      </c>
      <c r="J5902">
        <v>88.5</v>
      </c>
      <c r="K5902">
        <v>145</v>
      </c>
      <c r="L5902">
        <v>1.6259415763365801</v>
      </c>
      <c r="M5902">
        <v>2.66397207422377</v>
      </c>
      <c r="N5902">
        <v>1.41466103251883</v>
      </c>
      <c r="O5902">
        <v>77</v>
      </c>
      <c r="P5902">
        <v>1.41466103251883</v>
      </c>
      <c r="Q5902">
        <v>77</v>
      </c>
      <c r="R5902">
        <v>1</v>
      </c>
      <c r="S5902">
        <v>1.0547945205479501</v>
      </c>
      <c r="T5902">
        <v>1.0547945205479501</v>
      </c>
      <c r="V5902">
        <v>0.8</v>
      </c>
      <c r="W5902">
        <v>1</v>
      </c>
      <c r="Y5902">
        <v>77</v>
      </c>
      <c r="Z5902">
        <v>0</v>
      </c>
      <c r="AA5902">
        <v>0</v>
      </c>
      <c r="AB5902">
        <v>398.36363636363598</v>
      </c>
      <c r="AC5902">
        <v>417.88581712291</v>
      </c>
      <c r="AD5902">
        <v>550</v>
      </c>
      <c r="AE5902">
        <v>310.766233766234</v>
      </c>
      <c r="AF5902">
        <v>84.415584415584405</v>
      </c>
      <c r="AG5902">
        <v>0</v>
      </c>
      <c r="AH5902">
        <v>30429</v>
      </c>
      <c r="AI5902">
        <v>23929</v>
      </c>
      <c r="AJ5902">
        <v>6500</v>
      </c>
      <c r="AK5902">
        <v>0</v>
      </c>
      <c r="AL5902">
        <v>0.52204843678199997</v>
      </c>
      <c r="AM5902">
        <v>0.38020749408133703</v>
      </c>
      <c r="AN5902">
        <v>0.72829926744921103</v>
      </c>
      <c r="AO5902">
        <v>0.72829926744921103</v>
      </c>
      <c r="AP5902">
        <v>0.29660250133247401</v>
      </c>
      <c r="AQ5902">
        <v>8.0568191677925602E-2</v>
      </c>
      <c r="AR5902">
        <v>0</v>
      </c>
      <c r="AS5902">
        <v>0.348091773367874</v>
      </c>
      <c r="AT5902">
        <v>0.18181818181818199</v>
      </c>
      <c r="AU5902">
        <v>0.21017142432167801</v>
      </c>
      <c r="AV5902">
        <v>1.7278778338312002E-2</v>
      </c>
      <c r="AW5902">
        <v>9.5429924265899801E-2</v>
      </c>
      <c r="AX5902">
        <v>3.7098553491081702E-2</v>
      </c>
      <c r="AY5902">
        <v>1.23951064119885E-5</v>
      </c>
      <c r="AZ5902">
        <v>4.4647173295982702E-2</v>
      </c>
      <c r="BA5902">
        <v>1.3014861732588E-3</v>
      </c>
      <c r="BB5902">
        <v>0</v>
      </c>
      <c r="BC5902">
        <v>0</v>
      </c>
      <c r="BD5902">
        <v>2.3240824522478502E-2</v>
      </c>
      <c r="BE5902">
        <v>2.8260842619333901E-2</v>
      </c>
      <c r="BF5902">
        <v>3.43592349740323</v>
      </c>
      <c r="BG5902">
        <v>4.1869230769230796</v>
      </c>
      <c r="BH5902">
        <v>4.5818181818181802</v>
      </c>
      <c r="BI5902">
        <v>80677</v>
      </c>
      <c r="BJ5902">
        <v>28083</v>
      </c>
      <c r="BK5902">
        <v>14.5</v>
      </c>
      <c r="BL5902">
        <v>13</v>
      </c>
      <c r="BM5902">
        <v>11</v>
      </c>
      <c r="BN5902">
        <v>9</v>
      </c>
      <c r="BO5902">
        <v>63721</v>
      </c>
      <c r="BP5902">
        <v>-0.54553639846743296</v>
      </c>
      <c r="BQ5902">
        <v>0</v>
      </c>
      <c r="BR5902" s="1">
        <f>+VALUE(Table1[[#This Row],[''tbDimTime'''[datechar']]])</f>
        <v>43927</v>
      </c>
      <c r="BS5902" s="2">
        <f>+VALUE(Table1[[#This Row],[Interval]])</f>
        <v>0.70833333333333337</v>
      </c>
      <c r="BT5902" t="str">
        <f>+YEAR(Table1[[#This Row],[Date]])&amp;WEEKNUM(Table1[[#This Row],[Date]],2)</f>
        <v>202015</v>
      </c>
    </row>
    <row r="5903" spans="1:72" x14ac:dyDescent="0.25">
      <c r="A5903">
        <v>2020</v>
      </c>
      <c r="B5903" t="s">
        <v>304</v>
      </c>
      <c r="C5903" t="s">
        <v>310</v>
      </c>
      <c r="D5903" t="s">
        <v>96</v>
      </c>
      <c r="E5903">
        <v>47.38</v>
      </c>
      <c r="F5903">
        <v>1.4985225833685101</v>
      </c>
      <c r="G5903">
        <v>2.5790949308597599</v>
      </c>
      <c r="H5903">
        <v>71</v>
      </c>
      <c r="I5903">
        <v>122.19751782413501</v>
      </c>
      <c r="J5903">
        <v>88.5</v>
      </c>
      <c r="K5903">
        <v>95</v>
      </c>
      <c r="L5903">
        <v>1.86787674124103</v>
      </c>
      <c r="M5903">
        <v>2.0050654284508198</v>
      </c>
      <c r="N5903">
        <v>1.7095821021528099</v>
      </c>
      <c r="O5903">
        <v>81</v>
      </c>
      <c r="P5903">
        <v>1.7095821021528099</v>
      </c>
      <c r="Q5903">
        <v>81</v>
      </c>
      <c r="R5903">
        <v>1</v>
      </c>
      <c r="S5903">
        <v>1.1408450704225399</v>
      </c>
      <c r="T5903">
        <v>1.1408450704225399</v>
      </c>
      <c r="V5903">
        <v>0.8</v>
      </c>
      <c r="W5903">
        <v>1</v>
      </c>
      <c r="Y5903">
        <v>81</v>
      </c>
      <c r="Z5903">
        <v>0</v>
      </c>
      <c r="AA5903">
        <v>0</v>
      </c>
      <c r="AB5903">
        <v>420.777777777778</v>
      </c>
      <c r="AC5903">
        <v>384.375371380329</v>
      </c>
      <c r="AD5903">
        <v>550</v>
      </c>
      <c r="AE5903">
        <v>359.43209876543199</v>
      </c>
      <c r="AF5903">
        <v>58.703703703703702</v>
      </c>
      <c r="AG5903">
        <v>0</v>
      </c>
      <c r="AH5903">
        <v>33869</v>
      </c>
      <c r="AI5903">
        <v>29114</v>
      </c>
      <c r="AJ5903">
        <v>4755</v>
      </c>
      <c r="AK5903">
        <v>0</v>
      </c>
      <c r="AL5903">
        <v>0.66286125481348901</v>
      </c>
      <c r="AM5903">
        <v>0.52087599718800603</v>
      </c>
      <c r="AN5903">
        <v>0.78579943148821696</v>
      </c>
      <c r="AO5903">
        <v>0.78579943148821696</v>
      </c>
      <c r="AP5903">
        <v>0.444936882966042</v>
      </c>
      <c r="AQ5903">
        <v>7.2668643213008505E-2</v>
      </c>
      <c r="AR5903">
        <v>0</v>
      </c>
      <c r="AS5903">
        <v>0.26492343430021098</v>
      </c>
      <c r="AT5903">
        <v>0.2</v>
      </c>
      <c r="AU5903">
        <v>0.21170950881804601</v>
      </c>
      <c r="AV5903">
        <v>7.9775040498823203E-3</v>
      </c>
      <c r="AW5903">
        <v>0.107665739523795</v>
      </c>
      <c r="AX5903">
        <v>3.6036311397744297E-2</v>
      </c>
      <c r="AY5903">
        <v>0</v>
      </c>
      <c r="AZ5903">
        <v>4.9775346150319401E-2</v>
      </c>
      <c r="BA5903">
        <v>4.5694898676529004E-3</v>
      </c>
      <c r="BB5903">
        <v>0</v>
      </c>
      <c r="BC5903">
        <v>0</v>
      </c>
      <c r="BD5903">
        <v>1.4212794571629399E-2</v>
      </c>
      <c r="BE5903">
        <v>2.7508634654766599E-2</v>
      </c>
      <c r="BF5903">
        <v>4.4563988140721902</v>
      </c>
      <c r="BG5903">
        <v>3.9483333333333301</v>
      </c>
      <c r="BH5903">
        <v>4.5818181818181802</v>
      </c>
      <c r="BI5903">
        <v>65434</v>
      </c>
      <c r="BJ5903">
        <v>17335</v>
      </c>
      <c r="BK5903">
        <v>14.5</v>
      </c>
      <c r="BL5903">
        <v>12</v>
      </c>
      <c r="BM5903">
        <v>10</v>
      </c>
      <c r="BN5903">
        <v>7.5</v>
      </c>
      <c r="BO5903">
        <v>51581</v>
      </c>
      <c r="BP5903">
        <v>-0.25352490421455898</v>
      </c>
      <c r="BQ5903">
        <v>0</v>
      </c>
      <c r="BR5903" s="1">
        <f>+VALUE(Table1[[#This Row],[''tbDimTime'''[datechar']]])</f>
        <v>43927</v>
      </c>
      <c r="BS5903" s="2">
        <f>+VALUE(Table1[[#This Row],[Interval]])</f>
        <v>0.72916666666666663</v>
      </c>
      <c r="BT5903" t="str">
        <f>+YEAR(Table1[[#This Row],[Date]])&amp;WEEKNUM(Table1[[#This Row],[Date]],2)</f>
        <v>202015</v>
      </c>
    </row>
    <row r="5904" spans="1:72" x14ac:dyDescent="0.25">
      <c r="A5904">
        <v>2020</v>
      </c>
      <c r="B5904" t="s">
        <v>304</v>
      </c>
      <c r="C5904" t="s">
        <v>310</v>
      </c>
      <c r="D5904" t="s">
        <v>97</v>
      </c>
      <c r="E5904">
        <v>25.21</v>
      </c>
      <c r="F5904">
        <v>2.1816739389131299</v>
      </c>
      <c r="G5904">
        <v>3.8674316410677299</v>
      </c>
      <c r="H5904">
        <v>55</v>
      </c>
      <c r="I5904">
        <v>97.497951671317495</v>
      </c>
      <c r="J5904">
        <v>70.5</v>
      </c>
      <c r="K5904">
        <v>86</v>
      </c>
      <c r="L5904">
        <v>2.7965093216977399</v>
      </c>
      <c r="M5904">
        <v>3.4113447044823499</v>
      </c>
      <c r="N5904">
        <v>1.6660055533518401</v>
      </c>
      <c r="O5904">
        <v>42</v>
      </c>
      <c r="P5904">
        <v>1.6660055533518401</v>
      </c>
      <c r="Q5904">
        <v>42</v>
      </c>
      <c r="R5904">
        <v>1</v>
      </c>
      <c r="S5904">
        <v>0.763636363636364</v>
      </c>
      <c r="T5904">
        <v>0.763636363636364</v>
      </c>
      <c r="V5904">
        <v>0.8</v>
      </c>
      <c r="W5904">
        <v>1</v>
      </c>
      <c r="Y5904">
        <v>42</v>
      </c>
      <c r="Z5904">
        <v>0</v>
      </c>
      <c r="AA5904">
        <v>0</v>
      </c>
      <c r="AB5904">
        <v>401.02380952380997</v>
      </c>
      <c r="AC5904">
        <v>434.61005493851599</v>
      </c>
      <c r="AD5904">
        <v>550</v>
      </c>
      <c r="AE5904">
        <v>318.21428571428601</v>
      </c>
      <c r="AF5904">
        <v>80.142857142857096</v>
      </c>
      <c r="AG5904">
        <v>0</v>
      </c>
      <c r="AH5904">
        <v>16731</v>
      </c>
      <c r="AI5904">
        <v>13365</v>
      </c>
      <c r="AJ5904">
        <v>3366</v>
      </c>
      <c r="AK5904">
        <v>0</v>
      </c>
      <c r="AL5904">
        <v>0.43077828077444402</v>
      </c>
      <c r="AM5904">
        <v>0.36787157365949502</v>
      </c>
      <c r="AN5904">
        <v>0.85396964071202397</v>
      </c>
      <c r="AO5904">
        <v>0.85396964071202397</v>
      </c>
      <c r="AP5904">
        <v>0.29190783007535198</v>
      </c>
      <c r="AQ5904">
        <v>7.3517527574533101E-2</v>
      </c>
      <c r="AR5904">
        <v>0</v>
      </c>
      <c r="AS5904">
        <v>0.486098067052528</v>
      </c>
      <c r="AT5904">
        <v>0.22222222222222199</v>
      </c>
      <c r="AU5904">
        <v>7.6946598230861599E-2</v>
      </c>
      <c r="AV5904">
        <v>2.2059626515234201E-2</v>
      </c>
      <c r="AW5904">
        <v>2.7214153106912699E-2</v>
      </c>
      <c r="AX5904">
        <v>8.6622256197444597E-2</v>
      </c>
      <c r="AY5904">
        <v>0</v>
      </c>
      <c r="AZ5904">
        <v>1.50049142732336E-2</v>
      </c>
      <c r="BA5904">
        <v>0</v>
      </c>
      <c r="BB5904">
        <v>1.6380910778639301E-3</v>
      </c>
      <c r="BC5904">
        <v>0</v>
      </c>
      <c r="BD5904">
        <v>1.28863164791962E-3</v>
      </c>
      <c r="BE5904">
        <v>9.7411816096975006E-3</v>
      </c>
      <c r="BF5904">
        <v>3.3023916129736799</v>
      </c>
      <c r="BG5904">
        <v>2.2918181818181802</v>
      </c>
      <c r="BH5904">
        <v>4.5818181818181802</v>
      </c>
      <c r="BI5904">
        <v>45785</v>
      </c>
      <c r="BJ5904">
        <v>22256</v>
      </c>
      <c r="BK5904">
        <v>13</v>
      </c>
      <c r="BL5904">
        <v>11</v>
      </c>
      <c r="BM5904">
        <v>9</v>
      </c>
      <c r="BN5904">
        <v>5.5</v>
      </c>
      <c r="BO5904">
        <v>42262</v>
      </c>
      <c r="BP5904">
        <v>2.1688034188034201E-2</v>
      </c>
      <c r="BQ5904">
        <v>0</v>
      </c>
      <c r="BR5904" s="1">
        <f>+VALUE(Table1[[#This Row],[''tbDimTime'''[datechar']]])</f>
        <v>43927</v>
      </c>
      <c r="BS5904" s="2">
        <f>+VALUE(Table1[[#This Row],[Interval]])</f>
        <v>0.75</v>
      </c>
      <c r="BT5904" t="str">
        <f>+YEAR(Table1[[#This Row],[Date]])&amp;WEEKNUM(Table1[[#This Row],[Date]],2)</f>
        <v>202015</v>
      </c>
    </row>
    <row r="5905" spans="1:72" x14ac:dyDescent="0.25">
      <c r="A5905">
        <v>2020</v>
      </c>
      <c r="B5905" t="s">
        <v>304</v>
      </c>
      <c r="C5905" t="s">
        <v>310</v>
      </c>
      <c r="D5905" t="s">
        <v>98</v>
      </c>
      <c r="E5905">
        <v>18.170000000000002</v>
      </c>
      <c r="F5905">
        <v>5.3384700055035799</v>
      </c>
      <c r="G5905">
        <v>4.662740589857</v>
      </c>
      <c r="H5905">
        <v>97</v>
      </c>
      <c r="I5905">
        <v>84.721996517701697</v>
      </c>
      <c r="J5905">
        <v>120.5</v>
      </c>
      <c r="K5905">
        <v>55.5</v>
      </c>
      <c r="L5905">
        <v>6.6318106769400096</v>
      </c>
      <c r="M5905">
        <v>3.05448541552009</v>
      </c>
      <c r="N5905">
        <v>2.3115024766098</v>
      </c>
      <c r="O5905">
        <v>42</v>
      </c>
      <c r="P5905">
        <v>2.20143093010457</v>
      </c>
      <c r="Q5905">
        <v>40</v>
      </c>
      <c r="R5905">
        <v>0.952380952380952</v>
      </c>
      <c r="S5905">
        <v>0.41237113402061898</v>
      </c>
      <c r="T5905">
        <v>0.43298969072165</v>
      </c>
      <c r="V5905">
        <v>0.8</v>
      </c>
      <c r="W5905">
        <v>0.952380952380952</v>
      </c>
      <c r="Y5905">
        <v>40</v>
      </c>
      <c r="Z5905">
        <v>4.7619047619047603E-2</v>
      </c>
      <c r="AA5905">
        <v>2</v>
      </c>
      <c r="AB5905">
        <v>430.75</v>
      </c>
      <c r="AC5905">
        <v>431.02199779856898</v>
      </c>
      <c r="AD5905">
        <v>550</v>
      </c>
      <c r="AE5905">
        <v>351.85</v>
      </c>
      <c r="AF5905">
        <v>75.875</v>
      </c>
      <c r="AG5905">
        <v>0</v>
      </c>
      <c r="AH5905">
        <v>17109</v>
      </c>
      <c r="AI5905">
        <v>14074</v>
      </c>
      <c r="AJ5905">
        <v>3035</v>
      </c>
      <c r="AK5905">
        <v>0</v>
      </c>
      <c r="AL5905">
        <v>0.47213240532690298</v>
      </c>
      <c r="AM5905">
        <v>0.390720667603973</v>
      </c>
      <c r="AN5905">
        <v>0.827565876003447</v>
      </c>
      <c r="AO5905">
        <v>0.827565876003447</v>
      </c>
      <c r="AP5905">
        <v>0.31915279604517199</v>
      </c>
      <c r="AQ5905">
        <v>6.8823982947072398E-2</v>
      </c>
      <c r="AR5905">
        <v>0</v>
      </c>
      <c r="AS5905">
        <v>0.43684520839947399</v>
      </c>
      <c r="AT5905">
        <v>0.2</v>
      </c>
      <c r="AU5905">
        <v>0.107170393215112</v>
      </c>
      <c r="AV5905">
        <v>2.4785704567100501E-2</v>
      </c>
      <c r="AW5905">
        <v>4.9208580888022097E-3</v>
      </c>
      <c r="AX5905">
        <v>6.9368225316340903E-2</v>
      </c>
      <c r="AY5905">
        <v>0</v>
      </c>
      <c r="AZ5905">
        <v>7.3880901628191803E-2</v>
      </c>
      <c r="BA5905">
        <v>7.9368678851648598E-4</v>
      </c>
      <c r="BB5905">
        <v>9.0707061544741306E-5</v>
      </c>
      <c r="BC5905">
        <v>0</v>
      </c>
      <c r="BD5905">
        <v>2.6985350809560502E-3</v>
      </c>
      <c r="BE5905">
        <v>0</v>
      </c>
      <c r="BF5905">
        <v>3.2654542156106898</v>
      </c>
      <c r="BG5905">
        <v>2.0188888888888901</v>
      </c>
      <c r="BH5905">
        <v>4.5818181818181802</v>
      </c>
      <c r="BI5905">
        <v>44098</v>
      </c>
      <c r="BJ5905">
        <v>19264</v>
      </c>
      <c r="BK5905">
        <v>10</v>
      </c>
      <c r="BL5905">
        <v>9</v>
      </c>
      <c r="BM5905">
        <v>7.5</v>
      </c>
      <c r="BN5905">
        <v>4</v>
      </c>
      <c r="BO5905">
        <v>39372</v>
      </c>
      <c r="BP5905">
        <v>-0.224944444444444</v>
      </c>
      <c r="BQ5905">
        <v>0</v>
      </c>
      <c r="BR5905" s="1">
        <f>+VALUE(Table1[[#This Row],[''tbDimTime'''[datechar']]])</f>
        <v>43927</v>
      </c>
      <c r="BS5905" s="2">
        <f>+VALUE(Table1[[#This Row],[Interval]])</f>
        <v>0.77083333333333337</v>
      </c>
      <c r="BT5905" t="str">
        <f>+YEAR(Table1[[#This Row],[Date]])&amp;WEEKNUM(Table1[[#This Row],[Date]],2)</f>
        <v>202015</v>
      </c>
    </row>
    <row r="5906" spans="1:72" x14ac:dyDescent="0.25">
      <c r="A5906">
        <v>2020</v>
      </c>
      <c r="B5906" t="s">
        <v>304</v>
      </c>
      <c r="C5906" t="s">
        <v>310</v>
      </c>
      <c r="D5906" t="s">
        <v>99</v>
      </c>
      <c r="E5906">
        <v>9.09</v>
      </c>
      <c r="F5906">
        <v>3.19031903190319</v>
      </c>
      <c r="G5906">
        <v>5.5479241820511698</v>
      </c>
      <c r="H5906">
        <v>29</v>
      </c>
      <c r="I5906">
        <v>50.430630814845102</v>
      </c>
      <c r="J5906">
        <v>33</v>
      </c>
      <c r="K5906">
        <v>40</v>
      </c>
      <c r="L5906">
        <v>3.6303630363036299</v>
      </c>
      <c r="M5906">
        <v>4.4004400440043998</v>
      </c>
      <c r="N5906">
        <v>2.4202420242024201</v>
      </c>
      <c r="O5906">
        <v>22</v>
      </c>
      <c r="P5906">
        <v>2.4202420242024201</v>
      </c>
      <c r="Q5906">
        <v>22</v>
      </c>
      <c r="R5906">
        <v>1</v>
      </c>
      <c r="S5906">
        <v>0.75862068965517204</v>
      </c>
      <c r="T5906">
        <v>0.75862068965517204</v>
      </c>
      <c r="V5906">
        <v>0.8</v>
      </c>
      <c r="W5906">
        <v>1</v>
      </c>
      <c r="Y5906">
        <v>22</v>
      </c>
      <c r="Z5906">
        <v>0</v>
      </c>
      <c r="AA5906">
        <v>0</v>
      </c>
      <c r="AB5906">
        <v>444.59090909090901</v>
      </c>
      <c r="AC5906">
        <v>400.62959999999998</v>
      </c>
      <c r="AD5906">
        <v>550</v>
      </c>
      <c r="AE5906">
        <v>380.72727272727298</v>
      </c>
      <c r="AF5906">
        <v>60.909090909090899</v>
      </c>
      <c r="AG5906">
        <v>0</v>
      </c>
      <c r="AH5906">
        <v>9716</v>
      </c>
      <c r="AI5906">
        <v>8376</v>
      </c>
      <c r="AJ5906">
        <v>1340</v>
      </c>
      <c r="AK5906">
        <v>0</v>
      </c>
      <c r="AL5906">
        <v>0.43624280808170901</v>
      </c>
      <c r="AM5906">
        <v>0.25195126349140901</v>
      </c>
      <c r="AN5906">
        <v>0.57754823420313794</v>
      </c>
      <c r="AO5906">
        <v>0.57754823420313794</v>
      </c>
      <c r="AP5906">
        <v>0.21575951160454401</v>
      </c>
      <c r="AQ5906">
        <v>3.4517400376085097E-2</v>
      </c>
      <c r="AR5906">
        <v>0</v>
      </c>
      <c r="AS5906">
        <v>0.325596970711728</v>
      </c>
      <c r="AT5906">
        <v>0.11111111111111099</v>
      </c>
      <c r="AU5906">
        <v>0.301409031194457</v>
      </c>
      <c r="AV5906">
        <v>1.47858118028902E-2</v>
      </c>
      <c r="AW5906">
        <v>0.11900775353545801</v>
      </c>
      <c r="AX5906">
        <v>6.4398135030009499E-4</v>
      </c>
      <c r="AY5906">
        <v>0</v>
      </c>
      <c r="AZ5906">
        <v>0.13848174956853199</v>
      </c>
      <c r="BA5906">
        <v>1.1153756987197699E-2</v>
      </c>
      <c r="BB5906">
        <v>0</v>
      </c>
      <c r="BC5906">
        <v>0</v>
      </c>
      <c r="BD5906">
        <v>4.6624249761726896E-3</v>
      </c>
      <c r="BE5906">
        <v>1.3317534324206E-2</v>
      </c>
      <c r="BF5906">
        <v>2.0401329177507002</v>
      </c>
      <c r="BG5906">
        <v>1.8180000000000001</v>
      </c>
      <c r="BH5906">
        <v>4.5818181818181802</v>
      </c>
      <c r="BI5906">
        <v>38821</v>
      </c>
      <c r="BJ5906">
        <v>12640</v>
      </c>
      <c r="BK5906">
        <v>7</v>
      </c>
      <c r="BL5906">
        <v>5</v>
      </c>
      <c r="BM5906">
        <v>4.5</v>
      </c>
      <c r="BN5906">
        <v>2</v>
      </c>
      <c r="BO5906">
        <v>27120</v>
      </c>
      <c r="BP5906">
        <v>-0.54051587301587301</v>
      </c>
      <c r="BQ5906">
        <v>0</v>
      </c>
      <c r="BR5906" s="1">
        <f>+VALUE(Table1[[#This Row],[''tbDimTime'''[datechar']]])</f>
        <v>43927</v>
      </c>
      <c r="BS5906" s="2">
        <f>+VALUE(Table1[[#This Row],[Interval]])</f>
        <v>0.79166666666666663</v>
      </c>
      <c r="BT5906" t="str">
        <f>+YEAR(Table1[[#This Row],[Date]])&amp;WEEKNUM(Table1[[#This Row],[Date]],2)</f>
        <v>202015</v>
      </c>
    </row>
    <row r="5907" spans="1:72" x14ac:dyDescent="0.25">
      <c r="A5907">
        <v>2020</v>
      </c>
      <c r="B5907" t="s">
        <v>304</v>
      </c>
      <c r="C5907" t="s">
        <v>310</v>
      </c>
      <c r="D5907" t="s">
        <v>100</v>
      </c>
      <c r="E5907">
        <v>8.08</v>
      </c>
      <c r="F5907">
        <v>4.76485148514851</v>
      </c>
      <c r="G5907">
        <v>6.1287461799165603</v>
      </c>
      <c r="H5907">
        <v>38.5</v>
      </c>
      <c r="I5907">
        <v>49.520269133725797</v>
      </c>
      <c r="J5907">
        <v>44.5</v>
      </c>
      <c r="K5907">
        <v>24</v>
      </c>
      <c r="L5907">
        <v>5.5074257425742603</v>
      </c>
      <c r="M5907">
        <v>2.9702970297029698</v>
      </c>
      <c r="N5907">
        <v>3.2178217821782198</v>
      </c>
      <c r="O5907">
        <v>26</v>
      </c>
      <c r="P5907">
        <v>3.2178217821782198</v>
      </c>
      <c r="Q5907">
        <v>26</v>
      </c>
      <c r="R5907">
        <v>1</v>
      </c>
      <c r="S5907">
        <v>0.67532467532467499</v>
      </c>
      <c r="T5907">
        <v>0.67532467532467499</v>
      </c>
      <c r="V5907">
        <v>0.8</v>
      </c>
      <c r="W5907">
        <v>1</v>
      </c>
      <c r="Y5907">
        <v>26</v>
      </c>
      <c r="Z5907">
        <v>0</v>
      </c>
      <c r="AA5907">
        <v>0</v>
      </c>
      <c r="AB5907">
        <v>457.30769230769198</v>
      </c>
      <c r="AC5907">
        <v>271.56549999999999</v>
      </c>
      <c r="AD5907">
        <v>550</v>
      </c>
      <c r="AE5907">
        <v>319.730769230769</v>
      </c>
      <c r="AF5907">
        <v>134.730769230769</v>
      </c>
      <c r="AG5907">
        <v>0</v>
      </c>
      <c r="AH5907">
        <v>11816</v>
      </c>
      <c r="AI5907">
        <v>8313</v>
      </c>
      <c r="AJ5907">
        <v>3503</v>
      </c>
      <c r="AK5907">
        <v>0</v>
      </c>
      <c r="AL5907">
        <v>0.52503753422237898</v>
      </c>
      <c r="AM5907">
        <v>0.35630806113275398</v>
      </c>
      <c r="AN5907">
        <v>0.67863350314653903</v>
      </c>
      <c r="AO5907">
        <v>0.67863350314653903</v>
      </c>
      <c r="AP5907">
        <v>0.24911597243032699</v>
      </c>
      <c r="AQ5907">
        <v>0.104974528019179</v>
      </c>
      <c r="AR5907">
        <v>0</v>
      </c>
      <c r="AS5907">
        <v>0.32232544201378499</v>
      </c>
      <c r="AT5907">
        <v>0.125</v>
      </c>
      <c r="AU5907">
        <v>0.26964339226850498</v>
      </c>
      <c r="AV5907">
        <v>1.41444411147737E-2</v>
      </c>
      <c r="AW5907">
        <v>4.3122565178303901E-2</v>
      </c>
      <c r="AX5907">
        <v>0</v>
      </c>
      <c r="AY5907">
        <v>0</v>
      </c>
      <c r="AZ5907">
        <v>0.149505543901708</v>
      </c>
      <c r="BA5907">
        <v>0</v>
      </c>
      <c r="BB5907">
        <v>0</v>
      </c>
      <c r="BC5907">
        <v>0</v>
      </c>
      <c r="BD5907">
        <v>0</v>
      </c>
      <c r="BE5907">
        <v>6.2870842073718902E-2</v>
      </c>
      <c r="BF5907">
        <v>2.80491459394666</v>
      </c>
      <c r="BG5907">
        <v>1.79555555555556</v>
      </c>
      <c r="BH5907">
        <v>4.5818181818181802</v>
      </c>
      <c r="BI5907">
        <v>33370</v>
      </c>
      <c r="BJ5907">
        <v>10756</v>
      </c>
      <c r="BK5907">
        <v>5.5</v>
      </c>
      <c r="BL5907">
        <v>4.5</v>
      </c>
      <c r="BM5907">
        <v>4</v>
      </c>
      <c r="BN5907">
        <v>1.5</v>
      </c>
      <c r="BO5907">
        <v>24372</v>
      </c>
      <c r="BP5907">
        <v>-0.68535353535353505</v>
      </c>
      <c r="BQ5907">
        <v>0</v>
      </c>
      <c r="BR5907" s="1">
        <f>+VALUE(Table1[[#This Row],[''tbDimTime'''[datechar']]])</f>
        <v>43927</v>
      </c>
      <c r="BS5907" s="2">
        <f>+VALUE(Table1[[#This Row],[Interval]])</f>
        <v>0.8125</v>
      </c>
      <c r="BT5907" t="str">
        <f>+YEAR(Table1[[#This Row],[Date]])&amp;WEEKNUM(Table1[[#This Row],[Date]],2)</f>
        <v>202015</v>
      </c>
    </row>
    <row r="5908" spans="1:72" x14ac:dyDescent="0.25">
      <c r="A5908">
        <v>2020</v>
      </c>
      <c r="B5908" t="s">
        <v>304</v>
      </c>
      <c r="C5908" t="s">
        <v>310</v>
      </c>
      <c r="D5908" t="s">
        <v>101</v>
      </c>
      <c r="E5908">
        <v>1.01</v>
      </c>
      <c r="F5908">
        <v>32.673267326732699</v>
      </c>
      <c r="G5908">
        <v>36.116974370866899</v>
      </c>
      <c r="H5908">
        <v>33</v>
      </c>
      <c r="I5908">
        <v>36.478144114575599</v>
      </c>
      <c r="J5908">
        <v>38</v>
      </c>
      <c r="K5908">
        <v>25.5</v>
      </c>
      <c r="L5908">
        <v>37.6237623762376</v>
      </c>
      <c r="M5908">
        <v>25.247524752475201</v>
      </c>
      <c r="N5908">
        <v>22.7722772277228</v>
      </c>
      <c r="O5908">
        <v>23</v>
      </c>
      <c r="P5908">
        <v>22.7722772277228</v>
      </c>
      <c r="Q5908">
        <v>23</v>
      </c>
      <c r="R5908">
        <v>1</v>
      </c>
      <c r="S5908">
        <v>0.69696969696969702</v>
      </c>
      <c r="T5908">
        <v>0.69696969696969702</v>
      </c>
      <c r="V5908">
        <v>0.8</v>
      </c>
      <c r="W5908">
        <v>1</v>
      </c>
      <c r="Y5908">
        <v>23</v>
      </c>
      <c r="Z5908">
        <v>0</v>
      </c>
      <c r="AA5908">
        <v>0</v>
      </c>
      <c r="AB5908">
        <v>582.86956521739103</v>
      </c>
      <c r="AC5908">
        <v>312.43</v>
      </c>
      <c r="AD5908">
        <v>550</v>
      </c>
      <c r="AE5908">
        <v>365.21739130434798</v>
      </c>
      <c r="AF5908">
        <v>214.869565217391</v>
      </c>
      <c r="AG5908">
        <v>0</v>
      </c>
      <c r="AH5908">
        <v>13342</v>
      </c>
      <c r="AI5908">
        <v>8400</v>
      </c>
      <c r="AJ5908">
        <v>4942</v>
      </c>
      <c r="AK5908">
        <v>0</v>
      </c>
      <c r="AL5908">
        <v>0.63051453296961701</v>
      </c>
      <c r="AM5908">
        <v>0.56920855978260898</v>
      </c>
      <c r="AN5908">
        <v>0.90276834239130399</v>
      </c>
      <c r="AO5908">
        <v>0.90276834239130399</v>
      </c>
      <c r="AP5908">
        <v>0.356657608695652</v>
      </c>
      <c r="AQ5908">
        <v>0.20983355978260901</v>
      </c>
      <c r="AR5908">
        <v>0</v>
      </c>
      <c r="AS5908">
        <v>0.33355978260869601</v>
      </c>
      <c r="AT5908">
        <v>0.125</v>
      </c>
      <c r="AU5908">
        <v>0.21666949728260901</v>
      </c>
      <c r="AV5908">
        <v>5.9442934782608699E-4</v>
      </c>
      <c r="AW5908">
        <v>0.19174592391304299</v>
      </c>
      <c r="AX5908">
        <v>0</v>
      </c>
      <c r="AY5908">
        <v>0</v>
      </c>
      <c r="AZ5908">
        <v>5.5197010869565202E-4</v>
      </c>
      <c r="BA5908">
        <v>0</v>
      </c>
      <c r="BB5908">
        <v>0</v>
      </c>
      <c r="BC5908">
        <v>0</v>
      </c>
      <c r="BD5908">
        <v>0</v>
      </c>
      <c r="BE5908">
        <v>2.3777173913043501E-2</v>
      </c>
      <c r="BF5908">
        <v>3.515625</v>
      </c>
      <c r="BG5908">
        <v>0.224444444444444</v>
      </c>
      <c r="BH5908">
        <v>4.5818181818181802</v>
      </c>
      <c r="BI5908">
        <v>23552</v>
      </c>
      <c r="BJ5908">
        <v>7856</v>
      </c>
      <c r="BK5908">
        <v>5</v>
      </c>
      <c r="BL5908">
        <v>4.5</v>
      </c>
      <c r="BM5908">
        <v>4</v>
      </c>
      <c r="BN5908">
        <v>0.5</v>
      </c>
      <c r="BO5908">
        <v>18449</v>
      </c>
      <c r="BP5908">
        <v>-0.30844444444444502</v>
      </c>
      <c r="BQ5908">
        <v>0</v>
      </c>
      <c r="BR5908" s="1">
        <f>+VALUE(Table1[[#This Row],[''tbDimTime'''[datechar']]])</f>
        <v>43927</v>
      </c>
      <c r="BS5908" s="2">
        <f>+VALUE(Table1[[#This Row],[Interval]])</f>
        <v>0.83333333333333337</v>
      </c>
      <c r="BT5908" t="str">
        <f>+YEAR(Table1[[#This Row],[Date]])&amp;WEEKNUM(Table1[[#This Row],[Date]],2)</f>
        <v>202015</v>
      </c>
    </row>
    <row r="5909" spans="1:72" x14ac:dyDescent="0.25">
      <c r="A5909">
        <v>2020</v>
      </c>
      <c r="B5909" t="s">
        <v>304</v>
      </c>
      <c r="C5909" t="s">
        <v>310</v>
      </c>
      <c r="D5909" t="s">
        <v>102</v>
      </c>
      <c r="E5909">
        <v>0</v>
      </c>
      <c r="H5909">
        <v>0</v>
      </c>
      <c r="I5909">
        <v>91.923664122137396</v>
      </c>
      <c r="J5909">
        <v>0</v>
      </c>
      <c r="K5909">
        <v>74</v>
      </c>
      <c r="O5909">
        <v>12</v>
      </c>
      <c r="Q5909">
        <v>12</v>
      </c>
      <c r="R5909">
        <v>1</v>
      </c>
      <c r="V5909">
        <v>0.8</v>
      </c>
      <c r="W5909">
        <v>1</v>
      </c>
      <c r="Y5909">
        <v>12</v>
      </c>
      <c r="Z5909">
        <v>0</v>
      </c>
      <c r="AA5909">
        <v>0</v>
      </c>
      <c r="AB5909">
        <v>152.833333333333</v>
      </c>
      <c r="AD5909">
        <v>550</v>
      </c>
      <c r="AE5909">
        <v>140.75</v>
      </c>
      <c r="AF5909">
        <v>9.5833333333333304</v>
      </c>
      <c r="AG5909">
        <v>0</v>
      </c>
      <c r="AH5909">
        <v>1804</v>
      </c>
      <c r="AI5909">
        <v>1689</v>
      </c>
      <c r="AJ5909">
        <v>115</v>
      </c>
      <c r="AK5909">
        <v>0</v>
      </c>
      <c r="AL5909">
        <v>0.130543099152965</v>
      </c>
      <c r="AM5909">
        <v>8.9493973551944606E-2</v>
      </c>
      <c r="AN5909">
        <v>0.68555116381203296</v>
      </c>
      <c r="AO5909">
        <v>0.68555116381203296</v>
      </c>
      <c r="AP5909">
        <v>8.2418386766212895E-2</v>
      </c>
      <c r="AQ5909">
        <v>5.6116722783389403E-3</v>
      </c>
      <c r="AR5909">
        <v>0</v>
      </c>
      <c r="AS5909">
        <v>0.59605719026008896</v>
      </c>
      <c r="AT5909">
        <v>0</v>
      </c>
      <c r="AU5909">
        <v>0.21207241497096599</v>
      </c>
      <c r="AV5909">
        <v>5.1237007758746901E-3</v>
      </c>
      <c r="AW5909">
        <v>0.20685111989459801</v>
      </c>
      <c r="AX5909">
        <v>9.7594300492851198E-5</v>
      </c>
      <c r="AY5909">
        <v>0</v>
      </c>
      <c r="AZ5909">
        <v>9.7594300492851198E-5</v>
      </c>
      <c r="BA5909">
        <v>0</v>
      </c>
      <c r="BB5909">
        <v>0</v>
      </c>
      <c r="BC5909">
        <v>0</v>
      </c>
      <c r="BD5909">
        <v>0</v>
      </c>
      <c r="BE5909">
        <v>0</v>
      </c>
      <c r="BF5909">
        <v>2.10803689064559</v>
      </c>
      <c r="BG5909">
        <v>0</v>
      </c>
      <c r="BH5909">
        <v>4.5818181818181802</v>
      </c>
      <c r="BI5909">
        <v>20493</v>
      </c>
      <c r="BJ5909">
        <v>12215</v>
      </c>
      <c r="BK5909">
        <v>5</v>
      </c>
      <c r="BL5909">
        <v>4.5</v>
      </c>
      <c r="BM5909">
        <v>4.5</v>
      </c>
      <c r="BN5909">
        <v>0</v>
      </c>
      <c r="BO5909">
        <v>16147</v>
      </c>
      <c r="BP5909">
        <v>-0.13850000000000001</v>
      </c>
      <c r="BQ5909">
        <v>0</v>
      </c>
      <c r="BR5909" s="1">
        <f>+VALUE(Table1[[#This Row],[''tbDimTime'''[datechar']]])</f>
        <v>43927</v>
      </c>
      <c r="BS5909" s="2">
        <f>+VALUE(Table1[[#This Row],[Interval]])</f>
        <v>0.85416666666666663</v>
      </c>
      <c r="BT5909" t="str">
        <f>+YEAR(Table1[[#This Row],[Date]])&amp;WEEKNUM(Table1[[#This Row],[Date]],2)</f>
        <v>202015</v>
      </c>
    </row>
    <row r="5910" spans="1:72" x14ac:dyDescent="0.25">
      <c r="A5910">
        <v>2020</v>
      </c>
      <c r="B5910" t="s">
        <v>304</v>
      </c>
      <c r="C5910" t="s">
        <v>310</v>
      </c>
      <c r="D5910" t="s">
        <v>103</v>
      </c>
      <c r="E5910">
        <v>0</v>
      </c>
      <c r="H5910">
        <v>0</v>
      </c>
      <c r="I5910">
        <v>49.2986337020169</v>
      </c>
      <c r="J5910">
        <v>0</v>
      </c>
      <c r="K5910">
        <v>0</v>
      </c>
      <c r="O5910">
        <v>12</v>
      </c>
      <c r="Q5910">
        <v>12</v>
      </c>
      <c r="R5910">
        <v>1</v>
      </c>
      <c r="V5910">
        <v>0.8</v>
      </c>
      <c r="W5910">
        <v>1</v>
      </c>
      <c r="Y5910">
        <v>12</v>
      </c>
      <c r="Z5910">
        <v>0</v>
      </c>
      <c r="AA5910">
        <v>0</v>
      </c>
      <c r="AB5910">
        <v>384.25</v>
      </c>
      <c r="AD5910">
        <v>550</v>
      </c>
      <c r="AE5910">
        <v>275.33333333333297</v>
      </c>
      <c r="AF5910">
        <v>105.666666666667</v>
      </c>
      <c r="AG5910">
        <v>0</v>
      </c>
      <c r="AH5910">
        <v>4572</v>
      </c>
      <c r="AI5910">
        <v>3304</v>
      </c>
      <c r="AJ5910">
        <v>1268</v>
      </c>
      <c r="AK5910">
        <v>0</v>
      </c>
      <c r="AL5910">
        <v>0.24341445388798</v>
      </c>
      <c r="AM5910">
        <v>0.24851783981890699</v>
      </c>
      <c r="AN5910">
        <v>1.02096582947073</v>
      </c>
      <c r="AO5910">
        <v>1.02096582947073</v>
      </c>
      <c r="AP5910">
        <v>0.178074808666595</v>
      </c>
      <c r="AQ5910">
        <v>6.8341058531853002E-2</v>
      </c>
      <c r="AR5910">
        <v>0</v>
      </c>
      <c r="AS5910">
        <v>0.77244798965182704</v>
      </c>
      <c r="AU5910">
        <v>4.7375229061118899E-2</v>
      </c>
      <c r="AV5910">
        <v>3.5356257410800902E-2</v>
      </c>
      <c r="AW5910">
        <v>1.2018971650318001E-2</v>
      </c>
      <c r="AX5910">
        <v>0</v>
      </c>
      <c r="AY5910">
        <v>0</v>
      </c>
      <c r="AZ5910">
        <v>0</v>
      </c>
      <c r="BA5910">
        <v>0</v>
      </c>
      <c r="BB5910">
        <v>0</v>
      </c>
      <c r="BC5910">
        <v>0</v>
      </c>
      <c r="BD5910">
        <v>0</v>
      </c>
      <c r="BE5910">
        <v>0</v>
      </c>
      <c r="BF5910">
        <v>2.3283389026624999</v>
      </c>
      <c r="BH5910">
        <v>4.5818181818181802</v>
      </c>
      <c r="BI5910">
        <v>18554</v>
      </c>
      <c r="BJ5910">
        <v>14332</v>
      </c>
      <c r="BK5910">
        <v>0</v>
      </c>
      <c r="BL5910">
        <v>0</v>
      </c>
      <c r="BM5910">
        <v>0</v>
      </c>
      <c r="BN5910">
        <v>0</v>
      </c>
      <c r="BO5910">
        <v>17675</v>
      </c>
      <c r="BR5910" s="1">
        <f>+VALUE(Table1[[#This Row],[''tbDimTime'''[datechar']]])</f>
        <v>43927</v>
      </c>
      <c r="BS5910" s="2">
        <f>+VALUE(Table1[[#This Row],[Interval]])</f>
        <v>0.875</v>
      </c>
      <c r="BT5910" t="str">
        <f>+YEAR(Table1[[#This Row],[Date]])&amp;WEEKNUM(Table1[[#This Row],[Date]],2)</f>
        <v>202015</v>
      </c>
    </row>
    <row r="5911" spans="1:72" x14ac:dyDescent="0.25">
      <c r="A5911">
        <v>2020</v>
      </c>
      <c r="B5911" t="s">
        <v>304</v>
      </c>
      <c r="C5911" t="s">
        <v>310</v>
      </c>
      <c r="D5911" t="s">
        <v>104</v>
      </c>
      <c r="E5911">
        <v>0</v>
      </c>
      <c r="H5911">
        <v>0</v>
      </c>
      <c r="I5911">
        <v>303.62369337979101</v>
      </c>
      <c r="J5911">
        <v>0</v>
      </c>
      <c r="K5911">
        <v>0</v>
      </c>
      <c r="O5911">
        <v>5</v>
      </c>
      <c r="Q5911">
        <v>5</v>
      </c>
      <c r="R5911">
        <v>1</v>
      </c>
      <c r="V5911">
        <v>0.8</v>
      </c>
      <c r="W5911">
        <v>1</v>
      </c>
      <c r="Y5911">
        <v>5</v>
      </c>
      <c r="Z5911">
        <v>0</v>
      </c>
      <c r="AA5911">
        <v>0</v>
      </c>
      <c r="AB5911">
        <v>57.4</v>
      </c>
      <c r="AD5911">
        <v>550</v>
      </c>
      <c r="AE5911">
        <v>55</v>
      </c>
      <c r="AF5911">
        <v>0</v>
      </c>
      <c r="AG5911">
        <v>0</v>
      </c>
      <c r="AH5911">
        <v>275</v>
      </c>
      <c r="AI5911">
        <v>275</v>
      </c>
      <c r="AJ5911">
        <v>0</v>
      </c>
      <c r="AK5911">
        <v>0</v>
      </c>
      <c r="AL5911">
        <v>1.6467753041083302E-2</v>
      </c>
      <c r="AM5911">
        <v>1.59471022948269E-2</v>
      </c>
      <c r="AN5911">
        <v>0.96838361949213803</v>
      </c>
      <c r="AO5911">
        <v>0.96838361949213803</v>
      </c>
      <c r="AP5911">
        <v>1.52803244985275E-2</v>
      </c>
      <c r="AQ5911">
        <v>0</v>
      </c>
      <c r="AR5911">
        <v>0</v>
      </c>
      <c r="AS5911">
        <v>0.95243651719731104</v>
      </c>
      <c r="AU5911">
        <v>7.22342612657665E-4</v>
      </c>
      <c r="AV5911">
        <v>2.7782408179140999E-4</v>
      </c>
      <c r="AW5911">
        <v>4.4451853086625501E-4</v>
      </c>
      <c r="AX5911">
        <v>0</v>
      </c>
      <c r="AY5911">
        <v>0</v>
      </c>
      <c r="AZ5911">
        <v>0</v>
      </c>
      <c r="BA5911">
        <v>0</v>
      </c>
      <c r="BB5911">
        <v>0</v>
      </c>
      <c r="BC5911">
        <v>0</v>
      </c>
      <c r="BD5911">
        <v>0</v>
      </c>
      <c r="BE5911">
        <v>0</v>
      </c>
      <c r="BF5911">
        <v>1.0001666944490699</v>
      </c>
      <c r="BH5911">
        <v>4.5818181818181802</v>
      </c>
      <c r="BI5911">
        <v>17997</v>
      </c>
      <c r="BJ5911">
        <v>17141</v>
      </c>
      <c r="BK5911">
        <v>0</v>
      </c>
      <c r="BL5911">
        <v>0</v>
      </c>
      <c r="BM5911">
        <v>0</v>
      </c>
      <c r="BN5911">
        <v>0</v>
      </c>
      <c r="BO5911">
        <v>17984</v>
      </c>
      <c r="BR5911" s="1">
        <f>+VALUE(Table1[[#This Row],[''tbDimTime'''[datechar']]])</f>
        <v>43927</v>
      </c>
      <c r="BS5911" s="2">
        <f>+VALUE(Table1[[#This Row],[Interval]])</f>
        <v>0.89583333333333337</v>
      </c>
      <c r="BT5911" t="str">
        <f>+YEAR(Table1[[#This Row],[Date]])&amp;WEEKNUM(Table1[[#This Row],[Date]],2)</f>
        <v>202015</v>
      </c>
    </row>
    <row r="5912" spans="1:72" x14ac:dyDescent="0.25">
      <c r="A5912">
        <v>2020</v>
      </c>
      <c r="B5912" t="s">
        <v>304</v>
      </c>
      <c r="C5912" t="s">
        <v>310</v>
      </c>
      <c r="D5912" t="s">
        <v>105</v>
      </c>
      <c r="E5912">
        <v>0</v>
      </c>
      <c r="H5912">
        <v>0</v>
      </c>
      <c r="I5912">
        <v>3.9431279620853101</v>
      </c>
      <c r="J5912">
        <v>0</v>
      </c>
      <c r="K5912">
        <v>0</v>
      </c>
      <c r="O5912">
        <v>1</v>
      </c>
      <c r="Q5912">
        <v>1</v>
      </c>
      <c r="R5912">
        <v>1</v>
      </c>
      <c r="V5912">
        <v>0.8</v>
      </c>
      <c r="W5912">
        <v>1</v>
      </c>
      <c r="Y5912">
        <v>1</v>
      </c>
      <c r="Z5912">
        <v>0</v>
      </c>
      <c r="AA5912">
        <v>0</v>
      </c>
      <c r="AB5912">
        <v>211</v>
      </c>
      <c r="AD5912">
        <v>550</v>
      </c>
      <c r="AE5912">
        <v>209</v>
      </c>
      <c r="AF5912">
        <v>0</v>
      </c>
      <c r="AG5912">
        <v>0</v>
      </c>
      <c r="AH5912">
        <v>209</v>
      </c>
      <c r="AI5912">
        <v>209</v>
      </c>
      <c r="AJ5912">
        <v>0</v>
      </c>
      <c r="AK5912">
        <v>0</v>
      </c>
      <c r="AL5912">
        <v>0.253605769230769</v>
      </c>
      <c r="AM5912">
        <v>0.30447330447330401</v>
      </c>
      <c r="AN5912">
        <v>1.2005772005772</v>
      </c>
      <c r="AO5912">
        <v>1.2005772005772</v>
      </c>
      <c r="AP5912">
        <v>0.30158730158730201</v>
      </c>
      <c r="AQ5912">
        <v>0</v>
      </c>
      <c r="AR5912">
        <v>0</v>
      </c>
      <c r="AS5912">
        <v>0.89610389610389596</v>
      </c>
      <c r="AU5912">
        <v>5.62770562770563E-2</v>
      </c>
      <c r="AV5912">
        <v>1.7316017316017299E-2</v>
      </c>
      <c r="AW5912">
        <v>3.8961038961039002E-2</v>
      </c>
      <c r="AX5912">
        <v>0</v>
      </c>
      <c r="AY5912">
        <v>0</v>
      </c>
      <c r="AZ5912">
        <v>0</v>
      </c>
      <c r="BA5912">
        <v>0</v>
      </c>
      <c r="BB5912">
        <v>0</v>
      </c>
      <c r="BC5912">
        <v>0</v>
      </c>
      <c r="BD5912">
        <v>0</v>
      </c>
      <c r="BE5912">
        <v>0</v>
      </c>
      <c r="BF5912">
        <v>5.1948051948051903</v>
      </c>
      <c r="BH5912">
        <v>4.5818181818181802</v>
      </c>
      <c r="BI5912">
        <v>693</v>
      </c>
      <c r="BJ5912">
        <v>621</v>
      </c>
      <c r="BK5912">
        <v>0</v>
      </c>
      <c r="BL5912">
        <v>0</v>
      </c>
      <c r="BM5912">
        <v>0</v>
      </c>
      <c r="BN5912">
        <v>0</v>
      </c>
      <c r="BO5912">
        <v>654</v>
      </c>
      <c r="BR5912" s="1">
        <f>+VALUE(Table1[[#This Row],[''tbDimTime'''[datechar']]])</f>
        <v>43927</v>
      </c>
      <c r="BS5912" s="2">
        <f>+VALUE(Table1[[#This Row],[Interval]])</f>
        <v>0.91666666666666663</v>
      </c>
      <c r="BT5912" t="str">
        <f>+YEAR(Table1[[#This Row],[Date]])&amp;WEEKNUM(Table1[[#This Row],[Date]],2)</f>
        <v>202015</v>
      </c>
    </row>
    <row r="5913" spans="1:72" x14ac:dyDescent="0.25">
      <c r="A5913">
        <v>2020</v>
      </c>
      <c r="B5913" t="s">
        <v>304</v>
      </c>
      <c r="C5913" t="s">
        <v>311</v>
      </c>
      <c r="D5913" t="s">
        <v>73</v>
      </c>
      <c r="E5913">
        <v>7.96</v>
      </c>
      <c r="F5913">
        <v>1.94723618090452</v>
      </c>
      <c r="H5913">
        <v>15.5</v>
      </c>
      <c r="I5913" t="s">
        <v>72</v>
      </c>
      <c r="J5913">
        <v>20</v>
      </c>
      <c r="K5913">
        <v>0</v>
      </c>
      <c r="L5913">
        <v>2.5125628140703502</v>
      </c>
      <c r="M5913">
        <v>0</v>
      </c>
      <c r="N5913">
        <v>0</v>
      </c>
      <c r="O5913">
        <v>0</v>
      </c>
      <c r="P5913">
        <v>0</v>
      </c>
      <c r="Q5913">
        <v>0</v>
      </c>
      <c r="S5913">
        <v>0</v>
      </c>
      <c r="T5913">
        <v>0</v>
      </c>
      <c r="Y5913">
        <v>0</v>
      </c>
      <c r="AA5913">
        <v>0</v>
      </c>
      <c r="AC5913">
        <v>357.97320000000002</v>
      </c>
      <c r="AH5913">
        <v>0</v>
      </c>
      <c r="AI5913">
        <v>0</v>
      </c>
      <c r="AJ5913">
        <v>0</v>
      </c>
      <c r="AK5913">
        <v>0</v>
      </c>
      <c r="AT5913">
        <v>0.2</v>
      </c>
      <c r="BG5913">
        <v>2.6533333333333302</v>
      </c>
      <c r="BI5913">
        <v>0</v>
      </c>
      <c r="BJ5913">
        <v>0</v>
      </c>
      <c r="BK5913">
        <v>3.5</v>
      </c>
      <c r="BL5913">
        <v>3</v>
      </c>
      <c r="BM5913">
        <v>2.5</v>
      </c>
      <c r="BN5913">
        <v>2</v>
      </c>
      <c r="BO5913">
        <v>0</v>
      </c>
      <c r="BP5913">
        <v>1</v>
      </c>
      <c r="BQ5913">
        <v>0</v>
      </c>
      <c r="BR5913" s="1">
        <f>+VALUE(Table1[[#This Row],[''tbDimTime'''[datechar']]])</f>
        <v>43928</v>
      </c>
      <c r="BS5913" s="2">
        <f>+VALUE(Table1[[#This Row],[Interval]])</f>
        <v>0.25</v>
      </c>
      <c r="BT5913" t="str">
        <f>+YEAR(Table1[[#This Row],[Date]])&amp;WEEKNUM(Table1[[#This Row],[Date]],2)</f>
        <v>202015</v>
      </c>
    </row>
    <row r="5914" spans="1:72" x14ac:dyDescent="0.25">
      <c r="A5914">
        <v>2020</v>
      </c>
      <c r="B5914" t="s">
        <v>304</v>
      </c>
      <c r="C5914" t="s">
        <v>311</v>
      </c>
      <c r="D5914" t="s">
        <v>74</v>
      </c>
      <c r="E5914">
        <v>14.925000000000001</v>
      </c>
      <c r="F5914">
        <v>1.03852596314908</v>
      </c>
      <c r="H5914">
        <v>15.5</v>
      </c>
      <c r="I5914" t="s">
        <v>72</v>
      </c>
      <c r="J5914">
        <v>19</v>
      </c>
      <c r="K5914">
        <v>0</v>
      </c>
      <c r="L5914">
        <v>1.2730318257956399</v>
      </c>
      <c r="M5914">
        <v>0</v>
      </c>
      <c r="N5914">
        <v>0</v>
      </c>
      <c r="O5914">
        <v>0</v>
      </c>
      <c r="P5914">
        <v>0</v>
      </c>
      <c r="Q5914">
        <v>0</v>
      </c>
      <c r="S5914">
        <v>0</v>
      </c>
      <c r="T5914">
        <v>0</v>
      </c>
      <c r="Y5914">
        <v>0</v>
      </c>
      <c r="AA5914">
        <v>0</v>
      </c>
      <c r="AC5914">
        <v>450</v>
      </c>
      <c r="AH5914">
        <v>0</v>
      </c>
      <c r="AI5914">
        <v>0</v>
      </c>
      <c r="AJ5914">
        <v>0</v>
      </c>
      <c r="AK5914">
        <v>0</v>
      </c>
      <c r="AM5914">
        <v>0</v>
      </c>
      <c r="AN5914">
        <v>0</v>
      </c>
      <c r="AO5914">
        <v>0</v>
      </c>
      <c r="AP5914">
        <v>0</v>
      </c>
      <c r="AQ5914">
        <v>0</v>
      </c>
      <c r="AR5914">
        <v>0</v>
      </c>
      <c r="AS5914">
        <v>0</v>
      </c>
      <c r="AT5914">
        <v>0.16666666666666699</v>
      </c>
      <c r="AU5914">
        <v>1</v>
      </c>
      <c r="AV5914">
        <v>0.30645161290322598</v>
      </c>
      <c r="AW5914">
        <v>0.69354838709677402</v>
      </c>
      <c r="AX5914">
        <v>0</v>
      </c>
      <c r="AY5914">
        <v>0</v>
      </c>
      <c r="AZ5914">
        <v>0</v>
      </c>
      <c r="BA5914">
        <v>0</v>
      </c>
      <c r="BB5914">
        <v>0</v>
      </c>
      <c r="BC5914">
        <v>0</v>
      </c>
      <c r="BD5914">
        <v>0</v>
      </c>
      <c r="BE5914">
        <v>0</v>
      </c>
      <c r="BF5914">
        <v>0</v>
      </c>
      <c r="BG5914">
        <v>4.2642857142857098</v>
      </c>
      <c r="BI5914">
        <v>62</v>
      </c>
      <c r="BJ5914">
        <v>0</v>
      </c>
      <c r="BK5914">
        <v>4.5</v>
      </c>
      <c r="BL5914">
        <v>3.5</v>
      </c>
      <c r="BM5914">
        <v>3</v>
      </c>
      <c r="BN5914">
        <v>3</v>
      </c>
      <c r="BO5914">
        <v>0</v>
      </c>
      <c r="BP5914">
        <v>0.99617283950617297</v>
      </c>
      <c r="BQ5914">
        <v>0</v>
      </c>
      <c r="BR5914" s="1">
        <f>+VALUE(Table1[[#This Row],[''tbDimTime'''[datechar']]])</f>
        <v>43928</v>
      </c>
      <c r="BS5914" s="2">
        <f>+VALUE(Table1[[#This Row],[Interval]])</f>
        <v>0.27083333333333331</v>
      </c>
      <c r="BT5914" t="str">
        <f>+YEAR(Table1[[#This Row],[Date]])&amp;WEEKNUM(Table1[[#This Row],[Date]],2)</f>
        <v>202015</v>
      </c>
    </row>
    <row r="5915" spans="1:72" x14ac:dyDescent="0.25">
      <c r="A5915">
        <v>2020</v>
      </c>
      <c r="B5915" t="s">
        <v>304</v>
      </c>
      <c r="C5915" t="s">
        <v>311</v>
      </c>
      <c r="D5915" t="s">
        <v>75</v>
      </c>
      <c r="E5915">
        <v>30.844999999999999</v>
      </c>
      <c r="F5915">
        <v>1.21575620035662</v>
      </c>
      <c r="G5915">
        <v>7.7710382369461701</v>
      </c>
      <c r="H5915">
        <v>37.5</v>
      </c>
      <c r="I5915">
        <v>239.697674418605</v>
      </c>
      <c r="J5915">
        <v>50</v>
      </c>
      <c r="K5915">
        <v>187.5</v>
      </c>
      <c r="L5915">
        <v>1.62100826714216</v>
      </c>
      <c r="M5915">
        <v>6.0787810017831099</v>
      </c>
      <c r="N5915">
        <v>0.162100826714216</v>
      </c>
      <c r="O5915">
        <v>5</v>
      </c>
      <c r="P5915">
        <v>0.162100826714216</v>
      </c>
      <c r="Q5915">
        <v>5</v>
      </c>
      <c r="R5915">
        <v>1</v>
      </c>
      <c r="S5915">
        <v>0.133333333333333</v>
      </c>
      <c r="T5915">
        <v>0.133333333333333</v>
      </c>
      <c r="V5915">
        <v>0.8</v>
      </c>
      <c r="W5915">
        <v>1</v>
      </c>
      <c r="Y5915">
        <v>5</v>
      </c>
      <c r="Z5915">
        <v>0</v>
      </c>
      <c r="AA5915">
        <v>0</v>
      </c>
      <c r="AB5915">
        <v>43</v>
      </c>
      <c r="AC5915">
        <v>394.61410000000001</v>
      </c>
      <c r="AD5915">
        <v>550</v>
      </c>
      <c r="AE5915">
        <v>40.4</v>
      </c>
      <c r="AF5915">
        <v>0</v>
      </c>
      <c r="AG5915">
        <v>0</v>
      </c>
      <c r="AH5915">
        <v>202</v>
      </c>
      <c r="AI5915">
        <v>202</v>
      </c>
      <c r="AJ5915">
        <v>0</v>
      </c>
      <c r="AK5915">
        <v>0</v>
      </c>
      <c r="AL5915">
        <v>2.0859609973804202E-2</v>
      </c>
      <c r="AM5915">
        <v>2.0365634176375901E-2</v>
      </c>
      <c r="AN5915">
        <v>0.97631903002747</v>
      </c>
      <c r="AO5915">
        <v>0.97631903002747</v>
      </c>
      <c r="AP5915">
        <v>1.9134223737804299E-2</v>
      </c>
      <c r="AQ5915">
        <v>0</v>
      </c>
      <c r="AR5915">
        <v>0</v>
      </c>
      <c r="AS5915">
        <v>0.95595339585109396</v>
      </c>
      <c r="AT5915">
        <v>0.27272727272727298</v>
      </c>
      <c r="AU5915">
        <v>2.3680969972530101E-2</v>
      </c>
      <c r="AV5915">
        <v>3.8836790754949299E-3</v>
      </c>
      <c r="AW5915">
        <v>1.9797290897035101E-2</v>
      </c>
      <c r="AX5915">
        <v>0</v>
      </c>
      <c r="AY5915">
        <v>0</v>
      </c>
      <c r="AZ5915">
        <v>0</v>
      </c>
      <c r="BA5915">
        <v>0</v>
      </c>
      <c r="BB5915">
        <v>0</v>
      </c>
      <c r="BC5915">
        <v>0</v>
      </c>
      <c r="BD5915">
        <v>0</v>
      </c>
      <c r="BE5915">
        <v>0</v>
      </c>
      <c r="BF5915">
        <v>1.70502983802217</v>
      </c>
      <c r="BG5915">
        <v>4.4064285714285703</v>
      </c>
      <c r="BH5915">
        <v>4.5818181818181802</v>
      </c>
      <c r="BI5915">
        <v>10557</v>
      </c>
      <c r="BJ5915">
        <v>10092</v>
      </c>
      <c r="BK5915">
        <v>8</v>
      </c>
      <c r="BL5915">
        <v>7</v>
      </c>
      <c r="BM5915">
        <v>5.5</v>
      </c>
      <c r="BN5915">
        <v>5</v>
      </c>
      <c r="BO5915">
        <v>10307</v>
      </c>
      <c r="BP5915">
        <v>0.63343749999999999</v>
      </c>
      <c r="BQ5915">
        <v>0</v>
      </c>
      <c r="BR5915" s="1">
        <f>+VALUE(Table1[[#This Row],[''tbDimTime'''[datechar']]])</f>
        <v>43928</v>
      </c>
      <c r="BS5915" s="2">
        <f>+VALUE(Table1[[#This Row],[Interval]])</f>
        <v>0.29166666666666669</v>
      </c>
      <c r="BT5915" t="str">
        <f>+YEAR(Table1[[#This Row],[Date]])&amp;WEEKNUM(Table1[[#This Row],[Date]],2)</f>
        <v>202015</v>
      </c>
    </row>
    <row r="5916" spans="1:72" x14ac:dyDescent="0.25">
      <c r="A5916">
        <v>2020</v>
      </c>
      <c r="B5916" t="s">
        <v>304</v>
      </c>
      <c r="C5916" t="s">
        <v>311</v>
      </c>
      <c r="D5916" t="s">
        <v>76</v>
      </c>
      <c r="E5916">
        <v>44.865000000000002</v>
      </c>
      <c r="F5916">
        <v>1.7274044355288101</v>
      </c>
      <c r="H5916">
        <v>77.5</v>
      </c>
      <c r="I5916" t="s">
        <v>72</v>
      </c>
      <c r="J5916">
        <v>90.5</v>
      </c>
      <c r="K5916">
        <v>0</v>
      </c>
      <c r="L5916">
        <v>2.0171625989078299</v>
      </c>
      <c r="M5916">
        <v>0</v>
      </c>
      <c r="N5916">
        <v>0</v>
      </c>
      <c r="O5916">
        <v>0</v>
      </c>
      <c r="P5916">
        <v>0</v>
      </c>
      <c r="Q5916">
        <v>0</v>
      </c>
      <c r="S5916">
        <v>0</v>
      </c>
      <c r="T5916">
        <v>0</v>
      </c>
      <c r="Y5916">
        <v>0</v>
      </c>
      <c r="AA5916">
        <v>0</v>
      </c>
      <c r="AC5916">
        <v>368.54409712470698</v>
      </c>
      <c r="AH5916">
        <v>0</v>
      </c>
      <c r="AI5916">
        <v>0</v>
      </c>
      <c r="AJ5916">
        <v>0</v>
      </c>
      <c r="AK5916">
        <v>0</v>
      </c>
      <c r="AL5916">
        <v>0</v>
      </c>
      <c r="AM5916">
        <v>0</v>
      </c>
      <c r="AN5916">
        <v>0.92116097159324795</v>
      </c>
      <c r="AO5916">
        <v>0.92116097159324795</v>
      </c>
      <c r="AP5916">
        <v>0</v>
      </c>
      <c r="AQ5916">
        <v>0</v>
      </c>
      <c r="AR5916">
        <v>0</v>
      </c>
      <c r="AS5916">
        <v>0.92116097159324795</v>
      </c>
      <c r="AT5916">
        <v>0.14285714285714299</v>
      </c>
      <c r="AU5916">
        <v>7.5819953341567201E-2</v>
      </c>
      <c r="AV5916">
        <v>2.40153698366955E-3</v>
      </c>
      <c r="AW5916">
        <v>4.1512282146287903E-2</v>
      </c>
      <c r="AX5916">
        <v>0</v>
      </c>
      <c r="AY5916">
        <v>0</v>
      </c>
      <c r="AZ5916">
        <v>0</v>
      </c>
      <c r="BA5916">
        <v>0</v>
      </c>
      <c r="BB5916">
        <v>0</v>
      </c>
      <c r="BC5916">
        <v>0</v>
      </c>
      <c r="BD5916">
        <v>3.1906134211609698E-2</v>
      </c>
      <c r="BE5916">
        <v>0</v>
      </c>
      <c r="BF5916">
        <v>0</v>
      </c>
      <c r="BG5916">
        <v>3.73875</v>
      </c>
      <c r="BI5916">
        <v>14574</v>
      </c>
      <c r="BJ5916">
        <v>13425</v>
      </c>
      <c r="BK5916">
        <v>13.5</v>
      </c>
      <c r="BL5916">
        <v>12</v>
      </c>
      <c r="BM5916">
        <v>10.5</v>
      </c>
      <c r="BN5916">
        <v>7.5</v>
      </c>
      <c r="BO5916">
        <v>13469</v>
      </c>
      <c r="BP5916">
        <v>0.700123456790123</v>
      </c>
      <c r="BQ5916">
        <v>0</v>
      </c>
      <c r="BR5916" s="1">
        <f>+VALUE(Table1[[#This Row],[''tbDimTime'''[datechar']]])</f>
        <v>43928</v>
      </c>
      <c r="BS5916" s="2">
        <f>+VALUE(Table1[[#This Row],[Interval]])</f>
        <v>0.3125</v>
      </c>
      <c r="BT5916" t="str">
        <f>+YEAR(Table1[[#This Row],[Date]])&amp;WEEKNUM(Table1[[#This Row],[Date]],2)</f>
        <v>202015</v>
      </c>
    </row>
    <row r="5917" spans="1:72" x14ac:dyDescent="0.25">
      <c r="A5917">
        <v>2020</v>
      </c>
      <c r="B5917" t="s">
        <v>304</v>
      </c>
      <c r="C5917" t="s">
        <v>311</v>
      </c>
      <c r="D5917" t="s">
        <v>77</v>
      </c>
      <c r="E5917">
        <v>53.85</v>
      </c>
      <c r="F5917">
        <v>2.1077065923862599</v>
      </c>
      <c r="G5917">
        <v>1.3790621155202201</v>
      </c>
      <c r="H5917">
        <v>113.5</v>
      </c>
      <c r="I5917">
        <v>74.262494920763899</v>
      </c>
      <c r="J5917">
        <v>134</v>
      </c>
      <c r="K5917">
        <v>72</v>
      </c>
      <c r="L5917">
        <v>2.4883936861652698</v>
      </c>
      <c r="M5917">
        <v>1.3370473537604499</v>
      </c>
      <c r="N5917">
        <v>0.14856081708449401</v>
      </c>
      <c r="O5917">
        <v>8</v>
      </c>
      <c r="P5917">
        <v>0.14856081708449401</v>
      </c>
      <c r="Q5917">
        <v>8</v>
      </c>
      <c r="R5917">
        <v>1</v>
      </c>
      <c r="S5917">
        <v>7.0484581497797405E-2</v>
      </c>
      <c r="T5917">
        <v>7.0484581497797405E-2</v>
      </c>
      <c r="V5917">
        <v>0.8</v>
      </c>
      <c r="W5917">
        <v>1</v>
      </c>
      <c r="Y5917">
        <v>8</v>
      </c>
      <c r="Z5917">
        <v>0</v>
      </c>
      <c r="AA5917">
        <v>0</v>
      </c>
      <c r="AB5917">
        <v>307.625</v>
      </c>
      <c r="AC5917">
        <v>354.54847459609999</v>
      </c>
      <c r="AD5917">
        <v>550</v>
      </c>
      <c r="AE5917">
        <v>244</v>
      </c>
      <c r="AF5917">
        <v>60.125</v>
      </c>
      <c r="AG5917">
        <v>0</v>
      </c>
      <c r="AH5917">
        <v>2433</v>
      </c>
      <c r="AI5917">
        <v>1952</v>
      </c>
      <c r="AJ5917">
        <v>481</v>
      </c>
      <c r="AK5917">
        <v>0</v>
      </c>
      <c r="AL5917">
        <v>0.10772597942657</v>
      </c>
      <c r="AM5917">
        <v>9.0504560164754305E-2</v>
      </c>
      <c r="AN5917">
        <v>0.84013680494262999</v>
      </c>
      <c r="AO5917">
        <v>0.84013680494262999</v>
      </c>
      <c r="AP5917">
        <v>7.17858193586349E-2</v>
      </c>
      <c r="AQ5917">
        <v>1.7689026184171799E-2</v>
      </c>
      <c r="AR5917">
        <v>0</v>
      </c>
      <c r="AS5917">
        <v>0.74963224477787604</v>
      </c>
      <c r="AT5917">
        <v>0.148148148148148</v>
      </c>
      <c r="AU5917">
        <v>6.20770814945572E-2</v>
      </c>
      <c r="AV5917">
        <v>3.0891438658428999E-3</v>
      </c>
      <c r="AW5917">
        <v>2.0116210650191198E-2</v>
      </c>
      <c r="AX5917">
        <v>0</v>
      </c>
      <c r="AY5917">
        <v>0</v>
      </c>
      <c r="AZ5917">
        <v>0</v>
      </c>
      <c r="BA5917">
        <v>3.0155928214180599E-2</v>
      </c>
      <c r="BB5917">
        <v>0</v>
      </c>
      <c r="BC5917">
        <v>0</v>
      </c>
      <c r="BD5917">
        <v>8.7157987643424507E-3</v>
      </c>
      <c r="BE5917">
        <v>0</v>
      </c>
      <c r="BF5917">
        <v>1.0591350397175601</v>
      </c>
      <c r="BG5917">
        <v>3.4741935483870998</v>
      </c>
      <c r="BH5917">
        <v>4.5818181818181802</v>
      </c>
      <c r="BI5917">
        <v>27192</v>
      </c>
      <c r="BJ5917">
        <v>20384</v>
      </c>
      <c r="BK5917">
        <v>18.5</v>
      </c>
      <c r="BL5917">
        <v>15.5</v>
      </c>
      <c r="BM5917">
        <v>13.5</v>
      </c>
      <c r="BN5917">
        <v>8</v>
      </c>
      <c r="BO5917">
        <v>25504</v>
      </c>
      <c r="BP5917">
        <v>0.591711711711712</v>
      </c>
      <c r="BQ5917">
        <v>0</v>
      </c>
      <c r="BR5917" s="1">
        <f>+VALUE(Table1[[#This Row],[''tbDimTime'''[datechar']]])</f>
        <v>43928</v>
      </c>
      <c r="BS5917" s="2">
        <f>+VALUE(Table1[[#This Row],[Interval]])</f>
        <v>0.33333333333333331</v>
      </c>
      <c r="BT5917" t="str">
        <f>+YEAR(Table1[[#This Row],[Date]])&amp;WEEKNUM(Table1[[#This Row],[Date]],2)</f>
        <v>202015</v>
      </c>
    </row>
    <row r="5918" spans="1:72" x14ac:dyDescent="0.25">
      <c r="A5918">
        <v>2020</v>
      </c>
      <c r="B5918" t="s">
        <v>304</v>
      </c>
      <c r="C5918" t="s">
        <v>311</v>
      </c>
      <c r="D5918" t="s">
        <v>78</v>
      </c>
      <c r="E5918">
        <v>60.814999999999998</v>
      </c>
      <c r="F5918">
        <v>1.5785579215654</v>
      </c>
      <c r="G5918">
        <v>2.1029948320290002</v>
      </c>
      <c r="H5918">
        <v>96</v>
      </c>
      <c r="I5918">
        <v>127.89363070984299</v>
      </c>
      <c r="J5918">
        <v>107.5</v>
      </c>
      <c r="K5918">
        <v>259.5</v>
      </c>
      <c r="L5918">
        <v>1.76765600591959</v>
      </c>
      <c r="M5918">
        <v>4.2670393817314798</v>
      </c>
      <c r="N5918">
        <v>0.263092986927567</v>
      </c>
      <c r="O5918">
        <v>16</v>
      </c>
      <c r="P5918">
        <v>0.263092986927567</v>
      </c>
      <c r="Q5918">
        <v>16</v>
      </c>
      <c r="R5918">
        <v>1</v>
      </c>
      <c r="S5918">
        <v>0.16666666666666699</v>
      </c>
      <c r="T5918">
        <v>0.16666666666666699</v>
      </c>
      <c r="V5918">
        <v>0.8</v>
      </c>
      <c r="W5918">
        <v>1</v>
      </c>
      <c r="Y5918">
        <v>16</v>
      </c>
      <c r="Z5918">
        <v>0</v>
      </c>
      <c r="AA5918">
        <v>0</v>
      </c>
      <c r="AB5918">
        <v>291.4375</v>
      </c>
      <c r="AC5918">
        <v>450</v>
      </c>
      <c r="AD5918">
        <v>550</v>
      </c>
      <c r="AE5918">
        <v>284.375</v>
      </c>
      <c r="AF5918">
        <v>4.0625</v>
      </c>
      <c r="AG5918">
        <v>0</v>
      </c>
      <c r="AH5918">
        <v>4615</v>
      </c>
      <c r="AI5918">
        <v>4550</v>
      </c>
      <c r="AJ5918">
        <v>65</v>
      </c>
      <c r="AK5918">
        <v>0</v>
      </c>
      <c r="AL5918">
        <v>0.125103962653932</v>
      </c>
      <c r="AM5918">
        <v>0.102661764382114</v>
      </c>
      <c r="AN5918">
        <v>0.82061161136919003</v>
      </c>
      <c r="AO5918">
        <v>0.82061161136919003</v>
      </c>
      <c r="AP5918">
        <v>0.100173928359129</v>
      </c>
      <c r="AQ5918">
        <v>1.43105611941613E-3</v>
      </c>
      <c r="AR5918">
        <v>0</v>
      </c>
      <c r="AS5918">
        <v>0.71794984698707598</v>
      </c>
      <c r="AT5918">
        <v>0.1</v>
      </c>
      <c r="AU5918">
        <v>9.9007067215605093E-2</v>
      </c>
      <c r="AV5918">
        <v>1.62920235133529E-3</v>
      </c>
      <c r="AW5918">
        <v>1.69745272010744E-2</v>
      </c>
      <c r="AX5918">
        <v>0</v>
      </c>
      <c r="AY5918">
        <v>0</v>
      </c>
      <c r="AZ5918">
        <v>2.9589837299927299E-2</v>
      </c>
      <c r="BA5918">
        <v>3.8704563968208497E-2</v>
      </c>
      <c r="BB5918">
        <v>0</v>
      </c>
      <c r="BC5918">
        <v>0</v>
      </c>
      <c r="BD5918">
        <v>2.2016247991017401E-5</v>
      </c>
      <c r="BE5918">
        <v>1.2086920147068501E-2</v>
      </c>
      <c r="BF5918">
        <v>1.2681358842826</v>
      </c>
      <c r="BG5918">
        <v>3.68575757575758</v>
      </c>
      <c r="BH5918">
        <v>4.5818181818181802</v>
      </c>
      <c r="BI5918">
        <v>45421</v>
      </c>
      <c r="BJ5918">
        <v>32610</v>
      </c>
      <c r="BK5918">
        <v>20</v>
      </c>
      <c r="BL5918">
        <v>16.5</v>
      </c>
      <c r="BM5918">
        <v>15</v>
      </c>
      <c r="BN5918">
        <v>10.5</v>
      </c>
      <c r="BO5918">
        <v>40924</v>
      </c>
      <c r="BP5918">
        <v>0.369152777777778</v>
      </c>
      <c r="BQ5918">
        <v>0</v>
      </c>
      <c r="BR5918" s="1">
        <f>+VALUE(Table1[[#This Row],[''tbDimTime'''[datechar']]])</f>
        <v>43928</v>
      </c>
      <c r="BS5918" s="2">
        <f>+VALUE(Table1[[#This Row],[Interval]])</f>
        <v>0.35416666666666669</v>
      </c>
      <c r="BT5918" t="str">
        <f>+YEAR(Table1[[#This Row],[Date]])&amp;WEEKNUM(Table1[[#This Row],[Date]],2)</f>
        <v>202015</v>
      </c>
    </row>
    <row r="5919" spans="1:72" x14ac:dyDescent="0.25">
      <c r="A5919">
        <v>2020</v>
      </c>
      <c r="B5919" t="s">
        <v>304</v>
      </c>
      <c r="C5919" t="s">
        <v>311</v>
      </c>
      <c r="D5919" t="s">
        <v>79</v>
      </c>
      <c r="E5919">
        <v>70.84</v>
      </c>
      <c r="F5919">
        <v>1.3622247317899501</v>
      </c>
      <c r="G5919">
        <v>1.9107821804524301</v>
      </c>
      <c r="H5919">
        <v>96.5</v>
      </c>
      <c r="I5919">
        <v>135.35980966324999</v>
      </c>
      <c r="J5919">
        <v>111</v>
      </c>
      <c r="K5919">
        <v>135.5</v>
      </c>
      <c r="L5919">
        <v>1.56691134952005</v>
      </c>
      <c r="M5919">
        <v>1.9127611518915899</v>
      </c>
      <c r="N5919">
        <v>0.49407114624505899</v>
      </c>
      <c r="O5919">
        <v>35</v>
      </c>
      <c r="P5919">
        <v>0.49407114624505899</v>
      </c>
      <c r="Q5919">
        <v>35</v>
      </c>
      <c r="R5919">
        <v>1</v>
      </c>
      <c r="S5919">
        <v>0.362694300518135</v>
      </c>
      <c r="T5919">
        <v>0.362694300518135</v>
      </c>
      <c r="V5919">
        <v>0.8</v>
      </c>
      <c r="W5919">
        <v>1</v>
      </c>
      <c r="Y5919">
        <v>35</v>
      </c>
      <c r="Z5919">
        <v>0</v>
      </c>
      <c r="AA5919">
        <v>0</v>
      </c>
      <c r="AB5919">
        <v>390.28571428571399</v>
      </c>
      <c r="AC5919">
        <v>450</v>
      </c>
      <c r="AD5919">
        <v>550</v>
      </c>
      <c r="AE5919">
        <v>358</v>
      </c>
      <c r="AF5919">
        <v>29.428571428571399</v>
      </c>
      <c r="AG5919">
        <v>0</v>
      </c>
      <c r="AH5919">
        <v>13560</v>
      </c>
      <c r="AI5919">
        <v>12530</v>
      </c>
      <c r="AJ5919">
        <v>1030</v>
      </c>
      <c r="AK5919">
        <v>0</v>
      </c>
      <c r="AL5919">
        <v>0.25857010354161503</v>
      </c>
      <c r="AM5919">
        <v>0.21227991110972999</v>
      </c>
      <c r="AN5919">
        <v>0.82097623894699201</v>
      </c>
      <c r="AO5919">
        <v>0.82097623894699201</v>
      </c>
      <c r="AP5919">
        <v>0.19471942065921799</v>
      </c>
      <c r="AQ5919">
        <v>1.60064647469269E-2</v>
      </c>
      <c r="AR5919">
        <v>0</v>
      </c>
      <c r="AS5919">
        <v>0.60869632783726202</v>
      </c>
      <c r="AT5919">
        <v>0.133333333333333</v>
      </c>
      <c r="AU5919">
        <v>0.100156956596062</v>
      </c>
      <c r="AV5919">
        <v>1.8228721503053699E-2</v>
      </c>
      <c r="AW5919">
        <v>3.8881723103700097E-2</v>
      </c>
      <c r="AX5919">
        <v>0</v>
      </c>
      <c r="AY5919">
        <v>0</v>
      </c>
      <c r="AZ5919">
        <v>5.9363781876952196E-3</v>
      </c>
      <c r="BA5919">
        <v>4.7397783959346696E-3</v>
      </c>
      <c r="BB5919">
        <v>0</v>
      </c>
      <c r="BC5919">
        <v>0</v>
      </c>
      <c r="BD5919">
        <v>4.3823524841100896E-3</v>
      </c>
      <c r="BE5919">
        <v>2.7988002921568299E-2</v>
      </c>
      <c r="BF5919">
        <v>1.95807238651727</v>
      </c>
      <c r="BG5919">
        <v>4.1670588235294099</v>
      </c>
      <c r="BH5919">
        <v>4.5818181818181802</v>
      </c>
      <c r="BI5919">
        <v>64349</v>
      </c>
      <c r="BJ5919">
        <v>39169</v>
      </c>
      <c r="BK5919">
        <v>20.5</v>
      </c>
      <c r="BL5919">
        <v>17</v>
      </c>
      <c r="BM5919">
        <v>15</v>
      </c>
      <c r="BN5919">
        <v>12</v>
      </c>
      <c r="BO5919">
        <v>57904</v>
      </c>
      <c r="BP5919">
        <v>0.12806233062330599</v>
      </c>
      <c r="BQ5919">
        <v>0</v>
      </c>
      <c r="BR5919" s="1">
        <f>+VALUE(Table1[[#This Row],[''tbDimTime'''[datechar']]])</f>
        <v>43928</v>
      </c>
      <c r="BS5919" s="2">
        <f>+VALUE(Table1[[#This Row],[Interval]])</f>
        <v>0.375</v>
      </c>
      <c r="BT5919" t="str">
        <f>+YEAR(Table1[[#This Row],[Date]])&amp;WEEKNUM(Table1[[#This Row],[Date]],2)</f>
        <v>202015</v>
      </c>
    </row>
    <row r="5920" spans="1:72" x14ac:dyDescent="0.25">
      <c r="A5920">
        <v>2020</v>
      </c>
      <c r="B5920" t="s">
        <v>304</v>
      </c>
      <c r="C5920" t="s">
        <v>311</v>
      </c>
      <c r="D5920" t="s">
        <v>80</v>
      </c>
      <c r="E5920">
        <v>82.78</v>
      </c>
      <c r="F5920">
        <v>1.25030200531529</v>
      </c>
      <c r="G5920">
        <v>2.1396937878472801</v>
      </c>
      <c r="H5920">
        <v>103.5</v>
      </c>
      <c r="I5920">
        <v>177.12385175799801</v>
      </c>
      <c r="J5920">
        <v>114.5</v>
      </c>
      <c r="K5920">
        <v>146</v>
      </c>
      <c r="L5920">
        <v>1.38318434404446</v>
      </c>
      <c r="M5920">
        <v>1.76371104131433</v>
      </c>
      <c r="N5920">
        <v>0.483208504469679</v>
      </c>
      <c r="O5920">
        <v>40</v>
      </c>
      <c r="P5920">
        <v>0.483208504469679</v>
      </c>
      <c r="Q5920">
        <v>40</v>
      </c>
      <c r="R5920">
        <v>1</v>
      </c>
      <c r="S5920">
        <v>0.38647342995169098</v>
      </c>
      <c r="T5920">
        <v>0.38647342995169098</v>
      </c>
      <c r="V5920">
        <v>0.8</v>
      </c>
      <c r="W5920">
        <v>1</v>
      </c>
      <c r="Y5920">
        <v>40</v>
      </c>
      <c r="Z5920">
        <v>0</v>
      </c>
      <c r="AA5920">
        <v>0</v>
      </c>
      <c r="AB5920">
        <v>315.7</v>
      </c>
      <c r="AC5920">
        <v>450</v>
      </c>
      <c r="AD5920">
        <v>550</v>
      </c>
      <c r="AE5920">
        <v>263.39999999999998</v>
      </c>
      <c r="AF5920">
        <v>49.05</v>
      </c>
      <c r="AG5920">
        <v>0</v>
      </c>
      <c r="AH5920">
        <v>12498</v>
      </c>
      <c r="AI5920">
        <v>10536</v>
      </c>
      <c r="AJ5920">
        <v>1962</v>
      </c>
      <c r="AK5920">
        <v>0</v>
      </c>
      <c r="AL5920">
        <v>0.22583068063950801</v>
      </c>
      <c r="AM5920">
        <v>0.179934740171841</v>
      </c>
      <c r="AN5920">
        <v>0.79676835610777796</v>
      </c>
      <c r="AO5920">
        <v>0.79676835610777796</v>
      </c>
      <c r="AP5920">
        <v>0.15012610250637601</v>
      </c>
      <c r="AQ5920">
        <v>2.7956284464456201E-2</v>
      </c>
      <c r="AR5920">
        <v>0</v>
      </c>
      <c r="AS5920">
        <v>0.616833615935937</v>
      </c>
      <c r="AT5920">
        <v>9.375E-2</v>
      </c>
      <c r="AU5920">
        <v>7.6872657841866004E-2</v>
      </c>
      <c r="AV5920">
        <v>1.0401675667203399E-2</v>
      </c>
      <c r="AW5920">
        <v>5.47584103959761E-2</v>
      </c>
      <c r="AX5920">
        <v>0</v>
      </c>
      <c r="AY5920">
        <v>0</v>
      </c>
      <c r="AZ5920">
        <v>0</v>
      </c>
      <c r="BA5920">
        <v>9.1477750388281702E-3</v>
      </c>
      <c r="BB5920">
        <v>0</v>
      </c>
      <c r="BC5920">
        <v>0</v>
      </c>
      <c r="BD5920">
        <v>1.42488707769909E-5</v>
      </c>
      <c r="BE5920">
        <v>2.55054786908138E-3</v>
      </c>
      <c r="BF5920">
        <v>2.0518373918866901</v>
      </c>
      <c r="BG5920">
        <v>4.73028571428571</v>
      </c>
      <c r="BH5920">
        <v>4.5818181818181802</v>
      </c>
      <c r="BI5920">
        <v>70181</v>
      </c>
      <c r="BJ5920">
        <v>43290</v>
      </c>
      <c r="BK5920">
        <v>22</v>
      </c>
      <c r="BL5920">
        <v>17.5</v>
      </c>
      <c r="BM5920">
        <v>16</v>
      </c>
      <c r="BN5920">
        <v>13.5</v>
      </c>
      <c r="BO5920">
        <v>64786</v>
      </c>
      <c r="BP5920">
        <v>0.11387626262626301</v>
      </c>
      <c r="BQ5920">
        <v>0</v>
      </c>
      <c r="BR5920" s="1">
        <f>+VALUE(Table1[[#This Row],[''tbDimTime'''[datechar']]])</f>
        <v>43928</v>
      </c>
      <c r="BS5920" s="2">
        <f>+VALUE(Table1[[#This Row],[Interval]])</f>
        <v>0.39583333333333331</v>
      </c>
      <c r="BT5920" t="str">
        <f>+YEAR(Table1[[#This Row],[Date]])&amp;WEEKNUM(Table1[[#This Row],[Date]],2)</f>
        <v>202015</v>
      </c>
    </row>
    <row r="5921" spans="1:72" x14ac:dyDescent="0.25">
      <c r="A5921">
        <v>2020</v>
      </c>
      <c r="B5921" t="s">
        <v>304</v>
      </c>
      <c r="C5921" t="s">
        <v>311</v>
      </c>
      <c r="D5921" t="s">
        <v>81</v>
      </c>
      <c r="E5921">
        <v>96.77</v>
      </c>
      <c r="F5921">
        <v>1.40022734318487</v>
      </c>
      <c r="G5921">
        <v>1.7111879655532201</v>
      </c>
      <c r="H5921">
        <v>135.5</v>
      </c>
      <c r="I5921">
        <v>165.59165942658601</v>
      </c>
      <c r="J5921">
        <v>151</v>
      </c>
      <c r="K5921">
        <v>145.5</v>
      </c>
      <c r="L5921">
        <v>1.56040095070786</v>
      </c>
      <c r="M5921">
        <v>1.5035651544900299</v>
      </c>
      <c r="N5921">
        <v>0.74403224139712698</v>
      </c>
      <c r="O5921">
        <v>72</v>
      </c>
      <c r="P5921">
        <v>0.74403224139712698</v>
      </c>
      <c r="Q5921">
        <v>72</v>
      </c>
      <c r="R5921">
        <v>1</v>
      </c>
      <c r="S5921">
        <v>0.53136531365313699</v>
      </c>
      <c r="T5921">
        <v>0.53136531365313699</v>
      </c>
      <c r="V5921">
        <v>0.8</v>
      </c>
      <c r="W5921">
        <v>1</v>
      </c>
      <c r="Y5921">
        <v>72</v>
      </c>
      <c r="Z5921">
        <v>0</v>
      </c>
      <c r="AA5921">
        <v>0</v>
      </c>
      <c r="AB5921">
        <v>383.66666666666703</v>
      </c>
      <c r="AC5921">
        <v>432.97445833419403</v>
      </c>
      <c r="AD5921">
        <v>550</v>
      </c>
      <c r="AE5921">
        <v>299.23611111111097</v>
      </c>
      <c r="AF5921">
        <v>81.4305555555556</v>
      </c>
      <c r="AG5921">
        <v>0</v>
      </c>
      <c r="AH5921">
        <v>27408</v>
      </c>
      <c r="AI5921">
        <v>21545</v>
      </c>
      <c r="AJ5921">
        <v>5863</v>
      </c>
      <c r="AK5921">
        <v>0</v>
      </c>
      <c r="AL5921">
        <v>0.43480450796448999</v>
      </c>
      <c r="AM5921">
        <v>0.38440878919024202</v>
      </c>
      <c r="AN5921">
        <v>0.88409568472467703</v>
      </c>
      <c r="AO5921">
        <v>0.88409568472467703</v>
      </c>
      <c r="AP5921">
        <v>0.29981492047146602</v>
      </c>
      <c r="AQ5921">
        <v>8.1588065849348093E-2</v>
      </c>
      <c r="AR5921">
        <v>0</v>
      </c>
      <c r="AS5921">
        <v>0.49968689553443502</v>
      </c>
      <c r="AT5921">
        <v>0.102564102564103</v>
      </c>
      <c r="AU5921">
        <v>9.5169841777876699E-2</v>
      </c>
      <c r="AV5921">
        <v>1.29138197353224E-2</v>
      </c>
      <c r="AW5921">
        <v>3.2855095253336297E-2</v>
      </c>
      <c r="AX5921">
        <v>0</v>
      </c>
      <c r="AY5921">
        <v>0</v>
      </c>
      <c r="AZ5921">
        <v>0</v>
      </c>
      <c r="BA5921">
        <v>4.2582207316903499E-3</v>
      </c>
      <c r="BB5921">
        <v>0</v>
      </c>
      <c r="BC5921">
        <v>0</v>
      </c>
      <c r="BD5921">
        <v>4.6617775984191699E-3</v>
      </c>
      <c r="BE5921">
        <v>4.0480928459108598E-2</v>
      </c>
      <c r="BF5921">
        <v>3.60696344331418</v>
      </c>
      <c r="BG5921">
        <v>4.5009302325581402</v>
      </c>
      <c r="BH5921">
        <v>4.5818181818181802</v>
      </c>
      <c r="BI5921">
        <v>71861</v>
      </c>
      <c r="BJ5921">
        <v>35908</v>
      </c>
      <c r="BK5921">
        <v>25</v>
      </c>
      <c r="BL5921">
        <v>21.5</v>
      </c>
      <c r="BM5921">
        <v>19.5</v>
      </c>
      <c r="BN5921">
        <v>15</v>
      </c>
      <c r="BO5921">
        <v>65022</v>
      </c>
      <c r="BP5921">
        <v>0.201544444444444</v>
      </c>
      <c r="BQ5921">
        <v>0</v>
      </c>
      <c r="BR5921" s="1">
        <f>+VALUE(Table1[[#This Row],[''tbDimTime'''[datechar']]])</f>
        <v>43928</v>
      </c>
      <c r="BS5921" s="2">
        <f>+VALUE(Table1[[#This Row],[Interval]])</f>
        <v>0.41666666666666669</v>
      </c>
      <c r="BT5921" t="str">
        <f>+YEAR(Table1[[#This Row],[Date]])&amp;WEEKNUM(Table1[[#This Row],[Date]],2)</f>
        <v>202015</v>
      </c>
    </row>
    <row r="5922" spans="1:72" x14ac:dyDescent="0.25">
      <c r="A5922">
        <v>2020</v>
      </c>
      <c r="B5922" t="s">
        <v>304</v>
      </c>
      <c r="C5922" t="s">
        <v>311</v>
      </c>
      <c r="D5922" t="s">
        <v>82</v>
      </c>
      <c r="E5922">
        <v>112.675</v>
      </c>
      <c r="F5922">
        <v>1.24694919014866</v>
      </c>
      <c r="G5922">
        <v>1.53786549210375</v>
      </c>
      <c r="H5922">
        <v>140.5</v>
      </c>
      <c r="I5922">
        <v>173.27899432279</v>
      </c>
      <c r="J5922">
        <v>156</v>
      </c>
      <c r="K5922">
        <v>142</v>
      </c>
      <c r="L5922">
        <v>1.38451297980919</v>
      </c>
      <c r="M5922">
        <v>1.2602618149545199</v>
      </c>
      <c r="N5922">
        <v>0.68338140670068803</v>
      </c>
      <c r="O5922">
        <v>77</v>
      </c>
      <c r="P5922">
        <v>0.68338140670068803</v>
      </c>
      <c r="Q5922">
        <v>77</v>
      </c>
      <c r="R5922">
        <v>1</v>
      </c>
      <c r="S5922">
        <v>0.54804270462633498</v>
      </c>
      <c r="T5922">
        <v>0.54804270462633498</v>
      </c>
      <c r="V5922">
        <v>0.8</v>
      </c>
      <c r="W5922">
        <v>1</v>
      </c>
      <c r="Y5922">
        <v>77</v>
      </c>
      <c r="Z5922">
        <v>0</v>
      </c>
      <c r="AA5922">
        <v>0</v>
      </c>
      <c r="AB5922">
        <v>336.27272727272702</v>
      </c>
      <c r="AC5922">
        <v>450</v>
      </c>
      <c r="AD5922">
        <v>550</v>
      </c>
      <c r="AE5922">
        <v>301.116883116883</v>
      </c>
      <c r="AF5922">
        <v>32.246753246753201</v>
      </c>
      <c r="AG5922">
        <v>0</v>
      </c>
      <c r="AH5922">
        <v>25669</v>
      </c>
      <c r="AI5922">
        <v>23186</v>
      </c>
      <c r="AJ5922">
        <v>2483</v>
      </c>
      <c r="AK5922">
        <v>0</v>
      </c>
      <c r="AL5922">
        <v>0.44437007671317502</v>
      </c>
      <c r="AM5922">
        <v>0.337781778334377</v>
      </c>
      <c r="AN5922">
        <v>0.76013619286161505</v>
      </c>
      <c r="AO5922">
        <v>0.76013619286161505</v>
      </c>
      <c r="AP5922">
        <v>0.30246816948444999</v>
      </c>
      <c r="AQ5922">
        <v>3.2391463160091803E-2</v>
      </c>
      <c r="AR5922">
        <v>0</v>
      </c>
      <c r="AS5922">
        <v>0.42235441452723899</v>
      </c>
      <c r="AT5922">
        <v>9.5238095238095205E-2</v>
      </c>
      <c r="AU5922">
        <v>0.22040022959716099</v>
      </c>
      <c r="AV5922">
        <v>6.83573366729284E-3</v>
      </c>
      <c r="AW5922">
        <v>0.14085003130870399</v>
      </c>
      <c r="AX5922">
        <v>1.16755374660822E-2</v>
      </c>
      <c r="AY5922">
        <v>0</v>
      </c>
      <c r="AZ5922">
        <v>0</v>
      </c>
      <c r="BA5922">
        <v>5.2181173032769801E-5</v>
      </c>
      <c r="BB5922">
        <v>0</v>
      </c>
      <c r="BC5922">
        <v>0</v>
      </c>
      <c r="BD5922">
        <v>9.1708411605092906E-3</v>
      </c>
      <c r="BE5922">
        <v>6.3491442287622601E-2</v>
      </c>
      <c r="BF5922">
        <v>3.61615529117095</v>
      </c>
      <c r="BG5922">
        <v>4.8989130434782604</v>
      </c>
      <c r="BH5922">
        <v>4.5818181818181802</v>
      </c>
      <c r="BI5922">
        <v>76656</v>
      </c>
      <c r="BJ5922">
        <v>32376</v>
      </c>
      <c r="BK5922">
        <v>26.5</v>
      </c>
      <c r="BL5922">
        <v>23</v>
      </c>
      <c r="BM5922">
        <v>21</v>
      </c>
      <c r="BN5922">
        <v>18</v>
      </c>
      <c r="BO5922">
        <v>59761</v>
      </c>
      <c r="BP5922">
        <v>0.196477987421384</v>
      </c>
      <c r="BQ5922">
        <v>0</v>
      </c>
      <c r="BR5922" s="1">
        <f>+VALUE(Table1[[#This Row],[''tbDimTime'''[datechar']]])</f>
        <v>43928</v>
      </c>
      <c r="BS5922" s="2">
        <f>+VALUE(Table1[[#This Row],[Interval]])</f>
        <v>0.4375</v>
      </c>
      <c r="BT5922" t="str">
        <f>+YEAR(Table1[[#This Row],[Date]])&amp;WEEKNUM(Table1[[#This Row],[Date]],2)</f>
        <v>202015</v>
      </c>
    </row>
    <row r="5923" spans="1:72" x14ac:dyDescent="0.25">
      <c r="A5923">
        <v>2020</v>
      </c>
      <c r="B5923" t="s">
        <v>304</v>
      </c>
      <c r="C5923" t="s">
        <v>311</v>
      </c>
      <c r="D5923" t="s">
        <v>83</v>
      </c>
      <c r="E5923">
        <v>104.73</v>
      </c>
      <c r="F5923">
        <v>1.34631910627327</v>
      </c>
      <c r="G5923">
        <v>1.6453449810269301</v>
      </c>
      <c r="H5923">
        <v>141</v>
      </c>
      <c r="I5923">
        <v>172.31697986295001</v>
      </c>
      <c r="J5923">
        <v>156</v>
      </c>
      <c r="K5923">
        <v>163</v>
      </c>
      <c r="L5923">
        <v>1.48954454311086</v>
      </c>
      <c r="M5923">
        <v>1.55638308030173</v>
      </c>
      <c r="N5923">
        <v>0.65883700945287904</v>
      </c>
      <c r="O5923">
        <v>69</v>
      </c>
      <c r="P5923">
        <v>0.64928864699704003</v>
      </c>
      <c r="Q5923">
        <v>68</v>
      </c>
      <c r="R5923">
        <v>0.98550724637681197</v>
      </c>
      <c r="S5923">
        <v>0.48226950354609899</v>
      </c>
      <c r="T5923">
        <v>0.48936170212766</v>
      </c>
      <c r="V5923">
        <v>0.8</v>
      </c>
      <c r="W5923">
        <v>0.98550724637681197</v>
      </c>
      <c r="Y5923">
        <v>68</v>
      </c>
      <c r="Z5923">
        <v>1.4492753623188401E-2</v>
      </c>
      <c r="AA5923">
        <v>1</v>
      </c>
      <c r="AB5923">
        <v>349.808823529412</v>
      </c>
      <c r="AC5923">
        <v>450</v>
      </c>
      <c r="AD5923">
        <v>550</v>
      </c>
      <c r="AE5923">
        <v>291.10294117647101</v>
      </c>
      <c r="AF5923">
        <v>55.867647058823501</v>
      </c>
      <c r="AG5923">
        <v>0</v>
      </c>
      <c r="AH5923">
        <v>23594</v>
      </c>
      <c r="AI5923">
        <v>19795</v>
      </c>
      <c r="AJ5923">
        <v>3799</v>
      </c>
      <c r="AK5923">
        <v>0</v>
      </c>
      <c r="AL5923">
        <v>0.39462158664852798</v>
      </c>
      <c r="AM5923">
        <v>0.27333210764599097</v>
      </c>
      <c r="AN5923">
        <v>0.69264357778135299</v>
      </c>
      <c r="AO5923">
        <v>0.69264357778135299</v>
      </c>
      <c r="AP5923">
        <v>0.227460758853676</v>
      </c>
      <c r="AQ5923">
        <v>4.3653620757015101E-2</v>
      </c>
      <c r="AR5923">
        <v>0</v>
      </c>
      <c r="AS5923">
        <v>0.41931147013536202</v>
      </c>
      <c r="AT5923">
        <v>9.5238095238095205E-2</v>
      </c>
      <c r="AU5923">
        <v>0.22068117574058299</v>
      </c>
      <c r="AV5923">
        <v>2.7497529473950299E-2</v>
      </c>
      <c r="AW5923">
        <v>7.9240686691333606E-2</v>
      </c>
      <c r="AX5923">
        <v>2.78537448578586E-2</v>
      </c>
      <c r="AY5923">
        <v>3.44724565072507E-5</v>
      </c>
      <c r="AZ5923">
        <v>0</v>
      </c>
      <c r="BA5923">
        <v>1.7236228253625401E-2</v>
      </c>
      <c r="BB5923">
        <v>0</v>
      </c>
      <c r="BC5923">
        <v>0</v>
      </c>
      <c r="BD5923">
        <v>2.2372624273205698E-2</v>
      </c>
      <c r="BE5923">
        <v>7.4299634591960997E-2</v>
      </c>
      <c r="BF5923">
        <v>2.8129524509916601</v>
      </c>
      <c r="BG5923">
        <v>4.5534782608695696</v>
      </c>
      <c r="BH5923">
        <v>4.5818181818181802</v>
      </c>
      <c r="BI5923">
        <v>87026</v>
      </c>
      <c r="BJ5923">
        <v>36491</v>
      </c>
      <c r="BK5923">
        <v>27</v>
      </c>
      <c r="BL5923">
        <v>23</v>
      </c>
      <c r="BM5923">
        <v>21</v>
      </c>
      <c r="BN5923">
        <v>16.5</v>
      </c>
      <c r="BO5923">
        <v>67821</v>
      </c>
      <c r="BP5923">
        <v>0.10467078189300399</v>
      </c>
      <c r="BQ5923">
        <v>0</v>
      </c>
      <c r="BR5923" s="1">
        <f>+VALUE(Table1[[#This Row],[''tbDimTime'''[datechar']]])</f>
        <v>43928</v>
      </c>
      <c r="BS5923" s="2">
        <f>+VALUE(Table1[[#This Row],[Interval]])</f>
        <v>0.45833333333333331</v>
      </c>
      <c r="BT5923" t="str">
        <f>+YEAR(Table1[[#This Row],[Date]])&amp;WEEKNUM(Table1[[#This Row],[Date]],2)</f>
        <v>202015</v>
      </c>
    </row>
    <row r="5924" spans="1:72" x14ac:dyDescent="0.25">
      <c r="A5924">
        <v>2020</v>
      </c>
      <c r="B5924" t="s">
        <v>304</v>
      </c>
      <c r="C5924" t="s">
        <v>311</v>
      </c>
      <c r="D5924" t="s">
        <v>84</v>
      </c>
      <c r="E5924">
        <v>91.795000000000002</v>
      </c>
      <c r="F5924">
        <v>1.4107522196198099</v>
      </c>
      <c r="G5924">
        <v>2.1692954856251001</v>
      </c>
      <c r="H5924">
        <v>129.5</v>
      </c>
      <c r="I5924">
        <v>199.130479102956</v>
      </c>
      <c r="J5924">
        <v>148.5</v>
      </c>
      <c r="K5924">
        <v>186.5</v>
      </c>
      <c r="L5924">
        <v>1.61773517076093</v>
      </c>
      <c r="M5924">
        <v>2.0317010730431901</v>
      </c>
      <c r="N5924">
        <v>0.74078108829456901</v>
      </c>
      <c r="O5924">
        <v>68</v>
      </c>
      <c r="P5924">
        <v>0.74078108829456901</v>
      </c>
      <c r="Q5924">
        <v>68</v>
      </c>
      <c r="R5924">
        <v>1</v>
      </c>
      <c r="S5924">
        <v>0.52509652509652505</v>
      </c>
      <c r="T5924">
        <v>0.52509652509652505</v>
      </c>
      <c r="V5924">
        <v>0.8</v>
      </c>
      <c r="W5924">
        <v>1</v>
      </c>
      <c r="Y5924">
        <v>68</v>
      </c>
      <c r="Z5924">
        <v>0</v>
      </c>
      <c r="AA5924">
        <v>0</v>
      </c>
      <c r="AB5924">
        <v>346.23529411764702</v>
      </c>
      <c r="AC5924">
        <v>450</v>
      </c>
      <c r="AD5924">
        <v>550</v>
      </c>
      <c r="AE5924">
        <v>281.11764705882399</v>
      </c>
      <c r="AF5924">
        <v>62.176470588235297</v>
      </c>
      <c r="AG5924">
        <v>0</v>
      </c>
      <c r="AH5924">
        <v>23344</v>
      </c>
      <c r="AI5924">
        <v>19116</v>
      </c>
      <c r="AJ5924">
        <v>4228</v>
      </c>
      <c r="AK5924">
        <v>0</v>
      </c>
      <c r="AL5924">
        <v>0.34148464015316299</v>
      </c>
      <c r="AM5924">
        <v>0.248134564310105</v>
      </c>
      <c r="AN5924">
        <v>0.72663462754521302</v>
      </c>
      <c r="AO5924">
        <v>0.72663462754521302</v>
      </c>
      <c r="AP5924">
        <v>0.20146705450866301</v>
      </c>
      <c r="AQ5924">
        <v>4.4559672863707302E-2</v>
      </c>
      <c r="AR5924">
        <v>0</v>
      </c>
      <c r="AS5924">
        <v>0.47850006323510802</v>
      </c>
      <c r="AT5924">
        <v>0.128205128205128</v>
      </c>
      <c r="AU5924">
        <v>0.186638421651701</v>
      </c>
      <c r="AV5924">
        <v>1.1666877450360401E-2</v>
      </c>
      <c r="AW5924">
        <v>5.7364782260444301E-2</v>
      </c>
      <c r="AX5924">
        <v>1.8970532439610499E-2</v>
      </c>
      <c r="AY5924">
        <v>2.1078369377344999E-5</v>
      </c>
      <c r="AZ5924">
        <v>1.0539184688672499E-5</v>
      </c>
      <c r="BA5924">
        <v>1.9413178196534701E-2</v>
      </c>
      <c r="BB5924">
        <v>1.41646642215758E-2</v>
      </c>
      <c r="BC5924">
        <v>1.0539184688672499E-5</v>
      </c>
      <c r="BD5924">
        <v>1.6335736267442301E-2</v>
      </c>
      <c r="BE5924">
        <v>6.7651026516588705E-2</v>
      </c>
      <c r="BF5924">
        <v>2.5799924117870199</v>
      </c>
      <c r="BG5924">
        <v>4.1725000000000003</v>
      </c>
      <c r="BH5924">
        <v>4.5818181818181802</v>
      </c>
      <c r="BI5924">
        <v>94884</v>
      </c>
      <c r="BJ5924">
        <v>45402</v>
      </c>
      <c r="BK5924">
        <v>26</v>
      </c>
      <c r="BL5924">
        <v>22</v>
      </c>
      <c r="BM5924">
        <v>19.5</v>
      </c>
      <c r="BN5924">
        <v>15</v>
      </c>
      <c r="BO5924">
        <v>77175</v>
      </c>
      <c r="BP5924">
        <v>-1.3717948717948601E-2</v>
      </c>
      <c r="BQ5924">
        <v>0</v>
      </c>
      <c r="BR5924" s="1">
        <f>+VALUE(Table1[[#This Row],[''tbDimTime'''[datechar']]])</f>
        <v>43928</v>
      </c>
      <c r="BS5924" s="2">
        <f>+VALUE(Table1[[#This Row],[Interval]])</f>
        <v>0.47916666666666669</v>
      </c>
      <c r="BT5924" t="str">
        <f>+YEAR(Table1[[#This Row],[Date]])&amp;WEEKNUM(Table1[[#This Row],[Date]],2)</f>
        <v>202015</v>
      </c>
    </row>
    <row r="5925" spans="1:72" x14ac:dyDescent="0.25">
      <c r="A5925">
        <v>2020</v>
      </c>
      <c r="B5925" t="s">
        <v>304</v>
      </c>
      <c r="C5925" t="s">
        <v>311</v>
      </c>
      <c r="D5925" t="s">
        <v>85</v>
      </c>
      <c r="E5925">
        <v>87.784999999999997</v>
      </c>
      <c r="F5925">
        <v>1.57771828900154</v>
      </c>
      <c r="G5925">
        <v>2.7133668494954502</v>
      </c>
      <c r="H5925">
        <v>138.5</v>
      </c>
      <c r="I5925">
        <v>238.19290888295799</v>
      </c>
      <c r="J5925">
        <v>155</v>
      </c>
      <c r="K5925">
        <v>223</v>
      </c>
      <c r="L5925">
        <v>1.76567750754685</v>
      </c>
      <c r="M5925">
        <v>2.5402973173093399</v>
      </c>
      <c r="N5925">
        <v>1.0366235689468599</v>
      </c>
      <c r="O5925">
        <v>91</v>
      </c>
      <c r="P5925">
        <v>1.02523210115623</v>
      </c>
      <c r="Q5925">
        <v>90</v>
      </c>
      <c r="R5925">
        <v>0.98901098901098905</v>
      </c>
      <c r="S5925">
        <v>0.64981949458483801</v>
      </c>
      <c r="T5925">
        <v>0.65703971119133597</v>
      </c>
      <c r="V5925">
        <v>0.8</v>
      </c>
      <c r="W5925">
        <v>0.98901098901098905</v>
      </c>
      <c r="Y5925">
        <v>90</v>
      </c>
      <c r="Z5925">
        <v>1.0989010989011E-2</v>
      </c>
      <c r="AA5925">
        <v>1</v>
      </c>
      <c r="AB5925">
        <v>349.73333333333301</v>
      </c>
      <c r="AC5925">
        <v>405.239149102922</v>
      </c>
      <c r="AD5925">
        <v>550</v>
      </c>
      <c r="AE5925">
        <v>280.73333333333301</v>
      </c>
      <c r="AF5925">
        <v>66.099999999999994</v>
      </c>
      <c r="AG5925">
        <v>0</v>
      </c>
      <c r="AH5925">
        <v>31215</v>
      </c>
      <c r="AI5925">
        <v>25266</v>
      </c>
      <c r="AJ5925">
        <v>5949</v>
      </c>
      <c r="AK5925">
        <v>0</v>
      </c>
      <c r="AL5925">
        <v>0.37784500144050698</v>
      </c>
      <c r="AM5925">
        <v>0.325447702551801</v>
      </c>
      <c r="AN5925">
        <v>0.86132594400099305</v>
      </c>
      <c r="AO5925">
        <v>0.86132594400099305</v>
      </c>
      <c r="AP5925">
        <v>0.26123909177385302</v>
      </c>
      <c r="AQ5925">
        <v>6.1509988006121001E-2</v>
      </c>
      <c r="AR5925">
        <v>0</v>
      </c>
      <c r="AS5925">
        <v>0.53587824144919105</v>
      </c>
      <c r="AT5925">
        <v>0.108108108108108</v>
      </c>
      <c r="AU5925">
        <v>9.3955498573142004E-2</v>
      </c>
      <c r="AV5925">
        <v>1.43823152322263E-2</v>
      </c>
      <c r="AW5925">
        <v>5.5109806030026097E-2</v>
      </c>
      <c r="AX5925">
        <v>2.4018776624343399E-2</v>
      </c>
      <c r="AY5925">
        <v>0</v>
      </c>
      <c r="AZ5925">
        <v>0</v>
      </c>
      <c r="BA5925">
        <v>4.1358203399644302E-5</v>
      </c>
      <c r="BB5925">
        <v>0</v>
      </c>
      <c r="BC5925">
        <v>0</v>
      </c>
      <c r="BD5925">
        <v>2.79167872947599E-4</v>
      </c>
      <c r="BE5925">
        <v>2.4142851234542399E-2</v>
      </c>
      <c r="BF5925">
        <v>3.3500144753711898</v>
      </c>
      <c r="BG5925">
        <v>4.2821951219512204</v>
      </c>
      <c r="BH5925">
        <v>4.5818181818181802</v>
      </c>
      <c r="BI5925">
        <v>96716</v>
      </c>
      <c r="BJ5925">
        <v>51828</v>
      </c>
      <c r="BK5925">
        <v>26.5</v>
      </c>
      <c r="BL5925">
        <v>20.5</v>
      </c>
      <c r="BM5925">
        <v>18.5</v>
      </c>
      <c r="BN5925">
        <v>13</v>
      </c>
      <c r="BO5925">
        <v>87629</v>
      </c>
      <c r="BP5925">
        <v>-1.3794549266247499E-2</v>
      </c>
      <c r="BQ5925">
        <v>0</v>
      </c>
      <c r="BR5925" s="1">
        <f>+VALUE(Table1[[#This Row],[''tbDimTime'''[datechar']]])</f>
        <v>43928</v>
      </c>
      <c r="BS5925" s="2">
        <f>+VALUE(Table1[[#This Row],[Interval]])</f>
        <v>0.5</v>
      </c>
      <c r="BT5925" t="str">
        <f>+YEAR(Table1[[#This Row],[Date]])&amp;WEEKNUM(Table1[[#This Row],[Date]],2)</f>
        <v>202015</v>
      </c>
    </row>
    <row r="5926" spans="1:72" x14ac:dyDescent="0.25">
      <c r="A5926">
        <v>2020</v>
      </c>
      <c r="B5926" t="s">
        <v>304</v>
      </c>
      <c r="C5926" t="s">
        <v>311</v>
      </c>
      <c r="D5926" t="s">
        <v>86</v>
      </c>
      <c r="E5926">
        <v>95.745000000000005</v>
      </c>
      <c r="F5926">
        <v>1.54055042038749</v>
      </c>
      <c r="G5926">
        <v>2.0041226198638902</v>
      </c>
      <c r="H5926">
        <v>147.5</v>
      </c>
      <c r="I5926">
        <v>191.884720238868</v>
      </c>
      <c r="J5926">
        <v>171</v>
      </c>
      <c r="K5926">
        <v>183</v>
      </c>
      <c r="L5926">
        <v>1.7859940466865101</v>
      </c>
      <c r="M5926">
        <v>1.9113269622434601</v>
      </c>
      <c r="N5926">
        <v>0.84599718000940005</v>
      </c>
      <c r="O5926">
        <v>81</v>
      </c>
      <c r="P5926">
        <v>0.84599718000940005</v>
      </c>
      <c r="Q5926">
        <v>81</v>
      </c>
      <c r="R5926">
        <v>1</v>
      </c>
      <c r="S5926">
        <v>0.54915254237288103</v>
      </c>
      <c r="T5926">
        <v>0.54915254237288103</v>
      </c>
      <c r="V5926">
        <v>0.8</v>
      </c>
      <c r="W5926">
        <v>1</v>
      </c>
      <c r="Y5926">
        <v>81</v>
      </c>
      <c r="Z5926">
        <v>0</v>
      </c>
      <c r="AA5926">
        <v>0</v>
      </c>
      <c r="AB5926">
        <v>380.39506172839498</v>
      </c>
      <c r="AC5926">
        <v>440.26908705937598</v>
      </c>
      <c r="AD5926">
        <v>550</v>
      </c>
      <c r="AE5926">
        <v>327.76543209876502</v>
      </c>
      <c r="AF5926">
        <v>49.703703703703702</v>
      </c>
      <c r="AG5926">
        <v>0</v>
      </c>
      <c r="AH5926">
        <v>30575</v>
      </c>
      <c r="AI5926">
        <v>26549</v>
      </c>
      <c r="AJ5926">
        <v>4026</v>
      </c>
      <c r="AK5926">
        <v>0</v>
      </c>
      <c r="AL5926">
        <v>0.42212845243314301</v>
      </c>
      <c r="AM5926">
        <v>0.32927598183275397</v>
      </c>
      <c r="AN5926">
        <v>0.78003740315255099</v>
      </c>
      <c r="AO5926">
        <v>0.78003740315255099</v>
      </c>
      <c r="AP5926">
        <v>0.283718942025114</v>
      </c>
      <c r="AQ5926">
        <v>4.3024312049158402E-2</v>
      </c>
      <c r="AR5926">
        <v>0</v>
      </c>
      <c r="AS5926">
        <v>0.45076142131979702</v>
      </c>
      <c r="AT5926">
        <v>0.13953488372093001</v>
      </c>
      <c r="AU5926">
        <v>0.114143734971948</v>
      </c>
      <c r="AV5926">
        <v>8.0897675661234306E-3</v>
      </c>
      <c r="AW5926">
        <v>1.16590969810313E-2</v>
      </c>
      <c r="AX5926">
        <v>8.4531124766230301E-2</v>
      </c>
      <c r="AY5926">
        <v>6.5188351589633999E-4</v>
      </c>
      <c r="AZ5926">
        <v>0</v>
      </c>
      <c r="BA5926">
        <v>4.1784664707453902E-3</v>
      </c>
      <c r="BB5926">
        <v>0</v>
      </c>
      <c r="BC5926">
        <v>0</v>
      </c>
      <c r="BD5926">
        <v>1.2717071867486E-3</v>
      </c>
      <c r="BE5926">
        <v>8.8292813251402605E-2</v>
      </c>
      <c r="BF5926">
        <v>3.1162169382848002</v>
      </c>
      <c r="BG5926">
        <v>3.9079591836734702</v>
      </c>
      <c r="BH5926">
        <v>4.5818181818181802</v>
      </c>
      <c r="BI5926">
        <v>93575</v>
      </c>
      <c r="BJ5926">
        <v>42180</v>
      </c>
      <c r="BK5926">
        <v>28.5</v>
      </c>
      <c r="BL5926">
        <v>24.5</v>
      </c>
      <c r="BM5926">
        <v>21.5</v>
      </c>
      <c r="BN5926">
        <v>15</v>
      </c>
      <c r="BO5926">
        <v>82894</v>
      </c>
      <c r="BP5926">
        <v>8.7962962962962896E-2</v>
      </c>
      <c r="BQ5926">
        <v>0</v>
      </c>
      <c r="BR5926" s="1">
        <f>+VALUE(Table1[[#This Row],[''tbDimTime'''[datechar']]])</f>
        <v>43928</v>
      </c>
      <c r="BS5926" s="2">
        <f>+VALUE(Table1[[#This Row],[Interval]])</f>
        <v>0.52083333333333337</v>
      </c>
      <c r="BT5926" t="str">
        <f>+YEAR(Table1[[#This Row],[Date]])&amp;WEEKNUM(Table1[[#This Row],[Date]],2)</f>
        <v>202015</v>
      </c>
    </row>
    <row r="5927" spans="1:72" x14ac:dyDescent="0.25">
      <c r="A5927">
        <v>2020</v>
      </c>
      <c r="B5927" t="s">
        <v>304</v>
      </c>
      <c r="C5927" t="s">
        <v>311</v>
      </c>
      <c r="D5927" t="s">
        <v>87</v>
      </c>
      <c r="E5927">
        <v>99.8</v>
      </c>
      <c r="F5927">
        <v>1.51803607214429</v>
      </c>
      <c r="G5927">
        <v>1.9348056002532701</v>
      </c>
      <c r="H5927">
        <v>151.5</v>
      </c>
      <c r="I5927">
        <v>193.093598905276</v>
      </c>
      <c r="J5927">
        <v>174.5</v>
      </c>
      <c r="K5927">
        <v>162.5</v>
      </c>
      <c r="L5927">
        <v>1.74849699398798</v>
      </c>
      <c r="M5927">
        <v>1.62825651302605</v>
      </c>
      <c r="N5927">
        <v>0.89178356713426898</v>
      </c>
      <c r="O5927">
        <v>89</v>
      </c>
      <c r="P5927">
        <v>0.89178356713426898</v>
      </c>
      <c r="Q5927">
        <v>89</v>
      </c>
      <c r="R5927">
        <v>1</v>
      </c>
      <c r="S5927">
        <v>0.58745874587458702</v>
      </c>
      <c r="T5927">
        <v>0.58745874587458702</v>
      </c>
      <c r="V5927">
        <v>0.8</v>
      </c>
      <c r="W5927">
        <v>1</v>
      </c>
      <c r="Y5927">
        <v>89</v>
      </c>
      <c r="Z5927">
        <v>0</v>
      </c>
      <c r="AA5927">
        <v>0</v>
      </c>
      <c r="AB5927">
        <v>369.494382022472</v>
      </c>
      <c r="AC5927">
        <v>443.13440861723399</v>
      </c>
      <c r="AD5927">
        <v>550</v>
      </c>
      <c r="AE5927">
        <v>299.707865168539</v>
      </c>
      <c r="AF5927">
        <v>66.932584269662897</v>
      </c>
      <c r="AG5927">
        <v>0</v>
      </c>
      <c r="AH5927">
        <v>32631</v>
      </c>
      <c r="AI5927">
        <v>26674</v>
      </c>
      <c r="AJ5927">
        <v>5957</v>
      </c>
      <c r="AK5927">
        <v>0</v>
      </c>
      <c r="AL5927">
        <v>0.46091636649053203</v>
      </c>
      <c r="AM5927">
        <v>0.359065349129224</v>
      </c>
      <c r="AN5927">
        <v>0.77902494950046397</v>
      </c>
      <c r="AO5927">
        <v>0.77902494950046397</v>
      </c>
      <c r="AP5927">
        <v>0.29124856690506101</v>
      </c>
      <c r="AQ5927">
        <v>6.5043402303870707E-2</v>
      </c>
      <c r="AR5927">
        <v>0</v>
      </c>
      <c r="AS5927">
        <v>0.41995960037124003</v>
      </c>
      <c r="AT5927">
        <v>0.13636363636363599</v>
      </c>
      <c r="AU5927">
        <v>0.18893923677458099</v>
      </c>
      <c r="AV5927">
        <v>2.7231533548070098E-2</v>
      </c>
      <c r="AW5927">
        <v>5.71163400120107E-2</v>
      </c>
      <c r="AX5927">
        <v>0.10877327073210701</v>
      </c>
      <c r="AY5927">
        <v>4.1491510618551098E-3</v>
      </c>
      <c r="AZ5927">
        <v>2.18376371676585E-5</v>
      </c>
      <c r="BA5927">
        <v>4.6514167167112496E-3</v>
      </c>
      <c r="BB5927">
        <v>0</v>
      </c>
      <c r="BC5927">
        <v>8.2983021237102098E-4</v>
      </c>
      <c r="BD5927">
        <v>3.7451547742534301E-3</v>
      </c>
      <c r="BE5927">
        <v>9.1193972812141699E-2</v>
      </c>
      <c r="BF5927">
        <v>3.4983894742588899</v>
      </c>
      <c r="BG5927">
        <v>3.992</v>
      </c>
      <c r="BH5927">
        <v>4.5818181818181802</v>
      </c>
      <c r="BI5927">
        <v>91585</v>
      </c>
      <c r="BJ5927">
        <v>38462</v>
      </c>
      <c r="BK5927">
        <v>30</v>
      </c>
      <c r="BL5927">
        <v>25</v>
      </c>
      <c r="BM5927">
        <v>22</v>
      </c>
      <c r="BN5927">
        <v>15.5</v>
      </c>
      <c r="BO5927">
        <v>74281</v>
      </c>
      <c r="BP5927">
        <v>0.15199074074074101</v>
      </c>
      <c r="BQ5927">
        <v>0</v>
      </c>
      <c r="BR5927" s="1">
        <f>+VALUE(Table1[[#This Row],[''tbDimTime'''[datechar']]])</f>
        <v>43928</v>
      </c>
      <c r="BS5927" s="2">
        <f>+VALUE(Table1[[#This Row],[Interval]])</f>
        <v>0.54166666666666663</v>
      </c>
      <c r="BT5927" t="str">
        <f>+YEAR(Table1[[#This Row],[Date]])&amp;WEEKNUM(Table1[[#This Row],[Date]],2)</f>
        <v>202015</v>
      </c>
    </row>
    <row r="5928" spans="1:72" x14ac:dyDescent="0.25">
      <c r="A5928">
        <v>2020</v>
      </c>
      <c r="B5928" t="s">
        <v>304</v>
      </c>
      <c r="C5928" t="s">
        <v>311</v>
      </c>
      <c r="D5928" t="s">
        <v>88</v>
      </c>
      <c r="E5928">
        <v>95.82</v>
      </c>
      <c r="F5928">
        <v>1.8315591734502199</v>
      </c>
      <c r="G5928">
        <v>2.3019680111380598</v>
      </c>
      <c r="H5928">
        <v>175.5</v>
      </c>
      <c r="I5928">
        <v>220.57457482724899</v>
      </c>
      <c r="J5928">
        <v>190.5</v>
      </c>
      <c r="K5928">
        <v>200.5</v>
      </c>
      <c r="L5928">
        <v>1.9881026925485299</v>
      </c>
      <c r="M5928">
        <v>2.09246503861407</v>
      </c>
      <c r="N5928">
        <v>0.99144228762262598</v>
      </c>
      <c r="O5928">
        <v>95</v>
      </c>
      <c r="P5928">
        <v>0.99144228762262598</v>
      </c>
      <c r="Q5928">
        <v>95</v>
      </c>
      <c r="R5928">
        <v>1</v>
      </c>
      <c r="S5928">
        <v>0.54131054131054102</v>
      </c>
      <c r="T5928">
        <v>0.54131054131054102</v>
      </c>
      <c r="V5928">
        <v>0.8</v>
      </c>
      <c r="W5928">
        <v>1</v>
      </c>
      <c r="Y5928">
        <v>95</v>
      </c>
      <c r="Z5928">
        <v>0</v>
      </c>
      <c r="AA5928">
        <v>0</v>
      </c>
      <c r="AB5928">
        <v>333.610526315789</v>
      </c>
      <c r="AC5928">
        <v>450</v>
      </c>
      <c r="AD5928">
        <v>550</v>
      </c>
      <c r="AE5928">
        <v>255.12631578947401</v>
      </c>
      <c r="AF5928">
        <v>75.631578947368396</v>
      </c>
      <c r="AG5928">
        <v>0</v>
      </c>
      <c r="AH5928">
        <v>31422</v>
      </c>
      <c r="AI5928">
        <v>24237</v>
      </c>
      <c r="AJ5928">
        <v>7185</v>
      </c>
      <c r="AK5928">
        <v>0</v>
      </c>
      <c r="AL5928">
        <v>0.43069333840676199</v>
      </c>
      <c r="AM5928">
        <v>0.33133304757822502</v>
      </c>
      <c r="AN5928">
        <v>0.76930153785035504</v>
      </c>
      <c r="AO5928">
        <v>0.76930153785035504</v>
      </c>
      <c r="AP5928">
        <v>0.25338462986001498</v>
      </c>
      <c r="AQ5928">
        <v>7.5115260368205899E-2</v>
      </c>
      <c r="AR5928">
        <v>0</v>
      </c>
      <c r="AS5928">
        <v>0.43796849027212897</v>
      </c>
      <c r="AT5928">
        <v>7.8431372549019607E-2</v>
      </c>
      <c r="AU5928">
        <v>0.158740447241592</v>
      </c>
      <c r="AV5928">
        <v>2.2278443958893099E-2</v>
      </c>
      <c r="AW5928">
        <v>9.65364390034813E-2</v>
      </c>
      <c r="AX5928">
        <v>0.102997292296112</v>
      </c>
      <c r="AY5928">
        <v>0</v>
      </c>
      <c r="AZ5928">
        <v>0</v>
      </c>
      <c r="BA5928">
        <v>3.12588209465464E-3</v>
      </c>
      <c r="BB5928">
        <v>0</v>
      </c>
      <c r="BC5928">
        <v>1.7845754968479802E-2</v>
      </c>
      <c r="BD5928">
        <v>1.1499900682675899E-4</v>
      </c>
      <c r="BE5928">
        <v>1.8838928209256402E-2</v>
      </c>
      <c r="BF5928">
        <v>3.5754236667955999</v>
      </c>
      <c r="BG5928">
        <v>3.4843636363636401</v>
      </c>
      <c r="BH5928">
        <v>4.5818181818181802</v>
      </c>
      <c r="BI5928">
        <v>95653</v>
      </c>
      <c r="BJ5928">
        <v>41893</v>
      </c>
      <c r="BK5928">
        <v>32.5</v>
      </c>
      <c r="BL5928">
        <v>27.5</v>
      </c>
      <c r="BM5928">
        <v>25.5</v>
      </c>
      <c r="BN5928">
        <v>15.5</v>
      </c>
      <c r="BO5928">
        <v>80469</v>
      </c>
      <c r="BP5928">
        <v>0.18245299145299099</v>
      </c>
      <c r="BQ5928">
        <v>0</v>
      </c>
      <c r="BR5928" s="1">
        <f>+VALUE(Table1[[#This Row],[''tbDimTime'''[datechar']]])</f>
        <v>43928</v>
      </c>
      <c r="BS5928" s="2">
        <f>+VALUE(Table1[[#This Row],[Interval]])</f>
        <v>0.5625</v>
      </c>
      <c r="BT5928" t="str">
        <f>+YEAR(Table1[[#This Row],[Date]])&amp;WEEKNUM(Table1[[#This Row],[Date]],2)</f>
        <v>202015</v>
      </c>
    </row>
    <row r="5929" spans="1:72" x14ac:dyDescent="0.25">
      <c r="A5929">
        <v>2020</v>
      </c>
      <c r="B5929" t="s">
        <v>304</v>
      </c>
      <c r="C5929" t="s">
        <v>311</v>
      </c>
      <c r="D5929" t="s">
        <v>89</v>
      </c>
      <c r="E5929">
        <v>93.71</v>
      </c>
      <c r="F5929">
        <v>1.61668978764273</v>
      </c>
      <c r="G5929">
        <v>2.5459877442374701</v>
      </c>
      <c r="H5929">
        <v>151.5</v>
      </c>
      <c r="I5929">
        <v>238.584511512494</v>
      </c>
      <c r="J5929">
        <v>168</v>
      </c>
      <c r="K5929">
        <v>218.5</v>
      </c>
      <c r="L5929">
        <v>1.79276491302956</v>
      </c>
      <c r="M5929">
        <v>2.3316615089104702</v>
      </c>
      <c r="N5929">
        <v>1.0351083128801599</v>
      </c>
      <c r="O5929">
        <v>97</v>
      </c>
      <c r="P5929">
        <v>1.0351083128801599</v>
      </c>
      <c r="Q5929">
        <v>97</v>
      </c>
      <c r="R5929">
        <v>1</v>
      </c>
      <c r="S5929">
        <v>0.64026402640264002</v>
      </c>
      <c r="T5929">
        <v>0.64026402640264002</v>
      </c>
      <c r="V5929">
        <v>0.8</v>
      </c>
      <c r="W5929">
        <v>1</v>
      </c>
      <c r="Y5929">
        <v>97</v>
      </c>
      <c r="Z5929">
        <v>0</v>
      </c>
      <c r="AA5929">
        <v>0</v>
      </c>
      <c r="AB5929">
        <v>357.29896907216499</v>
      </c>
      <c r="AC5929">
        <v>422.49073564187398</v>
      </c>
      <c r="AD5929">
        <v>550</v>
      </c>
      <c r="AE5929">
        <v>285.309278350515</v>
      </c>
      <c r="AF5929">
        <v>68.896907216494796</v>
      </c>
      <c r="AG5929">
        <v>0</v>
      </c>
      <c r="AH5929">
        <v>34358</v>
      </c>
      <c r="AI5929">
        <v>27675</v>
      </c>
      <c r="AJ5929">
        <v>6683</v>
      </c>
      <c r="AK5929">
        <v>0</v>
      </c>
      <c r="AL5929">
        <v>0.40656453088708</v>
      </c>
      <c r="AM5929">
        <v>0.36982734703459502</v>
      </c>
      <c r="AN5929">
        <v>0.90963996841453798</v>
      </c>
      <c r="AO5929">
        <v>0.90963996841453798</v>
      </c>
      <c r="AP5929">
        <v>0.295313400345733</v>
      </c>
      <c r="AQ5929">
        <v>7.1312717416821395E-2</v>
      </c>
      <c r="AR5929">
        <v>0</v>
      </c>
      <c r="AS5929">
        <v>0.53981262137994301</v>
      </c>
      <c r="AT5929">
        <v>9.5238095238095205E-2</v>
      </c>
      <c r="AU5929">
        <v>9.5065838615361595E-2</v>
      </c>
      <c r="AV5929">
        <v>1.24527818682374E-2</v>
      </c>
      <c r="AW5929">
        <v>5.1870584971295597E-2</v>
      </c>
      <c r="AX5929">
        <v>0.124495806389654</v>
      </c>
      <c r="AY5929">
        <v>2.1341528480269801E-5</v>
      </c>
      <c r="AZ5929">
        <v>0</v>
      </c>
      <c r="BA5929">
        <v>8.4405745139466901E-3</v>
      </c>
      <c r="BB5929">
        <v>0</v>
      </c>
      <c r="BC5929">
        <v>0</v>
      </c>
      <c r="BD5929">
        <v>3.07318010115885E-3</v>
      </c>
      <c r="BE5929">
        <v>1.9207375632242799E-2</v>
      </c>
      <c r="BF5929">
        <v>3.7262308726550999</v>
      </c>
      <c r="BG5929">
        <v>4.0743478260869601</v>
      </c>
      <c r="BH5929">
        <v>4.5818181818181802</v>
      </c>
      <c r="BI5929">
        <v>93714</v>
      </c>
      <c r="BJ5929">
        <v>50588</v>
      </c>
      <c r="BK5929">
        <v>30</v>
      </c>
      <c r="BL5929">
        <v>23</v>
      </c>
      <c r="BM5929">
        <v>21</v>
      </c>
      <c r="BN5929">
        <v>14</v>
      </c>
      <c r="BO5929">
        <v>84805</v>
      </c>
      <c r="BP5929">
        <v>0.13227777777777799</v>
      </c>
      <c r="BQ5929">
        <v>0</v>
      </c>
      <c r="BR5929" s="1">
        <f>+VALUE(Table1[[#This Row],[''tbDimTime'''[datechar']]])</f>
        <v>43928</v>
      </c>
      <c r="BS5929" s="2">
        <f>+VALUE(Table1[[#This Row],[Interval]])</f>
        <v>0.58333333333333337</v>
      </c>
      <c r="BT5929" t="str">
        <f>+YEAR(Table1[[#This Row],[Date]])&amp;WEEKNUM(Table1[[#This Row],[Date]],2)</f>
        <v>202015</v>
      </c>
    </row>
    <row r="5930" spans="1:72" x14ac:dyDescent="0.25">
      <c r="A5930">
        <v>2020</v>
      </c>
      <c r="B5930" t="s">
        <v>304</v>
      </c>
      <c r="C5930" t="s">
        <v>311</v>
      </c>
      <c r="D5930" t="s">
        <v>90</v>
      </c>
      <c r="E5930">
        <v>88.81</v>
      </c>
      <c r="F5930">
        <v>1.71151897308862</v>
      </c>
      <c r="G5930">
        <v>2.4439199280404198</v>
      </c>
      <c r="H5930">
        <v>152</v>
      </c>
      <c r="I5930">
        <v>217.04452880926999</v>
      </c>
      <c r="J5930">
        <v>163.5</v>
      </c>
      <c r="K5930">
        <v>189.5</v>
      </c>
      <c r="L5930">
        <v>1.8410088953946599</v>
      </c>
      <c r="M5930">
        <v>2.1337687197387698</v>
      </c>
      <c r="N5930">
        <v>0.73189956086026298</v>
      </c>
      <c r="O5930">
        <v>65</v>
      </c>
      <c r="P5930">
        <v>0.73189956086026298</v>
      </c>
      <c r="Q5930">
        <v>65</v>
      </c>
      <c r="R5930">
        <v>1</v>
      </c>
      <c r="S5930">
        <v>0.42763157894736797</v>
      </c>
      <c r="T5930">
        <v>0.42763157894736797</v>
      </c>
      <c r="V5930">
        <v>0.8</v>
      </c>
      <c r="W5930">
        <v>1</v>
      </c>
      <c r="Y5930">
        <v>65</v>
      </c>
      <c r="Z5930">
        <v>0</v>
      </c>
      <c r="AA5930">
        <v>0</v>
      </c>
      <c r="AB5930">
        <v>389.03076923076901</v>
      </c>
      <c r="AC5930">
        <v>450</v>
      </c>
      <c r="AD5930">
        <v>550</v>
      </c>
      <c r="AE5930">
        <v>302.89230769230801</v>
      </c>
      <c r="AF5930">
        <v>83.292307692307702</v>
      </c>
      <c r="AG5930">
        <v>0</v>
      </c>
      <c r="AH5930">
        <v>25102</v>
      </c>
      <c r="AI5930">
        <v>19688</v>
      </c>
      <c r="AJ5930">
        <v>5414</v>
      </c>
      <c r="AK5930">
        <v>0</v>
      </c>
      <c r="AL5930">
        <v>0.29947771711453502</v>
      </c>
      <c r="AM5930">
        <v>0.25328792507637599</v>
      </c>
      <c r="AN5930">
        <v>0.84576551309660897</v>
      </c>
      <c r="AO5930">
        <v>0.84576551309660897</v>
      </c>
      <c r="AP5930">
        <v>0.197205388891671</v>
      </c>
      <c r="AQ5930">
        <v>5.42294786397556E-2</v>
      </c>
      <c r="AR5930">
        <v>0</v>
      </c>
      <c r="AS5930">
        <v>0.59247758802023298</v>
      </c>
      <c r="AT5930">
        <v>6.6666666666666693E-2</v>
      </c>
      <c r="AU5930">
        <v>0.100205338809035</v>
      </c>
      <c r="AV5930">
        <v>1.6677517904542499E-2</v>
      </c>
      <c r="AW5930">
        <v>5.5601742875745E-2</v>
      </c>
      <c r="AX5930">
        <v>0.10511343717133299</v>
      </c>
      <c r="AY5930">
        <v>2.0033054539990999E-5</v>
      </c>
      <c r="AZ5930">
        <v>0</v>
      </c>
      <c r="BA5930">
        <v>4.50743727149797E-4</v>
      </c>
      <c r="BB5930">
        <v>1.0016527269995499E-5</v>
      </c>
      <c r="BC5930">
        <v>0</v>
      </c>
      <c r="BD5930">
        <v>6.9414533981068801E-3</v>
      </c>
      <c r="BE5930">
        <v>2.05038313216808E-2</v>
      </c>
      <c r="BF5930">
        <v>2.3438673811789501</v>
      </c>
      <c r="BG5930">
        <v>3.70041666666667</v>
      </c>
      <c r="BH5930">
        <v>4.5818181818181802</v>
      </c>
      <c r="BI5930">
        <v>99835</v>
      </c>
      <c r="BJ5930">
        <v>59150</v>
      </c>
      <c r="BK5930">
        <v>30</v>
      </c>
      <c r="BL5930">
        <v>24</v>
      </c>
      <c r="BM5930">
        <v>22.5</v>
      </c>
      <c r="BN5930">
        <v>14.5</v>
      </c>
      <c r="BO5930">
        <v>89831</v>
      </c>
      <c r="BP5930">
        <v>7.5601851851851906E-2</v>
      </c>
      <c r="BQ5930">
        <v>0</v>
      </c>
      <c r="BR5930" s="1">
        <f>+VALUE(Table1[[#This Row],[''tbDimTime'''[datechar']]])</f>
        <v>43928</v>
      </c>
      <c r="BS5930" s="2">
        <f>+VALUE(Table1[[#This Row],[Interval]])</f>
        <v>0.60416666666666663</v>
      </c>
      <c r="BT5930" t="str">
        <f>+YEAR(Table1[[#This Row],[Date]])&amp;WEEKNUM(Table1[[#This Row],[Date]],2)</f>
        <v>202015</v>
      </c>
    </row>
    <row r="5931" spans="1:72" x14ac:dyDescent="0.25">
      <c r="A5931">
        <v>2020</v>
      </c>
      <c r="B5931" t="s">
        <v>304</v>
      </c>
      <c r="C5931" t="s">
        <v>311</v>
      </c>
      <c r="D5931" t="s">
        <v>91</v>
      </c>
      <c r="E5931">
        <v>84.77</v>
      </c>
      <c r="F5931">
        <v>1.85207030789194</v>
      </c>
      <c r="G5931">
        <v>2.6759896356924799</v>
      </c>
      <c r="H5931">
        <v>157</v>
      </c>
      <c r="I5931">
        <v>226.84364141765101</v>
      </c>
      <c r="J5931">
        <v>180.5</v>
      </c>
      <c r="K5931">
        <v>202</v>
      </c>
      <c r="L5931">
        <v>2.1292910227674899</v>
      </c>
      <c r="M5931">
        <v>2.3829184853131999</v>
      </c>
      <c r="N5931">
        <v>0.93193346702843005</v>
      </c>
      <c r="O5931">
        <v>79</v>
      </c>
      <c r="P5931">
        <v>0.93193346702843005</v>
      </c>
      <c r="Q5931">
        <v>79</v>
      </c>
      <c r="R5931">
        <v>1</v>
      </c>
      <c r="S5931">
        <v>0.50318471337579596</v>
      </c>
      <c r="T5931">
        <v>0.50318471337579596</v>
      </c>
      <c r="V5931">
        <v>0.8</v>
      </c>
      <c r="W5931">
        <v>1</v>
      </c>
      <c r="Y5931">
        <v>79</v>
      </c>
      <c r="Z5931">
        <v>0</v>
      </c>
      <c r="AA5931">
        <v>0</v>
      </c>
      <c r="AB5931">
        <v>364.30379746835399</v>
      </c>
      <c r="AC5931">
        <v>440.59709503362001</v>
      </c>
      <c r="AD5931">
        <v>550</v>
      </c>
      <c r="AE5931">
        <v>303.27848101265801</v>
      </c>
      <c r="AF5931">
        <v>58.113924050632903</v>
      </c>
      <c r="AG5931">
        <v>0</v>
      </c>
      <c r="AH5931">
        <v>28550</v>
      </c>
      <c r="AI5931">
        <v>23959</v>
      </c>
      <c r="AJ5931">
        <v>4591</v>
      </c>
      <c r="AK5931">
        <v>0</v>
      </c>
      <c r="AL5931">
        <v>0.34825750242013598</v>
      </c>
      <c r="AM5931">
        <v>0.29343692329652599</v>
      </c>
      <c r="AN5931">
        <v>0.842586078569317</v>
      </c>
      <c r="AO5931">
        <v>0.842586078569317</v>
      </c>
      <c r="AP5931">
        <v>0.24428267009247601</v>
      </c>
      <c r="AQ5931">
        <v>4.68092048246821E-2</v>
      </c>
      <c r="AR5931">
        <v>0</v>
      </c>
      <c r="AS5931">
        <v>0.54914915527278996</v>
      </c>
      <c r="AT5931">
        <v>0.133333333333333</v>
      </c>
      <c r="AU5931">
        <v>0.13737905158086799</v>
      </c>
      <c r="AV5931">
        <v>2.3970472782145001E-2</v>
      </c>
      <c r="AW5931">
        <v>7.3104334261156798E-2</v>
      </c>
      <c r="AX5931">
        <v>0.131781523057943</v>
      </c>
      <c r="AY5931">
        <v>0</v>
      </c>
      <c r="AZ5931">
        <v>0</v>
      </c>
      <c r="BA5931">
        <v>6.1175175113938794E-5</v>
      </c>
      <c r="BB5931">
        <v>0</v>
      </c>
      <c r="BC5931">
        <v>0</v>
      </c>
      <c r="BD5931">
        <v>1.3050704024306901E-3</v>
      </c>
      <c r="BE5931">
        <v>3.8937998960022001E-2</v>
      </c>
      <c r="BF5931">
        <v>2.8997033004007</v>
      </c>
      <c r="BG5931">
        <v>3.3243137254902</v>
      </c>
      <c r="BH5931">
        <v>4.5818181818181802</v>
      </c>
      <c r="BI5931">
        <v>98079</v>
      </c>
      <c r="BJ5931">
        <v>53860</v>
      </c>
      <c r="BK5931">
        <v>29.5</v>
      </c>
      <c r="BL5931">
        <v>25.5</v>
      </c>
      <c r="BM5931">
        <v>22.5</v>
      </c>
      <c r="BN5931">
        <v>13.5</v>
      </c>
      <c r="BO5931">
        <v>84605</v>
      </c>
      <c r="BP5931">
        <v>7.6468926553672295E-2</v>
      </c>
      <c r="BQ5931">
        <v>0</v>
      </c>
      <c r="BR5931" s="1">
        <f>+VALUE(Table1[[#This Row],[''tbDimTime'''[datechar']]])</f>
        <v>43928</v>
      </c>
      <c r="BS5931" s="2">
        <f>+VALUE(Table1[[#This Row],[Interval]])</f>
        <v>0.625</v>
      </c>
      <c r="BT5931" t="str">
        <f>+YEAR(Table1[[#This Row],[Date]])&amp;WEEKNUM(Table1[[#This Row],[Date]],2)</f>
        <v>202015</v>
      </c>
    </row>
    <row r="5932" spans="1:72" x14ac:dyDescent="0.25">
      <c r="A5932">
        <v>2020</v>
      </c>
      <c r="B5932" t="s">
        <v>304</v>
      </c>
      <c r="C5932" t="s">
        <v>311</v>
      </c>
      <c r="D5932" t="s">
        <v>92</v>
      </c>
      <c r="E5932">
        <v>72.814999999999998</v>
      </c>
      <c r="F5932">
        <v>1.8471468790771099</v>
      </c>
      <c r="G5932">
        <v>3.0356638929608302</v>
      </c>
      <c r="H5932">
        <v>134.5</v>
      </c>
      <c r="I5932">
        <v>221.04186636594301</v>
      </c>
      <c r="J5932">
        <v>162.5</v>
      </c>
      <c r="K5932">
        <v>197.5</v>
      </c>
      <c r="L5932">
        <v>2.2316830323422399</v>
      </c>
      <c r="M5932">
        <v>2.7123532239236399</v>
      </c>
      <c r="N5932">
        <v>1.0986747236146399</v>
      </c>
      <c r="O5932">
        <v>80</v>
      </c>
      <c r="P5932">
        <v>1.0849412895694599</v>
      </c>
      <c r="Q5932">
        <v>79</v>
      </c>
      <c r="R5932">
        <v>0.98750000000000004</v>
      </c>
      <c r="S5932">
        <v>0.58736059479553904</v>
      </c>
      <c r="T5932">
        <v>0.59479553903345705</v>
      </c>
      <c r="V5932">
        <v>0.8</v>
      </c>
      <c r="W5932">
        <v>0.98750000000000004</v>
      </c>
      <c r="Y5932">
        <v>79</v>
      </c>
      <c r="Z5932">
        <v>1.2500000000000001E-2</v>
      </c>
      <c r="AA5932">
        <v>1</v>
      </c>
      <c r="AB5932">
        <v>359.18987341772203</v>
      </c>
      <c r="AC5932">
        <v>431.17225512600402</v>
      </c>
      <c r="AD5932">
        <v>550</v>
      </c>
      <c r="AE5932">
        <v>261.89873417721498</v>
      </c>
      <c r="AF5932">
        <v>94.443037974683506</v>
      </c>
      <c r="AG5932">
        <v>0</v>
      </c>
      <c r="AH5932">
        <v>28151</v>
      </c>
      <c r="AI5932">
        <v>20690</v>
      </c>
      <c r="AJ5932">
        <v>7461</v>
      </c>
      <c r="AK5932">
        <v>0</v>
      </c>
      <c r="AL5932">
        <v>0.35739835759987898</v>
      </c>
      <c r="AM5932">
        <v>0.28683486980430201</v>
      </c>
      <c r="AN5932">
        <v>0.80256348051107895</v>
      </c>
      <c r="AO5932">
        <v>0.80256348051107895</v>
      </c>
      <c r="AP5932">
        <v>0.20914200226427301</v>
      </c>
      <c r="AQ5932">
        <v>7.5418486171761306E-2</v>
      </c>
      <c r="AR5932">
        <v>0</v>
      </c>
      <c r="AS5932">
        <v>0.515728610706777</v>
      </c>
      <c r="AT5932">
        <v>0.17948717948717899</v>
      </c>
      <c r="AU5932">
        <v>0.14531780688985901</v>
      </c>
      <c r="AV5932">
        <v>2.9233381853469201E-2</v>
      </c>
      <c r="AW5932">
        <v>8.5344897299045805E-2</v>
      </c>
      <c r="AX5932">
        <v>8.4950671195212699E-2</v>
      </c>
      <c r="AY5932">
        <v>0</v>
      </c>
      <c r="AZ5932">
        <v>2.0216723273491799E-5</v>
      </c>
      <c r="BA5932">
        <v>8.0866893093967302E-4</v>
      </c>
      <c r="BB5932">
        <v>0</v>
      </c>
      <c r="BC5932">
        <v>0</v>
      </c>
      <c r="BD5932">
        <v>0</v>
      </c>
      <c r="BE5932">
        <v>2.9910642083131201E-2</v>
      </c>
      <c r="BF5932">
        <v>2.87481804949054</v>
      </c>
      <c r="BG5932">
        <v>3.16586956521739</v>
      </c>
      <c r="BH5932">
        <v>4.5818181818181802</v>
      </c>
      <c r="BI5932">
        <v>98928</v>
      </c>
      <c r="BJ5932">
        <v>51020</v>
      </c>
      <c r="BK5932">
        <v>26</v>
      </c>
      <c r="BL5932">
        <v>23</v>
      </c>
      <c r="BM5932">
        <v>19.5</v>
      </c>
      <c r="BN5932">
        <v>11.5</v>
      </c>
      <c r="BO5932">
        <v>84552</v>
      </c>
      <c r="BP5932">
        <v>-5.6923076923076903E-2</v>
      </c>
      <c r="BQ5932">
        <v>0</v>
      </c>
      <c r="BR5932" s="1">
        <f>+VALUE(Table1[[#This Row],[''tbDimTime'''[datechar']]])</f>
        <v>43928</v>
      </c>
      <c r="BS5932" s="2">
        <f>+VALUE(Table1[[#This Row],[Interval]])</f>
        <v>0.64583333333333337</v>
      </c>
      <c r="BT5932" t="str">
        <f>+YEAR(Table1[[#This Row],[Date]])&amp;WEEKNUM(Table1[[#This Row],[Date]],2)</f>
        <v>202015</v>
      </c>
    </row>
    <row r="5933" spans="1:72" x14ac:dyDescent="0.25">
      <c r="A5933">
        <v>2020</v>
      </c>
      <c r="B5933" t="s">
        <v>304</v>
      </c>
      <c r="C5933" t="s">
        <v>311</v>
      </c>
      <c r="D5933" t="s">
        <v>93</v>
      </c>
      <c r="E5933">
        <v>55.87</v>
      </c>
      <c r="F5933">
        <v>1.7898693395382099</v>
      </c>
      <c r="G5933">
        <v>3.3821707764811602</v>
      </c>
      <c r="H5933">
        <v>100</v>
      </c>
      <c r="I5933">
        <v>188.96188128200299</v>
      </c>
      <c r="J5933">
        <v>115</v>
      </c>
      <c r="K5933">
        <v>222</v>
      </c>
      <c r="L5933">
        <v>2.0583497404689499</v>
      </c>
      <c r="M5933">
        <v>3.9735099337748299</v>
      </c>
      <c r="N5933">
        <v>1.5392876320028599</v>
      </c>
      <c r="O5933">
        <v>86</v>
      </c>
      <c r="P5933">
        <v>1.5392876320028599</v>
      </c>
      <c r="Q5933">
        <v>86</v>
      </c>
      <c r="R5933">
        <v>1</v>
      </c>
      <c r="S5933">
        <v>0.86</v>
      </c>
      <c r="T5933">
        <v>0.86</v>
      </c>
      <c r="V5933">
        <v>0.8</v>
      </c>
      <c r="W5933">
        <v>1</v>
      </c>
      <c r="Y5933">
        <v>86</v>
      </c>
      <c r="Z5933">
        <v>0</v>
      </c>
      <c r="AA5933">
        <v>0</v>
      </c>
      <c r="AB5933">
        <v>367.88372093023298</v>
      </c>
      <c r="AC5933">
        <v>450</v>
      </c>
      <c r="AD5933">
        <v>550</v>
      </c>
      <c r="AE5933">
        <v>269.48837209302297</v>
      </c>
      <c r="AF5933">
        <v>95.569767441860506</v>
      </c>
      <c r="AG5933">
        <v>0</v>
      </c>
      <c r="AH5933">
        <v>31395</v>
      </c>
      <c r="AI5933">
        <v>23176</v>
      </c>
      <c r="AJ5933">
        <v>8219</v>
      </c>
      <c r="AK5933">
        <v>0</v>
      </c>
      <c r="AL5933">
        <v>0.45511824615915802</v>
      </c>
      <c r="AM5933">
        <v>0.32057309609694801</v>
      </c>
      <c r="AN5933">
        <v>0.70437320147529703</v>
      </c>
      <c r="AO5933">
        <v>0.70437320147529703</v>
      </c>
      <c r="AP5933">
        <v>0.23483159729258701</v>
      </c>
      <c r="AQ5933">
        <v>8.3279293154460296E-2</v>
      </c>
      <c r="AR5933">
        <v>0</v>
      </c>
      <c r="AS5933">
        <v>0.38380010537834902</v>
      </c>
      <c r="AT5933">
        <v>0.12903225806451599</v>
      </c>
      <c r="AU5933">
        <v>0.21046285413204699</v>
      </c>
      <c r="AV5933">
        <v>3.0701576622218601E-2</v>
      </c>
      <c r="AW5933">
        <v>0.14335508450532999</v>
      </c>
      <c r="AX5933">
        <v>8.9713451951525996E-2</v>
      </c>
      <c r="AY5933">
        <v>3.0397600616058001E-5</v>
      </c>
      <c r="AZ5933">
        <v>1.2159040246423199E-3</v>
      </c>
      <c r="BA5933">
        <v>2.7053864548291701E-3</v>
      </c>
      <c r="BB5933">
        <v>3.0397600616058001E-5</v>
      </c>
      <c r="BC5933">
        <v>0</v>
      </c>
      <c r="BD5933">
        <v>3.4247963360758702E-3</v>
      </c>
      <c r="BE5933">
        <v>2.89993109877194E-2</v>
      </c>
      <c r="BF5933">
        <v>3.1370323835771901</v>
      </c>
      <c r="BG5933">
        <v>3.1925714285714299</v>
      </c>
      <c r="BH5933">
        <v>4.5818181818181802</v>
      </c>
      <c r="BI5933">
        <v>98692</v>
      </c>
      <c r="BJ5933">
        <v>37878</v>
      </c>
      <c r="BK5933">
        <v>20.5</v>
      </c>
      <c r="BL5933">
        <v>17.5</v>
      </c>
      <c r="BM5933">
        <v>15.5</v>
      </c>
      <c r="BN5933">
        <v>10</v>
      </c>
      <c r="BO5933">
        <v>77921</v>
      </c>
      <c r="BP5933">
        <v>-0.33728997289972901</v>
      </c>
      <c r="BQ5933">
        <v>0</v>
      </c>
      <c r="BR5933" s="1">
        <f>+VALUE(Table1[[#This Row],[''tbDimTime'''[datechar']]])</f>
        <v>43928</v>
      </c>
      <c r="BS5933" s="2">
        <f>+VALUE(Table1[[#This Row],[Interval]])</f>
        <v>0.66666666666666663</v>
      </c>
      <c r="BT5933" t="str">
        <f>+YEAR(Table1[[#This Row],[Date]])&amp;WEEKNUM(Table1[[#This Row],[Date]],2)</f>
        <v>202015</v>
      </c>
    </row>
    <row r="5934" spans="1:72" x14ac:dyDescent="0.25">
      <c r="A5934">
        <v>2020</v>
      </c>
      <c r="B5934" t="s">
        <v>304</v>
      </c>
      <c r="C5934" t="s">
        <v>311</v>
      </c>
      <c r="D5934" t="s">
        <v>94</v>
      </c>
      <c r="E5934">
        <v>50.865000000000002</v>
      </c>
      <c r="F5934">
        <v>1.5826206625380901</v>
      </c>
      <c r="G5934">
        <v>3.4364600222836401</v>
      </c>
      <c r="H5934">
        <v>80.5</v>
      </c>
      <c r="I5934">
        <v>174.795539033457</v>
      </c>
      <c r="J5934">
        <v>93</v>
      </c>
      <c r="K5934">
        <v>159</v>
      </c>
      <c r="L5934">
        <v>1.82836921262165</v>
      </c>
      <c r="M5934">
        <v>3.1259215570628101</v>
      </c>
      <c r="N5934">
        <v>0.92401454831416496</v>
      </c>
      <c r="O5934">
        <v>47</v>
      </c>
      <c r="P5934">
        <v>0.90435466430748102</v>
      </c>
      <c r="Q5934">
        <v>46</v>
      </c>
      <c r="R5934">
        <v>0.97872340425531901</v>
      </c>
      <c r="S5934">
        <v>0.57142857142857095</v>
      </c>
      <c r="T5934">
        <v>0.58385093167701896</v>
      </c>
      <c r="V5934">
        <v>0.8</v>
      </c>
      <c r="W5934">
        <v>0.97872340425531901</v>
      </c>
      <c r="Y5934">
        <v>46</v>
      </c>
      <c r="Z5934">
        <v>2.1276595744680899E-2</v>
      </c>
      <c r="AA5934">
        <v>1</v>
      </c>
      <c r="AB5934">
        <v>403.5</v>
      </c>
      <c r="AC5934">
        <v>428.07030972181298</v>
      </c>
      <c r="AD5934">
        <v>550</v>
      </c>
      <c r="AE5934">
        <v>321.36956521739103</v>
      </c>
      <c r="AF5934">
        <v>79.2826086956522</v>
      </c>
      <c r="AG5934">
        <v>0</v>
      </c>
      <c r="AH5934">
        <v>18430</v>
      </c>
      <c r="AI5934">
        <v>14783</v>
      </c>
      <c r="AJ5934">
        <v>3647</v>
      </c>
      <c r="AK5934">
        <v>0</v>
      </c>
      <c r="AL5934">
        <v>0.26316461080391301</v>
      </c>
      <c r="AM5934">
        <v>0.20943536739483701</v>
      </c>
      <c r="AN5934">
        <v>0.79583408557501401</v>
      </c>
      <c r="AO5934">
        <v>0.79583408557501401</v>
      </c>
      <c r="AP5934">
        <v>0.16680583137750499</v>
      </c>
      <c r="AQ5934">
        <v>4.1151381115724903E-2</v>
      </c>
      <c r="AR5934">
        <v>0</v>
      </c>
      <c r="AS5934">
        <v>0.58639871818017697</v>
      </c>
      <c r="AT5934">
        <v>0.125</v>
      </c>
      <c r="AU5934">
        <v>0.17804432207979801</v>
      </c>
      <c r="AV5934">
        <v>2.8288048384184899E-2</v>
      </c>
      <c r="AW5934">
        <v>0.121558494313053</v>
      </c>
      <c r="AX5934">
        <v>0.120520400794367</v>
      </c>
      <c r="AY5934">
        <v>0</v>
      </c>
      <c r="AZ5934">
        <v>1.3766022747788401E-3</v>
      </c>
      <c r="BA5934">
        <v>2.0761870373713701E-3</v>
      </c>
      <c r="BB5934">
        <v>3.4527893121502101E-3</v>
      </c>
      <c r="BC5934">
        <v>0</v>
      </c>
      <c r="BD5934">
        <v>9.8167539267015702E-4</v>
      </c>
      <c r="BE5934">
        <v>2.0310525365589499E-2</v>
      </c>
      <c r="BF5934">
        <v>1.86856833363423</v>
      </c>
      <c r="BG5934">
        <v>3.7677777777777801</v>
      </c>
      <c r="BH5934">
        <v>4.5818181818181802</v>
      </c>
      <c r="BI5934">
        <v>88624</v>
      </c>
      <c r="BJ5934">
        <v>51969</v>
      </c>
      <c r="BK5934">
        <v>17</v>
      </c>
      <c r="BL5934">
        <v>13.5</v>
      </c>
      <c r="BM5934">
        <v>12</v>
      </c>
      <c r="BN5934">
        <v>8.5</v>
      </c>
      <c r="BO5934">
        <v>72845</v>
      </c>
      <c r="BP5934">
        <v>-0.44810457516339902</v>
      </c>
      <c r="BQ5934">
        <v>0</v>
      </c>
      <c r="BR5934" s="1">
        <f>+VALUE(Table1[[#This Row],[''tbDimTime'''[datechar']]])</f>
        <v>43928</v>
      </c>
      <c r="BS5934" s="2">
        <f>+VALUE(Table1[[#This Row],[Interval]])</f>
        <v>0.6875</v>
      </c>
      <c r="BT5934" t="str">
        <f>+YEAR(Table1[[#This Row],[Date]])&amp;WEEKNUM(Table1[[#This Row],[Date]],2)</f>
        <v>202015</v>
      </c>
    </row>
    <row r="5935" spans="1:72" x14ac:dyDescent="0.25">
      <c r="A5935">
        <v>2020</v>
      </c>
      <c r="B5935" t="s">
        <v>304</v>
      </c>
      <c r="C5935" t="s">
        <v>311</v>
      </c>
      <c r="D5935" t="s">
        <v>95</v>
      </c>
      <c r="E5935">
        <v>47.88</v>
      </c>
      <c r="F5935">
        <v>1.55597326649958</v>
      </c>
      <c r="G5935">
        <v>3.2043460637650498</v>
      </c>
      <c r="H5935">
        <v>74.5</v>
      </c>
      <c r="I5935">
        <v>153.42408953307</v>
      </c>
      <c r="J5935">
        <v>83.5</v>
      </c>
      <c r="K5935">
        <v>126</v>
      </c>
      <c r="L5935">
        <v>1.7439431913116099</v>
      </c>
      <c r="M5935">
        <v>2.6315789473684199</v>
      </c>
      <c r="N5935">
        <v>1.62907268170426</v>
      </c>
      <c r="O5935">
        <v>78</v>
      </c>
      <c r="P5935">
        <v>1.62907268170426</v>
      </c>
      <c r="Q5935">
        <v>78</v>
      </c>
      <c r="R5935">
        <v>1</v>
      </c>
      <c r="S5935">
        <v>1.0469798657718099</v>
      </c>
      <c r="T5935">
        <v>1.0469798657718099</v>
      </c>
      <c r="V5935">
        <v>0.8</v>
      </c>
      <c r="W5935">
        <v>1</v>
      </c>
      <c r="Y5935">
        <v>78</v>
      </c>
      <c r="Z5935">
        <v>0</v>
      </c>
      <c r="AA5935">
        <v>0</v>
      </c>
      <c r="AB5935">
        <v>419.269230769231</v>
      </c>
      <c r="AC5935">
        <v>388.21653842940702</v>
      </c>
      <c r="AD5935">
        <v>550</v>
      </c>
      <c r="AE5935">
        <v>337.60256410256397</v>
      </c>
      <c r="AF5935">
        <v>78.692307692307693</v>
      </c>
      <c r="AG5935">
        <v>0</v>
      </c>
      <c r="AH5935">
        <v>32471</v>
      </c>
      <c r="AI5935">
        <v>26333</v>
      </c>
      <c r="AJ5935">
        <v>6138</v>
      </c>
      <c r="AK5935">
        <v>0</v>
      </c>
      <c r="AL5935">
        <v>0.50839473929670698</v>
      </c>
      <c r="AM5935">
        <v>0.43569725149548999</v>
      </c>
      <c r="AN5935">
        <v>0.85700582208662501</v>
      </c>
      <c r="AO5935">
        <v>0.85700582208662501</v>
      </c>
      <c r="AP5935">
        <v>0.35083067986517302</v>
      </c>
      <c r="AQ5935">
        <v>8.1775669806418996E-2</v>
      </c>
      <c r="AR5935">
        <v>0</v>
      </c>
      <c r="AS5935">
        <v>0.42130857059113502</v>
      </c>
      <c r="AT5935">
        <v>9.5238095238095205E-2</v>
      </c>
      <c r="AU5935">
        <v>0.11674815811561599</v>
      </c>
      <c r="AV5935">
        <v>1.78126540454842E-2</v>
      </c>
      <c r="AW5935">
        <v>7.7352482713598597E-2</v>
      </c>
      <c r="AX5935">
        <v>8.5532714264778403E-2</v>
      </c>
      <c r="AY5935">
        <v>2.66457053784356E-5</v>
      </c>
      <c r="AZ5935">
        <v>4.39654138744188E-4</v>
      </c>
      <c r="BA5935">
        <v>8.5266257210993995E-4</v>
      </c>
      <c r="BB5935">
        <v>0</v>
      </c>
      <c r="BC5935">
        <v>0</v>
      </c>
      <c r="BD5935">
        <v>1.43886809043552E-3</v>
      </c>
      <c r="BE5935">
        <v>1.8825190849864799E-2</v>
      </c>
      <c r="BF5935">
        <v>3.7410570351323602</v>
      </c>
      <c r="BG5935">
        <v>4.1634782608695602</v>
      </c>
      <c r="BH5935">
        <v>4.5818181818181802</v>
      </c>
      <c r="BI5935">
        <v>75059</v>
      </c>
      <c r="BJ5935">
        <v>31623</v>
      </c>
      <c r="BK5935">
        <v>14</v>
      </c>
      <c r="BL5935">
        <v>11.5</v>
      </c>
      <c r="BM5935">
        <v>10.5</v>
      </c>
      <c r="BN5935">
        <v>8</v>
      </c>
      <c r="BO5935">
        <v>66296</v>
      </c>
      <c r="BP5935">
        <v>-0.48926587301587299</v>
      </c>
      <c r="BQ5935">
        <v>0</v>
      </c>
      <c r="BR5935" s="1">
        <f>+VALUE(Table1[[#This Row],[''tbDimTime'''[datechar']]])</f>
        <v>43928</v>
      </c>
      <c r="BS5935" s="2">
        <f>+VALUE(Table1[[#This Row],[Interval]])</f>
        <v>0.70833333333333337</v>
      </c>
      <c r="BT5935" t="str">
        <f>+YEAR(Table1[[#This Row],[Date]])&amp;WEEKNUM(Table1[[#This Row],[Date]],2)</f>
        <v>202015</v>
      </c>
    </row>
    <row r="5936" spans="1:72" x14ac:dyDescent="0.25">
      <c r="A5936">
        <v>2020</v>
      </c>
      <c r="B5936" t="s">
        <v>304</v>
      </c>
      <c r="C5936" t="s">
        <v>311</v>
      </c>
      <c r="D5936" t="s">
        <v>96</v>
      </c>
      <c r="E5936">
        <v>37.869999999999997</v>
      </c>
      <c r="F5936">
        <v>2.1256931608133098</v>
      </c>
      <c r="G5936">
        <v>2.9395304260631598</v>
      </c>
      <c r="H5936">
        <v>80.5</v>
      </c>
      <c r="I5936">
        <v>111.320017235012</v>
      </c>
      <c r="J5936">
        <v>90</v>
      </c>
      <c r="K5936">
        <v>101.5</v>
      </c>
      <c r="L5936">
        <v>2.3765513599155002</v>
      </c>
      <c r="M5936">
        <v>2.6802218114602598</v>
      </c>
      <c r="N5936">
        <v>1.1882756799577501</v>
      </c>
      <c r="O5936">
        <v>45</v>
      </c>
      <c r="P5936">
        <v>1.1882756799577501</v>
      </c>
      <c r="Q5936">
        <v>45</v>
      </c>
      <c r="R5936">
        <v>1</v>
      </c>
      <c r="S5936">
        <v>0.55900621118012395</v>
      </c>
      <c r="T5936">
        <v>0.55900621118012395</v>
      </c>
      <c r="V5936">
        <v>0.8</v>
      </c>
      <c r="W5936">
        <v>1</v>
      </c>
      <c r="Y5936">
        <v>45</v>
      </c>
      <c r="Z5936">
        <v>0</v>
      </c>
      <c r="AA5936">
        <v>0</v>
      </c>
      <c r="AB5936">
        <v>361.02222222222201</v>
      </c>
      <c r="AC5936">
        <v>386.226324716134</v>
      </c>
      <c r="AD5936">
        <v>550</v>
      </c>
      <c r="AE5936">
        <v>312.66666666666703</v>
      </c>
      <c r="AF5936">
        <v>45.377777777777801</v>
      </c>
      <c r="AG5936">
        <v>0</v>
      </c>
      <c r="AH5936">
        <v>16112</v>
      </c>
      <c r="AI5936">
        <v>14070</v>
      </c>
      <c r="AJ5936">
        <v>2042</v>
      </c>
      <c r="AK5936">
        <v>0</v>
      </c>
      <c r="AL5936">
        <v>0.40423996615989399</v>
      </c>
      <c r="AM5936">
        <v>0.28233781129976898</v>
      </c>
      <c r="AN5936">
        <v>0.69844111155523902</v>
      </c>
      <c r="AO5936">
        <v>0.69844111155523902</v>
      </c>
      <c r="AP5936">
        <v>0.24452129785717999</v>
      </c>
      <c r="AQ5936">
        <v>3.5487739177282297E-2</v>
      </c>
      <c r="AR5936">
        <v>0</v>
      </c>
      <c r="AS5936">
        <v>0.41610330025546999</v>
      </c>
      <c r="AT5936">
        <v>9.0909090909090898E-2</v>
      </c>
      <c r="AU5936">
        <v>0.15630593837437701</v>
      </c>
      <c r="AV5936">
        <v>1.2686606072192001E-3</v>
      </c>
      <c r="AW5936">
        <v>0.11228515319511299</v>
      </c>
      <c r="AX5936">
        <v>6.2216506491023803E-2</v>
      </c>
      <c r="AY5936">
        <v>0</v>
      </c>
      <c r="AZ5936">
        <v>0</v>
      </c>
      <c r="BA5936">
        <v>5.2136737282980799E-5</v>
      </c>
      <c r="BB5936">
        <v>0</v>
      </c>
      <c r="BC5936">
        <v>5.2136737282980799E-5</v>
      </c>
      <c r="BD5936">
        <v>1.7378912427660301E-5</v>
      </c>
      <c r="BE5936">
        <v>4.26304721850507E-2</v>
      </c>
      <c r="BF5936">
        <v>2.8153838132809601</v>
      </c>
      <c r="BG5936">
        <v>3.1558333333333302</v>
      </c>
      <c r="BH5936">
        <v>4.5818181818181802</v>
      </c>
      <c r="BI5936">
        <v>57541</v>
      </c>
      <c r="BJ5936">
        <v>23943</v>
      </c>
      <c r="BK5936">
        <v>14</v>
      </c>
      <c r="BL5936">
        <v>12</v>
      </c>
      <c r="BM5936">
        <v>11</v>
      </c>
      <c r="BN5936">
        <v>6</v>
      </c>
      <c r="BO5936">
        <v>48547</v>
      </c>
      <c r="BP5936">
        <v>-0.141686507936508</v>
      </c>
      <c r="BQ5936">
        <v>0</v>
      </c>
      <c r="BR5936" s="1">
        <f>+VALUE(Table1[[#This Row],[''tbDimTime'''[datechar']]])</f>
        <v>43928</v>
      </c>
      <c r="BS5936" s="2">
        <f>+VALUE(Table1[[#This Row],[Interval]])</f>
        <v>0.72916666666666663</v>
      </c>
      <c r="BT5936" t="str">
        <f>+YEAR(Table1[[#This Row],[Date]])&amp;WEEKNUM(Table1[[#This Row],[Date]],2)</f>
        <v>202015</v>
      </c>
    </row>
    <row r="5937" spans="1:72" x14ac:dyDescent="0.25">
      <c r="A5937">
        <v>2020</v>
      </c>
      <c r="B5937" t="s">
        <v>304</v>
      </c>
      <c r="C5937" t="s">
        <v>311</v>
      </c>
      <c r="D5937" t="s">
        <v>97</v>
      </c>
      <c r="E5937">
        <v>28.87</v>
      </c>
      <c r="F5937">
        <v>2.4939383443020402</v>
      </c>
      <c r="G5937">
        <v>2.95140656540348</v>
      </c>
      <c r="H5937">
        <v>72</v>
      </c>
      <c r="I5937">
        <v>85.207107543198404</v>
      </c>
      <c r="J5937">
        <v>76</v>
      </c>
      <c r="K5937">
        <v>76.5</v>
      </c>
      <c r="L5937">
        <v>2.6324904745410498</v>
      </c>
      <c r="M5937">
        <v>2.6498094908209202</v>
      </c>
      <c r="N5937">
        <v>1.45479736750953</v>
      </c>
      <c r="O5937">
        <v>42</v>
      </c>
      <c r="P5937">
        <v>1.4201593349497701</v>
      </c>
      <c r="Q5937">
        <v>41</v>
      </c>
      <c r="R5937">
        <v>0.97619047619047605</v>
      </c>
      <c r="S5937">
        <v>0.56944444444444398</v>
      </c>
      <c r="T5937">
        <v>0.58333333333333304</v>
      </c>
      <c r="V5937">
        <v>0.8</v>
      </c>
      <c r="W5937">
        <v>0.92857142857142905</v>
      </c>
      <c r="Y5937">
        <v>39</v>
      </c>
      <c r="Z5937">
        <v>2.3809523809523801E-2</v>
      </c>
      <c r="AA5937">
        <v>1</v>
      </c>
      <c r="AB5937">
        <v>498.26829268292698</v>
      </c>
      <c r="AC5937">
        <v>391.79198926221</v>
      </c>
      <c r="AD5937">
        <v>550</v>
      </c>
      <c r="AE5937">
        <v>418.82926829268303</v>
      </c>
      <c r="AF5937">
        <v>76.536585365853696</v>
      </c>
      <c r="AG5937">
        <v>0</v>
      </c>
      <c r="AH5937">
        <v>20310</v>
      </c>
      <c r="AI5937">
        <v>17172</v>
      </c>
      <c r="AJ5937">
        <v>3138</v>
      </c>
      <c r="AK5937">
        <v>0</v>
      </c>
      <c r="AL5937">
        <v>0.48118051629922698</v>
      </c>
      <c r="AM5937">
        <v>0.42133811821969203</v>
      </c>
      <c r="AN5937">
        <v>0.87563420368766198</v>
      </c>
      <c r="AO5937">
        <v>0.87563420368766198</v>
      </c>
      <c r="AP5937">
        <v>0.354164088602896</v>
      </c>
      <c r="AQ5937">
        <v>6.4719712906818494E-2</v>
      </c>
      <c r="AR5937">
        <v>0</v>
      </c>
      <c r="AS5937">
        <v>0.45429608546797001</v>
      </c>
      <c r="AT5937">
        <v>5.2631578947368397E-2</v>
      </c>
      <c r="AU5937">
        <v>0.13374994843872501</v>
      </c>
      <c r="AV5937">
        <v>2.2810708245679202E-2</v>
      </c>
      <c r="AW5937">
        <v>0.106360598935775</v>
      </c>
      <c r="AX5937">
        <v>7.2536402260446303E-2</v>
      </c>
      <c r="AY5937">
        <v>0</v>
      </c>
      <c r="AZ5937">
        <v>1.03122550839418E-4</v>
      </c>
      <c r="BA5937">
        <v>0</v>
      </c>
      <c r="BB5937">
        <v>0</v>
      </c>
      <c r="BC5937">
        <v>0</v>
      </c>
      <c r="BD5937">
        <v>4.4755187064307199E-3</v>
      </c>
      <c r="BE5937">
        <v>0</v>
      </c>
      <c r="BF5937">
        <v>3.0441777007796098</v>
      </c>
      <c r="BG5937">
        <v>2.887</v>
      </c>
      <c r="BH5937">
        <v>4.5818181818181802</v>
      </c>
      <c r="BI5937">
        <v>48486</v>
      </c>
      <c r="BJ5937">
        <v>22027</v>
      </c>
      <c r="BK5937">
        <v>12.5</v>
      </c>
      <c r="BL5937">
        <v>10</v>
      </c>
      <c r="BM5937">
        <v>9.5</v>
      </c>
      <c r="BN5937">
        <v>5</v>
      </c>
      <c r="BO5937">
        <v>42001</v>
      </c>
      <c r="BP5937">
        <v>-7.74666666666666E-2</v>
      </c>
      <c r="BQ5937">
        <v>0</v>
      </c>
      <c r="BR5937" s="1">
        <f>+VALUE(Table1[[#This Row],[''tbDimTime'''[datechar']]])</f>
        <v>43928</v>
      </c>
      <c r="BS5937" s="2">
        <f>+VALUE(Table1[[#This Row],[Interval]])</f>
        <v>0.75</v>
      </c>
      <c r="BT5937" t="str">
        <f>+YEAR(Table1[[#This Row],[Date]])&amp;WEEKNUM(Table1[[#This Row],[Date]],2)</f>
        <v>202015</v>
      </c>
    </row>
    <row r="5938" spans="1:72" x14ac:dyDescent="0.25">
      <c r="A5938">
        <v>2020</v>
      </c>
      <c r="B5938" t="s">
        <v>304</v>
      </c>
      <c r="C5938" t="s">
        <v>311</v>
      </c>
      <c r="D5938" t="s">
        <v>98</v>
      </c>
      <c r="E5938">
        <v>19.914999999999999</v>
      </c>
      <c r="F5938">
        <v>7.8835048958071798</v>
      </c>
      <c r="G5938">
        <v>5.1603454744455899</v>
      </c>
      <c r="H5938">
        <v>157</v>
      </c>
      <c r="I5938">
        <v>102.76828012358401</v>
      </c>
      <c r="J5938">
        <v>197</v>
      </c>
      <c r="K5938">
        <v>84</v>
      </c>
      <c r="L5938">
        <v>9.8920411749937198</v>
      </c>
      <c r="M5938">
        <v>4.2179261862917397</v>
      </c>
      <c r="N5938">
        <v>1.9081094652272199</v>
      </c>
      <c r="O5938">
        <v>38</v>
      </c>
      <c r="P5938">
        <v>1.9081094652272199</v>
      </c>
      <c r="Q5938">
        <v>38</v>
      </c>
      <c r="R5938">
        <v>1</v>
      </c>
      <c r="S5938">
        <v>0.24203821656051</v>
      </c>
      <c r="T5938">
        <v>0.24203821656051</v>
      </c>
      <c r="V5938">
        <v>0.8</v>
      </c>
      <c r="W5938">
        <v>1</v>
      </c>
      <c r="Y5938">
        <v>38</v>
      </c>
      <c r="Z5938">
        <v>0</v>
      </c>
      <c r="AA5938">
        <v>0</v>
      </c>
      <c r="AB5938">
        <v>434.39473684210498</v>
      </c>
      <c r="AC5938">
        <v>394.01648636706</v>
      </c>
      <c r="AD5938">
        <v>550</v>
      </c>
      <c r="AE5938">
        <v>321.21052631578902</v>
      </c>
      <c r="AF5938">
        <v>110.5</v>
      </c>
      <c r="AG5938">
        <v>0</v>
      </c>
      <c r="AH5938">
        <v>16405</v>
      </c>
      <c r="AI5938">
        <v>12206</v>
      </c>
      <c r="AJ5938">
        <v>4199</v>
      </c>
      <c r="AK5938">
        <v>0</v>
      </c>
      <c r="AL5938">
        <v>0.36976389946686999</v>
      </c>
      <c r="AM5938">
        <v>0.32772792249047</v>
      </c>
      <c r="AN5938">
        <v>0.88631670902160098</v>
      </c>
      <c r="AO5938">
        <v>0.88631670902160098</v>
      </c>
      <c r="AP5938">
        <v>0.24233640406607401</v>
      </c>
      <c r="AQ5938">
        <v>8.3366423125794203E-2</v>
      </c>
      <c r="AR5938">
        <v>0</v>
      </c>
      <c r="AS5938">
        <v>0.55858878653113098</v>
      </c>
      <c r="AT5938">
        <v>0.14285714285714299</v>
      </c>
      <c r="AU5938">
        <v>0.101254764930114</v>
      </c>
      <c r="AV5938">
        <v>2.7100540025413001E-2</v>
      </c>
      <c r="AW5938">
        <v>7.3995393900889495E-2</v>
      </c>
      <c r="AX5938">
        <v>3.3751588310038101E-3</v>
      </c>
      <c r="AY5938">
        <v>0</v>
      </c>
      <c r="AZ5938">
        <v>0</v>
      </c>
      <c r="BA5938">
        <v>0</v>
      </c>
      <c r="BB5938">
        <v>0</v>
      </c>
      <c r="BC5938">
        <v>0</v>
      </c>
      <c r="BD5938">
        <v>1.9853875476492999E-5</v>
      </c>
      <c r="BE5938">
        <v>1.38977128335451E-4</v>
      </c>
      <c r="BF5938">
        <v>2.7160101651842399</v>
      </c>
      <c r="BG5938">
        <v>2.4893749999999999</v>
      </c>
      <c r="BH5938">
        <v>4.5818181818181802</v>
      </c>
      <c r="BI5938">
        <v>50368</v>
      </c>
      <c r="BJ5938">
        <v>28135</v>
      </c>
      <c r="BK5938">
        <v>9.5</v>
      </c>
      <c r="BL5938">
        <v>8</v>
      </c>
      <c r="BM5938">
        <v>7</v>
      </c>
      <c r="BN5938">
        <v>4</v>
      </c>
      <c r="BO5938">
        <v>45268</v>
      </c>
      <c r="BP5938">
        <v>-0.47274853801169597</v>
      </c>
      <c r="BQ5938">
        <v>0</v>
      </c>
      <c r="BR5938" s="1">
        <f>+VALUE(Table1[[#This Row],[''tbDimTime'''[datechar']]])</f>
        <v>43928</v>
      </c>
      <c r="BS5938" s="2">
        <f>+VALUE(Table1[[#This Row],[Interval]])</f>
        <v>0.77083333333333337</v>
      </c>
      <c r="BT5938" t="str">
        <f>+YEAR(Table1[[#This Row],[Date]])&amp;WEEKNUM(Table1[[#This Row],[Date]],2)</f>
        <v>202015</v>
      </c>
    </row>
    <row r="5939" spans="1:72" x14ac:dyDescent="0.25">
      <c r="A5939">
        <v>2020</v>
      </c>
      <c r="B5939" t="s">
        <v>304</v>
      </c>
      <c r="C5939" t="s">
        <v>311</v>
      </c>
      <c r="D5939" t="s">
        <v>99</v>
      </c>
      <c r="E5939">
        <v>11.94</v>
      </c>
      <c r="F5939">
        <v>3.09882747068677</v>
      </c>
      <c r="G5939">
        <v>9.6451611823273602</v>
      </c>
      <c r="H5939">
        <v>37</v>
      </c>
      <c r="I5939">
        <v>115.163224516989</v>
      </c>
      <c r="J5939">
        <v>42</v>
      </c>
      <c r="K5939">
        <v>72</v>
      </c>
      <c r="L5939">
        <v>3.5175879396984899</v>
      </c>
      <c r="M5939">
        <v>6.0301507537688401</v>
      </c>
      <c r="N5939">
        <v>3.09882747068677</v>
      </c>
      <c r="O5939">
        <v>37</v>
      </c>
      <c r="P5939">
        <v>2.9313232830820799</v>
      </c>
      <c r="Q5939">
        <v>35</v>
      </c>
      <c r="R5939">
        <v>0.94594594594594605</v>
      </c>
      <c r="S5939">
        <v>0.94594594594594605</v>
      </c>
      <c r="T5939">
        <v>1</v>
      </c>
      <c r="V5939">
        <v>0.8</v>
      </c>
      <c r="W5939">
        <v>0.94594594594594605</v>
      </c>
      <c r="Y5939">
        <v>35</v>
      </c>
      <c r="Z5939">
        <v>5.4054054054054099E-2</v>
      </c>
      <c r="AA5939">
        <v>2</v>
      </c>
      <c r="AB5939">
        <v>300.2</v>
      </c>
      <c r="AC5939">
        <v>323.15940000000001</v>
      </c>
      <c r="AD5939">
        <v>550</v>
      </c>
      <c r="AE5939">
        <v>237</v>
      </c>
      <c r="AF5939">
        <v>60.142857142857103</v>
      </c>
      <c r="AG5939">
        <v>0</v>
      </c>
      <c r="AH5939">
        <v>10400</v>
      </c>
      <c r="AI5939">
        <v>8295</v>
      </c>
      <c r="AJ5939">
        <v>2105</v>
      </c>
      <c r="AK5939">
        <v>0</v>
      </c>
      <c r="AL5939">
        <v>0.30391646419067497</v>
      </c>
      <c r="AM5939">
        <v>0.25018453699073701</v>
      </c>
      <c r="AN5939">
        <v>0.82320165726123296</v>
      </c>
      <c r="AO5939">
        <v>0.82320165726123296</v>
      </c>
      <c r="AP5939">
        <v>0.19751410815058201</v>
      </c>
      <c r="AQ5939">
        <v>5.0122627806748102E-2</v>
      </c>
      <c r="AR5939">
        <v>0</v>
      </c>
      <c r="AS5939">
        <v>0.57301712027049601</v>
      </c>
      <c r="AT5939">
        <v>0.11111111111111099</v>
      </c>
      <c r="AU5939">
        <v>0.118818010810296</v>
      </c>
      <c r="AV5939">
        <v>1.3334285782317799E-3</v>
      </c>
      <c r="AW5939">
        <v>9.6792628044860302E-2</v>
      </c>
      <c r="AX5939">
        <v>5.8694668666809502E-2</v>
      </c>
      <c r="AY5939">
        <v>0</v>
      </c>
      <c r="AZ5939">
        <v>0</v>
      </c>
      <c r="BA5939">
        <v>0</v>
      </c>
      <c r="BB5939">
        <v>0</v>
      </c>
      <c r="BC5939">
        <v>0</v>
      </c>
      <c r="BD5939">
        <v>2.9287806271876601E-3</v>
      </c>
      <c r="BE5939">
        <v>1.77631735600162E-2</v>
      </c>
      <c r="BF5939">
        <v>3.0002143010214999</v>
      </c>
      <c r="BG5939">
        <v>2.3879999999999999</v>
      </c>
      <c r="BH5939">
        <v>4.5818181818181802</v>
      </c>
      <c r="BI5939">
        <v>41997</v>
      </c>
      <c r="BJ5939">
        <v>24065</v>
      </c>
      <c r="BK5939">
        <v>6.5</v>
      </c>
      <c r="BL5939">
        <v>5</v>
      </c>
      <c r="BM5939">
        <v>4.5</v>
      </c>
      <c r="BN5939">
        <v>2</v>
      </c>
      <c r="BO5939">
        <v>37007</v>
      </c>
      <c r="BP5939">
        <v>-0.79474358974359005</v>
      </c>
      <c r="BQ5939">
        <v>0</v>
      </c>
      <c r="BR5939" s="1">
        <f>+VALUE(Table1[[#This Row],[''tbDimTime'''[datechar']]])</f>
        <v>43928</v>
      </c>
      <c r="BS5939" s="2">
        <f>+VALUE(Table1[[#This Row],[Interval]])</f>
        <v>0.79166666666666663</v>
      </c>
      <c r="BT5939" t="str">
        <f>+YEAR(Table1[[#This Row],[Date]])&amp;WEEKNUM(Table1[[#This Row],[Date]],2)</f>
        <v>202015</v>
      </c>
    </row>
    <row r="5940" spans="1:72" x14ac:dyDescent="0.25">
      <c r="A5940">
        <v>2020</v>
      </c>
      <c r="B5940" t="s">
        <v>304</v>
      </c>
      <c r="C5940" t="s">
        <v>311</v>
      </c>
      <c r="D5940" t="s">
        <v>100</v>
      </c>
      <c r="E5940">
        <v>7.96</v>
      </c>
      <c r="F5940">
        <v>5.3391959798995003</v>
      </c>
      <c r="G5940">
        <v>9.4241906354147993</v>
      </c>
      <c r="H5940">
        <v>42.5</v>
      </c>
      <c r="I5940">
        <v>75.016557457901797</v>
      </c>
      <c r="J5940">
        <v>42.5</v>
      </c>
      <c r="K5940">
        <v>40.5</v>
      </c>
      <c r="L5940">
        <v>5.3391959798995003</v>
      </c>
      <c r="M5940">
        <v>5.0879396984924599</v>
      </c>
      <c r="N5940">
        <v>4.2713567839196003</v>
      </c>
      <c r="O5940">
        <v>34</v>
      </c>
      <c r="P5940">
        <v>4.2713567839196003</v>
      </c>
      <c r="Q5940">
        <v>34</v>
      </c>
      <c r="R5940">
        <v>1</v>
      </c>
      <c r="S5940">
        <v>0.8</v>
      </c>
      <c r="T5940">
        <v>0.8</v>
      </c>
      <c r="V5940">
        <v>0.8</v>
      </c>
      <c r="W5940">
        <v>1</v>
      </c>
      <c r="Y5940">
        <v>34</v>
      </c>
      <c r="Z5940">
        <v>0</v>
      </c>
      <c r="AA5940">
        <v>0</v>
      </c>
      <c r="AB5940">
        <v>417.441176470588</v>
      </c>
      <c r="AC5940">
        <v>284.28539999999998</v>
      </c>
      <c r="AD5940">
        <v>550</v>
      </c>
      <c r="AE5940">
        <v>317.58823529411802</v>
      </c>
      <c r="AF5940">
        <v>97.088235294117695</v>
      </c>
      <c r="AG5940">
        <v>0</v>
      </c>
      <c r="AH5940">
        <v>14099</v>
      </c>
      <c r="AI5940">
        <v>10798</v>
      </c>
      <c r="AJ5940">
        <v>3301</v>
      </c>
      <c r="AK5940">
        <v>0</v>
      </c>
      <c r="AL5940">
        <v>0.45323327478844</v>
      </c>
      <c r="AM5940">
        <v>0.418364038319823</v>
      </c>
      <c r="AN5940">
        <v>0.92306558585114196</v>
      </c>
      <c r="AO5940">
        <v>0.92306558585114196</v>
      </c>
      <c r="AP5940">
        <v>0.31829034635224801</v>
      </c>
      <c r="AQ5940">
        <v>9.73028739867354E-2</v>
      </c>
      <c r="AR5940">
        <v>0</v>
      </c>
      <c r="AS5940">
        <v>0.50470154753131902</v>
      </c>
      <c r="AT5940">
        <v>0</v>
      </c>
      <c r="AU5940">
        <v>8.7663964627855598E-2</v>
      </c>
      <c r="AV5940">
        <v>2.2991893883566698E-3</v>
      </c>
      <c r="AW5940">
        <v>3.3809874723655098E-2</v>
      </c>
      <c r="AX5940">
        <v>3.64333087693441E-2</v>
      </c>
      <c r="AY5940">
        <v>0</v>
      </c>
      <c r="AZ5940">
        <v>0</v>
      </c>
      <c r="BA5940">
        <v>0</v>
      </c>
      <c r="BB5940">
        <v>0</v>
      </c>
      <c r="BC5940">
        <v>0</v>
      </c>
      <c r="BD5940">
        <v>0</v>
      </c>
      <c r="BE5940">
        <v>5.1554900515843799E-2</v>
      </c>
      <c r="BF5940">
        <v>3.6079587324981599</v>
      </c>
      <c r="BG5940">
        <v>1.7688888888888901</v>
      </c>
      <c r="BH5940">
        <v>4.5818181818181802</v>
      </c>
      <c r="BI5940">
        <v>33925</v>
      </c>
      <c r="BJ5940">
        <v>17122</v>
      </c>
      <c r="BK5940">
        <v>6</v>
      </c>
      <c r="BL5940">
        <v>4.5</v>
      </c>
      <c r="BM5940">
        <v>4.5</v>
      </c>
      <c r="BN5940">
        <v>1.5</v>
      </c>
      <c r="BO5940">
        <v>30951</v>
      </c>
      <c r="BP5940">
        <v>-0.57060185185185197</v>
      </c>
      <c r="BQ5940">
        <v>0</v>
      </c>
      <c r="BR5940" s="1">
        <f>+VALUE(Table1[[#This Row],[''tbDimTime'''[datechar']]])</f>
        <v>43928</v>
      </c>
      <c r="BS5940" s="2">
        <f>+VALUE(Table1[[#This Row],[Interval]])</f>
        <v>0.8125</v>
      </c>
      <c r="BT5940" t="str">
        <f>+YEAR(Table1[[#This Row],[Date]])&amp;WEEKNUM(Table1[[#This Row],[Date]],2)</f>
        <v>202015</v>
      </c>
    </row>
    <row r="5941" spans="1:72" x14ac:dyDescent="0.25">
      <c r="A5941">
        <v>2020</v>
      </c>
      <c r="B5941" t="s">
        <v>304</v>
      </c>
      <c r="C5941" t="s">
        <v>311</v>
      </c>
      <c r="D5941" t="s">
        <v>101</v>
      </c>
      <c r="E5941">
        <v>1.99</v>
      </c>
      <c r="F5941">
        <v>35.427135678391998</v>
      </c>
      <c r="G5941">
        <v>21.007288775391999</v>
      </c>
      <c r="H5941">
        <v>70.5</v>
      </c>
      <c r="I5941">
        <v>41.804504663030102</v>
      </c>
      <c r="J5941">
        <v>70.5</v>
      </c>
      <c r="K5941">
        <v>30</v>
      </c>
      <c r="L5941">
        <v>35.427135678391998</v>
      </c>
      <c r="M5941">
        <v>15.0753768844221</v>
      </c>
      <c r="N5941">
        <v>6.5326633165829104</v>
      </c>
      <c r="O5941">
        <v>13</v>
      </c>
      <c r="P5941">
        <v>6.5326633165829104</v>
      </c>
      <c r="Q5941">
        <v>13</v>
      </c>
      <c r="R5941">
        <v>1</v>
      </c>
      <c r="S5941">
        <v>0.184397163120567</v>
      </c>
      <c r="T5941">
        <v>0.184397163120567</v>
      </c>
      <c r="V5941">
        <v>0.8</v>
      </c>
      <c r="W5941">
        <v>1</v>
      </c>
      <c r="Y5941">
        <v>13</v>
      </c>
      <c r="Z5941">
        <v>0</v>
      </c>
      <c r="AA5941">
        <v>0</v>
      </c>
      <c r="AB5941">
        <v>437.15384615384602</v>
      </c>
      <c r="AC5941">
        <v>156.5943</v>
      </c>
      <c r="AD5941">
        <v>550</v>
      </c>
      <c r="AE5941">
        <v>314.461538461538</v>
      </c>
      <c r="AF5941">
        <v>120.07692307692299</v>
      </c>
      <c r="AG5941">
        <v>0</v>
      </c>
      <c r="AH5941">
        <v>5649</v>
      </c>
      <c r="AI5941">
        <v>4088</v>
      </c>
      <c r="AJ5941">
        <v>1561</v>
      </c>
      <c r="AK5941">
        <v>0</v>
      </c>
      <c r="AL5941">
        <v>0.31097127222982202</v>
      </c>
      <c r="AM5941">
        <v>0.24065212788481899</v>
      </c>
      <c r="AN5941">
        <v>0.77387253864069405</v>
      </c>
      <c r="AO5941">
        <v>0.77387253864069405</v>
      </c>
      <c r="AP5941">
        <v>0.173110311242854</v>
      </c>
      <c r="AQ5941">
        <v>6.6102053779377501E-2</v>
      </c>
      <c r="AR5941">
        <v>0</v>
      </c>
      <c r="AS5941">
        <v>0.53322041075587501</v>
      </c>
      <c r="AT5941">
        <v>0</v>
      </c>
      <c r="AU5941">
        <v>0.216472580986661</v>
      </c>
      <c r="AV5941">
        <v>3.2394664408215097E-2</v>
      </c>
      <c r="AW5941">
        <v>0.14698284988354901</v>
      </c>
      <c r="AX5941">
        <v>0</v>
      </c>
      <c r="AY5941">
        <v>0</v>
      </c>
      <c r="AZ5941">
        <v>4.2345966546686399E-5</v>
      </c>
      <c r="BA5941">
        <v>0</v>
      </c>
      <c r="BB5941">
        <v>0</v>
      </c>
      <c r="BC5941">
        <v>0</v>
      </c>
      <c r="BD5941">
        <v>0</v>
      </c>
      <c r="BE5941">
        <v>3.7052720728350599E-2</v>
      </c>
      <c r="BF5941">
        <v>1.98179123438492</v>
      </c>
      <c r="BG5941">
        <v>0.4975</v>
      </c>
      <c r="BH5941">
        <v>4.5818181818181802</v>
      </c>
      <c r="BI5941">
        <v>23615</v>
      </c>
      <c r="BJ5941">
        <v>12592</v>
      </c>
      <c r="BK5941">
        <v>4.5</v>
      </c>
      <c r="BL5941">
        <v>4</v>
      </c>
      <c r="BM5941">
        <v>4</v>
      </c>
      <c r="BN5941">
        <v>0.5</v>
      </c>
      <c r="BO5941">
        <v>18503</v>
      </c>
      <c r="BP5941">
        <v>-0.45771604938271598</v>
      </c>
      <c r="BQ5941">
        <v>0</v>
      </c>
      <c r="BR5941" s="1">
        <f>+VALUE(Table1[[#This Row],[''tbDimTime'''[datechar']]])</f>
        <v>43928</v>
      </c>
      <c r="BS5941" s="2">
        <f>+VALUE(Table1[[#This Row],[Interval]])</f>
        <v>0.83333333333333337</v>
      </c>
      <c r="BT5941" t="str">
        <f>+YEAR(Table1[[#This Row],[Date]])&amp;WEEKNUM(Table1[[#This Row],[Date]],2)</f>
        <v>202015</v>
      </c>
    </row>
    <row r="5942" spans="1:72" x14ac:dyDescent="0.25">
      <c r="A5942">
        <v>2020</v>
      </c>
      <c r="B5942" t="s">
        <v>304</v>
      </c>
      <c r="C5942" t="s">
        <v>311</v>
      </c>
      <c r="D5942" t="s">
        <v>102</v>
      </c>
      <c r="E5942">
        <v>0.995</v>
      </c>
      <c r="F5942">
        <v>200.50251256281399</v>
      </c>
      <c r="G5942">
        <v>14.5827640962892</v>
      </c>
      <c r="H5942">
        <v>199.5</v>
      </c>
      <c r="I5942">
        <v>14.5098502758077</v>
      </c>
      <c r="J5942">
        <v>199.5</v>
      </c>
      <c r="K5942">
        <v>16</v>
      </c>
      <c r="L5942">
        <v>200.50251256281399</v>
      </c>
      <c r="M5942">
        <v>16.0804020100502</v>
      </c>
      <c r="N5942">
        <v>3.0150753768844201</v>
      </c>
      <c r="O5942">
        <v>3</v>
      </c>
      <c r="P5942">
        <v>3.0150753768844201</v>
      </c>
      <c r="Q5942">
        <v>3</v>
      </c>
      <c r="R5942">
        <v>1</v>
      </c>
      <c r="S5942">
        <v>1.50375939849624E-2</v>
      </c>
      <c r="T5942">
        <v>1.50375939849624E-2</v>
      </c>
      <c r="V5942">
        <v>0.8</v>
      </c>
      <c r="W5942">
        <v>1</v>
      </c>
      <c r="Y5942">
        <v>3</v>
      </c>
      <c r="Z5942">
        <v>0</v>
      </c>
      <c r="AA5942">
        <v>0</v>
      </c>
      <c r="AB5942">
        <v>1269</v>
      </c>
      <c r="AC5942">
        <v>61.897799999999997</v>
      </c>
      <c r="AD5942">
        <v>550</v>
      </c>
      <c r="AE5942">
        <v>817.66666666666697</v>
      </c>
      <c r="AF5942">
        <v>448.66666666666703</v>
      </c>
      <c r="AG5942">
        <v>0</v>
      </c>
      <c r="AH5942">
        <v>3799</v>
      </c>
      <c r="AI5942">
        <v>2453</v>
      </c>
      <c r="AJ5942">
        <v>1346</v>
      </c>
      <c r="AK5942">
        <v>0</v>
      </c>
      <c r="AL5942">
        <v>0.20675609623635499</v>
      </c>
      <c r="AM5942">
        <v>0.176086956521739</v>
      </c>
      <c r="AN5942">
        <v>0.85166512488436596</v>
      </c>
      <c r="AO5942">
        <v>0.85166512488436596</v>
      </c>
      <c r="AP5942">
        <v>0.11345975948196101</v>
      </c>
      <c r="AQ5942">
        <v>6.2257169287696597E-2</v>
      </c>
      <c r="AR5942">
        <v>0</v>
      </c>
      <c r="AS5942">
        <v>0.67557816836262696</v>
      </c>
      <c r="AT5942">
        <v>0</v>
      </c>
      <c r="AU5942">
        <v>0.149398704902868</v>
      </c>
      <c r="AV5942">
        <v>4.3940795559667001E-3</v>
      </c>
      <c r="AW5942">
        <v>8.5568917668825198E-2</v>
      </c>
      <c r="AX5942">
        <v>0</v>
      </c>
      <c r="AY5942">
        <v>0</v>
      </c>
      <c r="AZ5942">
        <v>0</v>
      </c>
      <c r="BA5942">
        <v>0</v>
      </c>
      <c r="BB5942">
        <v>0</v>
      </c>
      <c r="BC5942">
        <v>0</v>
      </c>
      <c r="BD5942">
        <v>0</v>
      </c>
      <c r="BE5942">
        <v>5.9435707678075898E-2</v>
      </c>
      <c r="BF5942">
        <v>0.49953746530989801</v>
      </c>
      <c r="BG5942">
        <v>0.24875</v>
      </c>
      <c r="BH5942">
        <v>4.5818181818181802</v>
      </c>
      <c r="BI5942">
        <v>21620</v>
      </c>
      <c r="BJ5942">
        <v>14606</v>
      </c>
      <c r="BK5942">
        <v>4.5</v>
      </c>
      <c r="BL5942">
        <v>4</v>
      </c>
      <c r="BM5942">
        <v>4</v>
      </c>
      <c r="BN5942">
        <v>0.5</v>
      </c>
      <c r="BO5942">
        <v>18390</v>
      </c>
      <c r="BP5942">
        <v>-0.33456790123456798</v>
      </c>
      <c r="BQ5942">
        <v>0</v>
      </c>
      <c r="BR5942" s="1">
        <f>+VALUE(Table1[[#This Row],[''tbDimTime'''[datechar']]])</f>
        <v>43928</v>
      </c>
      <c r="BS5942" s="2">
        <f>+VALUE(Table1[[#This Row],[Interval]])</f>
        <v>0.85416666666666663</v>
      </c>
      <c r="BT5942" t="str">
        <f>+YEAR(Table1[[#This Row],[Date]])&amp;WEEKNUM(Table1[[#This Row],[Date]],2)</f>
        <v>202015</v>
      </c>
    </row>
    <row r="5943" spans="1:72" x14ac:dyDescent="0.25">
      <c r="A5943">
        <v>2020</v>
      </c>
      <c r="B5943" t="s">
        <v>304</v>
      </c>
      <c r="C5943" t="s">
        <v>311</v>
      </c>
      <c r="D5943" t="s">
        <v>103</v>
      </c>
      <c r="E5943">
        <v>0</v>
      </c>
      <c r="H5943">
        <v>0</v>
      </c>
      <c r="I5943">
        <v>48.440031458906802</v>
      </c>
      <c r="J5943">
        <v>0</v>
      </c>
      <c r="K5943">
        <v>0</v>
      </c>
      <c r="O5943">
        <v>9</v>
      </c>
      <c r="Q5943">
        <v>9</v>
      </c>
      <c r="R5943">
        <v>1</v>
      </c>
      <c r="V5943">
        <v>0.8</v>
      </c>
      <c r="W5943">
        <v>1</v>
      </c>
      <c r="Y5943">
        <v>9</v>
      </c>
      <c r="Z5943">
        <v>0</v>
      </c>
      <c r="AA5943">
        <v>0</v>
      </c>
      <c r="AB5943">
        <v>282.555555555556</v>
      </c>
      <c r="AD5943">
        <v>550</v>
      </c>
      <c r="AE5943">
        <v>229.111111111111</v>
      </c>
      <c r="AF5943">
        <v>50.5555555555556</v>
      </c>
      <c r="AG5943">
        <v>0</v>
      </c>
      <c r="AH5943">
        <v>2517</v>
      </c>
      <c r="AI5943">
        <v>2062</v>
      </c>
      <c r="AJ5943">
        <v>455</v>
      </c>
      <c r="AK5943">
        <v>0</v>
      </c>
      <c r="AL5943">
        <v>0.18579674143347699</v>
      </c>
      <c r="AM5943">
        <v>0.15020673360897799</v>
      </c>
      <c r="AN5943">
        <v>0.808446544595393</v>
      </c>
      <c r="AO5943">
        <v>0.808446544595393</v>
      </c>
      <c r="AP5943">
        <v>0.121795629060839</v>
      </c>
      <c r="AQ5943">
        <v>2.6875369167158901E-2</v>
      </c>
      <c r="AR5943">
        <v>0</v>
      </c>
      <c r="AS5943">
        <v>0.65823981098641504</v>
      </c>
      <c r="AU5943">
        <v>6.1901949202598901E-2</v>
      </c>
      <c r="AV5943">
        <v>2.36266981689309E-3</v>
      </c>
      <c r="AW5943">
        <v>5.5168340224453598E-2</v>
      </c>
      <c r="AX5943">
        <v>2.9533372711163598E-4</v>
      </c>
      <c r="AY5943">
        <v>0</v>
      </c>
      <c r="AZ5943">
        <v>0</v>
      </c>
      <c r="BA5943">
        <v>4.7253396337861801E-4</v>
      </c>
      <c r="BB5943">
        <v>0</v>
      </c>
      <c r="BC5943">
        <v>0</v>
      </c>
      <c r="BD5943">
        <v>3.8984051978736001E-3</v>
      </c>
      <c r="BE5943">
        <v>0</v>
      </c>
      <c r="BF5943">
        <v>1.9137625516834</v>
      </c>
      <c r="BH5943">
        <v>4.5818181818181802</v>
      </c>
      <c r="BI5943">
        <v>16930</v>
      </c>
      <c r="BJ5943">
        <v>11144</v>
      </c>
      <c r="BK5943">
        <v>0</v>
      </c>
      <c r="BL5943">
        <v>0</v>
      </c>
      <c r="BM5943">
        <v>0</v>
      </c>
      <c r="BN5943">
        <v>0</v>
      </c>
      <c r="BO5943">
        <v>15882</v>
      </c>
      <c r="BR5943" s="1">
        <f>+VALUE(Table1[[#This Row],[''tbDimTime'''[datechar']]])</f>
        <v>43928</v>
      </c>
      <c r="BS5943" s="2">
        <f>+VALUE(Table1[[#This Row],[Interval]])</f>
        <v>0.875</v>
      </c>
      <c r="BT5943" t="str">
        <f>+YEAR(Table1[[#This Row],[Date]])&amp;WEEKNUM(Table1[[#This Row],[Date]],2)</f>
        <v>202015</v>
      </c>
    </row>
    <row r="5944" spans="1:72" x14ac:dyDescent="0.25">
      <c r="A5944">
        <v>2020</v>
      </c>
      <c r="B5944" t="s">
        <v>304</v>
      </c>
      <c r="C5944" t="s">
        <v>311</v>
      </c>
      <c r="D5944" t="s">
        <v>104</v>
      </c>
      <c r="E5944">
        <v>0</v>
      </c>
      <c r="H5944">
        <v>0</v>
      </c>
      <c r="I5944">
        <v>77.826743669480194</v>
      </c>
      <c r="J5944">
        <v>0</v>
      </c>
      <c r="K5944">
        <v>0</v>
      </c>
      <c r="O5944">
        <v>12</v>
      </c>
      <c r="Q5944">
        <v>12</v>
      </c>
      <c r="R5944">
        <v>1</v>
      </c>
      <c r="V5944">
        <v>0.8</v>
      </c>
      <c r="W5944">
        <v>1</v>
      </c>
      <c r="Y5944">
        <v>12</v>
      </c>
      <c r="Z5944">
        <v>0</v>
      </c>
      <c r="AA5944">
        <v>0</v>
      </c>
      <c r="AB5944">
        <v>187.583333333333</v>
      </c>
      <c r="AD5944">
        <v>550</v>
      </c>
      <c r="AE5944">
        <v>172.5</v>
      </c>
      <c r="AF5944">
        <v>11.3333333333333</v>
      </c>
      <c r="AG5944">
        <v>0</v>
      </c>
      <c r="AH5944">
        <v>2206</v>
      </c>
      <c r="AI5944">
        <v>2070</v>
      </c>
      <c r="AJ5944">
        <v>136</v>
      </c>
      <c r="AK5944">
        <v>0</v>
      </c>
      <c r="AL5944">
        <v>0.15418864305774399</v>
      </c>
      <c r="AM5944">
        <v>0.13913097224797599</v>
      </c>
      <c r="AN5944">
        <v>0.90234254280239801</v>
      </c>
      <c r="AO5944">
        <v>0.90234254280239801</v>
      </c>
      <c r="AP5944">
        <v>0.12794363063230099</v>
      </c>
      <c r="AQ5944">
        <v>8.4059583410593993E-3</v>
      </c>
      <c r="AR5944">
        <v>0</v>
      </c>
      <c r="AS5944">
        <v>0.76321157055442201</v>
      </c>
      <c r="AU5944">
        <v>4.2771493911861101E-2</v>
      </c>
      <c r="AV5944">
        <v>2.27455343346313E-2</v>
      </c>
      <c r="AW5944">
        <v>1.22998949255207E-2</v>
      </c>
      <c r="AX5944">
        <v>0</v>
      </c>
      <c r="AY5944">
        <v>0</v>
      </c>
      <c r="AZ5944">
        <v>0</v>
      </c>
      <c r="BA5944">
        <v>0</v>
      </c>
      <c r="BB5944">
        <v>0</v>
      </c>
      <c r="BC5944">
        <v>0</v>
      </c>
      <c r="BD5944">
        <v>7.72606465170901E-3</v>
      </c>
      <c r="BE5944">
        <v>0</v>
      </c>
      <c r="BF5944">
        <v>2.67012794363063</v>
      </c>
      <c r="BH5944">
        <v>4.5818181818181802</v>
      </c>
      <c r="BI5944">
        <v>16179</v>
      </c>
      <c r="BJ5944">
        <v>12348</v>
      </c>
      <c r="BK5944">
        <v>0</v>
      </c>
      <c r="BL5944">
        <v>0</v>
      </c>
      <c r="BM5944">
        <v>0</v>
      </c>
      <c r="BN5944">
        <v>0</v>
      </c>
      <c r="BO5944">
        <v>15487</v>
      </c>
      <c r="BR5944" s="1">
        <f>+VALUE(Table1[[#This Row],[''tbDimTime'''[datechar']]])</f>
        <v>43928</v>
      </c>
      <c r="BS5944" s="2">
        <f>+VALUE(Table1[[#This Row],[Interval]])</f>
        <v>0.89583333333333337</v>
      </c>
      <c r="BT5944" t="str">
        <f>+YEAR(Table1[[#This Row],[Date]])&amp;WEEKNUM(Table1[[#This Row],[Date]],2)</f>
        <v>202015</v>
      </c>
    </row>
    <row r="5945" spans="1:72" x14ac:dyDescent="0.25">
      <c r="A5945">
        <v>2020</v>
      </c>
      <c r="B5945" t="s">
        <v>304</v>
      </c>
      <c r="C5945" t="s">
        <v>311</v>
      </c>
      <c r="D5945" t="s">
        <v>105</v>
      </c>
      <c r="E5945">
        <v>0</v>
      </c>
      <c r="H5945">
        <v>0</v>
      </c>
      <c r="I5945">
        <v>1.5552884615384599</v>
      </c>
      <c r="J5945">
        <v>0</v>
      </c>
      <c r="K5945">
        <v>0</v>
      </c>
      <c r="O5945">
        <v>1</v>
      </c>
      <c r="Q5945">
        <v>1</v>
      </c>
      <c r="R5945">
        <v>1</v>
      </c>
      <c r="V5945">
        <v>0.8</v>
      </c>
      <c r="W5945">
        <v>1</v>
      </c>
      <c r="Y5945">
        <v>1</v>
      </c>
      <c r="Z5945">
        <v>0</v>
      </c>
      <c r="AA5945">
        <v>0</v>
      </c>
      <c r="AB5945">
        <v>416</v>
      </c>
      <c r="AD5945">
        <v>550</v>
      </c>
      <c r="AE5945">
        <v>410</v>
      </c>
      <c r="AF5945">
        <v>1</v>
      </c>
      <c r="AG5945">
        <v>0</v>
      </c>
      <c r="AH5945">
        <v>411</v>
      </c>
      <c r="AI5945">
        <v>410</v>
      </c>
      <c r="AJ5945">
        <v>1</v>
      </c>
      <c r="AK5945">
        <v>0</v>
      </c>
      <c r="AL5945">
        <v>0.64296754250386401</v>
      </c>
      <c r="AM5945">
        <v>0.806201550387597</v>
      </c>
      <c r="AN5945">
        <v>1.2538759689922501</v>
      </c>
      <c r="AO5945">
        <v>1.2538759689922501</v>
      </c>
      <c r="AP5945">
        <v>0.79457364341085301</v>
      </c>
      <c r="AQ5945">
        <v>1.9379844961240299E-3</v>
      </c>
      <c r="AR5945">
        <v>0</v>
      </c>
      <c r="AS5945">
        <v>0.44767441860465101</v>
      </c>
      <c r="AU5945">
        <v>4.8449612403100799E-2</v>
      </c>
      <c r="AV5945">
        <v>9.6899224806201497E-3</v>
      </c>
      <c r="AW5945">
        <v>3.8759689922480599E-2</v>
      </c>
      <c r="AX5945">
        <v>0</v>
      </c>
      <c r="AY5945">
        <v>0</v>
      </c>
      <c r="AZ5945">
        <v>0</v>
      </c>
      <c r="BA5945">
        <v>0</v>
      </c>
      <c r="BB5945">
        <v>0</v>
      </c>
      <c r="BC5945">
        <v>0</v>
      </c>
      <c r="BD5945">
        <v>0</v>
      </c>
      <c r="BE5945">
        <v>0</v>
      </c>
      <c r="BF5945">
        <v>6.9767441860465098</v>
      </c>
      <c r="BH5945">
        <v>4.5818181818181802</v>
      </c>
      <c r="BI5945">
        <v>516</v>
      </c>
      <c r="BJ5945">
        <v>231</v>
      </c>
      <c r="BK5945">
        <v>0</v>
      </c>
      <c r="BL5945">
        <v>0</v>
      </c>
      <c r="BM5945">
        <v>0</v>
      </c>
      <c r="BN5945">
        <v>0</v>
      </c>
      <c r="BO5945">
        <v>491</v>
      </c>
      <c r="BR5945" s="1">
        <f>+VALUE(Table1[[#This Row],[''tbDimTime'''[datechar']]])</f>
        <v>43928</v>
      </c>
      <c r="BS5945" s="2">
        <f>+VALUE(Table1[[#This Row],[Interval]])</f>
        <v>0.91666666666666663</v>
      </c>
      <c r="BT5945" t="str">
        <f>+YEAR(Table1[[#This Row],[Date]])&amp;WEEKNUM(Table1[[#This Row],[Date]],2)</f>
        <v>202015</v>
      </c>
    </row>
    <row r="5946" spans="1:72" x14ac:dyDescent="0.25">
      <c r="A5946">
        <v>2020</v>
      </c>
      <c r="B5946" t="s">
        <v>304</v>
      </c>
      <c r="C5946" t="s">
        <v>312</v>
      </c>
      <c r="D5946" t="s">
        <v>73</v>
      </c>
      <c r="E5946">
        <v>13.86</v>
      </c>
      <c r="F5946">
        <v>1.2626262626262601</v>
      </c>
      <c r="H5946">
        <v>17.5</v>
      </c>
      <c r="I5946" t="s">
        <v>72</v>
      </c>
      <c r="J5946">
        <v>21.5</v>
      </c>
      <c r="K5946">
        <v>0</v>
      </c>
      <c r="L5946">
        <v>1.55122655122655</v>
      </c>
      <c r="M5946">
        <v>0</v>
      </c>
      <c r="N5946">
        <v>0</v>
      </c>
      <c r="O5946">
        <v>0</v>
      </c>
      <c r="P5946">
        <v>0</v>
      </c>
      <c r="Q5946">
        <v>0</v>
      </c>
      <c r="S5946">
        <v>0</v>
      </c>
      <c r="T5946">
        <v>0</v>
      </c>
      <c r="Y5946">
        <v>0</v>
      </c>
      <c r="AA5946">
        <v>0</v>
      </c>
      <c r="AC5946">
        <v>395.97739999999999</v>
      </c>
      <c r="AH5946">
        <v>0</v>
      </c>
      <c r="AI5946">
        <v>0</v>
      </c>
      <c r="AJ5946">
        <v>0</v>
      </c>
      <c r="AK5946">
        <v>0</v>
      </c>
      <c r="AT5946">
        <v>0.16666666666666699</v>
      </c>
      <c r="BG5946">
        <v>3.96</v>
      </c>
      <c r="BI5946">
        <v>0</v>
      </c>
      <c r="BJ5946">
        <v>0</v>
      </c>
      <c r="BK5946">
        <v>4</v>
      </c>
      <c r="BL5946">
        <v>3.5</v>
      </c>
      <c r="BM5946">
        <v>3</v>
      </c>
      <c r="BN5946">
        <v>2.5</v>
      </c>
      <c r="BO5946">
        <v>0</v>
      </c>
      <c r="BP5946">
        <v>1</v>
      </c>
      <c r="BQ5946">
        <v>0</v>
      </c>
      <c r="BR5946" s="1">
        <f>+VALUE(Table1[[#This Row],[''tbDimTime'''[datechar']]])</f>
        <v>43929</v>
      </c>
      <c r="BS5946" s="2">
        <f>+VALUE(Table1[[#This Row],[Interval]])</f>
        <v>0.25</v>
      </c>
      <c r="BT5946" t="str">
        <f>+YEAR(Table1[[#This Row],[Date]])&amp;WEEKNUM(Table1[[#This Row],[Date]],2)</f>
        <v>202015</v>
      </c>
    </row>
    <row r="5947" spans="1:72" x14ac:dyDescent="0.25">
      <c r="A5947">
        <v>2020</v>
      </c>
      <c r="B5947" t="s">
        <v>304</v>
      </c>
      <c r="C5947" t="s">
        <v>312</v>
      </c>
      <c r="D5947" t="s">
        <v>74</v>
      </c>
      <c r="E5947">
        <v>20.79</v>
      </c>
      <c r="F5947">
        <v>0.91390091390091399</v>
      </c>
      <c r="H5947">
        <v>19</v>
      </c>
      <c r="I5947" t="s">
        <v>72</v>
      </c>
      <c r="J5947">
        <v>22.5</v>
      </c>
      <c r="K5947">
        <v>0</v>
      </c>
      <c r="L5947">
        <v>1.08225108225108</v>
      </c>
      <c r="M5947">
        <v>0</v>
      </c>
      <c r="N5947">
        <v>0</v>
      </c>
      <c r="O5947">
        <v>0</v>
      </c>
      <c r="P5947">
        <v>0</v>
      </c>
      <c r="Q5947">
        <v>0</v>
      </c>
      <c r="S5947">
        <v>0</v>
      </c>
      <c r="T5947">
        <v>0</v>
      </c>
      <c r="Y5947">
        <v>0</v>
      </c>
      <c r="AA5947">
        <v>0</v>
      </c>
      <c r="AC5947">
        <v>448.10050000000001</v>
      </c>
      <c r="AH5947">
        <v>0</v>
      </c>
      <c r="AI5947">
        <v>0</v>
      </c>
      <c r="AJ5947">
        <v>0</v>
      </c>
      <c r="AK5947">
        <v>0</v>
      </c>
      <c r="AM5947">
        <v>0</v>
      </c>
      <c r="AN5947">
        <v>0</v>
      </c>
      <c r="AO5947">
        <v>0</v>
      </c>
      <c r="AP5947">
        <v>0</v>
      </c>
      <c r="AQ5947">
        <v>0</v>
      </c>
      <c r="AR5947">
        <v>0</v>
      </c>
      <c r="AS5947">
        <v>0</v>
      </c>
      <c r="AT5947">
        <v>0.14285714285714299</v>
      </c>
      <c r="AU5947">
        <v>1</v>
      </c>
      <c r="AV5947">
        <v>0.40425531914893598</v>
      </c>
      <c r="AW5947">
        <v>0.59574468085106402</v>
      </c>
      <c r="AX5947">
        <v>0</v>
      </c>
      <c r="AY5947">
        <v>0</v>
      </c>
      <c r="AZ5947">
        <v>0</v>
      </c>
      <c r="BA5947">
        <v>0</v>
      </c>
      <c r="BB5947">
        <v>0</v>
      </c>
      <c r="BC5947">
        <v>0</v>
      </c>
      <c r="BD5947">
        <v>0</v>
      </c>
      <c r="BE5947">
        <v>0</v>
      </c>
      <c r="BF5947">
        <v>0</v>
      </c>
      <c r="BG5947">
        <v>5.1974999999999998</v>
      </c>
      <c r="BI5947">
        <v>47</v>
      </c>
      <c r="BJ5947">
        <v>0</v>
      </c>
      <c r="BK5947">
        <v>5</v>
      </c>
      <c r="BL5947">
        <v>4</v>
      </c>
      <c r="BM5947">
        <v>3.5</v>
      </c>
      <c r="BN5947">
        <v>4</v>
      </c>
      <c r="BO5947">
        <v>0</v>
      </c>
      <c r="BP5947">
        <v>0.99738888888888899</v>
      </c>
      <c r="BQ5947">
        <v>0</v>
      </c>
      <c r="BR5947" s="1">
        <f>+VALUE(Table1[[#This Row],[''tbDimTime'''[datechar']]])</f>
        <v>43929</v>
      </c>
      <c r="BS5947" s="2">
        <f>+VALUE(Table1[[#This Row],[Interval]])</f>
        <v>0.27083333333333331</v>
      </c>
      <c r="BT5947" t="str">
        <f>+YEAR(Table1[[#This Row],[Date]])&amp;WEEKNUM(Table1[[#This Row],[Date]],2)</f>
        <v>202015</v>
      </c>
    </row>
    <row r="5948" spans="1:72" x14ac:dyDescent="0.25">
      <c r="A5948">
        <v>2020</v>
      </c>
      <c r="B5948" t="s">
        <v>304</v>
      </c>
      <c r="C5948" t="s">
        <v>312</v>
      </c>
      <c r="D5948" t="s">
        <v>75</v>
      </c>
      <c r="E5948">
        <v>34.65</v>
      </c>
      <c r="F5948">
        <v>1.26984126984127</v>
      </c>
      <c r="G5948">
        <v>5.1391786106812001</v>
      </c>
      <c r="H5948">
        <v>44</v>
      </c>
      <c r="I5948">
        <v>178.072538860104</v>
      </c>
      <c r="J5948">
        <v>52.5</v>
      </c>
      <c r="K5948">
        <v>145.5</v>
      </c>
      <c r="L5948">
        <v>1.51515151515152</v>
      </c>
      <c r="M5948">
        <v>4.1991341991341997</v>
      </c>
      <c r="N5948">
        <v>8.6580086580086604E-2</v>
      </c>
      <c r="O5948">
        <v>3</v>
      </c>
      <c r="P5948">
        <v>8.6580086580086604E-2</v>
      </c>
      <c r="Q5948">
        <v>3</v>
      </c>
      <c r="R5948">
        <v>1</v>
      </c>
      <c r="S5948">
        <v>6.8181818181818205E-2</v>
      </c>
      <c r="T5948">
        <v>6.8181818181818205E-2</v>
      </c>
      <c r="V5948">
        <v>0.8</v>
      </c>
      <c r="W5948">
        <v>1</v>
      </c>
      <c r="Y5948">
        <v>3</v>
      </c>
      <c r="Z5948">
        <v>0</v>
      </c>
      <c r="AA5948">
        <v>0</v>
      </c>
      <c r="AB5948">
        <v>64.3333333333333</v>
      </c>
      <c r="AC5948">
        <v>377.2004</v>
      </c>
      <c r="AD5948">
        <v>550</v>
      </c>
      <c r="AE5948">
        <v>61</v>
      </c>
      <c r="AF5948">
        <v>0</v>
      </c>
      <c r="AG5948">
        <v>0</v>
      </c>
      <c r="AH5948">
        <v>183</v>
      </c>
      <c r="AI5948">
        <v>183</v>
      </c>
      <c r="AJ5948">
        <v>0</v>
      </c>
      <c r="AK5948">
        <v>0</v>
      </c>
      <c r="AL5948">
        <v>1.6847067039106101E-2</v>
      </c>
      <c r="AM5948">
        <v>1.52520941994626E-2</v>
      </c>
      <c r="AN5948">
        <v>0.90532637901058999</v>
      </c>
      <c r="AO5948">
        <v>0.90532637901058999</v>
      </c>
      <c r="AP5948">
        <v>1.44618302513039E-2</v>
      </c>
      <c r="AQ5948">
        <v>0</v>
      </c>
      <c r="AR5948">
        <v>0</v>
      </c>
      <c r="AS5948">
        <v>0.89007428481112705</v>
      </c>
      <c r="AT5948">
        <v>0.16666666666666699</v>
      </c>
      <c r="AU5948">
        <v>2.5446499130709701E-2</v>
      </c>
      <c r="AV5948">
        <v>3.3981349770823501E-3</v>
      </c>
      <c r="AW5948">
        <v>2.2048364153627299E-2</v>
      </c>
      <c r="AX5948">
        <v>0</v>
      </c>
      <c r="AY5948">
        <v>0</v>
      </c>
      <c r="AZ5948">
        <v>0</v>
      </c>
      <c r="BA5948">
        <v>0</v>
      </c>
      <c r="BB5948">
        <v>0</v>
      </c>
      <c r="BC5948">
        <v>0</v>
      </c>
      <c r="BD5948">
        <v>0</v>
      </c>
      <c r="BE5948">
        <v>0</v>
      </c>
      <c r="BF5948">
        <v>0.85348506401138002</v>
      </c>
      <c r="BG5948">
        <v>4.95</v>
      </c>
      <c r="BH5948">
        <v>4.5818181818181802</v>
      </c>
      <c r="BI5948">
        <v>12654</v>
      </c>
      <c r="BJ5948">
        <v>11263</v>
      </c>
      <c r="BK5948">
        <v>8.5</v>
      </c>
      <c r="BL5948">
        <v>7</v>
      </c>
      <c r="BM5948">
        <v>6</v>
      </c>
      <c r="BN5948">
        <v>5</v>
      </c>
      <c r="BO5948">
        <v>12332</v>
      </c>
      <c r="BP5948">
        <v>0.58647058823529397</v>
      </c>
      <c r="BQ5948">
        <v>0</v>
      </c>
      <c r="BR5948" s="1">
        <f>+VALUE(Table1[[#This Row],[''tbDimTime'''[datechar']]])</f>
        <v>43929</v>
      </c>
      <c r="BS5948" s="2">
        <f>+VALUE(Table1[[#This Row],[Interval]])</f>
        <v>0.29166666666666669</v>
      </c>
      <c r="BT5948" t="str">
        <f>+YEAR(Table1[[#This Row],[Date]])&amp;WEEKNUM(Table1[[#This Row],[Date]],2)</f>
        <v>202015</v>
      </c>
    </row>
    <row r="5949" spans="1:72" x14ac:dyDescent="0.25">
      <c r="A5949">
        <v>2020</v>
      </c>
      <c r="B5949" t="s">
        <v>304</v>
      </c>
      <c r="C5949" t="s">
        <v>312</v>
      </c>
      <c r="D5949" t="s">
        <v>76</v>
      </c>
      <c r="E5949">
        <v>47.64</v>
      </c>
      <c r="F5949">
        <v>1.7527287993283001</v>
      </c>
      <c r="G5949">
        <v>0.99548066320698403</v>
      </c>
      <c r="H5949">
        <v>83.5</v>
      </c>
      <c r="I5949">
        <v>47.424698795180703</v>
      </c>
      <c r="J5949">
        <v>102.5</v>
      </c>
      <c r="K5949">
        <v>31.5</v>
      </c>
      <c r="L5949">
        <v>2.1515533165407201</v>
      </c>
      <c r="M5949">
        <v>0.66120906801007595</v>
      </c>
      <c r="N5949">
        <v>0.10495382031906</v>
      </c>
      <c r="O5949">
        <v>5</v>
      </c>
      <c r="P5949">
        <v>0.10495382031906</v>
      </c>
      <c r="Q5949">
        <v>5</v>
      </c>
      <c r="R5949">
        <v>1</v>
      </c>
      <c r="S5949">
        <v>5.9880239520958098E-2</v>
      </c>
      <c r="T5949">
        <v>5.9880239520958098E-2</v>
      </c>
      <c r="V5949">
        <v>0.8</v>
      </c>
      <c r="W5949">
        <v>1</v>
      </c>
      <c r="Y5949">
        <v>5</v>
      </c>
      <c r="Z5949">
        <v>0</v>
      </c>
      <c r="AA5949">
        <v>0</v>
      </c>
      <c r="AB5949">
        <v>332</v>
      </c>
      <c r="AC5949">
        <v>337.17584697733002</v>
      </c>
      <c r="AD5949">
        <v>550</v>
      </c>
      <c r="AE5949">
        <v>173.8</v>
      </c>
      <c r="AF5949">
        <v>154.4</v>
      </c>
      <c r="AG5949">
        <v>0</v>
      </c>
      <c r="AH5949">
        <v>1641</v>
      </c>
      <c r="AI5949">
        <v>869</v>
      </c>
      <c r="AJ5949">
        <v>772</v>
      </c>
      <c r="AK5949">
        <v>0</v>
      </c>
      <c r="AL5949">
        <v>0.105430295331851</v>
      </c>
      <c r="AM5949">
        <v>0.100868931153916</v>
      </c>
      <c r="AN5949">
        <v>0.95673573555325997</v>
      </c>
      <c r="AO5949">
        <v>0.95673573555325997</v>
      </c>
      <c r="AP5949">
        <v>5.28042778149116E-2</v>
      </c>
      <c r="AQ5949">
        <v>4.6910129428206798E-2</v>
      </c>
      <c r="AR5949">
        <v>0</v>
      </c>
      <c r="AS5949">
        <v>0.85586680439934404</v>
      </c>
      <c r="AT5949">
        <v>0.19047619047618999</v>
      </c>
      <c r="AU5949">
        <v>5.7969253205323E-2</v>
      </c>
      <c r="AV5949">
        <v>1.5798748253023E-3</v>
      </c>
      <c r="AW5949">
        <v>5.6389378380020699E-2</v>
      </c>
      <c r="AX5949">
        <v>0</v>
      </c>
      <c r="AY5949">
        <v>0</v>
      </c>
      <c r="AZ5949">
        <v>0</v>
      </c>
      <c r="BA5949">
        <v>0</v>
      </c>
      <c r="BB5949">
        <v>0</v>
      </c>
      <c r="BC5949">
        <v>0</v>
      </c>
      <c r="BD5949">
        <v>0</v>
      </c>
      <c r="BE5949">
        <v>0</v>
      </c>
      <c r="BF5949">
        <v>1.0937594944400599</v>
      </c>
      <c r="BG5949">
        <v>3.8111999999999999</v>
      </c>
      <c r="BH5949">
        <v>4.5818181818181802</v>
      </c>
      <c r="BI5949">
        <v>16457</v>
      </c>
      <c r="BJ5949">
        <v>14085</v>
      </c>
      <c r="BK5949">
        <v>14.5</v>
      </c>
      <c r="BL5949">
        <v>12.5</v>
      </c>
      <c r="BM5949">
        <v>10.5</v>
      </c>
      <c r="BN5949">
        <v>7</v>
      </c>
      <c r="BO5949">
        <v>15503</v>
      </c>
      <c r="BP5949">
        <v>0.68473180076628304</v>
      </c>
      <c r="BQ5949">
        <v>0</v>
      </c>
      <c r="BR5949" s="1">
        <f>+VALUE(Table1[[#This Row],[''tbDimTime'''[datechar']]])</f>
        <v>43929</v>
      </c>
      <c r="BS5949" s="2">
        <f>+VALUE(Table1[[#This Row],[Interval]])</f>
        <v>0.3125</v>
      </c>
      <c r="BT5949" t="str">
        <f>+YEAR(Table1[[#This Row],[Date]])&amp;WEEKNUM(Table1[[#This Row],[Date]],2)</f>
        <v>202015</v>
      </c>
    </row>
    <row r="5950" spans="1:72" x14ac:dyDescent="0.25">
      <c r="A5950">
        <v>2020</v>
      </c>
      <c r="B5950" t="s">
        <v>304</v>
      </c>
      <c r="C5950" t="s">
        <v>312</v>
      </c>
      <c r="D5950" t="s">
        <v>77</v>
      </c>
      <c r="E5950">
        <v>56.67</v>
      </c>
      <c r="F5950">
        <v>2.0645844362096399</v>
      </c>
      <c r="G5950">
        <v>2.4724167838422799</v>
      </c>
      <c r="H5950">
        <v>117</v>
      </c>
      <c r="I5950">
        <v>140.11185914034201</v>
      </c>
      <c r="J5950">
        <v>139</v>
      </c>
      <c r="K5950">
        <v>81</v>
      </c>
      <c r="L5950">
        <v>2.4527968943003402</v>
      </c>
      <c r="M5950">
        <v>1.42932768660667</v>
      </c>
      <c r="N5950">
        <v>0.19410622904534999</v>
      </c>
      <c r="O5950">
        <v>11</v>
      </c>
      <c r="P5950">
        <v>0.19410622904534999</v>
      </c>
      <c r="Q5950">
        <v>11</v>
      </c>
      <c r="R5950">
        <v>1</v>
      </c>
      <c r="S5950">
        <v>9.4017094017094002E-2</v>
      </c>
      <c r="T5950">
        <v>9.4017094017094002E-2</v>
      </c>
      <c r="V5950">
        <v>0.8</v>
      </c>
      <c r="W5950">
        <v>1</v>
      </c>
      <c r="Y5950">
        <v>11</v>
      </c>
      <c r="Z5950">
        <v>0</v>
      </c>
      <c r="AA5950">
        <v>0</v>
      </c>
      <c r="AB5950">
        <v>175.54545454545499</v>
      </c>
      <c r="AC5950">
        <v>376.82994388565402</v>
      </c>
      <c r="AD5950">
        <v>550</v>
      </c>
      <c r="AE5950">
        <v>155.727272727273</v>
      </c>
      <c r="AF5950">
        <v>16.272727272727298</v>
      </c>
      <c r="AG5950">
        <v>0</v>
      </c>
      <c r="AH5950">
        <v>1892</v>
      </c>
      <c r="AI5950">
        <v>1713</v>
      </c>
      <c r="AJ5950">
        <v>179</v>
      </c>
      <c r="AK5950">
        <v>0</v>
      </c>
      <c r="AL5950">
        <v>7.8508700601723894E-2</v>
      </c>
      <c r="AM5950">
        <v>6.5920185709896606E-2</v>
      </c>
      <c r="AN5950">
        <v>0.83965452497183601</v>
      </c>
      <c r="AO5950">
        <v>0.83965452497183601</v>
      </c>
      <c r="AP5950">
        <v>5.8478134707950699E-2</v>
      </c>
      <c r="AQ5950">
        <v>6.1106749052674703E-3</v>
      </c>
      <c r="AR5950">
        <v>0</v>
      </c>
      <c r="AS5950">
        <v>0.77373433926194002</v>
      </c>
      <c r="AT5950">
        <v>0.16666666666666699</v>
      </c>
      <c r="AU5950">
        <v>4.8748847847608599E-2</v>
      </c>
      <c r="AV5950">
        <v>1.74785784999829E-2</v>
      </c>
      <c r="AW5950">
        <v>1.09582494111221E-2</v>
      </c>
      <c r="AX5950">
        <v>0</v>
      </c>
      <c r="AY5950">
        <v>0</v>
      </c>
      <c r="AZ5950">
        <v>0</v>
      </c>
      <c r="BA5950">
        <v>2.0312019936503601E-2</v>
      </c>
      <c r="BB5950">
        <v>0</v>
      </c>
      <c r="BC5950">
        <v>0</v>
      </c>
      <c r="BD5950">
        <v>0</v>
      </c>
      <c r="BE5950">
        <v>0</v>
      </c>
      <c r="BF5950">
        <v>1.3518588058580501</v>
      </c>
      <c r="BG5950">
        <v>3.23828571428571</v>
      </c>
      <c r="BH5950">
        <v>4.5818181818181802</v>
      </c>
      <c r="BI5950">
        <v>29293</v>
      </c>
      <c r="BJ5950">
        <v>22665</v>
      </c>
      <c r="BK5950">
        <v>19.5</v>
      </c>
      <c r="BL5950">
        <v>17.5</v>
      </c>
      <c r="BM5950">
        <v>15</v>
      </c>
      <c r="BN5950">
        <v>8.5</v>
      </c>
      <c r="BO5950">
        <v>27865</v>
      </c>
      <c r="BP5950">
        <v>0.58272079772079799</v>
      </c>
      <c r="BQ5950">
        <v>0</v>
      </c>
      <c r="BR5950" s="1">
        <f>+VALUE(Table1[[#This Row],[''tbDimTime'''[datechar']]])</f>
        <v>43929</v>
      </c>
      <c r="BS5950" s="2">
        <f>+VALUE(Table1[[#This Row],[Interval]])</f>
        <v>0.33333333333333331</v>
      </c>
      <c r="BT5950" t="str">
        <f>+YEAR(Table1[[#This Row],[Date]])&amp;WEEKNUM(Table1[[#This Row],[Date]],2)</f>
        <v>202015</v>
      </c>
    </row>
    <row r="5951" spans="1:72" x14ac:dyDescent="0.25">
      <c r="A5951">
        <v>2020</v>
      </c>
      <c r="B5951" t="s">
        <v>304</v>
      </c>
      <c r="C5951" t="s">
        <v>312</v>
      </c>
      <c r="D5951" t="s">
        <v>78</v>
      </c>
      <c r="E5951">
        <v>68.489999999999995</v>
      </c>
      <c r="F5951">
        <v>1.4746678347204001</v>
      </c>
      <c r="G5951">
        <v>5.5054951176659896</v>
      </c>
      <c r="H5951">
        <v>101</v>
      </c>
      <c r="I5951">
        <v>377.07136060894402</v>
      </c>
      <c r="J5951">
        <v>112</v>
      </c>
      <c r="K5951">
        <v>306</v>
      </c>
      <c r="L5951">
        <v>1.6352752226602401</v>
      </c>
      <c r="M5951">
        <v>4.4678055190538801</v>
      </c>
      <c r="N5951">
        <v>0.27741276098700501</v>
      </c>
      <c r="O5951">
        <v>19</v>
      </c>
      <c r="P5951">
        <v>0.27741276098700501</v>
      </c>
      <c r="Q5951">
        <v>19</v>
      </c>
      <c r="R5951">
        <v>1</v>
      </c>
      <c r="S5951">
        <v>0.18811881188118801</v>
      </c>
      <c r="T5951">
        <v>0.18811881188118801</v>
      </c>
      <c r="V5951">
        <v>0.8</v>
      </c>
      <c r="W5951">
        <v>1</v>
      </c>
      <c r="Y5951">
        <v>19</v>
      </c>
      <c r="Z5951">
        <v>0</v>
      </c>
      <c r="AA5951">
        <v>0</v>
      </c>
      <c r="AB5951">
        <v>110.631578947368</v>
      </c>
      <c r="AC5951">
        <v>436.82265978974999</v>
      </c>
      <c r="AD5951">
        <v>550</v>
      </c>
      <c r="AE5951">
        <v>107.842105263158</v>
      </c>
      <c r="AF5951">
        <v>0</v>
      </c>
      <c r="AG5951">
        <v>0</v>
      </c>
      <c r="AH5951">
        <v>2049</v>
      </c>
      <c r="AI5951">
        <v>2049</v>
      </c>
      <c r="AJ5951">
        <v>0</v>
      </c>
      <c r="AK5951">
        <v>0</v>
      </c>
      <c r="AL5951">
        <v>5.0388340205197002E-2</v>
      </c>
      <c r="AM5951">
        <v>4.2348295591909099E-2</v>
      </c>
      <c r="AN5951">
        <v>0.84043839149004795</v>
      </c>
      <c r="AO5951">
        <v>0.84043839149004795</v>
      </c>
      <c r="AP5951">
        <v>4.1280522201627902E-2</v>
      </c>
      <c r="AQ5951">
        <v>0</v>
      </c>
      <c r="AR5951">
        <v>0</v>
      </c>
      <c r="AS5951">
        <v>0.79809009589813795</v>
      </c>
      <c r="AT5951">
        <v>0.1</v>
      </c>
      <c r="AU5951">
        <v>8.5180111209605905E-2</v>
      </c>
      <c r="AV5951">
        <v>1.4505600773632001E-3</v>
      </c>
      <c r="AW5951">
        <v>6.4650656781368401E-2</v>
      </c>
      <c r="AX5951">
        <v>0</v>
      </c>
      <c r="AY5951">
        <v>0</v>
      </c>
      <c r="AZ5951">
        <v>0</v>
      </c>
      <c r="BA5951">
        <v>1.9018454347650902E-2</v>
      </c>
      <c r="BB5951">
        <v>0</v>
      </c>
      <c r="BC5951">
        <v>0</v>
      </c>
      <c r="BD5951">
        <v>6.0440003223466799E-5</v>
      </c>
      <c r="BE5951">
        <v>0</v>
      </c>
      <c r="BF5951">
        <v>1.37803207349504</v>
      </c>
      <c r="BG5951">
        <v>4.1509090909090904</v>
      </c>
      <c r="BH5951">
        <v>4.5818181818181802</v>
      </c>
      <c r="BI5951">
        <v>49636</v>
      </c>
      <c r="BJ5951">
        <v>39614</v>
      </c>
      <c r="BK5951">
        <v>20</v>
      </c>
      <c r="BL5951">
        <v>16.5</v>
      </c>
      <c r="BM5951">
        <v>15</v>
      </c>
      <c r="BN5951">
        <v>11.5</v>
      </c>
      <c r="BO5951">
        <v>45408</v>
      </c>
      <c r="BP5951">
        <v>0.310611111111111</v>
      </c>
      <c r="BQ5951">
        <v>0</v>
      </c>
      <c r="BR5951" s="1">
        <f>+VALUE(Table1[[#This Row],[''tbDimTime'''[datechar']]])</f>
        <v>43929</v>
      </c>
      <c r="BS5951" s="2">
        <f>+VALUE(Table1[[#This Row],[Interval]])</f>
        <v>0.35416666666666669</v>
      </c>
      <c r="BT5951" t="str">
        <f>+YEAR(Table1[[#This Row],[Date]])&amp;WEEKNUM(Table1[[#This Row],[Date]],2)</f>
        <v>202015</v>
      </c>
    </row>
    <row r="5952" spans="1:72" x14ac:dyDescent="0.25">
      <c r="A5952">
        <v>2020</v>
      </c>
      <c r="B5952" t="s">
        <v>304</v>
      </c>
      <c r="C5952" t="s">
        <v>312</v>
      </c>
      <c r="D5952" t="s">
        <v>79</v>
      </c>
      <c r="E5952">
        <v>74.489999999999995</v>
      </c>
      <c r="F5952">
        <v>1.2552020405423501</v>
      </c>
      <c r="G5952">
        <v>2.7434915460586802</v>
      </c>
      <c r="H5952">
        <v>93.5</v>
      </c>
      <c r="I5952">
        <v>204.36268526591101</v>
      </c>
      <c r="J5952">
        <v>104.5</v>
      </c>
      <c r="K5952">
        <v>156.5</v>
      </c>
      <c r="L5952">
        <v>1.40287286884146</v>
      </c>
      <c r="M5952">
        <v>2.1009531480735699</v>
      </c>
      <c r="N5952">
        <v>0.49671096791515601</v>
      </c>
      <c r="O5952">
        <v>37</v>
      </c>
      <c r="P5952">
        <v>0.48328634716069302</v>
      </c>
      <c r="Q5952">
        <v>36</v>
      </c>
      <c r="R5952">
        <v>0.97297297297297303</v>
      </c>
      <c r="S5952">
        <v>0.38502673796791398</v>
      </c>
      <c r="T5952">
        <v>0.39572192513368998</v>
      </c>
      <c r="V5952">
        <v>0.8</v>
      </c>
      <c r="W5952">
        <v>0.97297297297297303</v>
      </c>
      <c r="Y5952">
        <v>36</v>
      </c>
      <c r="Z5952">
        <v>2.7027027027027001E-2</v>
      </c>
      <c r="AA5952">
        <v>1</v>
      </c>
      <c r="AB5952">
        <v>286.75</v>
      </c>
      <c r="AC5952">
        <v>446.94478050745101</v>
      </c>
      <c r="AD5952">
        <v>550</v>
      </c>
      <c r="AE5952">
        <v>231.638888888889</v>
      </c>
      <c r="AF5952">
        <v>52.1111111111111</v>
      </c>
      <c r="AG5952">
        <v>0</v>
      </c>
      <c r="AH5952">
        <v>10215</v>
      </c>
      <c r="AI5952">
        <v>8339</v>
      </c>
      <c r="AJ5952">
        <v>1876</v>
      </c>
      <c r="AK5952">
        <v>0</v>
      </c>
      <c r="AL5952">
        <v>0.17615740345727901</v>
      </c>
      <c r="AM5952">
        <v>0.15403094644802201</v>
      </c>
      <c r="AN5952">
        <v>0.87439382861576598</v>
      </c>
      <c r="AO5952">
        <v>0.87439382861576598</v>
      </c>
      <c r="AP5952">
        <v>0.12442740118473899</v>
      </c>
      <c r="AQ5952">
        <v>2.79920619525806E-2</v>
      </c>
      <c r="AR5952">
        <v>0</v>
      </c>
      <c r="AS5952">
        <v>0.72036288216774302</v>
      </c>
      <c r="AT5952">
        <v>0.10344827586206901</v>
      </c>
      <c r="AU5952">
        <v>5.9938226473089697E-2</v>
      </c>
      <c r="AV5952">
        <v>2.3232217729300599E-2</v>
      </c>
      <c r="AW5952">
        <v>3.3751622674167002E-2</v>
      </c>
      <c r="AX5952">
        <v>1.4921141765767901E-5</v>
      </c>
      <c r="AY5952">
        <v>0</v>
      </c>
      <c r="AZ5952">
        <v>0</v>
      </c>
      <c r="BA5952">
        <v>1.6860890195317701E-3</v>
      </c>
      <c r="BB5952">
        <v>0</v>
      </c>
      <c r="BC5952">
        <v>0</v>
      </c>
      <c r="BD5952">
        <v>2.9842283531535801E-5</v>
      </c>
      <c r="BE5952">
        <v>1.23845476655874E-3</v>
      </c>
      <c r="BF5952">
        <v>1.9337799728435201</v>
      </c>
      <c r="BG5952">
        <v>4.6556249999999997</v>
      </c>
      <c r="BH5952">
        <v>4.5818181818181802</v>
      </c>
      <c r="BI5952">
        <v>67019</v>
      </c>
      <c r="BJ5952">
        <v>48278</v>
      </c>
      <c r="BK5952">
        <v>20.5</v>
      </c>
      <c r="BL5952">
        <v>16</v>
      </c>
      <c r="BM5952">
        <v>14.5</v>
      </c>
      <c r="BN5952">
        <v>12.5</v>
      </c>
      <c r="BO5952">
        <v>63002</v>
      </c>
      <c r="BP5952">
        <v>9.1883468834688301E-2</v>
      </c>
      <c r="BQ5952">
        <v>0</v>
      </c>
      <c r="BR5952" s="1">
        <f>+VALUE(Table1[[#This Row],[''tbDimTime'''[datechar']]])</f>
        <v>43929</v>
      </c>
      <c r="BS5952" s="2">
        <f>+VALUE(Table1[[#This Row],[Interval]])</f>
        <v>0.375</v>
      </c>
      <c r="BT5952" t="str">
        <f>+YEAR(Table1[[#This Row],[Date]])&amp;WEEKNUM(Table1[[#This Row],[Date]],2)</f>
        <v>202015</v>
      </c>
    </row>
    <row r="5953" spans="1:72" x14ac:dyDescent="0.25">
      <c r="A5953">
        <v>2020</v>
      </c>
      <c r="B5953" t="s">
        <v>304</v>
      </c>
      <c r="C5953" t="s">
        <v>312</v>
      </c>
      <c r="D5953" t="s">
        <v>80</v>
      </c>
      <c r="E5953">
        <v>95.44</v>
      </c>
      <c r="F5953">
        <v>1.17875104777871</v>
      </c>
      <c r="G5953">
        <v>2.0362079268809099</v>
      </c>
      <c r="H5953">
        <v>112.5</v>
      </c>
      <c r="I5953">
        <v>194.33568454151401</v>
      </c>
      <c r="J5953">
        <v>123.5</v>
      </c>
      <c r="K5953">
        <v>177.5</v>
      </c>
      <c r="L5953">
        <v>1.2940067057837401</v>
      </c>
      <c r="M5953">
        <v>1.8598072087175199</v>
      </c>
      <c r="N5953">
        <v>0.38767812238055299</v>
      </c>
      <c r="O5953">
        <v>37</v>
      </c>
      <c r="P5953">
        <v>0.38767812238055299</v>
      </c>
      <c r="Q5953">
        <v>37</v>
      </c>
      <c r="R5953">
        <v>1</v>
      </c>
      <c r="S5953">
        <v>0.32888888888888901</v>
      </c>
      <c r="T5953">
        <v>0.32888888888888901</v>
      </c>
      <c r="V5953">
        <v>0.8</v>
      </c>
      <c r="W5953">
        <v>1</v>
      </c>
      <c r="Y5953">
        <v>37</v>
      </c>
      <c r="Z5953">
        <v>0</v>
      </c>
      <c r="AA5953">
        <v>0</v>
      </c>
      <c r="AB5953">
        <v>318.02702702702697</v>
      </c>
      <c r="AC5953">
        <v>425.34495180217903</v>
      </c>
      <c r="AD5953">
        <v>550</v>
      </c>
      <c r="AE5953">
        <v>277.18918918918899</v>
      </c>
      <c r="AF5953">
        <v>37.945945945945901</v>
      </c>
      <c r="AG5953">
        <v>0</v>
      </c>
      <c r="AH5953">
        <v>11660</v>
      </c>
      <c r="AI5953">
        <v>10256</v>
      </c>
      <c r="AJ5953">
        <v>1404</v>
      </c>
      <c r="AK5953">
        <v>0</v>
      </c>
      <c r="AL5953">
        <v>0.190392207624102</v>
      </c>
      <c r="AM5953">
        <v>0.168155251011046</v>
      </c>
      <c r="AN5953">
        <v>0.88320448147248398</v>
      </c>
      <c r="AO5953">
        <v>0.88320448147248398</v>
      </c>
      <c r="AP5953">
        <v>0.14656244194521101</v>
      </c>
      <c r="AQ5953">
        <v>2.0063735227288999E-2</v>
      </c>
      <c r="AR5953">
        <v>0</v>
      </c>
      <c r="AS5953">
        <v>0.71504923046143698</v>
      </c>
      <c r="AT5953">
        <v>9.375E-2</v>
      </c>
      <c r="AU5953">
        <v>6.2720608199837102E-2</v>
      </c>
      <c r="AV5953">
        <v>3.7012161138659798E-3</v>
      </c>
      <c r="AW5953">
        <v>3.90699801363305E-2</v>
      </c>
      <c r="AX5953">
        <v>0</v>
      </c>
      <c r="AY5953">
        <v>0</v>
      </c>
      <c r="AZ5953">
        <v>0</v>
      </c>
      <c r="BA5953">
        <v>1.42904097060463E-5</v>
      </c>
      <c r="BB5953">
        <v>0</v>
      </c>
      <c r="BC5953">
        <v>0</v>
      </c>
      <c r="BD5953">
        <v>4.2871229118138799E-5</v>
      </c>
      <c r="BE5953">
        <v>1.9892250310816401E-2</v>
      </c>
      <c r="BF5953">
        <v>1.9034825728453599</v>
      </c>
      <c r="BG5953">
        <v>5.4537142857142902</v>
      </c>
      <c r="BH5953">
        <v>4.5818181818181802</v>
      </c>
      <c r="BI5953">
        <v>69977</v>
      </c>
      <c r="BJ5953">
        <v>50037</v>
      </c>
      <c r="BK5953">
        <v>20.5</v>
      </c>
      <c r="BL5953">
        <v>17.5</v>
      </c>
      <c r="BM5953">
        <v>16</v>
      </c>
      <c r="BN5953">
        <v>14.5</v>
      </c>
      <c r="BO5953">
        <v>65588</v>
      </c>
      <c r="BP5953">
        <v>5.1802168021680299E-2</v>
      </c>
      <c r="BQ5953">
        <v>0</v>
      </c>
      <c r="BR5953" s="1">
        <f>+VALUE(Table1[[#This Row],[''tbDimTime'''[datechar']]])</f>
        <v>43929</v>
      </c>
      <c r="BS5953" s="2">
        <f>+VALUE(Table1[[#This Row],[Interval]])</f>
        <v>0.39583333333333331</v>
      </c>
      <c r="BT5953" t="str">
        <f>+YEAR(Table1[[#This Row],[Date]])&amp;WEEKNUM(Table1[[#This Row],[Date]],2)</f>
        <v>202015</v>
      </c>
    </row>
    <row r="5954" spans="1:72" x14ac:dyDescent="0.25">
      <c r="A5954">
        <v>2020</v>
      </c>
      <c r="B5954" t="s">
        <v>304</v>
      </c>
      <c r="C5954" t="s">
        <v>312</v>
      </c>
      <c r="D5954" t="s">
        <v>81</v>
      </c>
      <c r="E5954">
        <v>90.37</v>
      </c>
      <c r="F5954">
        <v>1.33340710412748</v>
      </c>
      <c r="G5954">
        <v>1.8554018325531101</v>
      </c>
      <c r="H5954">
        <v>120.5</v>
      </c>
      <c r="I5954">
        <v>167.67266360782401</v>
      </c>
      <c r="J5954">
        <v>135.5</v>
      </c>
      <c r="K5954">
        <v>131</v>
      </c>
      <c r="L5954">
        <v>1.4993913909483201</v>
      </c>
      <c r="M5954">
        <v>1.44959610490207</v>
      </c>
      <c r="N5954">
        <v>0.67500276640477996</v>
      </c>
      <c r="O5954">
        <v>61</v>
      </c>
      <c r="P5954">
        <v>0.67500276640477996</v>
      </c>
      <c r="Q5954">
        <v>61</v>
      </c>
      <c r="R5954">
        <v>1</v>
      </c>
      <c r="S5954">
        <v>0.50622406639004103</v>
      </c>
      <c r="T5954">
        <v>0.50622406639004103</v>
      </c>
      <c r="V5954">
        <v>0.8</v>
      </c>
      <c r="W5954">
        <v>1</v>
      </c>
      <c r="Y5954">
        <v>61</v>
      </c>
      <c r="Z5954">
        <v>0</v>
      </c>
      <c r="AA5954">
        <v>0</v>
      </c>
      <c r="AB5954">
        <v>271.54098360655701</v>
      </c>
      <c r="AC5954">
        <v>439.62497637490299</v>
      </c>
      <c r="AD5954">
        <v>550</v>
      </c>
      <c r="AE5954">
        <v>216.50819672131101</v>
      </c>
      <c r="AF5954">
        <v>52.344262295081997</v>
      </c>
      <c r="AG5954">
        <v>0</v>
      </c>
      <c r="AH5954">
        <v>16400</v>
      </c>
      <c r="AI5954">
        <v>13207</v>
      </c>
      <c r="AJ5954">
        <v>3193</v>
      </c>
      <c r="AK5954">
        <v>0</v>
      </c>
      <c r="AL5954">
        <v>0.36380408521853702</v>
      </c>
      <c r="AM5954">
        <v>0.22634599617381801</v>
      </c>
      <c r="AN5954">
        <v>0.62216452582672899</v>
      </c>
      <c r="AO5954">
        <v>0.62216452582672899</v>
      </c>
      <c r="AP5954">
        <v>0.180472806777808</v>
      </c>
      <c r="AQ5954">
        <v>4.3632139928942298E-2</v>
      </c>
      <c r="AR5954">
        <v>0</v>
      </c>
      <c r="AS5954">
        <v>0.39581852965291098</v>
      </c>
      <c r="AT5954">
        <v>0.11111111111111099</v>
      </c>
      <c r="AU5954">
        <v>0.23537851872096199</v>
      </c>
      <c r="AV5954">
        <v>9.7840940147581306E-3</v>
      </c>
      <c r="AW5954">
        <v>6.8256354195135302E-2</v>
      </c>
      <c r="AX5954">
        <v>0</v>
      </c>
      <c r="AY5954">
        <v>0</v>
      </c>
      <c r="AZ5954">
        <v>0</v>
      </c>
      <c r="BA5954">
        <v>6.3815250068324702E-3</v>
      </c>
      <c r="BB5954">
        <v>0</v>
      </c>
      <c r="BC5954">
        <v>0</v>
      </c>
      <c r="BD5954">
        <v>3.6895326591965E-3</v>
      </c>
      <c r="BE5954">
        <v>0.14726701284504001</v>
      </c>
      <c r="BF5954">
        <v>3.0008198961464898</v>
      </c>
      <c r="BG5954">
        <v>4.5185000000000004</v>
      </c>
      <c r="BH5954">
        <v>4.5818181818181802</v>
      </c>
      <c r="BI5954">
        <v>73180</v>
      </c>
      <c r="BJ5954">
        <v>28966</v>
      </c>
      <c r="BK5954">
        <v>23</v>
      </c>
      <c r="BL5954">
        <v>20</v>
      </c>
      <c r="BM5954">
        <v>18</v>
      </c>
      <c r="BN5954">
        <v>14.5</v>
      </c>
      <c r="BO5954">
        <v>55955</v>
      </c>
      <c r="BP5954">
        <v>0.11618357487922699</v>
      </c>
      <c r="BQ5954">
        <v>0</v>
      </c>
      <c r="BR5954" s="1">
        <f>+VALUE(Table1[[#This Row],[''tbDimTime'''[datechar']]])</f>
        <v>43929</v>
      </c>
      <c r="BS5954" s="2">
        <f>+VALUE(Table1[[#This Row],[Interval]])</f>
        <v>0.41666666666666669</v>
      </c>
      <c r="BT5954" t="str">
        <f>+YEAR(Table1[[#This Row],[Date]])&amp;WEEKNUM(Table1[[#This Row],[Date]],2)</f>
        <v>202015</v>
      </c>
    </row>
    <row r="5955" spans="1:72" x14ac:dyDescent="0.25">
      <c r="A5955">
        <v>2020</v>
      </c>
      <c r="B5955" t="s">
        <v>304</v>
      </c>
      <c r="C5955" t="s">
        <v>312</v>
      </c>
      <c r="D5955" t="s">
        <v>82</v>
      </c>
      <c r="E5955">
        <v>76.510000000000005</v>
      </c>
      <c r="F5955">
        <v>1.4573258397595099</v>
      </c>
      <c r="G5955">
        <v>2.66633266046721</v>
      </c>
      <c r="H5955">
        <v>111.5</v>
      </c>
      <c r="I5955">
        <v>204.00111185234601</v>
      </c>
      <c r="J5955">
        <v>134</v>
      </c>
      <c r="K5955">
        <v>167.5</v>
      </c>
      <c r="L5955">
        <v>1.7514050450921499</v>
      </c>
      <c r="M5955">
        <v>2.1892563063651802</v>
      </c>
      <c r="N5955">
        <v>1.22859756894524</v>
      </c>
      <c r="O5955">
        <v>94</v>
      </c>
      <c r="P5955">
        <v>1.22859756894524</v>
      </c>
      <c r="Q5955">
        <v>94</v>
      </c>
      <c r="R5955">
        <v>1</v>
      </c>
      <c r="S5955">
        <v>0.84304932735425997</v>
      </c>
      <c r="T5955">
        <v>0.84304932735425997</v>
      </c>
      <c r="V5955">
        <v>0.8</v>
      </c>
      <c r="W5955">
        <v>1</v>
      </c>
      <c r="Y5955">
        <v>94</v>
      </c>
      <c r="Z5955">
        <v>0</v>
      </c>
      <c r="AA5955">
        <v>0</v>
      </c>
      <c r="AB5955">
        <v>287.04255319148899</v>
      </c>
      <c r="AC5955">
        <v>441.02297584629503</v>
      </c>
      <c r="AD5955">
        <v>550</v>
      </c>
      <c r="AE5955">
        <v>238.308510638298</v>
      </c>
      <c r="AF5955">
        <v>45.7340425531915</v>
      </c>
      <c r="AG5955">
        <v>0</v>
      </c>
      <c r="AH5955">
        <v>26700</v>
      </c>
      <c r="AI5955">
        <v>22401</v>
      </c>
      <c r="AJ5955">
        <v>4299</v>
      </c>
      <c r="AK5955">
        <v>0</v>
      </c>
      <c r="AL5955">
        <v>0.46078180234643201</v>
      </c>
      <c r="AM5955">
        <v>0.36192188003004599</v>
      </c>
      <c r="AN5955">
        <v>0.78545176521086002</v>
      </c>
      <c r="AO5955">
        <v>0.78545176521086002</v>
      </c>
      <c r="AP5955">
        <v>0.300474836355832</v>
      </c>
      <c r="AQ5955">
        <v>5.7664448975211897E-2</v>
      </c>
      <c r="AR5955">
        <v>0</v>
      </c>
      <c r="AS5955">
        <v>0.42352988518081303</v>
      </c>
      <c r="AT5955">
        <v>0.18181818181818199</v>
      </c>
      <c r="AU5955">
        <v>0.16858031977679999</v>
      </c>
      <c r="AV5955">
        <v>3.2393497156347199E-2</v>
      </c>
      <c r="AW5955">
        <v>0.105912651572057</v>
      </c>
      <c r="AX5955">
        <v>1.2031870372357501E-2</v>
      </c>
      <c r="AY5955">
        <v>0</v>
      </c>
      <c r="AZ5955">
        <v>0</v>
      </c>
      <c r="BA5955">
        <v>9.6576885931966901E-4</v>
      </c>
      <c r="BB5955">
        <v>0</v>
      </c>
      <c r="BC5955">
        <v>0</v>
      </c>
      <c r="BD5955">
        <v>5.1641807060843403E-3</v>
      </c>
      <c r="BE5955">
        <v>2.4144221482991699E-2</v>
      </c>
      <c r="BF5955">
        <v>4.5391136388024496</v>
      </c>
      <c r="BG5955">
        <v>3.9235897435897402</v>
      </c>
      <c r="BH5955">
        <v>4.5818181818181802</v>
      </c>
      <c r="BI5955">
        <v>74552</v>
      </c>
      <c r="BJ5955">
        <v>31575</v>
      </c>
      <c r="BK5955">
        <v>22.5</v>
      </c>
      <c r="BL5955">
        <v>19.5</v>
      </c>
      <c r="BM5955">
        <v>16.5</v>
      </c>
      <c r="BN5955">
        <v>12.5</v>
      </c>
      <c r="BO5955">
        <v>61984</v>
      </c>
      <c r="BP5955">
        <v>7.9604938271605002E-2</v>
      </c>
      <c r="BQ5955">
        <v>0</v>
      </c>
      <c r="BR5955" s="1">
        <f>+VALUE(Table1[[#This Row],[''tbDimTime'''[datechar']]])</f>
        <v>43929</v>
      </c>
      <c r="BS5955" s="2">
        <f>+VALUE(Table1[[#This Row],[Interval]])</f>
        <v>0.4375</v>
      </c>
      <c r="BT5955" t="str">
        <f>+YEAR(Table1[[#This Row],[Date]])&amp;WEEKNUM(Table1[[#This Row],[Date]],2)</f>
        <v>202015</v>
      </c>
    </row>
    <row r="5956" spans="1:72" x14ac:dyDescent="0.25">
      <c r="A5956">
        <v>2020</v>
      </c>
      <c r="B5956" t="s">
        <v>304</v>
      </c>
      <c r="C5956" t="s">
        <v>312</v>
      </c>
      <c r="D5956" t="s">
        <v>83</v>
      </c>
      <c r="E5956">
        <v>99.52</v>
      </c>
      <c r="F5956">
        <v>1.2510048231511299</v>
      </c>
      <c r="G5956">
        <v>2.1136657103522198</v>
      </c>
      <c r="H5956">
        <v>124.5</v>
      </c>
      <c r="I5956">
        <v>210.35201149425299</v>
      </c>
      <c r="J5956">
        <v>147</v>
      </c>
      <c r="K5956">
        <v>197</v>
      </c>
      <c r="L5956">
        <v>1.4770900321543401</v>
      </c>
      <c r="M5956">
        <v>1.97950160771704</v>
      </c>
      <c r="N5956">
        <v>0.89429260450160797</v>
      </c>
      <c r="O5956">
        <v>89</v>
      </c>
      <c r="P5956">
        <v>0.89429260450160797</v>
      </c>
      <c r="Q5956">
        <v>89</v>
      </c>
      <c r="R5956">
        <v>1</v>
      </c>
      <c r="S5956">
        <v>0.71485943775100402</v>
      </c>
      <c r="T5956">
        <v>0.71485943775100402</v>
      </c>
      <c r="V5956">
        <v>0.8</v>
      </c>
      <c r="W5956">
        <v>1</v>
      </c>
      <c r="Y5956">
        <v>89</v>
      </c>
      <c r="Z5956">
        <v>0</v>
      </c>
      <c r="AA5956">
        <v>0</v>
      </c>
      <c r="AB5956">
        <v>273.707865168539</v>
      </c>
      <c r="AC5956">
        <v>434.53290749598102</v>
      </c>
      <c r="AD5956">
        <v>550</v>
      </c>
      <c r="AE5956">
        <v>220.06741573033699</v>
      </c>
      <c r="AF5956">
        <v>50.764044943820203</v>
      </c>
      <c r="AG5956">
        <v>0</v>
      </c>
      <c r="AH5956">
        <v>24104</v>
      </c>
      <c r="AI5956">
        <v>19586</v>
      </c>
      <c r="AJ5956">
        <v>4518</v>
      </c>
      <c r="AK5956">
        <v>0</v>
      </c>
      <c r="AL5956">
        <v>0.423100303951368</v>
      </c>
      <c r="AM5956">
        <v>0.30254104672247201</v>
      </c>
      <c r="AN5956">
        <v>0.71505750267020995</v>
      </c>
      <c r="AO5956">
        <v>0.71505750267020995</v>
      </c>
      <c r="AP5956">
        <v>0.24324995653145901</v>
      </c>
      <c r="AQ5956">
        <v>5.6111676892123499E-2</v>
      </c>
      <c r="AR5956">
        <v>0</v>
      </c>
      <c r="AS5956">
        <v>0.412516455947738</v>
      </c>
      <c r="AT5956">
        <v>0.16666666666666699</v>
      </c>
      <c r="AU5956">
        <v>0.189162671700738</v>
      </c>
      <c r="AV5956">
        <v>2.27775155865769E-2</v>
      </c>
      <c r="AW5956">
        <v>0.108646513822996</v>
      </c>
      <c r="AX5956">
        <v>4.7070220323405902E-2</v>
      </c>
      <c r="AY5956">
        <v>0</v>
      </c>
      <c r="AZ5956">
        <v>0</v>
      </c>
      <c r="BA5956">
        <v>9.9480861422290706E-3</v>
      </c>
      <c r="BB5956">
        <v>0</v>
      </c>
      <c r="BC5956">
        <v>3.46506371246181E-3</v>
      </c>
      <c r="BD5956">
        <v>2.5708537221490798E-3</v>
      </c>
      <c r="BE5956">
        <v>4.17546387143247E-2</v>
      </c>
      <c r="BF5956">
        <v>3.9792344568916298</v>
      </c>
      <c r="BG5956">
        <v>4.7390476190476196</v>
      </c>
      <c r="BH5956">
        <v>4.5818181818181802</v>
      </c>
      <c r="BI5956">
        <v>80518</v>
      </c>
      <c r="BJ5956">
        <v>33215</v>
      </c>
      <c r="BK5956">
        <v>23.5</v>
      </c>
      <c r="BL5956">
        <v>21</v>
      </c>
      <c r="BM5956">
        <v>18</v>
      </c>
      <c r="BN5956">
        <v>15</v>
      </c>
      <c r="BO5956">
        <v>65287</v>
      </c>
      <c r="BP5956">
        <v>4.8250591016548501E-2</v>
      </c>
      <c r="BQ5956">
        <v>0</v>
      </c>
      <c r="BR5956" s="1">
        <f>+VALUE(Table1[[#This Row],[''tbDimTime'''[datechar']]])</f>
        <v>43929</v>
      </c>
      <c r="BS5956" s="2">
        <f>+VALUE(Table1[[#This Row],[Interval]])</f>
        <v>0.45833333333333331</v>
      </c>
      <c r="BT5956" t="str">
        <f>+YEAR(Table1[[#This Row],[Date]])&amp;WEEKNUM(Table1[[#This Row],[Date]],2)</f>
        <v>202015</v>
      </c>
    </row>
    <row r="5957" spans="1:72" x14ac:dyDescent="0.25">
      <c r="A5957">
        <v>2020</v>
      </c>
      <c r="B5957" t="s">
        <v>304</v>
      </c>
      <c r="C5957" t="s">
        <v>312</v>
      </c>
      <c r="D5957" t="s">
        <v>84</v>
      </c>
      <c r="E5957">
        <v>90.45</v>
      </c>
      <c r="F5957">
        <v>1.36539524599226</v>
      </c>
      <c r="G5957">
        <v>1.98963848834667</v>
      </c>
      <c r="H5957">
        <v>123.5</v>
      </c>
      <c r="I5957">
        <v>179.96280127095699</v>
      </c>
      <c r="J5957">
        <v>140</v>
      </c>
      <c r="K5957">
        <v>173</v>
      </c>
      <c r="L5957">
        <v>1.54781647318961</v>
      </c>
      <c r="M5957">
        <v>1.9126589275843</v>
      </c>
      <c r="N5957">
        <v>1.2603648424543901</v>
      </c>
      <c r="O5957">
        <v>114</v>
      </c>
      <c r="P5957">
        <v>1.2603648424543901</v>
      </c>
      <c r="Q5957">
        <v>114</v>
      </c>
      <c r="R5957">
        <v>1</v>
      </c>
      <c r="S5957">
        <v>0.92307692307692302</v>
      </c>
      <c r="T5957">
        <v>0.92307692307692302</v>
      </c>
      <c r="V5957">
        <v>0.8</v>
      </c>
      <c r="W5957">
        <v>1</v>
      </c>
      <c r="Y5957">
        <v>114</v>
      </c>
      <c r="Z5957">
        <v>0</v>
      </c>
      <c r="AA5957">
        <v>0</v>
      </c>
      <c r="AB5957">
        <v>339.57017543859598</v>
      </c>
      <c r="AC5957">
        <v>422.45182786069699</v>
      </c>
      <c r="AD5957">
        <v>550</v>
      </c>
      <c r="AE5957">
        <v>268.01754385964898</v>
      </c>
      <c r="AF5957">
        <v>68.657894736842096</v>
      </c>
      <c r="AG5957">
        <v>0</v>
      </c>
      <c r="AH5957">
        <v>38381</v>
      </c>
      <c r="AI5957">
        <v>30554</v>
      </c>
      <c r="AJ5957">
        <v>7827</v>
      </c>
      <c r="AK5957">
        <v>0</v>
      </c>
      <c r="AL5957">
        <v>0.63346424480445096</v>
      </c>
      <c r="AM5957">
        <v>0.46017688595135597</v>
      </c>
      <c r="AN5957">
        <v>0.72644492522764603</v>
      </c>
      <c r="AO5957">
        <v>0.72644492522764603</v>
      </c>
      <c r="AP5957">
        <v>0.36321057511709198</v>
      </c>
      <c r="AQ5957">
        <v>9.3043436913054806E-2</v>
      </c>
      <c r="AR5957">
        <v>0</v>
      </c>
      <c r="AS5957">
        <v>0.266268039276289</v>
      </c>
      <c r="AT5957">
        <v>0.114285714285714</v>
      </c>
      <c r="AU5957">
        <v>0.129573714367229</v>
      </c>
      <c r="AV5957">
        <v>2.13737191222272E-2</v>
      </c>
      <c r="AW5957">
        <v>4.8203799243955202E-2</v>
      </c>
      <c r="AX5957">
        <v>4.7692636884524901E-2</v>
      </c>
      <c r="AY5957">
        <v>0</v>
      </c>
      <c r="AZ5957">
        <v>0</v>
      </c>
      <c r="BA5957">
        <v>4.5529112479494099E-3</v>
      </c>
      <c r="BB5957">
        <v>5.5276859798863596E-3</v>
      </c>
      <c r="BC5957">
        <v>0</v>
      </c>
      <c r="BD5957">
        <v>8.7491975939706593E-3</v>
      </c>
      <c r="BE5957">
        <v>4.1166401179239698E-2</v>
      </c>
      <c r="BF5957">
        <v>4.8786286583771199</v>
      </c>
      <c r="BG5957">
        <v>4.6384615384615397</v>
      </c>
      <c r="BH5957">
        <v>4.5818181818181802</v>
      </c>
      <c r="BI5957">
        <v>84122</v>
      </c>
      <c r="BJ5957">
        <v>22399</v>
      </c>
      <c r="BK5957">
        <v>24.5</v>
      </c>
      <c r="BL5957">
        <v>19.5</v>
      </c>
      <c r="BM5957">
        <v>17.5</v>
      </c>
      <c r="BN5957">
        <v>13.5</v>
      </c>
      <c r="BO5957">
        <v>73222</v>
      </c>
      <c r="BP5957">
        <v>4.6235827664399001E-2</v>
      </c>
      <c r="BQ5957">
        <v>0</v>
      </c>
      <c r="BR5957" s="1">
        <f>+VALUE(Table1[[#This Row],[''tbDimTime'''[datechar']]])</f>
        <v>43929</v>
      </c>
      <c r="BS5957" s="2">
        <f>+VALUE(Table1[[#This Row],[Interval]])</f>
        <v>0.47916666666666669</v>
      </c>
      <c r="BT5957" t="str">
        <f>+YEAR(Table1[[#This Row],[Date]])&amp;WEEKNUM(Table1[[#This Row],[Date]],2)</f>
        <v>202015</v>
      </c>
    </row>
    <row r="5958" spans="1:72" x14ac:dyDescent="0.25">
      <c r="A5958">
        <v>2020</v>
      </c>
      <c r="B5958" t="s">
        <v>304</v>
      </c>
      <c r="C5958" t="s">
        <v>312</v>
      </c>
      <c r="D5958" t="s">
        <v>85</v>
      </c>
      <c r="E5958">
        <v>81.48</v>
      </c>
      <c r="F5958">
        <v>1.5463917525773201</v>
      </c>
      <c r="G5958">
        <v>2.3096911959718298</v>
      </c>
      <c r="H5958">
        <v>126</v>
      </c>
      <c r="I5958">
        <v>188.19363864778401</v>
      </c>
      <c r="J5958">
        <v>145</v>
      </c>
      <c r="K5958">
        <v>162</v>
      </c>
      <c r="L5958">
        <v>1.7795778105056499</v>
      </c>
      <c r="M5958">
        <v>1.9882179675994101</v>
      </c>
      <c r="N5958">
        <v>1.08001963672067</v>
      </c>
      <c r="O5958">
        <v>88</v>
      </c>
      <c r="P5958">
        <v>1.06774668630339</v>
      </c>
      <c r="Q5958">
        <v>87</v>
      </c>
      <c r="R5958">
        <v>0.98863636363636398</v>
      </c>
      <c r="S5958">
        <v>0.69047619047619002</v>
      </c>
      <c r="T5958">
        <v>0.69841269841269804</v>
      </c>
      <c r="V5958">
        <v>0.8</v>
      </c>
      <c r="W5958">
        <v>0.98863636363636398</v>
      </c>
      <c r="Y5958">
        <v>87</v>
      </c>
      <c r="Z5958">
        <v>1.13636363636364E-2</v>
      </c>
      <c r="AA5958">
        <v>1</v>
      </c>
      <c r="AB5958">
        <v>402.57471264367803</v>
      </c>
      <c r="AC5958">
        <v>450</v>
      </c>
      <c r="AD5958">
        <v>550</v>
      </c>
      <c r="AE5958">
        <v>299.149425287356</v>
      </c>
      <c r="AF5958">
        <v>100.494252873563</v>
      </c>
      <c r="AG5958">
        <v>0</v>
      </c>
      <c r="AH5958">
        <v>34769</v>
      </c>
      <c r="AI5958">
        <v>26026</v>
      </c>
      <c r="AJ5958">
        <v>8743</v>
      </c>
      <c r="AK5958">
        <v>0</v>
      </c>
      <c r="AL5958">
        <v>0.462289802275547</v>
      </c>
      <c r="AM5958">
        <v>0.39567540698396902</v>
      </c>
      <c r="AN5958">
        <v>0.85590338579030001</v>
      </c>
      <c r="AO5958">
        <v>0.85590338579030001</v>
      </c>
      <c r="AP5958">
        <v>0.29402261712439398</v>
      </c>
      <c r="AQ5958">
        <v>9.8771987301874198E-2</v>
      </c>
      <c r="AR5958">
        <v>0</v>
      </c>
      <c r="AS5958">
        <v>0.46022797880633098</v>
      </c>
      <c r="AT5958">
        <v>0.13157894736842099</v>
      </c>
      <c r="AU5958">
        <v>0.116339234271383</v>
      </c>
      <c r="AV5958">
        <v>1.88664324367071E-2</v>
      </c>
      <c r="AW5958">
        <v>4.3731712552391097E-2</v>
      </c>
      <c r="AX5958">
        <v>3.8896483161426597E-2</v>
      </c>
      <c r="AY5958">
        <v>1.12972649321599E-5</v>
      </c>
      <c r="AZ5958">
        <v>0</v>
      </c>
      <c r="BA5958">
        <v>3.2310177705977398E-3</v>
      </c>
      <c r="BB5958">
        <v>0</v>
      </c>
      <c r="BC5958">
        <v>0</v>
      </c>
      <c r="BD5958">
        <v>3.2536123004620601E-3</v>
      </c>
      <c r="BE5958">
        <v>4.7245161946292802E-2</v>
      </c>
      <c r="BF5958">
        <v>3.5383033767524901</v>
      </c>
      <c r="BG5958">
        <v>3.7897674418604699</v>
      </c>
      <c r="BH5958">
        <v>4.5818181818181802</v>
      </c>
      <c r="BI5958">
        <v>88517</v>
      </c>
      <c r="BJ5958">
        <v>40738</v>
      </c>
      <c r="BK5958">
        <v>25</v>
      </c>
      <c r="BL5958">
        <v>21.5</v>
      </c>
      <c r="BM5958">
        <v>19</v>
      </c>
      <c r="BN5958">
        <v>13.5</v>
      </c>
      <c r="BO5958">
        <v>78219</v>
      </c>
      <c r="BP5958">
        <v>1.64777777777778E-2</v>
      </c>
      <c r="BQ5958">
        <v>0</v>
      </c>
      <c r="BR5958" s="1">
        <f>+VALUE(Table1[[#This Row],[''tbDimTime'''[datechar']]])</f>
        <v>43929</v>
      </c>
      <c r="BS5958" s="2">
        <f>+VALUE(Table1[[#This Row],[Interval]])</f>
        <v>0.5</v>
      </c>
      <c r="BT5958" t="str">
        <f>+YEAR(Table1[[#This Row],[Date]])&amp;WEEKNUM(Table1[[#This Row],[Date]],2)</f>
        <v>202015</v>
      </c>
    </row>
    <row r="5959" spans="1:72" x14ac:dyDescent="0.25">
      <c r="A5959">
        <v>2020</v>
      </c>
      <c r="B5959" t="s">
        <v>304</v>
      </c>
      <c r="C5959" t="s">
        <v>312</v>
      </c>
      <c r="D5959" t="s">
        <v>86</v>
      </c>
      <c r="E5959">
        <v>80.489999999999995</v>
      </c>
      <c r="F5959">
        <v>1.6151074667660601</v>
      </c>
      <c r="G5959">
        <v>2.9270854066580001</v>
      </c>
      <c r="H5959">
        <v>130</v>
      </c>
      <c r="I5959">
        <v>235.60110438190199</v>
      </c>
      <c r="J5959">
        <v>153.5</v>
      </c>
      <c r="K5959">
        <v>192</v>
      </c>
      <c r="L5959">
        <v>1.9070692011429999</v>
      </c>
      <c r="M5959">
        <v>2.3853894893775598</v>
      </c>
      <c r="N5959">
        <v>1.10572741955522</v>
      </c>
      <c r="O5959">
        <v>89</v>
      </c>
      <c r="P5959">
        <v>1.10572741955522</v>
      </c>
      <c r="Q5959">
        <v>89</v>
      </c>
      <c r="R5959">
        <v>1</v>
      </c>
      <c r="S5959">
        <v>0.68461538461538496</v>
      </c>
      <c r="T5959">
        <v>0.68461538461538496</v>
      </c>
      <c r="V5959">
        <v>0.8</v>
      </c>
      <c r="W5959">
        <v>1</v>
      </c>
      <c r="Y5959">
        <v>89</v>
      </c>
      <c r="Z5959">
        <v>0</v>
      </c>
      <c r="AA5959">
        <v>0</v>
      </c>
      <c r="AB5959">
        <v>315.39325842696599</v>
      </c>
      <c r="AC5959">
        <v>434.52832575475202</v>
      </c>
      <c r="AD5959">
        <v>550</v>
      </c>
      <c r="AE5959">
        <v>275.94382022471899</v>
      </c>
      <c r="AF5959">
        <v>36.674157303370798</v>
      </c>
      <c r="AG5959">
        <v>0</v>
      </c>
      <c r="AH5959">
        <v>27823</v>
      </c>
      <c r="AI5959">
        <v>24559</v>
      </c>
      <c r="AJ5959">
        <v>3264</v>
      </c>
      <c r="AK5959">
        <v>0</v>
      </c>
      <c r="AL5959">
        <v>0.37775714266489002</v>
      </c>
      <c r="AM5959">
        <v>0.31441468687343899</v>
      </c>
      <c r="AN5959">
        <v>0.83231963439631695</v>
      </c>
      <c r="AO5959">
        <v>0.83231963439631695</v>
      </c>
      <c r="AP5959">
        <v>0.27508764855449902</v>
      </c>
      <c r="AQ5959">
        <v>3.6560368291945297E-2</v>
      </c>
      <c r="AR5959">
        <v>0</v>
      </c>
      <c r="AS5959">
        <v>0.51790494752287797</v>
      </c>
      <c r="AT5959">
        <v>0.157894736842105</v>
      </c>
      <c r="AU5959">
        <v>0.13798626745970399</v>
      </c>
      <c r="AV5959">
        <v>8.3560155471173996E-3</v>
      </c>
      <c r="AW5959">
        <v>2.8551586634855599E-2</v>
      </c>
      <c r="AX5959">
        <v>6.4059052163491198E-2</v>
      </c>
      <c r="AY5959">
        <v>2.2402186453397799E-5</v>
      </c>
      <c r="AZ5959">
        <v>0</v>
      </c>
      <c r="BA5959">
        <v>1.24220123884091E-2</v>
      </c>
      <c r="BB5959">
        <v>0</v>
      </c>
      <c r="BC5959">
        <v>0</v>
      </c>
      <c r="BD5959">
        <v>3.6963607648106498E-3</v>
      </c>
      <c r="BE5959">
        <v>8.4937889938057995E-2</v>
      </c>
      <c r="BF5959">
        <v>3.5888302698343399</v>
      </c>
      <c r="BG5959">
        <v>3.6586363636363601</v>
      </c>
      <c r="BH5959">
        <v>4.5818181818181802</v>
      </c>
      <c r="BI5959">
        <v>89277</v>
      </c>
      <c r="BJ5959">
        <v>46237</v>
      </c>
      <c r="BK5959">
        <v>27</v>
      </c>
      <c r="BL5959">
        <v>22</v>
      </c>
      <c r="BM5959">
        <v>19</v>
      </c>
      <c r="BN5959">
        <v>13</v>
      </c>
      <c r="BO5959">
        <v>76958</v>
      </c>
      <c r="BP5959">
        <v>8.1512345679012305E-2</v>
      </c>
      <c r="BQ5959">
        <v>0</v>
      </c>
      <c r="BR5959" s="1">
        <f>+VALUE(Table1[[#This Row],[''tbDimTime'''[datechar']]])</f>
        <v>43929</v>
      </c>
      <c r="BS5959" s="2">
        <f>+VALUE(Table1[[#This Row],[Interval]])</f>
        <v>0.52083333333333337</v>
      </c>
      <c r="BT5959" t="str">
        <f>+YEAR(Table1[[#This Row],[Date]])&amp;WEEKNUM(Table1[[#This Row],[Date]],2)</f>
        <v>202015</v>
      </c>
    </row>
    <row r="5960" spans="1:72" x14ac:dyDescent="0.25">
      <c r="A5960">
        <v>2020</v>
      </c>
      <c r="B5960" t="s">
        <v>304</v>
      </c>
      <c r="C5960" t="s">
        <v>312</v>
      </c>
      <c r="D5960" t="s">
        <v>87</v>
      </c>
      <c r="E5960">
        <v>90.37</v>
      </c>
      <c r="F5960">
        <v>1.61004758216222</v>
      </c>
      <c r="G5960">
        <v>1.79628116639757</v>
      </c>
      <c r="H5960">
        <v>145.5</v>
      </c>
      <c r="I5960">
        <v>162.329929007348</v>
      </c>
      <c r="J5960">
        <v>165.5</v>
      </c>
      <c r="K5960">
        <v>151</v>
      </c>
      <c r="L5960">
        <v>1.83135996459002</v>
      </c>
      <c r="M5960">
        <v>1.6709084873298701</v>
      </c>
      <c r="N5960">
        <v>0.97377448268230604</v>
      </c>
      <c r="O5960">
        <v>88</v>
      </c>
      <c r="P5960">
        <v>0.96270886356091601</v>
      </c>
      <c r="Q5960">
        <v>87</v>
      </c>
      <c r="R5960">
        <v>0.98863636363636398</v>
      </c>
      <c r="S5960">
        <v>0.597938144329897</v>
      </c>
      <c r="T5960">
        <v>0.60481099656357395</v>
      </c>
      <c r="V5960">
        <v>0.8</v>
      </c>
      <c r="W5960">
        <v>0.93181818181818199</v>
      </c>
      <c r="Y5960">
        <v>82</v>
      </c>
      <c r="Z5960">
        <v>1.13636363636364E-2</v>
      </c>
      <c r="AA5960">
        <v>1</v>
      </c>
      <c r="AB5960">
        <v>369.149425287356</v>
      </c>
      <c r="AC5960">
        <v>440.98100511231598</v>
      </c>
      <c r="AD5960">
        <v>550</v>
      </c>
      <c r="AE5960">
        <v>332.88505747126402</v>
      </c>
      <c r="AF5960">
        <v>33.356321839080501</v>
      </c>
      <c r="AG5960">
        <v>0</v>
      </c>
      <c r="AH5960">
        <v>31863</v>
      </c>
      <c r="AI5960">
        <v>28961</v>
      </c>
      <c r="AJ5960">
        <v>2902</v>
      </c>
      <c r="AK5960">
        <v>0</v>
      </c>
      <c r="AL5960">
        <v>0.535945531005941</v>
      </c>
      <c r="AM5960">
        <v>0.38200589970501497</v>
      </c>
      <c r="AN5960">
        <v>0.71277000666095702</v>
      </c>
      <c r="AO5960">
        <v>0.71277000666095702</v>
      </c>
      <c r="AP5960">
        <v>0.34447854220192198</v>
      </c>
      <c r="AQ5960">
        <v>3.4518032162907997E-2</v>
      </c>
      <c r="AR5960">
        <v>0</v>
      </c>
      <c r="AS5960">
        <v>0.33076410695594299</v>
      </c>
      <c r="AT5960">
        <v>0.119047619047619</v>
      </c>
      <c r="AU5960">
        <v>0.21663574079360501</v>
      </c>
      <c r="AV5960">
        <v>2.0482443619754501E-2</v>
      </c>
      <c r="AW5960">
        <v>6.8619754496146199E-2</v>
      </c>
      <c r="AX5960">
        <v>0.13904748310971499</v>
      </c>
      <c r="AY5960">
        <v>1.18945665619945E-5</v>
      </c>
      <c r="AZ5960">
        <v>0</v>
      </c>
      <c r="BA5960">
        <v>4.0798363307641104E-3</v>
      </c>
      <c r="BB5960">
        <v>0</v>
      </c>
      <c r="BC5960">
        <v>0</v>
      </c>
      <c r="BD5960">
        <v>2.3789133123989E-3</v>
      </c>
      <c r="BE5960">
        <v>0.12106289846798</v>
      </c>
      <c r="BF5960">
        <v>3.7253782472166699</v>
      </c>
      <c r="BG5960">
        <v>3.8455319148936198</v>
      </c>
      <c r="BH5960">
        <v>4.5818181818181802</v>
      </c>
      <c r="BI5960">
        <v>84072</v>
      </c>
      <c r="BJ5960">
        <v>27808</v>
      </c>
      <c r="BK5960">
        <v>28.5</v>
      </c>
      <c r="BL5960">
        <v>23.5</v>
      </c>
      <c r="BM5960">
        <v>21</v>
      </c>
      <c r="BN5960">
        <v>14</v>
      </c>
      <c r="BO5960">
        <v>65859</v>
      </c>
      <c r="BP5960">
        <v>0.18058479532163699</v>
      </c>
      <c r="BQ5960">
        <v>0</v>
      </c>
      <c r="BR5960" s="1">
        <f>+VALUE(Table1[[#This Row],[''tbDimTime'''[datechar']]])</f>
        <v>43929</v>
      </c>
      <c r="BS5960" s="2">
        <f>+VALUE(Table1[[#This Row],[Interval]])</f>
        <v>0.54166666666666663</v>
      </c>
      <c r="BT5960" t="str">
        <f>+YEAR(Table1[[#This Row],[Date]])&amp;WEEKNUM(Table1[[#This Row],[Date]],2)</f>
        <v>202015</v>
      </c>
    </row>
    <row r="5961" spans="1:72" x14ac:dyDescent="0.25">
      <c r="A5961">
        <v>2020</v>
      </c>
      <c r="B5961" t="s">
        <v>304</v>
      </c>
      <c r="C5961" t="s">
        <v>312</v>
      </c>
      <c r="D5961" t="s">
        <v>88</v>
      </c>
      <c r="E5961">
        <v>112.29</v>
      </c>
      <c r="F5961">
        <v>1.4426930269836999</v>
      </c>
      <c r="G5961">
        <v>1.9268427324345101</v>
      </c>
      <c r="H5961">
        <v>162</v>
      </c>
      <c r="I5961">
        <v>216.365170425071</v>
      </c>
      <c r="J5961">
        <v>178</v>
      </c>
      <c r="K5961">
        <v>216</v>
      </c>
      <c r="L5961">
        <v>1.58518122717962</v>
      </c>
      <c r="M5961">
        <v>1.9235907026449399</v>
      </c>
      <c r="N5961">
        <v>0.89945676373675298</v>
      </c>
      <c r="O5961">
        <v>101</v>
      </c>
      <c r="P5961">
        <v>0.89945676373675298</v>
      </c>
      <c r="Q5961">
        <v>101</v>
      </c>
      <c r="R5961">
        <v>1</v>
      </c>
      <c r="S5961">
        <v>0.62345679012345701</v>
      </c>
      <c r="T5961">
        <v>0.62345679012345701</v>
      </c>
      <c r="V5961">
        <v>0.8</v>
      </c>
      <c r="W5961">
        <v>1</v>
      </c>
      <c r="Y5961">
        <v>101</v>
      </c>
      <c r="Z5961">
        <v>0</v>
      </c>
      <c r="AA5961">
        <v>0</v>
      </c>
      <c r="AB5961">
        <v>324.46534653465301</v>
      </c>
      <c r="AC5961">
        <v>420.40097526048601</v>
      </c>
      <c r="AD5961">
        <v>550</v>
      </c>
      <c r="AE5961">
        <v>283.94059405940601</v>
      </c>
      <c r="AF5961">
        <v>37.712871287128699</v>
      </c>
      <c r="AG5961">
        <v>0</v>
      </c>
      <c r="AH5961">
        <v>32487</v>
      </c>
      <c r="AI5961">
        <v>28678</v>
      </c>
      <c r="AJ5961">
        <v>3809</v>
      </c>
      <c r="AK5961">
        <v>0</v>
      </c>
      <c r="AL5961">
        <v>0.46680341295956002</v>
      </c>
      <c r="AM5961">
        <v>0.360259440444127</v>
      </c>
      <c r="AN5961">
        <v>0.77175836860330904</v>
      </c>
      <c r="AO5961">
        <v>0.77175836860330904</v>
      </c>
      <c r="AP5961">
        <v>0.31526411257076897</v>
      </c>
      <c r="AQ5961">
        <v>4.1873247952509199E-2</v>
      </c>
      <c r="AR5961">
        <v>0</v>
      </c>
      <c r="AS5961">
        <v>0.41149892815918199</v>
      </c>
      <c r="AT5961">
        <v>9.0909090909090898E-2</v>
      </c>
      <c r="AU5961">
        <v>0.14372560875061799</v>
      </c>
      <c r="AV5961">
        <v>1.3202880228659401E-2</v>
      </c>
      <c r="AW5961">
        <v>6.6344198318034397E-2</v>
      </c>
      <c r="AX5961">
        <v>0.102314076842742</v>
      </c>
      <c r="AY5961">
        <v>0</v>
      </c>
      <c r="AZ5961">
        <v>0</v>
      </c>
      <c r="BA5961">
        <v>1.79739460231957E-2</v>
      </c>
      <c r="BB5961">
        <v>3.7377013136920801E-3</v>
      </c>
      <c r="BC5961">
        <v>8.3548617600175904E-4</v>
      </c>
      <c r="BD5961">
        <v>5.4966195789589397E-5</v>
      </c>
      <c r="BE5961">
        <v>4.1576430495245398E-2</v>
      </c>
      <c r="BF5961">
        <v>3.9971417578189401</v>
      </c>
      <c r="BG5961">
        <v>4.67875</v>
      </c>
      <c r="BH5961">
        <v>4.5818181818181802</v>
      </c>
      <c r="BI5961">
        <v>90965</v>
      </c>
      <c r="BJ5961">
        <v>37432</v>
      </c>
      <c r="BK5961">
        <v>28</v>
      </c>
      <c r="BL5961">
        <v>24</v>
      </c>
      <c r="BM5961">
        <v>22</v>
      </c>
      <c r="BN5961">
        <v>16.5</v>
      </c>
      <c r="BO5961">
        <v>77891</v>
      </c>
      <c r="BP5961">
        <v>9.75694444444445E-2</v>
      </c>
      <c r="BQ5961">
        <v>0</v>
      </c>
      <c r="BR5961" s="1">
        <f>+VALUE(Table1[[#This Row],[''tbDimTime'''[datechar']]])</f>
        <v>43929</v>
      </c>
      <c r="BS5961" s="2">
        <f>+VALUE(Table1[[#This Row],[Interval]])</f>
        <v>0.5625</v>
      </c>
      <c r="BT5961" t="str">
        <f>+YEAR(Table1[[#This Row],[Date]])&amp;WEEKNUM(Table1[[#This Row],[Date]],2)</f>
        <v>202015</v>
      </c>
    </row>
    <row r="5962" spans="1:72" x14ac:dyDescent="0.25">
      <c r="A5962">
        <v>2020</v>
      </c>
      <c r="B5962" t="s">
        <v>304</v>
      </c>
      <c r="C5962" t="s">
        <v>312</v>
      </c>
      <c r="D5962" t="s">
        <v>89</v>
      </c>
      <c r="E5962">
        <v>83.6</v>
      </c>
      <c r="F5962">
        <v>1.90191387559809</v>
      </c>
      <c r="G5962">
        <v>2.2316317693521901</v>
      </c>
      <c r="H5962">
        <v>159</v>
      </c>
      <c r="I5962">
        <v>186.56441591784301</v>
      </c>
      <c r="J5962">
        <v>170.5</v>
      </c>
      <c r="K5962">
        <v>160.5</v>
      </c>
      <c r="L5962">
        <v>2.0394736842105301</v>
      </c>
      <c r="M5962">
        <v>1.9198564593301399</v>
      </c>
      <c r="N5962">
        <v>1.2200956937798999</v>
      </c>
      <c r="O5962">
        <v>102</v>
      </c>
      <c r="P5962">
        <v>1.2200956937798999</v>
      </c>
      <c r="Q5962">
        <v>102</v>
      </c>
      <c r="R5962">
        <v>1</v>
      </c>
      <c r="S5962">
        <v>0.64150943396226401</v>
      </c>
      <c r="T5962">
        <v>0.64150943396226401</v>
      </c>
      <c r="V5962">
        <v>0.8</v>
      </c>
      <c r="W5962">
        <v>1</v>
      </c>
      <c r="Y5962">
        <v>102</v>
      </c>
      <c r="Z5962">
        <v>0</v>
      </c>
      <c r="AA5962">
        <v>0</v>
      </c>
      <c r="AB5962">
        <v>381.862745098039</v>
      </c>
      <c r="AC5962">
        <v>424.268655263158</v>
      </c>
      <c r="AD5962">
        <v>550</v>
      </c>
      <c r="AE5962">
        <v>325.5</v>
      </c>
      <c r="AF5962">
        <v>53.460784313725497</v>
      </c>
      <c r="AG5962">
        <v>0</v>
      </c>
      <c r="AH5962">
        <v>38654</v>
      </c>
      <c r="AI5962">
        <v>33201</v>
      </c>
      <c r="AJ5962">
        <v>5453</v>
      </c>
      <c r="AK5962">
        <v>0</v>
      </c>
      <c r="AL5962">
        <v>0.54672805367620203</v>
      </c>
      <c r="AM5962">
        <v>0.45125412732433501</v>
      </c>
      <c r="AN5962">
        <v>0.825372183282164</v>
      </c>
      <c r="AO5962">
        <v>0.825372183282164</v>
      </c>
      <c r="AP5962">
        <v>0.38464924984069998</v>
      </c>
      <c r="AQ5962">
        <v>6.3175577825406906E-2</v>
      </c>
      <c r="AR5962">
        <v>0</v>
      </c>
      <c r="AS5962">
        <v>0.37411805595782899</v>
      </c>
      <c r="AT5962">
        <v>6.8181818181818205E-2</v>
      </c>
      <c r="AU5962">
        <v>0.104547297688698</v>
      </c>
      <c r="AV5962">
        <v>7.9708046110177795E-3</v>
      </c>
      <c r="AW5962">
        <v>4.7697387476105003E-2</v>
      </c>
      <c r="AX5962">
        <v>0.16559114869953101</v>
      </c>
      <c r="AY5962">
        <v>0</v>
      </c>
      <c r="AZ5962">
        <v>0</v>
      </c>
      <c r="BA5962">
        <v>1.2906215605630499E-2</v>
      </c>
      <c r="BB5962">
        <v>0</v>
      </c>
      <c r="BC5962">
        <v>0</v>
      </c>
      <c r="BD5962">
        <v>4.2634536291490501E-3</v>
      </c>
      <c r="BE5962">
        <v>3.1709436366795997E-2</v>
      </c>
      <c r="BF5962">
        <v>4.2541852516943797</v>
      </c>
      <c r="BG5962">
        <v>3.5574468085106399</v>
      </c>
      <c r="BH5962">
        <v>4.5818181818181802</v>
      </c>
      <c r="BI5962">
        <v>86315</v>
      </c>
      <c r="BJ5962">
        <v>32292</v>
      </c>
      <c r="BK5962">
        <v>29</v>
      </c>
      <c r="BL5962">
        <v>23.5</v>
      </c>
      <c r="BM5962">
        <v>22</v>
      </c>
      <c r="BN5962">
        <v>13</v>
      </c>
      <c r="BO5962">
        <v>77291</v>
      </c>
      <c r="BP5962">
        <v>0.173227969348659</v>
      </c>
      <c r="BQ5962">
        <v>0</v>
      </c>
      <c r="BR5962" s="1">
        <f>+VALUE(Table1[[#This Row],[''tbDimTime'''[datechar']]])</f>
        <v>43929</v>
      </c>
      <c r="BS5962" s="2">
        <f>+VALUE(Table1[[#This Row],[Interval]])</f>
        <v>0.58333333333333337</v>
      </c>
      <c r="BT5962" t="str">
        <f>+YEAR(Table1[[#This Row],[Date]])&amp;WEEKNUM(Table1[[#This Row],[Date]],2)</f>
        <v>202015</v>
      </c>
    </row>
    <row r="5963" spans="1:72" x14ac:dyDescent="0.25">
      <c r="A5963">
        <v>2020</v>
      </c>
      <c r="B5963" t="s">
        <v>304</v>
      </c>
      <c r="C5963" t="s">
        <v>312</v>
      </c>
      <c r="D5963" t="s">
        <v>90</v>
      </c>
      <c r="E5963">
        <v>83.46</v>
      </c>
      <c r="F5963">
        <v>1.509705248023</v>
      </c>
      <c r="G5963">
        <v>2.6729963798008201</v>
      </c>
      <c r="H5963">
        <v>126</v>
      </c>
      <c r="I5963">
        <v>223.08827785817701</v>
      </c>
      <c r="J5963">
        <v>152.5</v>
      </c>
      <c r="K5963">
        <v>180.5</v>
      </c>
      <c r="L5963">
        <v>1.8272226216151399</v>
      </c>
      <c r="M5963">
        <v>2.16271267673137</v>
      </c>
      <c r="N5963">
        <v>1.09034267912773</v>
      </c>
      <c r="O5963">
        <v>91</v>
      </c>
      <c r="P5963">
        <v>1.09034267912773</v>
      </c>
      <c r="Q5963">
        <v>91</v>
      </c>
      <c r="R5963">
        <v>1</v>
      </c>
      <c r="S5963">
        <v>0.72222222222222199</v>
      </c>
      <c r="T5963">
        <v>0.72222222222222199</v>
      </c>
      <c r="V5963">
        <v>0.8</v>
      </c>
      <c r="W5963">
        <v>1</v>
      </c>
      <c r="Y5963">
        <v>91</v>
      </c>
      <c r="Z5963">
        <v>0</v>
      </c>
      <c r="AA5963">
        <v>0</v>
      </c>
      <c r="AB5963">
        <v>349.29670329670301</v>
      </c>
      <c r="AC5963">
        <v>450</v>
      </c>
      <c r="AD5963">
        <v>550</v>
      </c>
      <c r="AE5963">
        <v>288.13186813186798</v>
      </c>
      <c r="AF5963">
        <v>58.274725274725299</v>
      </c>
      <c r="AG5963">
        <v>0</v>
      </c>
      <c r="AH5963">
        <v>31523</v>
      </c>
      <c r="AI5963">
        <v>26220</v>
      </c>
      <c r="AJ5963">
        <v>5303</v>
      </c>
      <c r="AK5963">
        <v>0</v>
      </c>
      <c r="AL5963">
        <v>0.40791027154663501</v>
      </c>
      <c r="AM5963">
        <v>0.34644141689373298</v>
      </c>
      <c r="AN5963">
        <v>0.84930790190735705</v>
      </c>
      <c r="AO5963">
        <v>0.84930790190735705</v>
      </c>
      <c r="AP5963">
        <v>0.28577656675749302</v>
      </c>
      <c r="AQ5963">
        <v>5.7798365122615797E-2</v>
      </c>
      <c r="AR5963">
        <v>0</v>
      </c>
      <c r="AS5963">
        <v>0.50286648501362397</v>
      </c>
      <c r="AT5963">
        <v>0.18421052631578899</v>
      </c>
      <c r="AU5963">
        <v>0.10990735694822901</v>
      </c>
      <c r="AV5963">
        <v>6.8228882833787502E-3</v>
      </c>
      <c r="AW5963">
        <v>5.9814713896457802E-2</v>
      </c>
      <c r="AX5963">
        <v>9.6806539509536799E-2</v>
      </c>
      <c r="AY5963">
        <v>0</v>
      </c>
      <c r="AZ5963">
        <v>0</v>
      </c>
      <c r="BA5963">
        <v>9.9945504087193496E-3</v>
      </c>
      <c r="BB5963">
        <v>0</v>
      </c>
      <c r="BC5963">
        <v>0</v>
      </c>
      <c r="BD5963">
        <v>3.7820163487738401E-3</v>
      </c>
      <c r="BE5963">
        <v>2.9493188010899202E-2</v>
      </c>
      <c r="BF5963">
        <v>3.5705722070844699</v>
      </c>
      <c r="BG5963">
        <v>3.7093333333333298</v>
      </c>
      <c r="BH5963">
        <v>4.5818181818181802</v>
      </c>
      <c r="BI5963">
        <v>91750</v>
      </c>
      <c r="BJ5963">
        <v>46138</v>
      </c>
      <c r="BK5963">
        <v>28</v>
      </c>
      <c r="BL5963">
        <v>22.5</v>
      </c>
      <c r="BM5963">
        <v>19</v>
      </c>
      <c r="BN5963">
        <v>13.5</v>
      </c>
      <c r="BO5963">
        <v>81666</v>
      </c>
      <c r="BP5963">
        <v>8.9781746031746004E-2</v>
      </c>
      <c r="BQ5963">
        <v>0</v>
      </c>
      <c r="BR5963" s="1">
        <f>+VALUE(Table1[[#This Row],[''tbDimTime'''[datechar']]])</f>
        <v>43929</v>
      </c>
      <c r="BS5963" s="2">
        <f>+VALUE(Table1[[#This Row],[Interval]])</f>
        <v>0.60416666666666663</v>
      </c>
      <c r="BT5963" t="str">
        <f>+YEAR(Table1[[#This Row],[Date]])&amp;WEEKNUM(Table1[[#This Row],[Date]],2)</f>
        <v>202015</v>
      </c>
    </row>
    <row r="5964" spans="1:72" x14ac:dyDescent="0.25">
      <c r="A5964">
        <v>2020</v>
      </c>
      <c r="B5964" t="s">
        <v>304</v>
      </c>
      <c r="C5964" t="s">
        <v>312</v>
      </c>
      <c r="D5964" t="s">
        <v>91</v>
      </c>
      <c r="E5964">
        <v>87.5</v>
      </c>
      <c r="F5964">
        <v>1.5828571428571401</v>
      </c>
      <c r="G5964">
        <v>3.25525674105296</v>
      </c>
      <c r="H5964">
        <v>138.5</v>
      </c>
      <c r="I5964">
        <v>284.83496484213401</v>
      </c>
      <c r="J5964">
        <v>157.5</v>
      </c>
      <c r="K5964">
        <v>292.5</v>
      </c>
      <c r="L5964">
        <v>1.8</v>
      </c>
      <c r="M5964">
        <v>3.3428571428571399</v>
      </c>
      <c r="N5964">
        <v>1.30285714285714</v>
      </c>
      <c r="O5964">
        <v>114</v>
      </c>
      <c r="P5964">
        <v>1.30285714285714</v>
      </c>
      <c r="Q5964">
        <v>114</v>
      </c>
      <c r="R5964">
        <v>1</v>
      </c>
      <c r="S5964">
        <v>0.82310469314079404</v>
      </c>
      <c r="T5964">
        <v>0.82310469314079404</v>
      </c>
      <c r="V5964">
        <v>0.8</v>
      </c>
      <c r="W5964">
        <v>1</v>
      </c>
      <c r="Y5964">
        <v>114</v>
      </c>
      <c r="Z5964">
        <v>0</v>
      </c>
      <c r="AA5964">
        <v>0</v>
      </c>
      <c r="AB5964">
        <v>254.491228070175</v>
      </c>
      <c r="AC5964">
        <v>446.03433715428599</v>
      </c>
      <c r="AD5964">
        <v>550</v>
      </c>
      <c r="AE5964">
        <v>214.657894736842</v>
      </c>
      <c r="AF5964">
        <v>36.938596491228097</v>
      </c>
      <c r="AG5964">
        <v>0</v>
      </c>
      <c r="AH5964">
        <v>28682</v>
      </c>
      <c r="AI5964">
        <v>24471</v>
      </c>
      <c r="AJ5964">
        <v>4211</v>
      </c>
      <c r="AK5964">
        <v>0</v>
      </c>
      <c r="AL5964">
        <v>0.40023176249862003</v>
      </c>
      <c r="AM5964">
        <v>0.31298681683819901</v>
      </c>
      <c r="AN5964">
        <v>0.78201393833473598</v>
      </c>
      <c r="AO5964">
        <v>0.78201393833473598</v>
      </c>
      <c r="AP5964">
        <v>0.26399766975208699</v>
      </c>
      <c r="AQ5964">
        <v>4.5429046108701701E-2</v>
      </c>
      <c r="AR5964">
        <v>0</v>
      </c>
      <c r="AS5964">
        <v>0.46902712149653703</v>
      </c>
      <c r="AT5964">
        <v>0.12195121951219499</v>
      </c>
      <c r="AU5964">
        <v>8.3770254816924503E-2</v>
      </c>
      <c r="AV5964">
        <v>1.88038060715904E-2</v>
      </c>
      <c r="AW5964">
        <v>4.8039786825468701E-2</v>
      </c>
      <c r="AX5964">
        <v>0.125164519817895</v>
      </c>
      <c r="AY5964">
        <v>0</v>
      </c>
      <c r="AZ5964">
        <v>0</v>
      </c>
      <c r="BA5964">
        <v>4.4770966837120001E-3</v>
      </c>
      <c r="BB5964">
        <v>0</v>
      </c>
      <c r="BC5964">
        <v>0</v>
      </c>
      <c r="BD5964">
        <v>8.4147841284225495E-4</v>
      </c>
      <c r="BE5964">
        <v>1.16080868233111E-2</v>
      </c>
      <c r="BF5964">
        <v>4.4274710337238696</v>
      </c>
      <c r="BG5964">
        <v>3.8043478260869601</v>
      </c>
      <c r="BH5964">
        <v>4.5818181818181802</v>
      </c>
      <c r="BI5964">
        <v>92694</v>
      </c>
      <c r="BJ5964">
        <v>43476</v>
      </c>
      <c r="BK5964">
        <v>25.5</v>
      </c>
      <c r="BL5964">
        <v>23</v>
      </c>
      <c r="BM5964">
        <v>20.5</v>
      </c>
      <c r="BN5964">
        <v>14</v>
      </c>
      <c r="BO5964">
        <v>84929</v>
      </c>
      <c r="BP5964">
        <v>-9.7385620915033701E-3</v>
      </c>
      <c r="BQ5964">
        <v>0</v>
      </c>
      <c r="BR5964" s="1">
        <f>+VALUE(Table1[[#This Row],[''tbDimTime'''[datechar']]])</f>
        <v>43929</v>
      </c>
      <c r="BS5964" s="2">
        <f>+VALUE(Table1[[#This Row],[Interval]])</f>
        <v>0.625</v>
      </c>
      <c r="BT5964" t="str">
        <f>+YEAR(Table1[[#This Row],[Date]])&amp;WEEKNUM(Table1[[#This Row],[Date]],2)</f>
        <v>202015</v>
      </c>
    </row>
    <row r="5965" spans="1:72" x14ac:dyDescent="0.25">
      <c r="A5965">
        <v>2020</v>
      </c>
      <c r="B5965" t="s">
        <v>304</v>
      </c>
      <c r="C5965" t="s">
        <v>312</v>
      </c>
      <c r="D5965" t="s">
        <v>92</v>
      </c>
      <c r="E5965">
        <v>80.510000000000005</v>
      </c>
      <c r="F5965">
        <v>1.3103962240715401</v>
      </c>
      <c r="G5965">
        <v>2.4661119564421301</v>
      </c>
      <c r="H5965">
        <v>105.5</v>
      </c>
      <c r="I5965">
        <v>198.546673613156</v>
      </c>
      <c r="J5965">
        <v>125</v>
      </c>
      <c r="K5965">
        <v>167.5</v>
      </c>
      <c r="L5965">
        <v>1.5526021612222101</v>
      </c>
      <c r="M5965">
        <v>2.08048689603776</v>
      </c>
      <c r="N5965">
        <v>1.51533970935288</v>
      </c>
      <c r="O5965">
        <v>122</v>
      </c>
      <c r="P5965">
        <v>1.5029188920631</v>
      </c>
      <c r="Q5965">
        <v>121</v>
      </c>
      <c r="R5965">
        <v>0.99180327868852503</v>
      </c>
      <c r="S5965">
        <v>1.14691943127962</v>
      </c>
      <c r="T5965">
        <v>1.1563981042653999</v>
      </c>
      <c r="V5965">
        <v>0.8</v>
      </c>
      <c r="W5965">
        <v>0.99180327868852503</v>
      </c>
      <c r="Y5965">
        <v>121</v>
      </c>
      <c r="Z5965">
        <v>8.1967213114754103E-3</v>
      </c>
      <c r="AA5965">
        <v>1</v>
      </c>
      <c r="AB5965">
        <v>364.85123966942098</v>
      </c>
      <c r="AC5965">
        <v>441.13501111663197</v>
      </c>
      <c r="AD5965">
        <v>550</v>
      </c>
      <c r="AE5965">
        <v>275.64462809917399</v>
      </c>
      <c r="AF5965">
        <v>86.223140495867796</v>
      </c>
      <c r="AG5965">
        <v>0</v>
      </c>
      <c r="AH5965">
        <v>43786</v>
      </c>
      <c r="AI5965">
        <v>33353</v>
      </c>
      <c r="AJ5965">
        <v>10433</v>
      </c>
      <c r="AK5965">
        <v>0</v>
      </c>
      <c r="AL5965">
        <v>0.60942849254555498</v>
      </c>
      <c r="AM5965">
        <v>0.47910358673829301</v>
      </c>
      <c r="AN5965">
        <v>0.78615226002496097</v>
      </c>
      <c r="AO5965">
        <v>0.78615226002496097</v>
      </c>
      <c r="AP5965">
        <v>0.361962124911824</v>
      </c>
      <c r="AQ5965">
        <v>0.113223723479299</v>
      </c>
      <c r="AR5965">
        <v>0</v>
      </c>
      <c r="AS5965">
        <v>0.30704867328666802</v>
      </c>
      <c r="AT5965">
        <v>0.15625</v>
      </c>
      <c r="AU5965">
        <v>0.19751478647783399</v>
      </c>
      <c r="AV5965">
        <v>4.3192793966031803E-2</v>
      </c>
      <c r="AW5965">
        <v>0.110195886917359</v>
      </c>
      <c r="AX5965">
        <v>8.3401161213305097E-2</v>
      </c>
      <c r="AY5965">
        <v>0</v>
      </c>
      <c r="AZ5965">
        <v>0</v>
      </c>
      <c r="BA5965">
        <v>5.1549188778555501E-3</v>
      </c>
      <c r="BB5965">
        <v>1.9165445764827201E-2</v>
      </c>
      <c r="BC5965">
        <v>0</v>
      </c>
      <c r="BD5965">
        <v>2.7131151988713399E-4</v>
      </c>
      <c r="BE5965">
        <v>1.9534429431873699E-2</v>
      </c>
      <c r="BF5965">
        <v>4.7273319225134296</v>
      </c>
      <c r="BG5965">
        <v>4.3518918918918903</v>
      </c>
      <c r="BH5965">
        <v>4.5818181818181802</v>
      </c>
      <c r="BI5965">
        <v>92145</v>
      </c>
      <c r="BJ5965">
        <v>28293</v>
      </c>
      <c r="BK5965">
        <v>23</v>
      </c>
      <c r="BL5965">
        <v>18.5</v>
      </c>
      <c r="BM5965">
        <v>16</v>
      </c>
      <c r="BN5965">
        <v>13</v>
      </c>
      <c r="BO5965">
        <v>73945</v>
      </c>
      <c r="BP5965">
        <v>-0.11286231884058</v>
      </c>
      <c r="BQ5965">
        <v>0</v>
      </c>
      <c r="BR5965" s="1">
        <f>+VALUE(Table1[[#This Row],[''tbDimTime'''[datechar']]])</f>
        <v>43929</v>
      </c>
      <c r="BS5965" s="2">
        <f>+VALUE(Table1[[#This Row],[Interval]])</f>
        <v>0.64583333333333337</v>
      </c>
      <c r="BT5965" t="str">
        <f>+YEAR(Table1[[#This Row],[Date]])&amp;WEEKNUM(Table1[[#This Row],[Date]],2)</f>
        <v>202015</v>
      </c>
    </row>
    <row r="5966" spans="1:72" x14ac:dyDescent="0.25">
      <c r="A5966">
        <v>2020</v>
      </c>
      <c r="B5966" t="s">
        <v>304</v>
      </c>
      <c r="C5966" t="s">
        <v>312</v>
      </c>
      <c r="D5966" t="s">
        <v>93</v>
      </c>
      <c r="E5966">
        <v>58.69</v>
      </c>
      <c r="F5966">
        <v>1.5590390185721601</v>
      </c>
      <c r="G5966">
        <v>3.7978169669126598</v>
      </c>
      <c r="H5966">
        <v>91.5</v>
      </c>
      <c r="I5966">
        <v>222.89387778810399</v>
      </c>
      <c r="J5966">
        <v>110.5</v>
      </c>
      <c r="K5966">
        <v>205</v>
      </c>
      <c r="L5966">
        <v>1.88277389674561</v>
      </c>
      <c r="M5966">
        <v>3.4929289487135802</v>
      </c>
      <c r="N5966">
        <v>1.8401772022491101</v>
      </c>
      <c r="O5966">
        <v>108</v>
      </c>
      <c r="P5966">
        <v>1.8231385244505001</v>
      </c>
      <c r="Q5966">
        <v>107</v>
      </c>
      <c r="R5966">
        <v>0.99074074074074103</v>
      </c>
      <c r="S5966">
        <v>1.16939890710383</v>
      </c>
      <c r="T5966">
        <v>1.1803278688524601</v>
      </c>
      <c r="V5966">
        <v>0.8</v>
      </c>
      <c r="W5966">
        <v>0.99074074074074103</v>
      </c>
      <c r="Y5966">
        <v>107</v>
      </c>
      <c r="Z5966">
        <v>9.2592592592592605E-3</v>
      </c>
      <c r="AA5966">
        <v>1</v>
      </c>
      <c r="AB5966">
        <v>321.79439252336402</v>
      </c>
      <c r="AC5966">
        <v>439.32773590049402</v>
      </c>
      <c r="AD5966">
        <v>550</v>
      </c>
      <c r="AE5966">
        <v>259.59813084112102</v>
      </c>
      <c r="AF5966">
        <v>59.364485981308398</v>
      </c>
      <c r="AG5966">
        <v>0</v>
      </c>
      <c r="AH5966">
        <v>34129</v>
      </c>
      <c r="AI5966">
        <v>27777</v>
      </c>
      <c r="AJ5966">
        <v>6352</v>
      </c>
      <c r="AK5966">
        <v>0</v>
      </c>
      <c r="AL5966">
        <v>0.48004907564899801</v>
      </c>
      <c r="AM5966">
        <v>0.381416576201343</v>
      </c>
      <c r="AN5966">
        <v>0.79453663291756205</v>
      </c>
      <c r="AO5966">
        <v>0.79453663291756205</v>
      </c>
      <c r="AP5966">
        <v>0.30769656822562402</v>
      </c>
      <c r="AQ5966">
        <v>7.0363559828965194E-2</v>
      </c>
      <c r="AR5966">
        <v>0</v>
      </c>
      <c r="AS5966">
        <v>0.41312005671621899</v>
      </c>
      <c r="AT5966">
        <v>0.17857142857142899</v>
      </c>
      <c r="AU5966">
        <v>0.117564304229346</v>
      </c>
      <c r="AV5966">
        <v>2.6840507787402799E-2</v>
      </c>
      <c r="AW5966">
        <v>4.0089062188448502E-2</v>
      </c>
      <c r="AX5966">
        <v>5.9884352083656403E-2</v>
      </c>
      <c r="AY5966">
        <v>0</v>
      </c>
      <c r="AZ5966">
        <v>0</v>
      </c>
      <c r="BA5966">
        <v>4.6635797682610704E-3</v>
      </c>
      <c r="BB5966">
        <v>1.9939295921306201E-2</v>
      </c>
      <c r="BC5966">
        <v>0</v>
      </c>
      <c r="BD5966">
        <v>6.0925626426213504E-3</v>
      </c>
      <c r="BE5966">
        <v>1.9939295921306201E-2</v>
      </c>
      <c r="BF5966">
        <v>4.2670093271595402</v>
      </c>
      <c r="BG5966">
        <v>3.5569696969696998</v>
      </c>
      <c r="BH5966">
        <v>4.5818181818181802</v>
      </c>
      <c r="BI5966">
        <v>90274</v>
      </c>
      <c r="BJ5966">
        <v>37294</v>
      </c>
      <c r="BK5966">
        <v>18.5</v>
      </c>
      <c r="BL5966">
        <v>16.5</v>
      </c>
      <c r="BM5966">
        <v>14</v>
      </c>
      <c r="BN5966">
        <v>10</v>
      </c>
      <c r="BO5966">
        <v>79661</v>
      </c>
      <c r="BP5966">
        <v>-0.35546546546546498</v>
      </c>
      <c r="BQ5966">
        <v>0</v>
      </c>
      <c r="BR5966" s="1">
        <f>+VALUE(Table1[[#This Row],[''tbDimTime'''[datechar']]])</f>
        <v>43929</v>
      </c>
      <c r="BS5966" s="2">
        <f>+VALUE(Table1[[#This Row],[Interval]])</f>
        <v>0.66666666666666663</v>
      </c>
      <c r="BT5966" t="str">
        <f>+YEAR(Table1[[#This Row],[Date]])&amp;WEEKNUM(Table1[[#This Row],[Date]],2)</f>
        <v>202015</v>
      </c>
    </row>
    <row r="5967" spans="1:72" x14ac:dyDescent="0.25">
      <c r="A5967">
        <v>2020</v>
      </c>
      <c r="B5967" t="s">
        <v>304</v>
      </c>
      <c r="C5967" t="s">
        <v>312</v>
      </c>
      <c r="D5967" t="s">
        <v>94</v>
      </c>
      <c r="E5967">
        <v>52.75</v>
      </c>
      <c r="F5967">
        <v>1.1279620853080601</v>
      </c>
      <c r="G5967">
        <v>3.1267683663105301</v>
      </c>
      <c r="H5967">
        <v>59.5</v>
      </c>
      <c r="I5967">
        <v>164.93703132287999</v>
      </c>
      <c r="J5967">
        <v>70.5</v>
      </c>
      <c r="K5967">
        <v>153</v>
      </c>
      <c r="L5967">
        <v>1.33649289099526</v>
      </c>
      <c r="M5967">
        <v>2.9004739336492902</v>
      </c>
      <c r="N5967">
        <v>1.83886255924171</v>
      </c>
      <c r="O5967">
        <v>97</v>
      </c>
      <c r="P5967">
        <v>1.8199052132701401</v>
      </c>
      <c r="Q5967">
        <v>96</v>
      </c>
      <c r="R5967">
        <v>0.98969072164948502</v>
      </c>
      <c r="S5967">
        <v>1.6134453781512601</v>
      </c>
      <c r="T5967">
        <v>1.6302521008403399</v>
      </c>
      <c r="V5967">
        <v>0.8</v>
      </c>
      <c r="W5967">
        <v>0.97938144329896903</v>
      </c>
      <c r="Y5967">
        <v>95</v>
      </c>
      <c r="Z5967">
        <v>1.03092783505155E-2</v>
      </c>
      <c r="AA5967">
        <v>1</v>
      </c>
      <c r="AB5967">
        <v>290.32291666666703</v>
      </c>
      <c r="AC5967">
        <v>447.80439019905202</v>
      </c>
      <c r="AD5967">
        <v>550</v>
      </c>
      <c r="AE5967">
        <v>226.145833333333</v>
      </c>
      <c r="AF5967">
        <v>61.5520833333333</v>
      </c>
      <c r="AG5967">
        <v>0</v>
      </c>
      <c r="AH5967">
        <v>27619</v>
      </c>
      <c r="AI5967">
        <v>21710</v>
      </c>
      <c r="AJ5967">
        <v>5909</v>
      </c>
      <c r="AK5967">
        <v>0</v>
      </c>
      <c r="AL5967">
        <v>0.58204030489714897</v>
      </c>
      <c r="AM5967">
        <v>0.38413617255874899</v>
      </c>
      <c r="AN5967">
        <v>0.65998208255805901</v>
      </c>
      <c r="AO5967">
        <v>0.65998208255805901</v>
      </c>
      <c r="AP5967">
        <v>0.29922128040796597</v>
      </c>
      <c r="AQ5967">
        <v>8.1441664943835701E-2</v>
      </c>
      <c r="AR5967">
        <v>0</v>
      </c>
      <c r="AS5967">
        <v>0.27584590999931102</v>
      </c>
      <c r="AT5967">
        <v>0.15</v>
      </c>
      <c r="AU5967">
        <v>0.225732203156226</v>
      </c>
      <c r="AV5967">
        <v>1.7724484873544201E-2</v>
      </c>
      <c r="AW5967">
        <v>0.12669009716766599</v>
      </c>
      <c r="AX5967">
        <v>0.16317276548824999</v>
      </c>
      <c r="AY5967">
        <v>1.1935772861966801E-2</v>
      </c>
      <c r="AZ5967">
        <v>0</v>
      </c>
      <c r="BA5967">
        <v>2.4298807800978602E-2</v>
      </c>
      <c r="BB5967">
        <v>1.9557577010543701E-2</v>
      </c>
      <c r="BC5967">
        <v>0</v>
      </c>
      <c r="BD5967">
        <v>7.1669767762387203E-4</v>
      </c>
      <c r="BE5967">
        <v>2.4808765763903201E-2</v>
      </c>
      <c r="BF5967">
        <v>4.7632830266694199</v>
      </c>
      <c r="BG5967">
        <v>4.5869565217391299</v>
      </c>
      <c r="BH5967">
        <v>4.5818181818181802</v>
      </c>
      <c r="BI5967">
        <v>72555</v>
      </c>
      <c r="BJ5967">
        <v>20014</v>
      </c>
      <c r="BK5967">
        <v>13.5</v>
      </c>
      <c r="BL5967">
        <v>11.5</v>
      </c>
      <c r="BM5967">
        <v>10</v>
      </c>
      <c r="BN5967">
        <v>9.5</v>
      </c>
      <c r="BO5967">
        <v>56177</v>
      </c>
      <c r="BP5967">
        <v>-0.49290123456790103</v>
      </c>
      <c r="BQ5967">
        <v>0</v>
      </c>
      <c r="BR5967" s="1">
        <f>+VALUE(Table1[[#This Row],[''tbDimTime'''[datechar']]])</f>
        <v>43929</v>
      </c>
      <c r="BS5967" s="2">
        <f>+VALUE(Table1[[#This Row],[Interval]])</f>
        <v>0.6875</v>
      </c>
      <c r="BT5967" t="str">
        <f>+YEAR(Table1[[#This Row],[Date]])&amp;WEEKNUM(Table1[[#This Row],[Date]],2)</f>
        <v>202015</v>
      </c>
    </row>
    <row r="5968" spans="1:72" x14ac:dyDescent="0.25">
      <c r="A5968">
        <v>2020</v>
      </c>
      <c r="B5968" t="s">
        <v>304</v>
      </c>
      <c r="C5968" t="s">
        <v>312</v>
      </c>
      <c r="D5968" t="s">
        <v>95</v>
      </c>
      <c r="E5968">
        <v>40.770000000000003</v>
      </c>
      <c r="F5968">
        <v>1.1896001962227101</v>
      </c>
      <c r="G5968">
        <v>3.2006374607363801</v>
      </c>
      <c r="H5968">
        <v>48.5</v>
      </c>
      <c r="I5968">
        <v>130.48998927422201</v>
      </c>
      <c r="J5968">
        <v>59</v>
      </c>
      <c r="K5968">
        <v>107</v>
      </c>
      <c r="L5968">
        <v>1.44714250674516</v>
      </c>
      <c r="M5968">
        <v>2.6244787834191801</v>
      </c>
      <c r="N5968">
        <v>2.6244787834191801</v>
      </c>
      <c r="O5968">
        <v>107</v>
      </c>
      <c r="P5968">
        <v>2.5263674270296801</v>
      </c>
      <c r="Q5968">
        <v>103</v>
      </c>
      <c r="R5968">
        <v>0.96261682242990698</v>
      </c>
      <c r="S5968">
        <v>2.12371134020619</v>
      </c>
      <c r="T5968">
        <v>2.2061855670103099</v>
      </c>
      <c r="V5968">
        <v>0.8</v>
      </c>
      <c r="W5968">
        <v>0.83177570093457898</v>
      </c>
      <c r="Y5968">
        <v>89</v>
      </c>
      <c r="Z5968">
        <v>3.7383177570093497E-2</v>
      </c>
      <c r="AA5968">
        <v>4</v>
      </c>
      <c r="AB5968">
        <v>380.17475728155301</v>
      </c>
      <c r="AC5968">
        <v>450</v>
      </c>
      <c r="AD5968">
        <v>550</v>
      </c>
      <c r="AE5968">
        <v>295.242718446602</v>
      </c>
      <c r="AF5968">
        <v>81.990291262135898</v>
      </c>
      <c r="AG5968">
        <v>0</v>
      </c>
      <c r="AH5968">
        <v>38855</v>
      </c>
      <c r="AI5968">
        <v>30410</v>
      </c>
      <c r="AJ5968">
        <v>8445</v>
      </c>
      <c r="AK5968">
        <v>0</v>
      </c>
      <c r="AL5968">
        <v>0.78933258078171298</v>
      </c>
      <c r="AM5968">
        <v>0.64228189020289705</v>
      </c>
      <c r="AN5968">
        <v>0.81370249479226497</v>
      </c>
      <c r="AO5968">
        <v>0.81370249479226497</v>
      </c>
      <c r="AP5968">
        <v>0.49879442977348398</v>
      </c>
      <c r="AQ5968">
        <v>0.138517558679286</v>
      </c>
      <c r="AR5968">
        <v>0</v>
      </c>
      <c r="AS5968">
        <v>0.171420604589368</v>
      </c>
      <c r="AT5968">
        <v>0.17647058823529399</v>
      </c>
      <c r="AU5968">
        <v>0.212590417766989</v>
      </c>
      <c r="AV5968">
        <v>9.34932012400151E-3</v>
      </c>
      <c r="AW5968">
        <v>0.112273853068053</v>
      </c>
      <c r="AX5968">
        <v>7.0152705562025394E-2</v>
      </c>
      <c r="AY5968">
        <v>2.9524168812636298E-2</v>
      </c>
      <c r="AZ5968">
        <v>0</v>
      </c>
      <c r="BA5968">
        <v>1.93383305722768E-2</v>
      </c>
      <c r="BB5968">
        <v>1.20885068971739E-2</v>
      </c>
      <c r="BC5968">
        <v>0</v>
      </c>
      <c r="BD5968">
        <v>4.9206948021060602E-4</v>
      </c>
      <c r="BE5968">
        <v>2.9524168812636298E-2</v>
      </c>
      <c r="BF5968">
        <v>6.0819787754030896</v>
      </c>
      <c r="BG5968">
        <v>4.077</v>
      </c>
      <c r="BH5968">
        <v>4.5818181818181802</v>
      </c>
      <c r="BI5968">
        <v>60967</v>
      </c>
      <c r="BJ5968">
        <v>10451</v>
      </c>
      <c r="BK5968">
        <v>12</v>
      </c>
      <c r="BL5968">
        <v>10</v>
      </c>
      <c r="BM5968">
        <v>8.5</v>
      </c>
      <c r="BN5968">
        <v>7.5</v>
      </c>
      <c r="BO5968">
        <v>48006</v>
      </c>
      <c r="BP5968">
        <v>-0.41127314814814803</v>
      </c>
      <c r="BQ5968">
        <v>0</v>
      </c>
      <c r="BR5968" s="1">
        <f>+VALUE(Table1[[#This Row],[''tbDimTime'''[datechar']]])</f>
        <v>43929</v>
      </c>
      <c r="BS5968" s="2">
        <f>+VALUE(Table1[[#This Row],[Interval]])</f>
        <v>0.70833333333333337</v>
      </c>
      <c r="BT5968" t="str">
        <f>+YEAR(Table1[[#This Row],[Date]])&amp;WEEKNUM(Table1[[#This Row],[Date]],2)</f>
        <v>202015</v>
      </c>
    </row>
    <row r="5969" spans="1:72" x14ac:dyDescent="0.25">
      <c r="A5969">
        <v>2020</v>
      </c>
      <c r="B5969" t="s">
        <v>304</v>
      </c>
      <c r="C5969" t="s">
        <v>312</v>
      </c>
      <c r="D5969" t="s">
        <v>96</v>
      </c>
      <c r="E5969">
        <v>32.83</v>
      </c>
      <c r="F5969">
        <v>1.7057569296375299</v>
      </c>
      <c r="G5969">
        <v>3.0479853303581499</v>
      </c>
      <c r="H5969">
        <v>56</v>
      </c>
      <c r="I5969">
        <v>100.065358395658</v>
      </c>
      <c r="J5969">
        <v>71.5</v>
      </c>
      <c r="K5969">
        <v>74.5</v>
      </c>
      <c r="L5969">
        <v>2.1778860798050599</v>
      </c>
      <c r="M5969">
        <v>2.2692659153213501</v>
      </c>
      <c r="N5969">
        <v>2.3758757234236998</v>
      </c>
      <c r="O5969">
        <v>78</v>
      </c>
      <c r="P5969">
        <v>2.2844958879074002</v>
      </c>
      <c r="Q5969">
        <v>75</v>
      </c>
      <c r="R5969">
        <v>0.96153846153846201</v>
      </c>
      <c r="S5969">
        <v>1.33928571428571</v>
      </c>
      <c r="T5969">
        <v>1.3928571428571399</v>
      </c>
      <c r="V5969">
        <v>0.8</v>
      </c>
      <c r="W5969">
        <v>0.71794871794871795</v>
      </c>
      <c r="Y5969">
        <v>56</v>
      </c>
      <c r="Z5969">
        <v>3.8461538461538498E-2</v>
      </c>
      <c r="AA5969">
        <v>3</v>
      </c>
      <c r="AB5969">
        <v>402.90666666666698</v>
      </c>
      <c r="AC5969">
        <v>423.85217520560502</v>
      </c>
      <c r="AD5969">
        <v>550</v>
      </c>
      <c r="AE5969">
        <v>299.33333333333297</v>
      </c>
      <c r="AF5969">
        <v>100.8</v>
      </c>
      <c r="AG5969">
        <v>0</v>
      </c>
      <c r="AH5969">
        <v>30010</v>
      </c>
      <c r="AI5969">
        <v>22450</v>
      </c>
      <c r="AJ5969">
        <v>7560</v>
      </c>
      <c r="AK5969">
        <v>0</v>
      </c>
      <c r="AL5969">
        <v>0.74951013220229701</v>
      </c>
      <c r="AM5969">
        <v>0.62734595582129205</v>
      </c>
      <c r="AN5969">
        <v>0.83700797209765798</v>
      </c>
      <c r="AO5969">
        <v>0.83700797209765798</v>
      </c>
      <c r="AP5969">
        <v>0.46607706361069601</v>
      </c>
      <c r="AQ5969">
        <v>0.15695067264574</v>
      </c>
      <c r="AR5969">
        <v>0</v>
      </c>
      <c r="AS5969">
        <v>0.20966201627636599</v>
      </c>
      <c r="AT5969">
        <v>0.22222222222222199</v>
      </c>
      <c r="AU5969">
        <v>0.192223052649062</v>
      </c>
      <c r="AV5969">
        <v>2.5992360073077599E-2</v>
      </c>
      <c r="AW5969">
        <v>0.117879089852184</v>
      </c>
      <c r="AX5969">
        <v>9.8197973758511903E-3</v>
      </c>
      <c r="AY5969">
        <v>4.81647566849361E-3</v>
      </c>
      <c r="AZ5969">
        <v>3.1141006477329299E-4</v>
      </c>
      <c r="BA5969">
        <v>6.3112439794054103E-3</v>
      </c>
      <c r="BB5969">
        <v>2.20063112439794E-2</v>
      </c>
      <c r="BC5969">
        <v>2.5950838731107801E-3</v>
      </c>
      <c r="BD5969">
        <v>3.0102972928085E-3</v>
      </c>
      <c r="BE5969">
        <v>9.3007806012290299E-3</v>
      </c>
      <c r="BF5969">
        <v>5.6053811659192796</v>
      </c>
      <c r="BG5969">
        <v>2.9845454545454499</v>
      </c>
      <c r="BH5969">
        <v>4.5818181818181802</v>
      </c>
      <c r="BI5969">
        <v>48168</v>
      </c>
      <c r="BJ5969">
        <v>10099</v>
      </c>
      <c r="BK5969">
        <v>12.5</v>
      </c>
      <c r="BL5969">
        <v>11</v>
      </c>
      <c r="BM5969">
        <v>9</v>
      </c>
      <c r="BN5969">
        <v>6.5</v>
      </c>
      <c r="BO5969">
        <v>38909</v>
      </c>
      <c r="BP5969">
        <v>-7.0400000000000004E-2</v>
      </c>
      <c r="BQ5969">
        <v>0</v>
      </c>
      <c r="BR5969" s="1">
        <f>+VALUE(Table1[[#This Row],[''tbDimTime'''[datechar']]])</f>
        <v>43929</v>
      </c>
      <c r="BS5969" s="2">
        <f>+VALUE(Table1[[#This Row],[Interval]])</f>
        <v>0.72916666666666663</v>
      </c>
      <c r="BT5969" t="str">
        <f>+YEAR(Table1[[#This Row],[Date]])&amp;WEEKNUM(Table1[[#This Row],[Date]],2)</f>
        <v>202015</v>
      </c>
    </row>
    <row r="5970" spans="1:72" x14ac:dyDescent="0.25">
      <c r="A5970">
        <v>2020</v>
      </c>
      <c r="B5970" t="s">
        <v>304</v>
      </c>
      <c r="C5970" t="s">
        <v>312</v>
      </c>
      <c r="D5970" t="s">
        <v>97</v>
      </c>
      <c r="E5970">
        <v>21.9</v>
      </c>
      <c r="F5970">
        <v>1.7579908675799101</v>
      </c>
      <c r="G5970">
        <v>3.2246282967434601</v>
      </c>
      <c r="H5970">
        <v>38.5</v>
      </c>
      <c r="I5970">
        <v>70.619359698681706</v>
      </c>
      <c r="J5970">
        <v>52</v>
      </c>
      <c r="K5970">
        <v>59.5</v>
      </c>
      <c r="L5970">
        <v>2.3744292237442899</v>
      </c>
      <c r="M5970">
        <v>2.7168949771689501</v>
      </c>
      <c r="N5970">
        <v>1.5525114155251101</v>
      </c>
      <c r="O5970">
        <v>34</v>
      </c>
      <c r="P5970">
        <v>1.4611872146118701</v>
      </c>
      <c r="Q5970">
        <v>32</v>
      </c>
      <c r="R5970">
        <v>0.94117647058823495</v>
      </c>
      <c r="S5970">
        <v>0.831168831168831</v>
      </c>
      <c r="T5970">
        <v>0.88311688311688297</v>
      </c>
      <c r="V5970">
        <v>0.8</v>
      </c>
      <c r="W5970">
        <v>0.73529411764705899</v>
      </c>
      <c r="Y5970">
        <v>25</v>
      </c>
      <c r="Z5970">
        <v>5.8823529411764698E-2</v>
      </c>
      <c r="AA5970">
        <v>2</v>
      </c>
      <c r="AB5970">
        <v>414.84375</v>
      </c>
      <c r="AC5970">
        <v>450</v>
      </c>
      <c r="AD5970">
        <v>550</v>
      </c>
      <c r="AE5970">
        <v>398.28125</v>
      </c>
      <c r="AF5970">
        <v>13.71875</v>
      </c>
      <c r="AG5970">
        <v>0</v>
      </c>
      <c r="AH5970">
        <v>13184</v>
      </c>
      <c r="AI5970">
        <v>12745</v>
      </c>
      <c r="AJ5970">
        <v>439</v>
      </c>
      <c r="AK5970">
        <v>0</v>
      </c>
      <c r="AL5970">
        <v>0.45313353358820302</v>
      </c>
      <c r="AM5970">
        <v>0.34593735341637599</v>
      </c>
      <c r="AN5970">
        <v>0.76343357481628205</v>
      </c>
      <c r="AO5970">
        <v>0.76343357481628205</v>
      </c>
      <c r="AP5970">
        <v>0.332125918590712</v>
      </c>
      <c r="AQ5970">
        <v>1.1440037525407801E-2</v>
      </c>
      <c r="AR5970">
        <v>0</v>
      </c>
      <c r="AS5970">
        <v>0.417496221399906</v>
      </c>
      <c r="AT5970">
        <v>0.28571428571428598</v>
      </c>
      <c r="AU5970">
        <v>0.114270078699119</v>
      </c>
      <c r="AV5970">
        <v>1.6339187991869501E-2</v>
      </c>
      <c r="AW5970">
        <v>9.4543180278313405E-2</v>
      </c>
      <c r="AX5970">
        <v>4.6828581852295798E-2</v>
      </c>
      <c r="AY5970">
        <v>1.0423724396727E-4</v>
      </c>
      <c r="AZ5970">
        <v>7.8177932975452097E-5</v>
      </c>
      <c r="BA5970">
        <v>0</v>
      </c>
      <c r="BB5970">
        <v>0</v>
      </c>
      <c r="BC5970">
        <v>0</v>
      </c>
      <c r="BD5970">
        <v>3.2052952519935401E-3</v>
      </c>
      <c r="BE5970">
        <v>0</v>
      </c>
      <c r="BF5970">
        <v>3.00203262625736</v>
      </c>
      <c r="BG5970">
        <v>2.43333333333333</v>
      </c>
      <c r="BH5970">
        <v>4.5818181818181802</v>
      </c>
      <c r="BI5970">
        <v>38374</v>
      </c>
      <c r="BJ5970">
        <v>16021</v>
      </c>
      <c r="BK5970">
        <v>10.5</v>
      </c>
      <c r="BL5970">
        <v>9</v>
      </c>
      <c r="BM5970">
        <v>7</v>
      </c>
      <c r="BN5970">
        <v>5.5</v>
      </c>
      <c r="BO5970">
        <v>33989</v>
      </c>
      <c r="BP5970">
        <v>-1.5185185185185201E-2</v>
      </c>
      <c r="BQ5970">
        <v>0</v>
      </c>
      <c r="BR5970" s="1">
        <f>+VALUE(Table1[[#This Row],[''tbDimTime'''[datechar']]])</f>
        <v>43929</v>
      </c>
      <c r="BS5970" s="2">
        <f>+VALUE(Table1[[#This Row],[Interval]])</f>
        <v>0.75</v>
      </c>
      <c r="BT5970" t="str">
        <f>+YEAR(Table1[[#This Row],[Date]])&amp;WEEKNUM(Table1[[#This Row],[Date]],2)</f>
        <v>202015</v>
      </c>
    </row>
    <row r="5971" spans="1:72" x14ac:dyDescent="0.25">
      <c r="A5971">
        <v>2020</v>
      </c>
      <c r="B5971" t="s">
        <v>304</v>
      </c>
      <c r="C5971" t="s">
        <v>312</v>
      </c>
      <c r="D5971" t="s">
        <v>98</v>
      </c>
      <c r="E5971">
        <v>12.93</v>
      </c>
      <c r="F5971">
        <v>5.0657385924207299</v>
      </c>
      <c r="G5971">
        <v>6.7019648231904903</v>
      </c>
      <c r="H5971">
        <v>65.5</v>
      </c>
      <c r="I5971">
        <v>86.656405163852995</v>
      </c>
      <c r="J5971">
        <v>79.5</v>
      </c>
      <c r="K5971">
        <v>65</v>
      </c>
      <c r="L5971">
        <v>6.1484918793503498</v>
      </c>
      <c r="M5971">
        <v>5.0270688321732404</v>
      </c>
      <c r="N5971">
        <v>3.4029389017788101</v>
      </c>
      <c r="O5971">
        <v>44</v>
      </c>
      <c r="P5971">
        <v>3.4029389017788101</v>
      </c>
      <c r="Q5971">
        <v>44</v>
      </c>
      <c r="R5971">
        <v>1</v>
      </c>
      <c r="S5971">
        <v>0.67175572519084004</v>
      </c>
      <c r="T5971">
        <v>0.67175572519084004</v>
      </c>
      <c r="V5971">
        <v>0.8</v>
      </c>
      <c r="W5971">
        <v>0.93181818181818199</v>
      </c>
      <c r="Y5971">
        <v>41</v>
      </c>
      <c r="Z5971">
        <v>0</v>
      </c>
      <c r="AA5971">
        <v>0</v>
      </c>
      <c r="AB5971">
        <v>457.72727272727298</v>
      </c>
      <c r="AC5971">
        <v>292.37913689095097</v>
      </c>
      <c r="AD5971">
        <v>550</v>
      </c>
      <c r="AE5971">
        <v>400.34090909090901</v>
      </c>
      <c r="AF5971">
        <v>54.590909090909101</v>
      </c>
      <c r="AG5971">
        <v>0</v>
      </c>
      <c r="AH5971">
        <v>20017</v>
      </c>
      <c r="AI5971">
        <v>17615</v>
      </c>
      <c r="AJ5971">
        <v>2402</v>
      </c>
      <c r="AK5971">
        <v>0</v>
      </c>
      <c r="AL5971">
        <v>0.50775242657254505</v>
      </c>
      <c r="AM5971">
        <v>0.46632244321470701</v>
      </c>
      <c r="AN5971">
        <v>0.91840514945935303</v>
      </c>
      <c r="AO5971">
        <v>0.91840514945935303</v>
      </c>
      <c r="AP5971">
        <v>0.407858482483966</v>
      </c>
      <c r="AQ5971">
        <v>5.5616013336729303E-2</v>
      </c>
      <c r="AR5971">
        <v>0</v>
      </c>
      <c r="AS5971">
        <v>0.45208270624464603</v>
      </c>
      <c r="AT5971">
        <v>0.14285714285714299</v>
      </c>
      <c r="AU5971">
        <v>9.8520456597744804E-2</v>
      </c>
      <c r="AV5971">
        <v>2.8247933501586099E-3</v>
      </c>
      <c r="AW5971">
        <v>6.5826946676236994E-2</v>
      </c>
      <c r="AX5971">
        <v>2.04450207228692E-2</v>
      </c>
      <c r="AY5971">
        <v>0</v>
      </c>
      <c r="AZ5971">
        <v>0</v>
      </c>
      <c r="BA5971">
        <v>0</v>
      </c>
      <c r="BB5971">
        <v>2.9868716571349201E-2</v>
      </c>
      <c r="BC5971">
        <v>0</v>
      </c>
      <c r="BD5971">
        <v>0</v>
      </c>
      <c r="BE5971">
        <v>0</v>
      </c>
      <c r="BF5971">
        <v>3.66760054643543</v>
      </c>
      <c r="BG5971">
        <v>1.61625</v>
      </c>
      <c r="BH5971">
        <v>4.5818181818181802</v>
      </c>
      <c r="BI5971">
        <v>43189</v>
      </c>
      <c r="BJ5971">
        <v>19525</v>
      </c>
      <c r="BK5971">
        <v>9</v>
      </c>
      <c r="BL5971">
        <v>8</v>
      </c>
      <c r="BM5971">
        <v>7</v>
      </c>
      <c r="BN5971">
        <v>2.5</v>
      </c>
      <c r="BO5971">
        <v>38934</v>
      </c>
      <c r="BP5971">
        <v>-0.33299382716049403</v>
      </c>
      <c r="BQ5971">
        <v>0</v>
      </c>
      <c r="BR5971" s="1">
        <f>+VALUE(Table1[[#This Row],[''tbDimTime'''[datechar']]])</f>
        <v>43929</v>
      </c>
      <c r="BS5971" s="2">
        <f>+VALUE(Table1[[#This Row],[Interval]])</f>
        <v>0.77083333333333337</v>
      </c>
      <c r="BT5971" t="str">
        <f>+YEAR(Table1[[#This Row],[Date]])&amp;WEEKNUM(Table1[[#This Row],[Date]],2)</f>
        <v>202015</v>
      </c>
    </row>
    <row r="5972" spans="1:72" x14ac:dyDescent="0.25">
      <c r="A5972">
        <v>2020</v>
      </c>
      <c r="B5972" t="s">
        <v>304</v>
      </c>
      <c r="C5972" t="s">
        <v>312</v>
      </c>
      <c r="D5972" t="s">
        <v>99</v>
      </c>
      <c r="E5972">
        <v>7.92</v>
      </c>
      <c r="F5972">
        <v>5.1136363636363598</v>
      </c>
      <c r="G5972">
        <v>7.43193018898664</v>
      </c>
      <c r="H5972">
        <v>40.5</v>
      </c>
      <c r="I5972">
        <v>58.860887096774199</v>
      </c>
      <c r="J5972">
        <v>47</v>
      </c>
      <c r="K5972">
        <v>29.5</v>
      </c>
      <c r="L5972">
        <v>5.9343434343434298</v>
      </c>
      <c r="M5972">
        <v>3.72474747474747</v>
      </c>
      <c r="N5972">
        <v>2.52525252525253</v>
      </c>
      <c r="O5972">
        <v>20</v>
      </c>
      <c r="P5972">
        <v>2.52525252525253</v>
      </c>
      <c r="Q5972">
        <v>20</v>
      </c>
      <c r="R5972">
        <v>1</v>
      </c>
      <c r="S5972">
        <v>0.49382716049382702</v>
      </c>
      <c r="T5972">
        <v>0.49382716049382702</v>
      </c>
      <c r="V5972">
        <v>0.8</v>
      </c>
      <c r="W5972">
        <v>1</v>
      </c>
      <c r="Y5972">
        <v>20</v>
      </c>
      <c r="Z5972">
        <v>0</v>
      </c>
      <c r="AA5972">
        <v>0</v>
      </c>
      <c r="AB5972">
        <v>496</v>
      </c>
      <c r="AC5972">
        <v>258.6515</v>
      </c>
      <c r="AD5972">
        <v>550</v>
      </c>
      <c r="AE5972">
        <v>421.25</v>
      </c>
      <c r="AF5972">
        <v>71.95</v>
      </c>
      <c r="AG5972">
        <v>0</v>
      </c>
      <c r="AH5972">
        <v>9864</v>
      </c>
      <c r="AI5972">
        <v>8425</v>
      </c>
      <c r="AJ5972">
        <v>1439</v>
      </c>
      <c r="AK5972">
        <v>0</v>
      </c>
      <c r="AL5972">
        <v>0.339784209624936</v>
      </c>
      <c r="AM5972">
        <v>0.28554979850316597</v>
      </c>
      <c r="AN5972">
        <v>0.84038572251007504</v>
      </c>
      <c r="AO5972">
        <v>0.84038572251007504</v>
      </c>
      <c r="AP5972">
        <v>0.24251583189407</v>
      </c>
      <c r="AQ5972">
        <v>4.1421991940126697E-2</v>
      </c>
      <c r="AR5972">
        <v>0</v>
      </c>
      <c r="AS5972">
        <v>0.55483592400690895</v>
      </c>
      <c r="AT5972">
        <v>0.125</v>
      </c>
      <c r="AU5972">
        <v>0.103655728267127</v>
      </c>
      <c r="AV5972">
        <v>1.68681635002879E-2</v>
      </c>
      <c r="AW5972">
        <v>5.9240069084628699E-2</v>
      </c>
      <c r="AX5972">
        <v>5.50662061024755E-2</v>
      </c>
      <c r="AY5972">
        <v>0</v>
      </c>
      <c r="AZ5972">
        <v>0</v>
      </c>
      <c r="BA5972">
        <v>4.4329303396660902E-3</v>
      </c>
      <c r="BB5972">
        <v>1.30397236614853E-2</v>
      </c>
      <c r="BC5972">
        <v>0</v>
      </c>
      <c r="BD5972">
        <v>1.00748416810593E-2</v>
      </c>
      <c r="BE5972">
        <v>0</v>
      </c>
      <c r="BF5972">
        <v>2.0725388601036299</v>
      </c>
      <c r="BG5972">
        <v>1.76</v>
      </c>
      <c r="BH5972">
        <v>4.5818181818181802</v>
      </c>
      <c r="BI5972">
        <v>34740</v>
      </c>
      <c r="BJ5972">
        <v>19275</v>
      </c>
      <c r="BK5972">
        <v>6</v>
      </c>
      <c r="BL5972">
        <v>4.5</v>
      </c>
      <c r="BM5972">
        <v>4</v>
      </c>
      <c r="BN5972">
        <v>1.5</v>
      </c>
      <c r="BO5972">
        <v>31139</v>
      </c>
      <c r="BP5972">
        <v>-0.60833333333333295</v>
      </c>
      <c r="BQ5972">
        <v>0</v>
      </c>
      <c r="BR5972" s="1">
        <f>+VALUE(Table1[[#This Row],[''tbDimTime'''[datechar']]])</f>
        <v>43929</v>
      </c>
      <c r="BS5972" s="2">
        <f>+VALUE(Table1[[#This Row],[Interval]])</f>
        <v>0.79166666666666663</v>
      </c>
      <c r="BT5972" t="str">
        <f>+YEAR(Table1[[#This Row],[Date]])&amp;WEEKNUM(Table1[[#This Row],[Date]],2)</f>
        <v>202015</v>
      </c>
    </row>
    <row r="5973" spans="1:72" x14ac:dyDescent="0.25">
      <c r="A5973">
        <v>2020</v>
      </c>
      <c r="B5973" t="s">
        <v>304</v>
      </c>
      <c r="C5973" t="s">
        <v>312</v>
      </c>
      <c r="D5973" t="s">
        <v>100</v>
      </c>
      <c r="E5973">
        <v>9.9</v>
      </c>
      <c r="F5973">
        <v>2.52525252525253</v>
      </c>
      <c r="G5973">
        <v>5.90833658670849</v>
      </c>
      <c r="H5973">
        <v>25</v>
      </c>
      <c r="I5973">
        <v>58.492532208414097</v>
      </c>
      <c r="J5973">
        <v>25</v>
      </c>
      <c r="K5973">
        <v>47</v>
      </c>
      <c r="L5973">
        <v>2.52525252525253</v>
      </c>
      <c r="M5973">
        <v>4.7474747474747501</v>
      </c>
      <c r="N5973">
        <v>1.91919191919192</v>
      </c>
      <c r="O5973">
        <v>19</v>
      </c>
      <c r="P5973">
        <v>1.91919191919192</v>
      </c>
      <c r="Q5973">
        <v>19</v>
      </c>
      <c r="R5973">
        <v>1</v>
      </c>
      <c r="S5973">
        <v>0.76</v>
      </c>
      <c r="T5973">
        <v>0.76</v>
      </c>
      <c r="V5973">
        <v>0.8</v>
      </c>
      <c r="W5973">
        <v>1</v>
      </c>
      <c r="Y5973">
        <v>19</v>
      </c>
      <c r="Z5973">
        <v>0</v>
      </c>
      <c r="AA5973">
        <v>0</v>
      </c>
      <c r="AB5973">
        <v>461.63157894736798</v>
      </c>
      <c r="AC5973">
        <v>406.18520000000001</v>
      </c>
      <c r="AD5973">
        <v>550</v>
      </c>
      <c r="AE5973">
        <v>421</v>
      </c>
      <c r="AF5973">
        <v>37.578947368421098</v>
      </c>
      <c r="AG5973">
        <v>0</v>
      </c>
      <c r="AH5973">
        <v>8713</v>
      </c>
      <c r="AI5973">
        <v>7999</v>
      </c>
      <c r="AJ5973">
        <v>714</v>
      </c>
      <c r="AK5973">
        <v>0</v>
      </c>
      <c r="AL5973">
        <v>0.32482779053403399</v>
      </c>
      <c r="AM5973">
        <v>0.28062709966405402</v>
      </c>
      <c r="AN5973">
        <v>0.86392577187649999</v>
      </c>
      <c r="AO5973">
        <v>0.86392577187649999</v>
      </c>
      <c r="AP5973">
        <v>0.25592705167173302</v>
      </c>
      <c r="AQ5973">
        <v>2.2844344904815201E-2</v>
      </c>
      <c r="AR5973">
        <v>0</v>
      </c>
      <c r="AS5973">
        <v>0.58329867221244602</v>
      </c>
      <c r="AT5973">
        <v>0</v>
      </c>
      <c r="AU5973">
        <v>0.114541673332267</v>
      </c>
      <c r="AV5973">
        <v>2.3260278355463099E-2</v>
      </c>
      <c r="AW5973">
        <v>5.6726923692209198E-2</v>
      </c>
      <c r="AX5973">
        <v>2.9243321068629001E-2</v>
      </c>
      <c r="AY5973">
        <v>0</v>
      </c>
      <c r="AZ5973">
        <v>0</v>
      </c>
      <c r="BA5973">
        <v>3.4554471284594497E-2</v>
      </c>
      <c r="BB5973">
        <v>0</v>
      </c>
      <c r="BC5973">
        <v>0</v>
      </c>
      <c r="BD5973">
        <v>0</v>
      </c>
      <c r="BE5973">
        <v>0</v>
      </c>
      <c r="BF5973">
        <v>2.18844984802432</v>
      </c>
      <c r="BG5973">
        <v>2.4750000000000001</v>
      </c>
      <c r="BH5973">
        <v>4.5818181818181802</v>
      </c>
      <c r="BI5973">
        <v>31255</v>
      </c>
      <c r="BJ5973">
        <v>18231</v>
      </c>
      <c r="BK5973">
        <v>5.5</v>
      </c>
      <c r="BL5973">
        <v>4</v>
      </c>
      <c r="BM5973">
        <v>4</v>
      </c>
      <c r="BN5973">
        <v>2</v>
      </c>
      <c r="BO5973">
        <v>27675</v>
      </c>
      <c r="BP5973">
        <v>-0.57853535353535301</v>
      </c>
      <c r="BQ5973">
        <v>0</v>
      </c>
      <c r="BR5973" s="1">
        <f>+VALUE(Table1[[#This Row],[''tbDimTime'''[datechar']]])</f>
        <v>43929</v>
      </c>
      <c r="BS5973" s="2">
        <f>+VALUE(Table1[[#This Row],[Interval]])</f>
        <v>0.8125</v>
      </c>
      <c r="BT5973" t="str">
        <f>+YEAR(Table1[[#This Row],[Date]])&amp;WEEKNUM(Table1[[#This Row],[Date]],2)</f>
        <v>202015</v>
      </c>
    </row>
    <row r="5974" spans="1:72" x14ac:dyDescent="0.25">
      <c r="A5974">
        <v>2020</v>
      </c>
      <c r="B5974" t="s">
        <v>304</v>
      </c>
      <c r="C5974" t="s">
        <v>312</v>
      </c>
      <c r="D5974" t="s">
        <v>101</v>
      </c>
      <c r="E5974">
        <v>0.99</v>
      </c>
      <c r="F5974">
        <v>205.555555555556</v>
      </c>
      <c r="G5974">
        <v>44.598792567844797</v>
      </c>
      <c r="H5974">
        <v>203.5</v>
      </c>
      <c r="I5974">
        <v>44.152804642166302</v>
      </c>
      <c r="J5974">
        <v>203.5</v>
      </c>
      <c r="K5974">
        <v>30</v>
      </c>
      <c r="L5974">
        <v>205.555555555556</v>
      </c>
      <c r="M5974">
        <v>30.303030303030301</v>
      </c>
      <c r="N5974">
        <v>20.202020202020201</v>
      </c>
      <c r="O5974">
        <v>20</v>
      </c>
      <c r="P5974">
        <v>19.191919191919201</v>
      </c>
      <c r="Q5974">
        <v>19</v>
      </c>
      <c r="R5974">
        <v>0.95</v>
      </c>
      <c r="S5974">
        <v>9.3366093366093403E-2</v>
      </c>
      <c r="T5974">
        <v>9.8280098280098302E-2</v>
      </c>
      <c r="V5974">
        <v>0.8</v>
      </c>
      <c r="W5974">
        <v>0.95</v>
      </c>
      <c r="Y5974">
        <v>19</v>
      </c>
      <c r="Z5974">
        <v>0.05</v>
      </c>
      <c r="AA5974">
        <v>1</v>
      </c>
      <c r="AB5974">
        <v>517</v>
      </c>
      <c r="AC5974">
        <v>52.666699999999999</v>
      </c>
      <c r="AD5974">
        <v>550</v>
      </c>
      <c r="AE5974">
        <v>384.73684210526301</v>
      </c>
      <c r="AF5974">
        <v>129</v>
      </c>
      <c r="AG5974">
        <v>0</v>
      </c>
      <c r="AH5974">
        <v>9761</v>
      </c>
      <c r="AI5974">
        <v>7310</v>
      </c>
      <c r="AJ5974">
        <v>2451</v>
      </c>
      <c r="AK5974">
        <v>0</v>
      </c>
      <c r="AL5974">
        <v>0.43032373943137497</v>
      </c>
      <c r="AM5974">
        <v>0.436500177746178</v>
      </c>
      <c r="AN5974">
        <v>1.01435300391042</v>
      </c>
      <c r="AO5974">
        <v>1.01435300391042</v>
      </c>
      <c r="AP5974">
        <v>0.32483114113046602</v>
      </c>
      <c r="AQ5974">
        <v>0.10891397084962701</v>
      </c>
      <c r="AR5974">
        <v>0</v>
      </c>
      <c r="AS5974">
        <v>0.57785282616423705</v>
      </c>
      <c r="AT5974">
        <v>0</v>
      </c>
      <c r="AU5974">
        <v>8.1007820831852095E-2</v>
      </c>
      <c r="AV5974">
        <v>9.0206185567010301E-3</v>
      </c>
      <c r="AW5974">
        <v>7.1987202275151096E-2</v>
      </c>
      <c r="AX5974">
        <v>0</v>
      </c>
      <c r="AY5974">
        <v>0</v>
      </c>
      <c r="AZ5974">
        <v>0</v>
      </c>
      <c r="BA5974">
        <v>0</v>
      </c>
      <c r="BB5974">
        <v>0</v>
      </c>
      <c r="BC5974">
        <v>0</v>
      </c>
      <c r="BD5974">
        <v>0</v>
      </c>
      <c r="BE5974">
        <v>0</v>
      </c>
      <c r="BF5974">
        <v>3.0394596516174901</v>
      </c>
      <c r="BG5974">
        <v>0.28285714285714297</v>
      </c>
      <c r="BH5974">
        <v>4.5818181818181802</v>
      </c>
      <c r="BI5974">
        <v>22504</v>
      </c>
      <c r="BJ5974">
        <v>13004</v>
      </c>
      <c r="BK5974">
        <v>4</v>
      </c>
      <c r="BL5974">
        <v>3.5</v>
      </c>
      <c r="BM5974">
        <v>3.5</v>
      </c>
      <c r="BN5974">
        <v>0.5</v>
      </c>
      <c r="BO5974">
        <v>20681</v>
      </c>
      <c r="BP5974">
        <v>-0.56277777777777804</v>
      </c>
      <c r="BQ5974">
        <v>0</v>
      </c>
      <c r="BR5974" s="1">
        <f>+VALUE(Table1[[#This Row],[''tbDimTime'''[datechar']]])</f>
        <v>43929</v>
      </c>
      <c r="BS5974" s="2">
        <f>+VALUE(Table1[[#This Row],[Interval]])</f>
        <v>0.83333333333333337</v>
      </c>
      <c r="BT5974" t="str">
        <f>+YEAR(Table1[[#This Row],[Date]])&amp;WEEKNUM(Table1[[#This Row],[Date]],2)</f>
        <v>202015</v>
      </c>
    </row>
    <row r="5975" spans="1:72" x14ac:dyDescent="0.25">
      <c r="A5975">
        <v>2020</v>
      </c>
      <c r="B5975" t="s">
        <v>304</v>
      </c>
      <c r="C5975" t="s">
        <v>312</v>
      </c>
      <c r="D5975" t="s">
        <v>102</v>
      </c>
      <c r="E5975">
        <v>0</v>
      </c>
      <c r="H5975">
        <v>0</v>
      </c>
      <c r="I5975">
        <v>48.251708428245998</v>
      </c>
      <c r="J5975">
        <v>0</v>
      </c>
      <c r="K5975">
        <v>39.5</v>
      </c>
      <c r="O5975">
        <v>10</v>
      </c>
      <c r="Q5975">
        <v>10</v>
      </c>
      <c r="R5975">
        <v>1</v>
      </c>
      <c r="V5975">
        <v>0.8</v>
      </c>
      <c r="W5975">
        <v>1</v>
      </c>
      <c r="Y5975">
        <v>10</v>
      </c>
      <c r="Z5975">
        <v>0</v>
      </c>
      <c r="AA5975">
        <v>0</v>
      </c>
      <c r="AB5975">
        <v>351.2</v>
      </c>
      <c r="AD5975">
        <v>550</v>
      </c>
      <c r="AE5975">
        <v>334.9</v>
      </c>
      <c r="AF5975">
        <v>13.2</v>
      </c>
      <c r="AG5975">
        <v>0</v>
      </c>
      <c r="AH5975">
        <v>3481</v>
      </c>
      <c r="AI5975">
        <v>3349</v>
      </c>
      <c r="AJ5975">
        <v>132</v>
      </c>
      <c r="AK5975">
        <v>0</v>
      </c>
      <c r="AL5975">
        <v>0.207246547857902</v>
      </c>
      <c r="AM5975">
        <v>0.17731105164840699</v>
      </c>
      <c r="AN5975">
        <v>0.85555611652446095</v>
      </c>
      <c r="AO5975">
        <v>0.85555611652446095</v>
      </c>
      <c r="AP5975">
        <v>0.169081637804816</v>
      </c>
      <c r="AQ5975">
        <v>6.6643105972635898E-3</v>
      </c>
      <c r="AR5975">
        <v>0</v>
      </c>
      <c r="AS5975">
        <v>0.67824506487605396</v>
      </c>
      <c r="AT5975">
        <v>0</v>
      </c>
      <c r="AU5975">
        <v>0.110869894481749</v>
      </c>
      <c r="AV5975">
        <v>5.0487201494421198E-5</v>
      </c>
      <c r="AW5975">
        <v>0.110819407280254</v>
      </c>
      <c r="AX5975">
        <v>0</v>
      </c>
      <c r="AY5975">
        <v>0</v>
      </c>
      <c r="AZ5975">
        <v>0</v>
      </c>
      <c r="BA5975">
        <v>0</v>
      </c>
      <c r="BB5975">
        <v>0</v>
      </c>
      <c r="BC5975">
        <v>0</v>
      </c>
      <c r="BD5975">
        <v>0</v>
      </c>
      <c r="BE5975">
        <v>0</v>
      </c>
      <c r="BF5975">
        <v>1.8175392537991599</v>
      </c>
      <c r="BG5975">
        <v>0</v>
      </c>
      <c r="BH5975">
        <v>4.5818181818181802</v>
      </c>
      <c r="BI5975">
        <v>19807</v>
      </c>
      <c r="BJ5975">
        <v>13434</v>
      </c>
      <c r="BK5975">
        <v>4</v>
      </c>
      <c r="BL5975">
        <v>3.5</v>
      </c>
      <c r="BM5975">
        <v>3.5</v>
      </c>
      <c r="BN5975">
        <v>0</v>
      </c>
      <c r="BO5975">
        <v>17611</v>
      </c>
      <c r="BP5975">
        <v>-0.37548611111111102</v>
      </c>
      <c r="BQ5975">
        <v>0</v>
      </c>
      <c r="BR5975" s="1">
        <f>+VALUE(Table1[[#This Row],[''tbDimTime'''[datechar']]])</f>
        <v>43929</v>
      </c>
      <c r="BS5975" s="2">
        <f>+VALUE(Table1[[#This Row],[Interval]])</f>
        <v>0.85416666666666663</v>
      </c>
      <c r="BT5975" t="str">
        <f>+YEAR(Table1[[#This Row],[Date]])&amp;WEEKNUM(Table1[[#This Row],[Date]],2)</f>
        <v>202015</v>
      </c>
    </row>
    <row r="5976" spans="1:72" x14ac:dyDescent="0.25">
      <c r="A5976">
        <v>2020</v>
      </c>
      <c r="B5976" t="s">
        <v>304</v>
      </c>
      <c r="C5976" t="s">
        <v>312</v>
      </c>
      <c r="D5976" t="s">
        <v>103</v>
      </c>
      <c r="E5976">
        <v>0</v>
      </c>
      <c r="H5976">
        <v>0</v>
      </c>
      <c r="I5976">
        <v>68.4239244491081</v>
      </c>
      <c r="J5976">
        <v>0</v>
      </c>
      <c r="K5976">
        <v>0</v>
      </c>
      <c r="O5976">
        <v>4</v>
      </c>
      <c r="Q5976">
        <v>4</v>
      </c>
      <c r="R5976">
        <v>1</v>
      </c>
      <c r="V5976">
        <v>0.8</v>
      </c>
      <c r="W5976">
        <v>1</v>
      </c>
      <c r="Y5976">
        <v>4</v>
      </c>
      <c r="Z5976">
        <v>0</v>
      </c>
      <c r="AA5976">
        <v>0</v>
      </c>
      <c r="AB5976">
        <v>238.25</v>
      </c>
      <c r="AD5976">
        <v>550</v>
      </c>
      <c r="AE5976">
        <v>235.5</v>
      </c>
      <c r="AF5976">
        <v>0</v>
      </c>
      <c r="AG5976">
        <v>0</v>
      </c>
      <c r="AH5976">
        <v>942</v>
      </c>
      <c r="AI5976">
        <v>942</v>
      </c>
      <c r="AJ5976">
        <v>0</v>
      </c>
      <c r="AK5976">
        <v>0</v>
      </c>
      <c r="AL5976">
        <v>5.8459084774874201E-2</v>
      </c>
      <c r="AM5976">
        <v>5.8783617073772498E-2</v>
      </c>
      <c r="AN5976">
        <v>1.0055514433752799</v>
      </c>
      <c r="AO5976">
        <v>1.0055514433752799</v>
      </c>
      <c r="AP5976">
        <v>5.8105107327905303E-2</v>
      </c>
      <c r="AQ5976">
        <v>0</v>
      </c>
      <c r="AR5976">
        <v>0</v>
      </c>
      <c r="AS5976">
        <v>0.94676782630150502</v>
      </c>
      <c r="AU5976">
        <v>5.8598568961263304E-3</v>
      </c>
      <c r="AV5976">
        <v>0</v>
      </c>
      <c r="AW5976">
        <v>5.8598568961263304E-3</v>
      </c>
      <c r="AX5976">
        <v>0</v>
      </c>
      <c r="AY5976">
        <v>0</v>
      </c>
      <c r="AZ5976">
        <v>0</v>
      </c>
      <c r="BA5976">
        <v>0</v>
      </c>
      <c r="BB5976">
        <v>0</v>
      </c>
      <c r="BC5976">
        <v>0</v>
      </c>
      <c r="BD5976">
        <v>0</v>
      </c>
      <c r="BE5976">
        <v>0</v>
      </c>
      <c r="BF5976">
        <v>0.88823094004441205</v>
      </c>
      <c r="BH5976">
        <v>4.5818181818181802</v>
      </c>
      <c r="BI5976">
        <v>16212</v>
      </c>
      <c r="BJ5976">
        <v>15349</v>
      </c>
      <c r="BK5976">
        <v>0</v>
      </c>
      <c r="BL5976">
        <v>0</v>
      </c>
      <c r="BM5976">
        <v>0</v>
      </c>
      <c r="BN5976">
        <v>0</v>
      </c>
      <c r="BO5976">
        <v>16117</v>
      </c>
      <c r="BR5976" s="1">
        <f>+VALUE(Table1[[#This Row],[''tbDimTime'''[datechar']]])</f>
        <v>43929</v>
      </c>
      <c r="BS5976" s="2">
        <f>+VALUE(Table1[[#This Row],[Interval]])</f>
        <v>0.875</v>
      </c>
      <c r="BT5976" t="str">
        <f>+YEAR(Table1[[#This Row],[Date]])&amp;WEEKNUM(Table1[[#This Row],[Date]],2)</f>
        <v>202015</v>
      </c>
    </row>
    <row r="5977" spans="1:72" x14ac:dyDescent="0.25">
      <c r="A5977">
        <v>2020</v>
      </c>
      <c r="B5977" t="s">
        <v>304</v>
      </c>
      <c r="C5977" t="s">
        <v>312</v>
      </c>
      <c r="D5977" t="s">
        <v>104</v>
      </c>
      <c r="E5977">
        <v>0</v>
      </c>
      <c r="H5977">
        <v>0</v>
      </c>
      <c r="I5977">
        <v>55.118349619978297</v>
      </c>
      <c r="J5977">
        <v>0</v>
      </c>
      <c r="K5977">
        <v>0</v>
      </c>
      <c r="O5977">
        <v>7</v>
      </c>
      <c r="Q5977">
        <v>7</v>
      </c>
      <c r="R5977">
        <v>1</v>
      </c>
      <c r="V5977">
        <v>0.8</v>
      </c>
      <c r="W5977">
        <v>1</v>
      </c>
      <c r="Y5977">
        <v>7</v>
      </c>
      <c r="Z5977">
        <v>0</v>
      </c>
      <c r="AA5977">
        <v>0</v>
      </c>
      <c r="AB5977">
        <v>263.142857142857</v>
      </c>
      <c r="AD5977">
        <v>550</v>
      </c>
      <c r="AE5977">
        <v>258.857142857143</v>
      </c>
      <c r="AF5977">
        <v>0</v>
      </c>
      <c r="AG5977">
        <v>0</v>
      </c>
      <c r="AH5977">
        <v>1812</v>
      </c>
      <c r="AI5977">
        <v>1812</v>
      </c>
      <c r="AJ5977">
        <v>0</v>
      </c>
      <c r="AK5977">
        <v>0</v>
      </c>
      <c r="AL5977">
        <v>0.12699944842802</v>
      </c>
      <c r="AM5977">
        <v>0.113703703703704</v>
      </c>
      <c r="AN5977">
        <v>0.89530864197530902</v>
      </c>
      <c r="AO5977">
        <v>0.89530864197530902</v>
      </c>
      <c r="AP5977">
        <v>0.11185185185185199</v>
      </c>
      <c r="AQ5977">
        <v>0</v>
      </c>
      <c r="AR5977">
        <v>0</v>
      </c>
      <c r="AS5977">
        <v>0.78160493827160504</v>
      </c>
      <c r="AU5977">
        <v>0.110185185185185</v>
      </c>
      <c r="AV5977">
        <v>0</v>
      </c>
      <c r="AW5977">
        <v>0.110185185185185</v>
      </c>
      <c r="AX5977">
        <v>0</v>
      </c>
      <c r="AY5977">
        <v>0</v>
      </c>
      <c r="AZ5977">
        <v>0</v>
      </c>
      <c r="BA5977">
        <v>0</v>
      </c>
      <c r="BB5977">
        <v>0</v>
      </c>
      <c r="BC5977">
        <v>0</v>
      </c>
      <c r="BD5977">
        <v>0</v>
      </c>
      <c r="BE5977">
        <v>0</v>
      </c>
      <c r="BF5977">
        <v>1.55555555555556</v>
      </c>
      <c r="BH5977">
        <v>4.5818181818181802</v>
      </c>
      <c r="BI5977">
        <v>16200</v>
      </c>
      <c r="BJ5977">
        <v>12662</v>
      </c>
      <c r="BK5977">
        <v>0</v>
      </c>
      <c r="BL5977">
        <v>0</v>
      </c>
      <c r="BM5977">
        <v>0</v>
      </c>
      <c r="BN5977">
        <v>0</v>
      </c>
      <c r="BO5977">
        <v>14415</v>
      </c>
      <c r="BR5977" s="1">
        <f>+VALUE(Table1[[#This Row],[''tbDimTime'''[datechar']]])</f>
        <v>43929</v>
      </c>
      <c r="BS5977" s="2">
        <f>+VALUE(Table1[[#This Row],[Interval]])</f>
        <v>0.89583333333333337</v>
      </c>
      <c r="BT5977" t="str">
        <f>+YEAR(Table1[[#This Row],[Date]])&amp;WEEKNUM(Table1[[#This Row],[Date]],2)</f>
        <v>202015</v>
      </c>
    </row>
    <row r="5978" spans="1:72" x14ac:dyDescent="0.25">
      <c r="A5978">
        <v>2020</v>
      </c>
      <c r="B5978" t="s">
        <v>304</v>
      </c>
      <c r="C5978" t="s">
        <v>312</v>
      </c>
      <c r="D5978" t="s">
        <v>105</v>
      </c>
      <c r="E5978">
        <v>0</v>
      </c>
      <c r="H5978">
        <v>0</v>
      </c>
      <c r="I5978" t="s">
        <v>72</v>
      </c>
      <c r="J5978">
        <v>0</v>
      </c>
      <c r="K5978">
        <v>0</v>
      </c>
      <c r="O5978">
        <v>0</v>
      </c>
      <c r="Q5978">
        <v>0</v>
      </c>
      <c r="Y5978">
        <v>0</v>
      </c>
      <c r="AA5978">
        <v>0</v>
      </c>
      <c r="AH5978">
        <v>0</v>
      </c>
      <c r="AI5978">
        <v>0</v>
      </c>
      <c r="AJ5978">
        <v>0</v>
      </c>
      <c r="AK5978">
        <v>0</v>
      </c>
      <c r="AL5978">
        <v>0</v>
      </c>
      <c r="AM5978">
        <v>0</v>
      </c>
      <c r="AN5978">
        <v>0.95907230559345202</v>
      </c>
      <c r="AO5978">
        <v>0.95907230559345202</v>
      </c>
      <c r="AP5978">
        <v>0</v>
      </c>
      <c r="AQ5978">
        <v>0</v>
      </c>
      <c r="AR5978">
        <v>0</v>
      </c>
      <c r="AS5978">
        <v>0.95907230559345202</v>
      </c>
      <c r="AU5978">
        <v>2.18281036834925E-2</v>
      </c>
      <c r="AV5978">
        <v>8.1855388813096893E-3</v>
      </c>
      <c r="AW5978">
        <v>1.36425648021828E-2</v>
      </c>
      <c r="AX5978">
        <v>0</v>
      </c>
      <c r="AY5978">
        <v>0</v>
      </c>
      <c r="AZ5978">
        <v>0</v>
      </c>
      <c r="BA5978">
        <v>0</v>
      </c>
      <c r="BB5978">
        <v>0</v>
      </c>
      <c r="BC5978">
        <v>0</v>
      </c>
      <c r="BD5978">
        <v>0</v>
      </c>
      <c r="BE5978">
        <v>0</v>
      </c>
      <c r="BF5978">
        <v>0</v>
      </c>
      <c r="BI5978">
        <v>733</v>
      </c>
      <c r="BJ5978">
        <v>703</v>
      </c>
      <c r="BK5978">
        <v>0</v>
      </c>
      <c r="BL5978">
        <v>0</v>
      </c>
      <c r="BM5978">
        <v>0</v>
      </c>
      <c r="BN5978">
        <v>0</v>
      </c>
      <c r="BO5978">
        <v>717</v>
      </c>
      <c r="BR5978" s="1">
        <f>+VALUE(Table1[[#This Row],[''tbDimTime'''[datechar']]])</f>
        <v>43929</v>
      </c>
      <c r="BS5978" s="2">
        <f>+VALUE(Table1[[#This Row],[Interval]])</f>
        <v>0.91666666666666663</v>
      </c>
      <c r="BT5978" t="str">
        <f>+YEAR(Table1[[#This Row],[Date]])&amp;WEEKNUM(Table1[[#This Row],[Date]],2)</f>
        <v>202015</v>
      </c>
    </row>
    <row r="5979" spans="1:72" x14ac:dyDescent="0.25">
      <c r="A5979">
        <v>2020</v>
      </c>
      <c r="B5979" t="s">
        <v>304</v>
      </c>
      <c r="C5979" t="s">
        <v>313</v>
      </c>
      <c r="D5979" t="s">
        <v>73</v>
      </c>
      <c r="E5979">
        <v>7.0140000000000002</v>
      </c>
      <c r="F5979">
        <v>2.9227259766181901</v>
      </c>
      <c r="H5979">
        <v>20.5</v>
      </c>
      <c r="I5979" t="s">
        <v>72</v>
      </c>
      <c r="J5979">
        <v>25</v>
      </c>
      <c r="K5979">
        <v>0</v>
      </c>
      <c r="L5979">
        <v>3.5642999714856001</v>
      </c>
      <c r="M5979">
        <v>0</v>
      </c>
      <c r="N5979">
        <v>0</v>
      </c>
      <c r="O5979">
        <v>0</v>
      </c>
      <c r="P5979">
        <v>0</v>
      </c>
      <c r="Q5979">
        <v>0</v>
      </c>
      <c r="S5979">
        <v>0</v>
      </c>
      <c r="T5979">
        <v>0</v>
      </c>
      <c r="Y5979">
        <v>0</v>
      </c>
      <c r="AA5979">
        <v>0</v>
      </c>
      <c r="AC5979">
        <v>347.3981</v>
      </c>
      <c r="AH5979">
        <v>0</v>
      </c>
      <c r="AI5979">
        <v>0</v>
      </c>
      <c r="AJ5979">
        <v>0</v>
      </c>
      <c r="AK5979">
        <v>0</v>
      </c>
      <c r="AT5979">
        <v>0.16666666666666699</v>
      </c>
      <c r="BG5979">
        <v>2.004</v>
      </c>
      <c r="BI5979">
        <v>0</v>
      </c>
      <c r="BJ5979">
        <v>0</v>
      </c>
      <c r="BK5979">
        <v>4</v>
      </c>
      <c r="BL5979">
        <v>3.5</v>
      </c>
      <c r="BM5979">
        <v>3</v>
      </c>
      <c r="BN5979">
        <v>1.5</v>
      </c>
      <c r="BO5979">
        <v>0</v>
      </c>
      <c r="BP5979">
        <v>1</v>
      </c>
      <c r="BQ5979">
        <v>0</v>
      </c>
      <c r="BR5979" s="1">
        <f>+VALUE(Table1[[#This Row],[''tbDimTime'''[datechar']]])</f>
        <v>43930</v>
      </c>
      <c r="BS5979" s="2">
        <f>+VALUE(Table1[[#This Row],[Interval]])</f>
        <v>0.25</v>
      </c>
      <c r="BT5979" t="str">
        <f>+YEAR(Table1[[#This Row],[Date]])&amp;WEEKNUM(Table1[[#This Row],[Date]],2)</f>
        <v>202015</v>
      </c>
    </row>
    <row r="5980" spans="1:72" x14ac:dyDescent="0.25">
      <c r="A5980">
        <v>2020</v>
      </c>
      <c r="B5980" t="s">
        <v>304</v>
      </c>
      <c r="C5980" t="s">
        <v>313</v>
      </c>
      <c r="D5980" t="s">
        <v>74</v>
      </c>
      <c r="E5980">
        <v>15.03</v>
      </c>
      <c r="F5980">
        <v>1.4304723885562201</v>
      </c>
      <c r="H5980">
        <v>21.5</v>
      </c>
      <c r="I5980" t="s">
        <v>72</v>
      </c>
      <c r="J5980">
        <v>26.5</v>
      </c>
      <c r="K5980">
        <v>0</v>
      </c>
      <c r="L5980">
        <v>1.76314038589488</v>
      </c>
      <c r="M5980">
        <v>0</v>
      </c>
      <c r="N5980">
        <v>0</v>
      </c>
      <c r="O5980">
        <v>0</v>
      </c>
      <c r="P5980">
        <v>0</v>
      </c>
      <c r="Q5980">
        <v>0</v>
      </c>
      <c r="S5980">
        <v>0</v>
      </c>
      <c r="T5980">
        <v>0</v>
      </c>
      <c r="Y5980">
        <v>0</v>
      </c>
      <c r="AA5980">
        <v>0</v>
      </c>
      <c r="AC5980">
        <v>328.99209999999999</v>
      </c>
      <c r="AH5980">
        <v>0</v>
      </c>
      <c r="AI5980">
        <v>0</v>
      </c>
      <c r="AJ5980">
        <v>0</v>
      </c>
      <c r="AK5980">
        <v>0</v>
      </c>
      <c r="AL5980">
        <v>0</v>
      </c>
      <c r="AM5980">
        <v>0</v>
      </c>
      <c r="AN5980">
        <v>0.214285714285714</v>
      </c>
      <c r="AO5980">
        <v>0.214285714285714</v>
      </c>
      <c r="AP5980">
        <v>0</v>
      </c>
      <c r="AQ5980">
        <v>0</v>
      </c>
      <c r="AR5980">
        <v>0</v>
      </c>
      <c r="AS5980">
        <v>0.214285714285714</v>
      </c>
      <c r="AT5980">
        <v>0.16666666666666699</v>
      </c>
      <c r="AU5980">
        <v>0.78571428571428603</v>
      </c>
      <c r="AV5980">
        <v>0.5</v>
      </c>
      <c r="AW5980">
        <v>0.28571428571428598</v>
      </c>
      <c r="AX5980">
        <v>0</v>
      </c>
      <c r="AY5980">
        <v>0</v>
      </c>
      <c r="AZ5980">
        <v>0</v>
      </c>
      <c r="BA5980">
        <v>0</v>
      </c>
      <c r="BB5980">
        <v>0</v>
      </c>
      <c r="BC5980">
        <v>0</v>
      </c>
      <c r="BD5980">
        <v>0</v>
      </c>
      <c r="BE5980">
        <v>0</v>
      </c>
      <c r="BF5980">
        <v>0</v>
      </c>
      <c r="BG5980">
        <v>4.29428571428571</v>
      </c>
      <c r="BI5980">
        <v>56</v>
      </c>
      <c r="BJ5980">
        <v>12</v>
      </c>
      <c r="BK5980">
        <v>4.5</v>
      </c>
      <c r="BL5980">
        <v>3.5</v>
      </c>
      <c r="BM5980">
        <v>3</v>
      </c>
      <c r="BN5980">
        <v>2.5</v>
      </c>
      <c r="BO5980">
        <v>12</v>
      </c>
      <c r="BP5980">
        <v>0.99654320987654299</v>
      </c>
      <c r="BQ5980">
        <v>0</v>
      </c>
      <c r="BR5980" s="1">
        <f>+VALUE(Table1[[#This Row],[''tbDimTime'''[datechar']]])</f>
        <v>43930</v>
      </c>
      <c r="BS5980" s="2">
        <f>+VALUE(Table1[[#This Row],[Interval]])</f>
        <v>0.27083333333333331</v>
      </c>
      <c r="BT5980" t="str">
        <f>+YEAR(Table1[[#This Row],[Date]])&amp;WEEKNUM(Table1[[#This Row],[Date]],2)</f>
        <v>202015</v>
      </c>
    </row>
    <row r="5981" spans="1:72" x14ac:dyDescent="0.25">
      <c r="A5981">
        <v>2020</v>
      </c>
      <c r="B5981" t="s">
        <v>304</v>
      </c>
      <c r="C5981" t="s">
        <v>313</v>
      </c>
      <c r="D5981" t="s">
        <v>75</v>
      </c>
      <c r="E5981">
        <v>26.052</v>
      </c>
      <c r="F5981">
        <v>2.1111622908030099</v>
      </c>
      <c r="G5981">
        <v>8.1852724722325299</v>
      </c>
      <c r="H5981">
        <v>55</v>
      </c>
      <c r="I5981">
        <v>213.242718446602</v>
      </c>
      <c r="J5981">
        <v>66</v>
      </c>
      <c r="K5981">
        <v>188.5</v>
      </c>
      <c r="L5981">
        <v>2.5333947489636102</v>
      </c>
      <c r="M5981">
        <v>7.2355289421157698</v>
      </c>
      <c r="N5981">
        <v>7.6769537847382205E-2</v>
      </c>
      <c r="O5981">
        <v>2</v>
      </c>
      <c r="P5981">
        <v>7.6769537847382205E-2</v>
      </c>
      <c r="Q5981">
        <v>2</v>
      </c>
      <c r="R5981">
        <v>1</v>
      </c>
      <c r="S5981">
        <v>3.6363636363636397E-2</v>
      </c>
      <c r="T5981">
        <v>3.6363636363636397E-2</v>
      </c>
      <c r="V5981">
        <v>0.8</v>
      </c>
      <c r="W5981">
        <v>1</v>
      </c>
      <c r="Y5981">
        <v>2</v>
      </c>
      <c r="Z5981">
        <v>0</v>
      </c>
      <c r="AA5981">
        <v>0</v>
      </c>
      <c r="AB5981">
        <v>51.5</v>
      </c>
      <c r="AC5981">
        <v>306.1651</v>
      </c>
      <c r="AD5981">
        <v>550</v>
      </c>
      <c r="AE5981">
        <v>48</v>
      </c>
      <c r="AF5981">
        <v>0.5</v>
      </c>
      <c r="AG5981">
        <v>0</v>
      </c>
      <c r="AH5981">
        <v>97</v>
      </c>
      <c r="AI5981">
        <v>96</v>
      </c>
      <c r="AJ5981">
        <v>1</v>
      </c>
      <c r="AK5981">
        <v>0</v>
      </c>
      <c r="AL5981">
        <v>9.3789837916590808E-3</v>
      </c>
      <c r="AM5981">
        <v>8.2439570994077196E-3</v>
      </c>
      <c r="AN5981">
        <v>0.87898191131743197</v>
      </c>
      <c r="AO5981">
        <v>0.87898191131743197</v>
      </c>
      <c r="AP5981">
        <v>7.6836881703217499E-3</v>
      </c>
      <c r="AQ5981">
        <v>8.0038418440851598E-5</v>
      </c>
      <c r="AR5981">
        <v>0</v>
      </c>
      <c r="AS5981">
        <v>0.87073795421802502</v>
      </c>
      <c r="AT5981">
        <v>0.16666666666666699</v>
      </c>
      <c r="AU5981">
        <v>5.7387546022090598E-2</v>
      </c>
      <c r="AV5981">
        <v>3.6817672482791701E-3</v>
      </c>
      <c r="AW5981">
        <v>5.37057787738114E-2</v>
      </c>
      <c r="AX5981">
        <v>0</v>
      </c>
      <c r="AY5981">
        <v>0</v>
      </c>
      <c r="AZ5981">
        <v>0</v>
      </c>
      <c r="BA5981">
        <v>0</v>
      </c>
      <c r="BB5981">
        <v>0</v>
      </c>
      <c r="BC5981">
        <v>0</v>
      </c>
      <c r="BD5981">
        <v>0</v>
      </c>
      <c r="BE5981">
        <v>0</v>
      </c>
      <c r="BF5981">
        <v>0.576276612774132</v>
      </c>
      <c r="BG5981">
        <v>3.72171428571429</v>
      </c>
      <c r="BH5981">
        <v>4.5818181818181802</v>
      </c>
      <c r="BI5981">
        <v>12494</v>
      </c>
      <c r="BJ5981">
        <v>10879</v>
      </c>
      <c r="BK5981">
        <v>8</v>
      </c>
      <c r="BL5981">
        <v>7</v>
      </c>
      <c r="BM5981">
        <v>6</v>
      </c>
      <c r="BN5981">
        <v>3.5</v>
      </c>
      <c r="BO5981">
        <v>11777</v>
      </c>
      <c r="BP5981">
        <v>0.56618055555555602</v>
      </c>
      <c r="BQ5981">
        <v>0</v>
      </c>
      <c r="BR5981" s="1">
        <f>+VALUE(Table1[[#This Row],[''tbDimTime'''[datechar']]])</f>
        <v>43930</v>
      </c>
      <c r="BS5981" s="2">
        <f>+VALUE(Table1[[#This Row],[Interval]])</f>
        <v>0.29166666666666669</v>
      </c>
      <c r="BT5981" t="str">
        <f>+YEAR(Table1[[#This Row],[Date]])&amp;WEEKNUM(Table1[[#This Row],[Date]],2)</f>
        <v>202015</v>
      </c>
    </row>
    <row r="5982" spans="1:72" x14ac:dyDescent="0.25">
      <c r="A5982">
        <v>2020</v>
      </c>
      <c r="B5982" t="s">
        <v>304</v>
      </c>
      <c r="C5982" t="s">
        <v>313</v>
      </c>
      <c r="D5982" t="s">
        <v>76</v>
      </c>
      <c r="E5982">
        <v>35.11</v>
      </c>
      <c r="F5982">
        <v>1.80860153802336</v>
      </c>
      <c r="G5982">
        <v>1.34580695104762</v>
      </c>
      <c r="H5982">
        <v>63.5</v>
      </c>
      <c r="I5982">
        <v>47.251282051282097</v>
      </c>
      <c r="J5982">
        <v>79.5</v>
      </c>
      <c r="K5982">
        <v>24</v>
      </c>
      <c r="L5982">
        <v>2.2643121617772701</v>
      </c>
      <c r="M5982">
        <v>0.68356593563087398</v>
      </c>
      <c r="N5982">
        <v>0.17089148390771899</v>
      </c>
      <c r="O5982">
        <v>6</v>
      </c>
      <c r="P5982">
        <v>0.17089148390771899</v>
      </c>
      <c r="Q5982">
        <v>6</v>
      </c>
      <c r="R5982">
        <v>1</v>
      </c>
      <c r="S5982">
        <v>9.4488188976377993E-2</v>
      </c>
      <c r="T5982">
        <v>9.4488188976377993E-2</v>
      </c>
      <c r="V5982">
        <v>0.8</v>
      </c>
      <c r="W5982">
        <v>1</v>
      </c>
      <c r="Y5982">
        <v>6</v>
      </c>
      <c r="Z5982">
        <v>0</v>
      </c>
      <c r="AA5982">
        <v>0</v>
      </c>
      <c r="AB5982">
        <v>292.5</v>
      </c>
      <c r="AC5982">
        <v>431.61055804614102</v>
      </c>
      <c r="AD5982">
        <v>550</v>
      </c>
      <c r="AE5982">
        <v>192.5</v>
      </c>
      <c r="AF5982">
        <v>96.8333333333333</v>
      </c>
      <c r="AG5982">
        <v>0</v>
      </c>
      <c r="AH5982">
        <v>1736</v>
      </c>
      <c r="AI5982">
        <v>1155</v>
      </c>
      <c r="AJ5982">
        <v>581</v>
      </c>
      <c r="AK5982">
        <v>0</v>
      </c>
      <c r="AL5982">
        <v>0.12698068157152201</v>
      </c>
      <c r="AM5982">
        <v>0.123826994990475</v>
      </c>
      <c r="AN5982">
        <v>0.97516404430960302</v>
      </c>
      <c r="AO5982">
        <v>0.97516404430960302</v>
      </c>
      <c r="AP5982">
        <v>8.1492979609115904E-2</v>
      </c>
      <c r="AQ5982">
        <v>4.0993438227615898E-2</v>
      </c>
      <c r="AR5982">
        <v>0</v>
      </c>
      <c r="AS5982">
        <v>0.85133704931912801</v>
      </c>
      <c r="AT5982">
        <v>0.2</v>
      </c>
      <c r="AU5982">
        <v>1.02307203838284E-2</v>
      </c>
      <c r="AV5982">
        <v>2.4694842305792702E-3</v>
      </c>
      <c r="AW5982">
        <v>7.7612361532491403E-3</v>
      </c>
      <c r="AX5982">
        <v>0</v>
      </c>
      <c r="AY5982">
        <v>0</v>
      </c>
      <c r="AZ5982">
        <v>0</v>
      </c>
      <c r="BA5982">
        <v>0</v>
      </c>
      <c r="BB5982">
        <v>0</v>
      </c>
      <c r="BC5982">
        <v>0</v>
      </c>
      <c r="BD5982">
        <v>0</v>
      </c>
      <c r="BE5982">
        <v>0</v>
      </c>
      <c r="BF5982">
        <v>1.5240245537289201</v>
      </c>
      <c r="BG5982">
        <v>2.9258333333333302</v>
      </c>
      <c r="BH5982">
        <v>4.5818181818181802</v>
      </c>
      <c r="BI5982">
        <v>14173</v>
      </c>
      <c r="BJ5982">
        <v>12066</v>
      </c>
      <c r="BK5982">
        <v>13.5</v>
      </c>
      <c r="BL5982">
        <v>12</v>
      </c>
      <c r="BM5982">
        <v>10</v>
      </c>
      <c r="BN5982">
        <v>7</v>
      </c>
      <c r="BO5982">
        <v>14028</v>
      </c>
      <c r="BP5982">
        <v>0.70837448559670801</v>
      </c>
      <c r="BQ5982">
        <v>0</v>
      </c>
      <c r="BR5982" s="1">
        <f>+VALUE(Table1[[#This Row],[''tbDimTime'''[datechar']]])</f>
        <v>43930</v>
      </c>
      <c r="BS5982" s="2">
        <f>+VALUE(Table1[[#This Row],[Interval]])</f>
        <v>0.3125</v>
      </c>
      <c r="BT5982" t="str">
        <f>+YEAR(Table1[[#This Row],[Date]])&amp;WEEKNUM(Table1[[#This Row],[Date]],2)</f>
        <v>202015</v>
      </c>
    </row>
    <row r="5983" spans="1:72" x14ac:dyDescent="0.25">
      <c r="A5983">
        <v>2020</v>
      </c>
      <c r="B5983" t="s">
        <v>304</v>
      </c>
      <c r="C5983" t="s">
        <v>313</v>
      </c>
      <c r="D5983" t="s">
        <v>77</v>
      </c>
      <c r="E5983">
        <v>52.136000000000003</v>
      </c>
      <c r="F5983">
        <v>1.51526776123983</v>
      </c>
      <c r="G5983">
        <v>2.20395281316828</v>
      </c>
      <c r="H5983">
        <v>79</v>
      </c>
      <c r="I5983">
        <v>114.905283867341</v>
      </c>
      <c r="J5983">
        <v>98.5</v>
      </c>
      <c r="K5983">
        <v>103</v>
      </c>
      <c r="L5983">
        <v>1.88928955040663</v>
      </c>
      <c r="M5983">
        <v>1.9756022709835801</v>
      </c>
      <c r="N5983">
        <v>0.32607027773515401</v>
      </c>
      <c r="O5983">
        <v>17</v>
      </c>
      <c r="P5983">
        <v>0.32607027773515401</v>
      </c>
      <c r="Q5983">
        <v>17</v>
      </c>
      <c r="R5983">
        <v>1</v>
      </c>
      <c r="S5983">
        <v>0.215189873417722</v>
      </c>
      <c r="T5983">
        <v>0.215189873417722</v>
      </c>
      <c r="V5983">
        <v>0.8</v>
      </c>
      <c r="W5983">
        <v>1</v>
      </c>
      <c r="Y5983">
        <v>17</v>
      </c>
      <c r="Z5983">
        <v>0</v>
      </c>
      <c r="AA5983">
        <v>0</v>
      </c>
      <c r="AB5983">
        <v>209.29411764705901</v>
      </c>
      <c r="AC5983">
        <v>441.51369080865402</v>
      </c>
      <c r="AD5983">
        <v>550</v>
      </c>
      <c r="AE5983">
        <v>180.70588235294099</v>
      </c>
      <c r="AF5983">
        <v>25.705882352941199</v>
      </c>
      <c r="AG5983">
        <v>0</v>
      </c>
      <c r="AH5983">
        <v>3509</v>
      </c>
      <c r="AI5983">
        <v>3072</v>
      </c>
      <c r="AJ5983">
        <v>437</v>
      </c>
      <c r="AK5983">
        <v>0</v>
      </c>
      <c r="AL5983">
        <v>0.14794793962326899</v>
      </c>
      <c r="AM5983">
        <v>0.131141498654675</v>
      </c>
      <c r="AN5983">
        <v>0.88640300762964896</v>
      </c>
      <c r="AO5983">
        <v>0.88640300762964896</v>
      </c>
      <c r="AP5983">
        <v>0.113228410305555</v>
      </c>
      <c r="AQ5983">
        <v>1.6107036231617002E-2</v>
      </c>
      <c r="AR5983">
        <v>0</v>
      </c>
      <c r="AS5983">
        <v>0.75526150897497302</v>
      </c>
      <c r="AT5983">
        <v>0.20833333333333301</v>
      </c>
      <c r="AU5983">
        <v>5.2412369614094602E-2</v>
      </c>
      <c r="AV5983">
        <v>1.36375363974789E-3</v>
      </c>
      <c r="AW5983">
        <v>2.17832000294866E-2</v>
      </c>
      <c r="AX5983">
        <v>0</v>
      </c>
      <c r="AY5983">
        <v>0</v>
      </c>
      <c r="AZ5983">
        <v>0</v>
      </c>
      <c r="BA5983">
        <v>2.03457299767793E-2</v>
      </c>
      <c r="BB5983">
        <v>0</v>
      </c>
      <c r="BC5983">
        <v>0</v>
      </c>
      <c r="BD5983">
        <v>8.9196859680807893E-3</v>
      </c>
      <c r="BE5983">
        <v>0</v>
      </c>
      <c r="BF5983">
        <v>2.2557222365559699</v>
      </c>
      <c r="BG5983">
        <v>3.5955862068965501</v>
      </c>
      <c r="BH5983">
        <v>4.5818181818181802</v>
      </c>
      <c r="BI5983">
        <v>27131</v>
      </c>
      <c r="BJ5983">
        <v>20491</v>
      </c>
      <c r="BK5983">
        <v>17</v>
      </c>
      <c r="BL5983">
        <v>14.5</v>
      </c>
      <c r="BM5983">
        <v>12</v>
      </c>
      <c r="BN5983">
        <v>9</v>
      </c>
      <c r="BO5983">
        <v>25709</v>
      </c>
      <c r="BP5983">
        <v>0.55668300653594804</v>
      </c>
      <c r="BQ5983">
        <v>0</v>
      </c>
      <c r="BR5983" s="1">
        <f>+VALUE(Table1[[#This Row],[''tbDimTime'''[datechar']]])</f>
        <v>43930</v>
      </c>
      <c r="BS5983" s="2">
        <f>+VALUE(Table1[[#This Row],[Interval]])</f>
        <v>0.33333333333333331</v>
      </c>
      <c r="BT5983" t="str">
        <f>+YEAR(Table1[[#This Row],[Date]])&amp;WEEKNUM(Table1[[#This Row],[Date]],2)</f>
        <v>202015</v>
      </c>
    </row>
    <row r="5984" spans="1:72" x14ac:dyDescent="0.25">
      <c r="A5984">
        <v>2020</v>
      </c>
      <c r="B5984" t="s">
        <v>304</v>
      </c>
      <c r="C5984" t="s">
        <v>313</v>
      </c>
      <c r="D5984" t="s">
        <v>78</v>
      </c>
      <c r="E5984">
        <v>61.194000000000003</v>
      </c>
      <c r="F5984">
        <v>1.57695198875707</v>
      </c>
      <c r="G5984">
        <v>2.5127409537969498</v>
      </c>
      <c r="H5984">
        <v>96.5</v>
      </c>
      <c r="I5984">
        <v>153.76466992664999</v>
      </c>
      <c r="J5984">
        <v>112.5</v>
      </c>
      <c r="K5984">
        <v>116</v>
      </c>
      <c r="L5984">
        <v>1.8384155309344099</v>
      </c>
      <c r="M5984">
        <v>1.8956106807857001</v>
      </c>
      <c r="N5984">
        <v>0.22878059940517001</v>
      </c>
      <c r="O5984">
        <v>14</v>
      </c>
      <c r="P5984">
        <v>0.22878059940517001</v>
      </c>
      <c r="Q5984">
        <v>14</v>
      </c>
      <c r="R5984">
        <v>1</v>
      </c>
      <c r="S5984">
        <v>0.14507772020725401</v>
      </c>
      <c r="T5984">
        <v>0.14507772020725401</v>
      </c>
      <c r="V5984">
        <v>0.8</v>
      </c>
      <c r="W5984">
        <v>1</v>
      </c>
      <c r="Y5984">
        <v>14</v>
      </c>
      <c r="Z5984">
        <v>0</v>
      </c>
      <c r="AA5984">
        <v>0</v>
      </c>
      <c r="AB5984">
        <v>233.71428571428601</v>
      </c>
      <c r="AC5984">
        <v>408.28483363074798</v>
      </c>
      <c r="AD5984">
        <v>550</v>
      </c>
      <c r="AE5984">
        <v>231.28571428571399</v>
      </c>
      <c r="AF5984">
        <v>0</v>
      </c>
      <c r="AG5984">
        <v>0</v>
      </c>
      <c r="AH5984">
        <v>3238</v>
      </c>
      <c r="AI5984">
        <v>3238</v>
      </c>
      <c r="AJ5984">
        <v>0</v>
      </c>
      <c r="AK5984">
        <v>0</v>
      </c>
      <c r="AL5984">
        <v>9.1048223279628193E-2</v>
      </c>
      <c r="AM5984">
        <v>7.1784296088282407E-2</v>
      </c>
      <c r="AN5984">
        <v>0.78842061385226303</v>
      </c>
      <c r="AO5984">
        <v>0.78842061385226303</v>
      </c>
      <c r="AP5984">
        <v>7.1038371251179205E-2</v>
      </c>
      <c r="AQ5984">
        <v>0</v>
      </c>
      <c r="AR5984">
        <v>0</v>
      </c>
      <c r="AS5984">
        <v>0.71663631776398096</v>
      </c>
      <c r="AT5984">
        <v>0.148148148148148</v>
      </c>
      <c r="AU5984">
        <v>7.77297558193107E-2</v>
      </c>
      <c r="AV5984">
        <v>1.3426647067857201E-2</v>
      </c>
      <c r="AW5984">
        <v>3.0517101423838899E-2</v>
      </c>
      <c r="AX5984">
        <v>0</v>
      </c>
      <c r="AY5984">
        <v>0</v>
      </c>
      <c r="AZ5984">
        <v>0</v>
      </c>
      <c r="BA5984">
        <v>3.3764068361817397E-2</v>
      </c>
      <c r="BB5984">
        <v>0</v>
      </c>
      <c r="BC5984">
        <v>0</v>
      </c>
      <c r="BD5984">
        <v>2.1938965797152301E-5</v>
      </c>
      <c r="BE5984">
        <v>0</v>
      </c>
      <c r="BF5984">
        <v>1.10572387617648</v>
      </c>
      <c r="BG5984">
        <v>3.948</v>
      </c>
      <c r="BH5984">
        <v>4.5818181818181802</v>
      </c>
      <c r="BI5984">
        <v>45581</v>
      </c>
      <c r="BJ5984">
        <v>32665</v>
      </c>
      <c r="BK5984">
        <v>18.5</v>
      </c>
      <c r="BL5984">
        <v>15.5</v>
      </c>
      <c r="BM5984">
        <v>13.5</v>
      </c>
      <c r="BN5984">
        <v>10</v>
      </c>
      <c r="BO5984">
        <v>42038</v>
      </c>
      <c r="BP5984">
        <v>0.31560060060060102</v>
      </c>
      <c r="BQ5984">
        <v>0</v>
      </c>
      <c r="BR5984" s="1">
        <f>+VALUE(Table1[[#This Row],[''tbDimTime'''[datechar']]])</f>
        <v>43930</v>
      </c>
      <c r="BS5984" s="2">
        <f>+VALUE(Table1[[#This Row],[Interval]])</f>
        <v>0.35416666666666669</v>
      </c>
      <c r="BT5984" t="str">
        <f>+YEAR(Table1[[#This Row],[Date]])&amp;WEEKNUM(Table1[[#This Row],[Date]],2)</f>
        <v>202015</v>
      </c>
    </row>
    <row r="5985" spans="1:72" x14ac:dyDescent="0.25">
      <c r="A5985">
        <v>2020</v>
      </c>
      <c r="B5985" t="s">
        <v>304</v>
      </c>
      <c r="C5985" t="s">
        <v>313</v>
      </c>
      <c r="D5985" t="s">
        <v>79</v>
      </c>
      <c r="E5985">
        <v>77.25</v>
      </c>
      <c r="F5985">
        <v>1.22977346278317</v>
      </c>
      <c r="G5985">
        <v>1.7383540136067701</v>
      </c>
      <c r="H5985">
        <v>95</v>
      </c>
      <c r="I5985">
        <v>134.28784755112301</v>
      </c>
      <c r="J5985">
        <v>115</v>
      </c>
      <c r="K5985">
        <v>104</v>
      </c>
      <c r="L5985">
        <v>1.4886731391585799</v>
      </c>
      <c r="M5985">
        <v>1.3462783171521</v>
      </c>
      <c r="N5985">
        <v>0.55663430420712001</v>
      </c>
      <c r="O5985">
        <v>43</v>
      </c>
      <c r="P5985">
        <v>0.55663430420712001</v>
      </c>
      <c r="Q5985">
        <v>43</v>
      </c>
      <c r="R5985">
        <v>1</v>
      </c>
      <c r="S5985">
        <v>0.452631578947368</v>
      </c>
      <c r="T5985">
        <v>0.452631578947368</v>
      </c>
      <c r="V5985">
        <v>0.8</v>
      </c>
      <c r="W5985">
        <v>1</v>
      </c>
      <c r="Y5985">
        <v>43</v>
      </c>
      <c r="Z5985">
        <v>0</v>
      </c>
      <c r="AA5985">
        <v>0</v>
      </c>
      <c r="AB5985">
        <v>417.37209302325601</v>
      </c>
      <c r="AC5985">
        <v>420.471364815534</v>
      </c>
      <c r="AD5985">
        <v>550</v>
      </c>
      <c r="AE5985">
        <v>326.62790697674399</v>
      </c>
      <c r="AF5985">
        <v>88.023255813953497</v>
      </c>
      <c r="AG5985">
        <v>0</v>
      </c>
      <c r="AH5985">
        <v>17830</v>
      </c>
      <c r="AI5985">
        <v>14045</v>
      </c>
      <c r="AJ5985">
        <v>3785</v>
      </c>
      <c r="AK5985">
        <v>0</v>
      </c>
      <c r="AL5985">
        <v>0.32020767913217202</v>
      </c>
      <c r="AM5985">
        <v>0.30296431344744901</v>
      </c>
      <c r="AN5985">
        <v>0.94614943110840999</v>
      </c>
      <c r="AO5985">
        <v>0.94614943110840999</v>
      </c>
      <c r="AP5985">
        <v>0.23709443262770499</v>
      </c>
      <c r="AQ5985">
        <v>6.3894797258516503E-2</v>
      </c>
      <c r="AR5985">
        <v>0</v>
      </c>
      <c r="AS5985">
        <v>0.64318511766096098</v>
      </c>
      <c r="AT5985">
        <v>0.17857142857142899</v>
      </c>
      <c r="AU5985">
        <v>7.4074074074074098E-2</v>
      </c>
      <c r="AV5985">
        <v>4.4228366926634902E-3</v>
      </c>
      <c r="AW5985">
        <v>5.7193017995205798E-2</v>
      </c>
      <c r="AX5985">
        <v>0</v>
      </c>
      <c r="AY5985">
        <v>0</v>
      </c>
      <c r="AZ5985">
        <v>0</v>
      </c>
      <c r="BA5985">
        <v>1.0635065329687001E-2</v>
      </c>
      <c r="BB5985">
        <v>1.8062730004389099E-3</v>
      </c>
      <c r="BC5985">
        <v>0</v>
      </c>
      <c r="BD5985">
        <v>1.6881056078868301E-5</v>
      </c>
      <c r="BE5985">
        <v>0</v>
      </c>
      <c r="BF5985">
        <v>2.61318748100881</v>
      </c>
      <c r="BG5985">
        <v>4.6818181818181799</v>
      </c>
      <c r="BH5985">
        <v>4.5818181818181802</v>
      </c>
      <c r="BI5985">
        <v>59238</v>
      </c>
      <c r="BJ5985">
        <v>38101</v>
      </c>
      <c r="BK5985">
        <v>19.5</v>
      </c>
      <c r="BL5985">
        <v>16.5</v>
      </c>
      <c r="BM5985">
        <v>14</v>
      </c>
      <c r="BN5985">
        <v>12</v>
      </c>
      <c r="BO5985">
        <v>54850</v>
      </c>
      <c r="BP5985">
        <v>0.156153846153846</v>
      </c>
      <c r="BQ5985">
        <v>0</v>
      </c>
      <c r="BR5985" s="1">
        <f>+VALUE(Table1[[#This Row],[''tbDimTime'''[datechar']]])</f>
        <v>43930</v>
      </c>
      <c r="BS5985" s="2">
        <f>+VALUE(Table1[[#This Row],[Interval]])</f>
        <v>0.375</v>
      </c>
      <c r="BT5985" t="str">
        <f>+YEAR(Table1[[#This Row],[Date]])&amp;WEEKNUM(Table1[[#This Row],[Date]],2)</f>
        <v>202015</v>
      </c>
    </row>
    <row r="5986" spans="1:72" x14ac:dyDescent="0.25">
      <c r="A5986">
        <v>2020</v>
      </c>
      <c r="B5986" t="s">
        <v>304</v>
      </c>
      <c r="C5986" t="s">
        <v>313</v>
      </c>
      <c r="D5986" t="s">
        <v>80</v>
      </c>
      <c r="E5986">
        <v>77.290000000000006</v>
      </c>
      <c r="F5986">
        <v>1.1450381679389301</v>
      </c>
      <c r="G5986">
        <v>3.0610536833678901</v>
      </c>
      <c r="H5986">
        <v>88.5</v>
      </c>
      <c r="I5986">
        <v>236.58883918750499</v>
      </c>
      <c r="J5986">
        <v>107.5</v>
      </c>
      <c r="K5986">
        <v>233</v>
      </c>
      <c r="L5986">
        <v>1.39086557122526</v>
      </c>
      <c r="M5986">
        <v>3.0146202613533499</v>
      </c>
      <c r="N5986">
        <v>0.65985250355802805</v>
      </c>
      <c r="O5986">
        <v>51</v>
      </c>
      <c r="P5986">
        <v>0.65985250355802805</v>
      </c>
      <c r="Q5986">
        <v>51</v>
      </c>
      <c r="R5986">
        <v>1</v>
      </c>
      <c r="S5986">
        <v>0.57627118644067798</v>
      </c>
      <c r="T5986">
        <v>0.57627118644067798</v>
      </c>
      <c r="V5986">
        <v>0.8</v>
      </c>
      <c r="W5986">
        <v>1</v>
      </c>
      <c r="Y5986">
        <v>51</v>
      </c>
      <c r="Z5986">
        <v>0</v>
      </c>
      <c r="AA5986">
        <v>0</v>
      </c>
      <c r="AB5986">
        <v>267.39215686274503</v>
      </c>
      <c r="AC5986">
        <v>450</v>
      </c>
      <c r="AD5986">
        <v>550</v>
      </c>
      <c r="AE5986">
        <v>208.31372549019599</v>
      </c>
      <c r="AF5986">
        <v>56.274509803921603</v>
      </c>
      <c r="AG5986">
        <v>0</v>
      </c>
      <c r="AH5986">
        <v>13494</v>
      </c>
      <c r="AI5986">
        <v>10624</v>
      </c>
      <c r="AJ5986">
        <v>2870</v>
      </c>
      <c r="AK5986">
        <v>0</v>
      </c>
      <c r="AL5986">
        <v>0.215563845594512</v>
      </c>
      <c r="AM5986">
        <v>0.20501217715505601</v>
      </c>
      <c r="AN5986">
        <v>0.95105084338073897</v>
      </c>
      <c r="AO5986">
        <v>0.95105084338073897</v>
      </c>
      <c r="AP5986">
        <v>0.159716167052527</v>
      </c>
      <c r="AQ5986">
        <v>4.3146216061817899E-2</v>
      </c>
      <c r="AR5986">
        <v>0</v>
      </c>
      <c r="AS5986">
        <v>0.74603866622568304</v>
      </c>
      <c r="AT5986">
        <v>0.17857142857142899</v>
      </c>
      <c r="AU5986">
        <v>4.3206350160858699E-2</v>
      </c>
      <c r="AV5986">
        <v>1.21771550557744E-3</v>
      </c>
      <c r="AW5986">
        <v>3.89969632279984E-2</v>
      </c>
      <c r="AX5986">
        <v>0</v>
      </c>
      <c r="AY5986">
        <v>0</v>
      </c>
      <c r="AZ5986">
        <v>0</v>
      </c>
      <c r="BA5986">
        <v>2.9766379025226298E-3</v>
      </c>
      <c r="BB5986">
        <v>0</v>
      </c>
      <c r="BC5986">
        <v>0</v>
      </c>
      <c r="BD5986">
        <v>1.5033524760215301E-5</v>
      </c>
      <c r="BE5986">
        <v>0</v>
      </c>
      <c r="BF5986">
        <v>2.76015514597553</v>
      </c>
      <c r="BG5986">
        <v>4.6842424242424201</v>
      </c>
      <c r="BH5986">
        <v>4.5818181818181802</v>
      </c>
      <c r="BI5986">
        <v>66518</v>
      </c>
      <c r="BJ5986">
        <v>49625</v>
      </c>
      <c r="BK5986">
        <v>20</v>
      </c>
      <c r="BL5986">
        <v>16.5</v>
      </c>
      <c r="BM5986">
        <v>14</v>
      </c>
      <c r="BN5986">
        <v>13</v>
      </c>
      <c r="BO5986">
        <v>63644</v>
      </c>
      <c r="BP5986">
        <v>7.6138888888888895E-2</v>
      </c>
      <c r="BQ5986">
        <v>0</v>
      </c>
      <c r="BR5986" s="1">
        <f>+VALUE(Table1[[#This Row],[''tbDimTime'''[datechar']]])</f>
        <v>43930</v>
      </c>
      <c r="BS5986" s="2">
        <f>+VALUE(Table1[[#This Row],[Interval]])</f>
        <v>0.39583333333333331</v>
      </c>
      <c r="BT5986" t="str">
        <f>+YEAR(Table1[[#This Row],[Date]])&amp;WEEKNUM(Table1[[#This Row],[Date]],2)</f>
        <v>202015</v>
      </c>
    </row>
    <row r="5987" spans="1:72" x14ac:dyDescent="0.25">
      <c r="A5987">
        <v>2020</v>
      </c>
      <c r="B5987" t="s">
        <v>304</v>
      </c>
      <c r="C5987" t="s">
        <v>313</v>
      </c>
      <c r="D5987" t="s">
        <v>81</v>
      </c>
      <c r="E5987">
        <v>86.284000000000006</v>
      </c>
      <c r="F5987">
        <v>1.3733716563905201</v>
      </c>
      <c r="G5987">
        <v>1.9557676904418799</v>
      </c>
      <c r="H5987">
        <v>118.5</v>
      </c>
      <c r="I5987">
        <v>168.75145940208699</v>
      </c>
      <c r="J5987">
        <v>137.5</v>
      </c>
      <c r="K5987">
        <v>165.5</v>
      </c>
      <c r="L5987">
        <v>1.5935747067822501</v>
      </c>
      <c r="M5987">
        <v>1.9180844652542799</v>
      </c>
      <c r="N5987">
        <v>0.74173659079319498</v>
      </c>
      <c r="O5987">
        <v>64</v>
      </c>
      <c r="P5987">
        <v>0.74173659079319498</v>
      </c>
      <c r="Q5987">
        <v>64</v>
      </c>
      <c r="R5987">
        <v>1</v>
      </c>
      <c r="S5987">
        <v>0.54008438818565396</v>
      </c>
      <c r="T5987">
        <v>0.54008438818565396</v>
      </c>
      <c r="V5987">
        <v>0.8</v>
      </c>
      <c r="W5987">
        <v>1</v>
      </c>
      <c r="Y5987">
        <v>64</v>
      </c>
      <c r="Z5987">
        <v>0</v>
      </c>
      <c r="AA5987">
        <v>0</v>
      </c>
      <c r="AB5987">
        <v>353.3125</v>
      </c>
      <c r="AC5987">
        <v>433.62278357053401</v>
      </c>
      <c r="AD5987">
        <v>550</v>
      </c>
      <c r="AE5987">
        <v>306.34375</v>
      </c>
      <c r="AF5987">
        <v>43.96875</v>
      </c>
      <c r="AG5987">
        <v>0</v>
      </c>
      <c r="AH5987">
        <v>22420</v>
      </c>
      <c r="AI5987">
        <v>19606</v>
      </c>
      <c r="AJ5987">
        <v>2814</v>
      </c>
      <c r="AK5987">
        <v>0</v>
      </c>
      <c r="AL5987">
        <v>0.37925597933648703</v>
      </c>
      <c r="AM5987">
        <v>0.320783089799972</v>
      </c>
      <c r="AN5987">
        <v>0.84582210242587597</v>
      </c>
      <c r="AO5987">
        <v>0.84582210242587597</v>
      </c>
      <c r="AP5987">
        <v>0.27813874308412501</v>
      </c>
      <c r="AQ5987">
        <v>3.9920556107249303E-2</v>
      </c>
      <c r="AR5987">
        <v>0</v>
      </c>
      <c r="AS5987">
        <v>0.52503901262590402</v>
      </c>
      <c r="AT5987">
        <v>0.14285714285714299</v>
      </c>
      <c r="AU5987">
        <v>5.4376507306000903E-2</v>
      </c>
      <c r="AV5987">
        <v>9.0509292098169894E-3</v>
      </c>
      <c r="AW5987">
        <v>3.9651014328273497E-2</v>
      </c>
      <c r="AX5987">
        <v>0</v>
      </c>
      <c r="AY5987">
        <v>0</v>
      </c>
      <c r="AZ5987">
        <v>0</v>
      </c>
      <c r="BA5987">
        <v>3.6459072208823899E-3</v>
      </c>
      <c r="BB5987">
        <v>0</v>
      </c>
      <c r="BC5987">
        <v>0</v>
      </c>
      <c r="BD5987">
        <v>2.0286565470279501E-3</v>
      </c>
      <c r="BE5987">
        <v>0</v>
      </c>
      <c r="BF5987">
        <v>3.2685487303163598</v>
      </c>
      <c r="BG5987">
        <v>4.3141999999999996</v>
      </c>
      <c r="BH5987">
        <v>4.5818181818181802</v>
      </c>
      <c r="BI5987">
        <v>70490</v>
      </c>
      <c r="BJ5987">
        <v>37010</v>
      </c>
      <c r="BK5987">
        <v>24.5</v>
      </c>
      <c r="BL5987">
        <v>20</v>
      </c>
      <c r="BM5987">
        <v>17.5</v>
      </c>
      <c r="BN5987">
        <v>13.5</v>
      </c>
      <c r="BO5987">
        <v>66657</v>
      </c>
      <c r="BP5987">
        <v>0.200793650793651</v>
      </c>
      <c r="BQ5987">
        <v>0</v>
      </c>
      <c r="BR5987" s="1">
        <f>+VALUE(Table1[[#This Row],[''tbDimTime'''[datechar']]])</f>
        <v>43930</v>
      </c>
      <c r="BS5987" s="2">
        <f>+VALUE(Table1[[#This Row],[Interval]])</f>
        <v>0.41666666666666669</v>
      </c>
      <c r="BT5987" t="str">
        <f>+YEAR(Table1[[#This Row],[Date]])&amp;WEEKNUM(Table1[[#This Row],[Date]],2)</f>
        <v>202015</v>
      </c>
    </row>
    <row r="5988" spans="1:72" x14ac:dyDescent="0.25">
      <c r="A5988">
        <v>2020</v>
      </c>
      <c r="B5988" t="s">
        <v>304</v>
      </c>
      <c r="C5988" t="s">
        <v>313</v>
      </c>
      <c r="D5988" t="s">
        <v>82</v>
      </c>
      <c r="E5988">
        <v>96.36</v>
      </c>
      <c r="F5988">
        <v>1.2297633872976299</v>
      </c>
      <c r="G5988">
        <v>1.4287613709529301</v>
      </c>
      <c r="H5988">
        <v>118.5</v>
      </c>
      <c r="I5988">
        <v>137.675445705024</v>
      </c>
      <c r="J5988">
        <v>137.5</v>
      </c>
      <c r="K5988">
        <v>127</v>
      </c>
      <c r="L5988">
        <v>1.4269406392694099</v>
      </c>
      <c r="M5988">
        <v>1.31797426317974</v>
      </c>
      <c r="N5988">
        <v>0.55002075550020701</v>
      </c>
      <c r="O5988">
        <v>53</v>
      </c>
      <c r="P5988">
        <v>0.55002075550020701</v>
      </c>
      <c r="Q5988">
        <v>53</v>
      </c>
      <c r="R5988">
        <v>1</v>
      </c>
      <c r="S5988">
        <v>0.44725738396624498</v>
      </c>
      <c r="T5988">
        <v>0.44725738396624498</v>
      </c>
      <c r="V5988">
        <v>0.8</v>
      </c>
      <c r="W5988">
        <v>1</v>
      </c>
      <c r="Y5988">
        <v>53</v>
      </c>
      <c r="Z5988">
        <v>0</v>
      </c>
      <c r="AA5988">
        <v>0</v>
      </c>
      <c r="AB5988">
        <v>419.09433962264097</v>
      </c>
      <c r="AC5988">
        <v>435.71994430261498</v>
      </c>
      <c r="AD5988">
        <v>550</v>
      </c>
      <c r="AE5988">
        <v>333.77358490566002</v>
      </c>
      <c r="AF5988">
        <v>82.301886792452805</v>
      </c>
      <c r="AG5988">
        <v>0</v>
      </c>
      <c r="AH5988">
        <v>22052</v>
      </c>
      <c r="AI5988">
        <v>17690</v>
      </c>
      <c r="AJ5988">
        <v>4362</v>
      </c>
      <c r="AK5988">
        <v>0</v>
      </c>
      <c r="AL5988">
        <v>0.38496334425206702</v>
      </c>
      <c r="AM5988">
        <v>0.30129813757273999</v>
      </c>
      <c r="AN5988">
        <v>0.78266708264944895</v>
      </c>
      <c r="AO5988">
        <v>0.78266708264944895</v>
      </c>
      <c r="AP5988">
        <v>0.23995876344596501</v>
      </c>
      <c r="AQ5988">
        <v>5.9169029177574897E-2</v>
      </c>
      <c r="AR5988">
        <v>0</v>
      </c>
      <c r="AS5988">
        <v>0.48136894507670802</v>
      </c>
      <c r="AT5988">
        <v>0.14285714285714299</v>
      </c>
      <c r="AU5988">
        <v>0.10189769536495701</v>
      </c>
      <c r="AV5988">
        <v>6.8908452137111499E-3</v>
      </c>
      <c r="AW5988">
        <v>8.2663013252668893E-2</v>
      </c>
      <c r="AX5988">
        <v>2.3466854763228899E-2</v>
      </c>
      <c r="AY5988">
        <v>0</v>
      </c>
      <c r="AZ5988">
        <v>0</v>
      </c>
      <c r="BA5988">
        <v>8.2744401188263896E-4</v>
      </c>
      <c r="BB5988">
        <v>0</v>
      </c>
      <c r="BC5988">
        <v>0</v>
      </c>
      <c r="BD5988">
        <v>5.4258623730009097E-5</v>
      </c>
      <c r="BE5988">
        <v>1.1462134262964401E-2</v>
      </c>
      <c r="BF5988">
        <v>2.5881363519214302</v>
      </c>
      <c r="BG5988">
        <v>4.8179999999999996</v>
      </c>
      <c r="BH5988">
        <v>4.5818181818181802</v>
      </c>
      <c r="BI5988">
        <v>73721</v>
      </c>
      <c r="BJ5988">
        <v>35487</v>
      </c>
      <c r="BK5988">
        <v>22</v>
      </c>
      <c r="BL5988">
        <v>20</v>
      </c>
      <c r="BM5988">
        <v>17.5</v>
      </c>
      <c r="BN5988">
        <v>15</v>
      </c>
      <c r="BO5988">
        <v>66209</v>
      </c>
      <c r="BP5988">
        <v>6.9179292929292896E-2</v>
      </c>
      <c r="BQ5988">
        <v>0</v>
      </c>
      <c r="BR5988" s="1">
        <f>+VALUE(Table1[[#This Row],[''tbDimTime'''[datechar']]])</f>
        <v>43930</v>
      </c>
      <c r="BS5988" s="2">
        <f>+VALUE(Table1[[#This Row],[Interval]])</f>
        <v>0.4375</v>
      </c>
      <c r="BT5988" t="str">
        <f>+YEAR(Table1[[#This Row],[Date]])&amp;WEEKNUM(Table1[[#This Row],[Date]],2)</f>
        <v>202015</v>
      </c>
    </row>
    <row r="5989" spans="1:72" x14ac:dyDescent="0.25">
      <c r="A5989">
        <v>2020</v>
      </c>
      <c r="B5989" t="s">
        <v>304</v>
      </c>
      <c r="C5989" t="s">
        <v>313</v>
      </c>
      <c r="D5989" t="s">
        <v>83</v>
      </c>
      <c r="E5989">
        <v>83.325999999999993</v>
      </c>
      <c r="F5989">
        <v>1.28411300194417</v>
      </c>
      <c r="G5989">
        <v>1.96707460740375</v>
      </c>
      <c r="H5989">
        <v>107</v>
      </c>
      <c r="I5989">
        <v>163.90845873652501</v>
      </c>
      <c r="J5989">
        <v>126</v>
      </c>
      <c r="K5989">
        <v>148.5</v>
      </c>
      <c r="L5989">
        <v>1.51213306770996</v>
      </c>
      <c r="M5989">
        <v>1.78215682980102</v>
      </c>
      <c r="N5989">
        <v>0.80407075822672402</v>
      </c>
      <c r="O5989">
        <v>67</v>
      </c>
      <c r="P5989">
        <v>0.79206970213378802</v>
      </c>
      <c r="Q5989">
        <v>66</v>
      </c>
      <c r="R5989">
        <v>0.98507462686567204</v>
      </c>
      <c r="S5989">
        <v>0.61682242990654201</v>
      </c>
      <c r="T5989">
        <v>0.62616822429906505</v>
      </c>
      <c r="V5989">
        <v>0.8</v>
      </c>
      <c r="W5989">
        <v>0.98507462686567204</v>
      </c>
      <c r="Y5989">
        <v>66</v>
      </c>
      <c r="Z5989">
        <v>1.49253731343284E-2</v>
      </c>
      <c r="AA5989">
        <v>1</v>
      </c>
      <c r="AB5989">
        <v>411.80303030303003</v>
      </c>
      <c r="AC5989">
        <v>450</v>
      </c>
      <c r="AD5989">
        <v>550</v>
      </c>
      <c r="AE5989">
        <v>374.59090909090901</v>
      </c>
      <c r="AF5989">
        <v>34.030303030303003</v>
      </c>
      <c r="AG5989">
        <v>0</v>
      </c>
      <c r="AH5989">
        <v>26969</v>
      </c>
      <c r="AI5989">
        <v>24723</v>
      </c>
      <c r="AJ5989">
        <v>2246</v>
      </c>
      <c r="AK5989">
        <v>0</v>
      </c>
      <c r="AL5989">
        <v>0.40266378263059599</v>
      </c>
      <c r="AM5989">
        <v>0.32199173073961301</v>
      </c>
      <c r="AN5989">
        <v>0.799654065324788</v>
      </c>
      <c r="AO5989">
        <v>0.799654065324788</v>
      </c>
      <c r="AP5989">
        <v>0.29289530737243702</v>
      </c>
      <c r="AQ5989">
        <v>2.6608537004347899E-2</v>
      </c>
      <c r="AR5989">
        <v>0</v>
      </c>
      <c r="AS5989">
        <v>0.47766233458517499</v>
      </c>
      <c r="AT5989">
        <v>0.15151515151515199</v>
      </c>
      <c r="AU5989">
        <v>0.139961378525987</v>
      </c>
      <c r="AV5989">
        <v>8.3521899323531906E-3</v>
      </c>
      <c r="AW5989">
        <v>9.8638770747195195E-2</v>
      </c>
      <c r="AX5989">
        <v>6.2078688291532904E-3</v>
      </c>
      <c r="AY5989">
        <v>0</v>
      </c>
      <c r="AZ5989">
        <v>0</v>
      </c>
      <c r="BA5989">
        <v>4.7388311672925901E-3</v>
      </c>
      <c r="BB5989">
        <v>0</v>
      </c>
      <c r="BC5989">
        <v>0</v>
      </c>
      <c r="BD5989">
        <v>4.8691490243931296E-3</v>
      </c>
      <c r="BE5989">
        <v>2.3362437654752499E-2</v>
      </c>
      <c r="BF5989">
        <v>2.8148657133718</v>
      </c>
      <c r="BG5989">
        <v>4.3855789473684199</v>
      </c>
      <c r="BH5989">
        <v>4.5818181818181802</v>
      </c>
      <c r="BI5989">
        <v>84409</v>
      </c>
      <c r="BJ5989">
        <v>40319</v>
      </c>
      <c r="BK5989">
        <v>21</v>
      </c>
      <c r="BL5989">
        <v>19</v>
      </c>
      <c r="BM5989">
        <v>16.5</v>
      </c>
      <c r="BN5989">
        <v>14</v>
      </c>
      <c r="BO5989">
        <v>72595</v>
      </c>
      <c r="BP5989">
        <v>-0.116521164021164</v>
      </c>
      <c r="BQ5989">
        <v>0</v>
      </c>
      <c r="BR5989" s="1">
        <f>+VALUE(Table1[[#This Row],[''tbDimTime'''[datechar']]])</f>
        <v>43930</v>
      </c>
      <c r="BS5989" s="2">
        <f>+VALUE(Table1[[#This Row],[Interval]])</f>
        <v>0.45833333333333331</v>
      </c>
      <c r="BT5989" t="str">
        <f>+YEAR(Table1[[#This Row],[Date]])&amp;WEEKNUM(Table1[[#This Row],[Date]],2)</f>
        <v>202015</v>
      </c>
    </row>
    <row r="5990" spans="1:72" x14ac:dyDescent="0.25">
      <c r="A5990">
        <v>2020</v>
      </c>
      <c r="B5990" t="s">
        <v>304</v>
      </c>
      <c r="C5990" t="s">
        <v>313</v>
      </c>
      <c r="D5990" t="s">
        <v>84</v>
      </c>
      <c r="E5990">
        <v>85.274000000000001</v>
      </c>
      <c r="F5990">
        <v>1.2195980017355801</v>
      </c>
      <c r="G5990">
        <v>2.02086840190317</v>
      </c>
      <c r="H5990">
        <v>104</v>
      </c>
      <c r="I5990">
        <v>172.327532103891</v>
      </c>
      <c r="J5990">
        <v>122.5</v>
      </c>
      <c r="K5990">
        <v>155.5</v>
      </c>
      <c r="L5990">
        <v>1.43654572319816</v>
      </c>
      <c r="M5990">
        <v>1.8235335506719501</v>
      </c>
      <c r="N5990">
        <v>1.18441729014706</v>
      </c>
      <c r="O5990">
        <v>101</v>
      </c>
      <c r="P5990">
        <v>1.18441729014706</v>
      </c>
      <c r="Q5990">
        <v>101</v>
      </c>
      <c r="R5990">
        <v>1</v>
      </c>
      <c r="S5990">
        <v>0.97115384615384603</v>
      </c>
      <c r="T5990">
        <v>0.97115384615384603</v>
      </c>
      <c r="V5990">
        <v>0.8</v>
      </c>
      <c r="W5990">
        <v>1</v>
      </c>
      <c r="Y5990">
        <v>101</v>
      </c>
      <c r="Z5990">
        <v>0</v>
      </c>
      <c r="AA5990">
        <v>0</v>
      </c>
      <c r="AB5990">
        <v>410.17821782178203</v>
      </c>
      <c r="AC5990">
        <v>449.042495743134</v>
      </c>
      <c r="AD5990">
        <v>550</v>
      </c>
      <c r="AE5990">
        <v>321.13861386138598</v>
      </c>
      <c r="AF5990">
        <v>86.178217821782198</v>
      </c>
      <c r="AG5990">
        <v>0</v>
      </c>
      <c r="AH5990">
        <v>41139</v>
      </c>
      <c r="AI5990">
        <v>32435</v>
      </c>
      <c r="AJ5990">
        <v>8704</v>
      </c>
      <c r="AK5990">
        <v>0</v>
      </c>
      <c r="AL5990">
        <v>0.58609323052981499</v>
      </c>
      <c r="AM5990">
        <v>0.49869992295839799</v>
      </c>
      <c r="AN5990">
        <v>0.85088838597842797</v>
      </c>
      <c r="AO5990">
        <v>0.85088838597842797</v>
      </c>
      <c r="AP5990">
        <v>0.390444433744222</v>
      </c>
      <c r="AQ5990">
        <v>0.10477657935285099</v>
      </c>
      <c r="AR5990">
        <v>0</v>
      </c>
      <c r="AS5990">
        <v>0.35218846302003098</v>
      </c>
      <c r="AT5990">
        <v>0.15625</v>
      </c>
      <c r="AU5990">
        <v>0.10268201078582399</v>
      </c>
      <c r="AV5990">
        <v>1.55046224961479E-2</v>
      </c>
      <c r="AW5990">
        <v>5.2978139445300498E-2</v>
      </c>
      <c r="AX5990">
        <v>3.6691063174113997E-2</v>
      </c>
      <c r="AY5990">
        <v>0</v>
      </c>
      <c r="AZ5990">
        <v>0</v>
      </c>
      <c r="BA5990">
        <v>2.3834745762711901E-3</v>
      </c>
      <c r="BB5990">
        <v>0</v>
      </c>
      <c r="BC5990">
        <v>0</v>
      </c>
      <c r="BD5990">
        <v>3.4909476117103201E-4</v>
      </c>
      <c r="BE5990">
        <v>3.1466679506933701E-2</v>
      </c>
      <c r="BF5990">
        <v>4.3769260400616297</v>
      </c>
      <c r="BG5990">
        <v>4.6094054054054103</v>
      </c>
      <c r="BH5990">
        <v>4.5818181818181802</v>
      </c>
      <c r="BI5990">
        <v>83072</v>
      </c>
      <c r="BJ5990">
        <v>29257</v>
      </c>
      <c r="BK5990">
        <v>21.5</v>
      </c>
      <c r="BL5990">
        <v>18.5</v>
      </c>
      <c r="BM5990">
        <v>16</v>
      </c>
      <c r="BN5990">
        <v>14</v>
      </c>
      <c r="BO5990">
        <v>74542</v>
      </c>
      <c r="BP5990">
        <v>-7.3281653746769995E-2</v>
      </c>
      <c r="BQ5990">
        <v>0</v>
      </c>
      <c r="BR5990" s="1">
        <f>+VALUE(Table1[[#This Row],[''tbDimTime'''[datechar']]])</f>
        <v>43930</v>
      </c>
      <c r="BS5990" s="2">
        <f>+VALUE(Table1[[#This Row],[Interval]])</f>
        <v>0.47916666666666669</v>
      </c>
      <c r="BT5990" t="str">
        <f>+YEAR(Table1[[#This Row],[Date]])&amp;WEEKNUM(Table1[[#This Row],[Date]],2)</f>
        <v>202015</v>
      </c>
    </row>
    <row r="5991" spans="1:72" x14ac:dyDescent="0.25">
      <c r="A5991">
        <v>2020</v>
      </c>
      <c r="B5991" t="s">
        <v>304</v>
      </c>
      <c r="C5991" t="s">
        <v>313</v>
      </c>
      <c r="D5991" t="s">
        <v>85</v>
      </c>
      <c r="E5991">
        <v>84.287999999999997</v>
      </c>
      <c r="F5991">
        <v>1.2220007593014399</v>
      </c>
      <c r="G5991">
        <v>2.15394619723833</v>
      </c>
      <c r="H5991">
        <v>103</v>
      </c>
      <c r="I5991">
        <v>181.551817072825</v>
      </c>
      <c r="J5991">
        <v>118</v>
      </c>
      <c r="K5991">
        <v>156</v>
      </c>
      <c r="L5991">
        <v>1.3999620349278701</v>
      </c>
      <c r="M5991">
        <v>1.85079726651481</v>
      </c>
      <c r="N5991">
        <v>1.1270880789673501</v>
      </c>
      <c r="O5991">
        <v>95</v>
      </c>
      <c r="P5991">
        <v>1.1152239939255899</v>
      </c>
      <c r="Q5991">
        <v>94</v>
      </c>
      <c r="R5991">
        <v>0.98947368421052595</v>
      </c>
      <c r="S5991">
        <v>0.91262135922330101</v>
      </c>
      <c r="T5991">
        <v>0.92233009708737901</v>
      </c>
      <c r="V5991">
        <v>0.8</v>
      </c>
      <c r="W5991">
        <v>0.98947368421052595</v>
      </c>
      <c r="Y5991">
        <v>94</v>
      </c>
      <c r="Z5991">
        <v>1.05263157894737E-2</v>
      </c>
      <c r="AA5991">
        <v>1</v>
      </c>
      <c r="AB5991">
        <v>374.98936170212801</v>
      </c>
      <c r="AC5991">
        <v>450</v>
      </c>
      <c r="AD5991">
        <v>550</v>
      </c>
      <c r="AE5991">
        <v>305.191489361702</v>
      </c>
      <c r="AF5991">
        <v>66.829787234042598</v>
      </c>
      <c r="AG5991">
        <v>0</v>
      </c>
      <c r="AH5991">
        <v>34970</v>
      </c>
      <c r="AI5991">
        <v>28688</v>
      </c>
      <c r="AJ5991">
        <v>6282</v>
      </c>
      <c r="AK5991">
        <v>0</v>
      </c>
      <c r="AL5991">
        <v>0.51775851938895401</v>
      </c>
      <c r="AM5991">
        <v>0.429829160925287</v>
      </c>
      <c r="AN5991">
        <v>0.83017303400929199</v>
      </c>
      <c r="AO5991">
        <v>0.83017303400929199</v>
      </c>
      <c r="AP5991">
        <v>0.34982379552964998</v>
      </c>
      <c r="AQ5991">
        <v>7.6603216798566007E-2</v>
      </c>
      <c r="AR5991">
        <v>0</v>
      </c>
      <c r="AS5991">
        <v>0.40034387308400499</v>
      </c>
      <c r="AT5991">
        <v>0.125</v>
      </c>
      <c r="AU5991">
        <v>0.12692818905703199</v>
      </c>
      <c r="AV5991">
        <v>2.6790395941809798E-2</v>
      </c>
      <c r="AW5991">
        <v>7.7456802468081995E-2</v>
      </c>
      <c r="AX5991">
        <v>5.0507883473361999E-2</v>
      </c>
      <c r="AY5991">
        <v>0</v>
      </c>
      <c r="AZ5991">
        <v>0</v>
      </c>
      <c r="BA5991">
        <v>0</v>
      </c>
      <c r="BB5991">
        <v>0</v>
      </c>
      <c r="BC5991">
        <v>0</v>
      </c>
      <c r="BD5991">
        <v>7.31644859585157E-4</v>
      </c>
      <c r="BE5991">
        <v>2.1949345787554701E-2</v>
      </c>
      <c r="BF5991">
        <v>4.1264770080602897</v>
      </c>
      <c r="BG5991">
        <v>4.6826666666666696</v>
      </c>
      <c r="BH5991">
        <v>4.5818181818181802</v>
      </c>
      <c r="BI5991">
        <v>82007</v>
      </c>
      <c r="BJ5991">
        <v>32831</v>
      </c>
      <c r="BK5991">
        <v>22</v>
      </c>
      <c r="BL5991">
        <v>18</v>
      </c>
      <c r="BM5991">
        <v>16</v>
      </c>
      <c r="BN5991">
        <v>13.5</v>
      </c>
      <c r="BO5991">
        <v>71598</v>
      </c>
      <c r="BP5991">
        <v>-3.5441919191919302E-2</v>
      </c>
      <c r="BQ5991">
        <v>0</v>
      </c>
      <c r="BR5991" s="1">
        <f>+VALUE(Table1[[#This Row],[''tbDimTime'''[datechar']]])</f>
        <v>43930</v>
      </c>
      <c r="BS5991" s="2">
        <f>+VALUE(Table1[[#This Row],[Interval]])</f>
        <v>0.5</v>
      </c>
      <c r="BT5991" t="str">
        <f>+YEAR(Table1[[#This Row],[Date]])&amp;WEEKNUM(Table1[[#This Row],[Date]],2)</f>
        <v>202015</v>
      </c>
    </row>
    <row r="5992" spans="1:72" x14ac:dyDescent="0.25">
      <c r="A5992">
        <v>2020</v>
      </c>
      <c r="B5992" t="s">
        <v>304</v>
      </c>
      <c r="C5992" t="s">
        <v>313</v>
      </c>
      <c r="D5992" t="s">
        <v>86</v>
      </c>
      <c r="E5992">
        <v>87.293999999999997</v>
      </c>
      <c r="F5992">
        <v>1.4548537127408501</v>
      </c>
      <c r="G5992">
        <v>1.95935491808065</v>
      </c>
      <c r="H5992">
        <v>127</v>
      </c>
      <c r="I5992">
        <v>171.039928218932</v>
      </c>
      <c r="J5992">
        <v>151.5</v>
      </c>
      <c r="K5992">
        <v>161</v>
      </c>
      <c r="L5992">
        <v>1.7355144683483399</v>
      </c>
      <c r="M5992">
        <v>1.84434210827777</v>
      </c>
      <c r="N5992">
        <v>0.96226544779709899</v>
      </c>
      <c r="O5992">
        <v>84</v>
      </c>
      <c r="P5992">
        <v>0.96226544779709899</v>
      </c>
      <c r="Q5992">
        <v>84</v>
      </c>
      <c r="R5992">
        <v>1</v>
      </c>
      <c r="S5992">
        <v>0.66141732283464605</v>
      </c>
      <c r="T5992">
        <v>0.66141732283464605</v>
      </c>
      <c r="V5992">
        <v>0.8</v>
      </c>
      <c r="W5992">
        <v>1</v>
      </c>
      <c r="Y5992">
        <v>84</v>
      </c>
      <c r="Z5992">
        <v>0</v>
      </c>
      <c r="AA5992">
        <v>0</v>
      </c>
      <c r="AB5992">
        <v>398.03571428571399</v>
      </c>
      <c r="AC5992">
        <v>424.42474551515602</v>
      </c>
      <c r="AD5992">
        <v>550</v>
      </c>
      <c r="AE5992">
        <v>338.30952380952402</v>
      </c>
      <c r="AF5992">
        <v>56.761904761904802</v>
      </c>
      <c r="AG5992">
        <v>0</v>
      </c>
      <c r="AH5992">
        <v>33186</v>
      </c>
      <c r="AI5992">
        <v>28418</v>
      </c>
      <c r="AJ5992">
        <v>4768</v>
      </c>
      <c r="AK5992">
        <v>0</v>
      </c>
      <c r="AL5992">
        <v>0.4911133960047</v>
      </c>
      <c r="AM5992">
        <v>0.40931627593805497</v>
      </c>
      <c r="AN5992">
        <v>0.83344555303911405</v>
      </c>
      <c r="AO5992">
        <v>0.83344555303911405</v>
      </c>
      <c r="AP5992">
        <v>0.34789741078533398</v>
      </c>
      <c r="AQ5992">
        <v>5.8370569872069497E-2</v>
      </c>
      <c r="AR5992">
        <v>0</v>
      </c>
      <c r="AS5992">
        <v>0.42412927710105902</v>
      </c>
      <c r="AT5992">
        <v>0.16666666666666699</v>
      </c>
      <c r="AU5992">
        <v>0.116985982738569</v>
      </c>
      <c r="AV5992">
        <v>2.4790353186019499E-2</v>
      </c>
      <c r="AW5992">
        <v>5.5554875436126597E-2</v>
      </c>
      <c r="AX5992">
        <v>9.3419844524698495E-2</v>
      </c>
      <c r="AY5992">
        <v>0</v>
      </c>
      <c r="AZ5992">
        <v>0</v>
      </c>
      <c r="BA5992">
        <v>6.9168145926424701E-3</v>
      </c>
      <c r="BB5992">
        <v>1.8118381587806801E-3</v>
      </c>
      <c r="BC5992">
        <v>0</v>
      </c>
      <c r="BD5992">
        <v>5.8762318663157197E-3</v>
      </c>
      <c r="BE5992">
        <v>2.2035869498684E-2</v>
      </c>
      <c r="BF5992">
        <v>3.7020260757789099</v>
      </c>
      <c r="BG5992">
        <v>4.1568571428571399</v>
      </c>
      <c r="BH5992">
        <v>4.5818181818181802</v>
      </c>
      <c r="BI5992">
        <v>81685</v>
      </c>
      <c r="BJ5992">
        <v>34645</v>
      </c>
      <c r="BK5992">
        <v>24</v>
      </c>
      <c r="BL5992">
        <v>21</v>
      </c>
      <c r="BM5992">
        <v>18</v>
      </c>
      <c r="BN5992">
        <v>13.5</v>
      </c>
      <c r="BO5992">
        <v>72129</v>
      </c>
      <c r="BP5992">
        <v>5.4571759259259299E-2</v>
      </c>
      <c r="BQ5992">
        <v>0</v>
      </c>
      <c r="BR5992" s="1">
        <f>+VALUE(Table1[[#This Row],[''tbDimTime'''[datechar']]])</f>
        <v>43930</v>
      </c>
      <c r="BS5992" s="2">
        <f>+VALUE(Table1[[#This Row],[Interval]])</f>
        <v>0.52083333333333337</v>
      </c>
      <c r="BT5992" t="str">
        <f>+YEAR(Table1[[#This Row],[Date]])&amp;WEEKNUM(Table1[[#This Row],[Date]],2)</f>
        <v>202015</v>
      </c>
    </row>
    <row r="5993" spans="1:72" x14ac:dyDescent="0.25">
      <c r="A5993">
        <v>2020</v>
      </c>
      <c r="B5993" t="s">
        <v>304</v>
      </c>
      <c r="C5993" t="s">
        <v>313</v>
      </c>
      <c r="D5993" t="s">
        <v>87</v>
      </c>
      <c r="E5993">
        <v>81.290000000000006</v>
      </c>
      <c r="F5993">
        <v>1.64226842170009</v>
      </c>
      <c r="G5993">
        <v>2.2271947581110401</v>
      </c>
      <c r="H5993">
        <v>133.5</v>
      </c>
      <c r="I5993">
        <v>181.04866188684599</v>
      </c>
      <c r="J5993">
        <v>152.5</v>
      </c>
      <c r="K5993">
        <v>170</v>
      </c>
      <c r="L5993">
        <v>1.8759995079345599</v>
      </c>
      <c r="M5993">
        <v>2.0912781399926201</v>
      </c>
      <c r="N5993">
        <v>0.95952761717308399</v>
      </c>
      <c r="O5993">
        <v>78</v>
      </c>
      <c r="P5993">
        <v>0.94722598105548095</v>
      </c>
      <c r="Q5993">
        <v>77</v>
      </c>
      <c r="R5993">
        <v>0.987179487179487</v>
      </c>
      <c r="S5993">
        <v>0.57677902621722799</v>
      </c>
      <c r="T5993">
        <v>0.58426966292134797</v>
      </c>
      <c r="V5993">
        <v>0.8</v>
      </c>
      <c r="W5993">
        <v>0.97435897435897401</v>
      </c>
      <c r="Y5993">
        <v>76</v>
      </c>
      <c r="Z5993">
        <v>1.2820512820512799E-2</v>
      </c>
      <c r="AA5993">
        <v>1</v>
      </c>
      <c r="AB5993">
        <v>365.89610389610402</v>
      </c>
      <c r="AC5993">
        <v>450</v>
      </c>
      <c r="AD5993">
        <v>550</v>
      </c>
      <c r="AE5993">
        <v>305.25974025974</v>
      </c>
      <c r="AF5993">
        <v>57.6883116883117</v>
      </c>
      <c r="AG5993">
        <v>0</v>
      </c>
      <c r="AH5993">
        <v>27947</v>
      </c>
      <c r="AI5993">
        <v>23505</v>
      </c>
      <c r="AJ5993">
        <v>4442</v>
      </c>
      <c r="AK5993">
        <v>0</v>
      </c>
      <c r="AL5993">
        <v>0.42530002264321798</v>
      </c>
      <c r="AM5993">
        <v>0.33218572405499103</v>
      </c>
      <c r="AN5993">
        <v>0.78106208880609296</v>
      </c>
      <c r="AO5993">
        <v>0.78106208880609296</v>
      </c>
      <c r="AP5993">
        <v>0.27713585021340797</v>
      </c>
      <c r="AQ5993">
        <v>5.2373428915037601E-2</v>
      </c>
      <c r="AR5993">
        <v>0</v>
      </c>
      <c r="AS5993">
        <v>0.44887636475110199</v>
      </c>
      <c r="AT5993">
        <v>0.125</v>
      </c>
      <c r="AU5993">
        <v>0.12790341217251899</v>
      </c>
      <c r="AV5993">
        <v>2.9605961279977399E-2</v>
      </c>
      <c r="AW5993">
        <v>6.1782252929940801E-2</v>
      </c>
      <c r="AX5993">
        <v>7.1933878840757401E-2</v>
      </c>
      <c r="AY5993">
        <v>0</v>
      </c>
      <c r="AZ5993">
        <v>1.17905062843398E-5</v>
      </c>
      <c r="BA5993">
        <v>1.07647322376023E-2</v>
      </c>
      <c r="BB5993">
        <v>0</v>
      </c>
      <c r="BC5993">
        <v>0</v>
      </c>
      <c r="BD5993">
        <v>4.5039734006178198E-3</v>
      </c>
      <c r="BE5993">
        <v>2.1234701818096099E-2</v>
      </c>
      <c r="BF5993">
        <v>3.2683283420190099</v>
      </c>
      <c r="BG5993">
        <v>3.6128888888888899</v>
      </c>
      <c r="BH5993">
        <v>4.5818181818181802</v>
      </c>
      <c r="BI5993">
        <v>84814</v>
      </c>
      <c r="BJ5993">
        <v>38071</v>
      </c>
      <c r="BK5993">
        <v>26.5</v>
      </c>
      <c r="BL5993">
        <v>22.5</v>
      </c>
      <c r="BM5993">
        <v>20</v>
      </c>
      <c r="BN5993">
        <v>13.5</v>
      </c>
      <c r="BO5993">
        <v>73966</v>
      </c>
      <c r="BP5993">
        <v>0.110964360587002</v>
      </c>
      <c r="BQ5993">
        <v>0</v>
      </c>
      <c r="BR5993" s="1">
        <f>+VALUE(Table1[[#This Row],[''tbDimTime'''[datechar']]])</f>
        <v>43930</v>
      </c>
      <c r="BS5993" s="2">
        <f>+VALUE(Table1[[#This Row],[Interval]])</f>
        <v>0.54166666666666663</v>
      </c>
      <c r="BT5993" t="str">
        <f>+YEAR(Table1[[#This Row],[Date]])&amp;WEEKNUM(Table1[[#This Row],[Date]],2)</f>
        <v>202015</v>
      </c>
    </row>
    <row r="5994" spans="1:72" x14ac:dyDescent="0.25">
      <c r="A5994">
        <v>2020</v>
      </c>
      <c r="B5994" t="s">
        <v>304</v>
      </c>
      <c r="C5994" t="s">
        <v>313</v>
      </c>
      <c r="D5994" t="s">
        <v>88</v>
      </c>
      <c r="E5994">
        <v>89.33</v>
      </c>
      <c r="F5994">
        <v>1.4272920631366799</v>
      </c>
      <c r="G5994">
        <v>2.0220415705598</v>
      </c>
      <c r="H5994">
        <v>127.5</v>
      </c>
      <c r="I5994">
        <v>180.628973498107</v>
      </c>
      <c r="J5994">
        <v>151.5</v>
      </c>
      <c r="K5994">
        <v>157.5</v>
      </c>
      <c r="L5994">
        <v>1.6959588044330001</v>
      </c>
      <c r="M5994">
        <v>1.7631254897570801</v>
      </c>
      <c r="N5994">
        <v>1.10825030784731</v>
      </c>
      <c r="O5994">
        <v>99</v>
      </c>
      <c r="P5994">
        <v>1.10825030784731</v>
      </c>
      <c r="Q5994">
        <v>99</v>
      </c>
      <c r="R5994">
        <v>1</v>
      </c>
      <c r="S5994">
        <v>0.77647058823529402</v>
      </c>
      <c r="T5994">
        <v>0.77647058823529402</v>
      </c>
      <c r="V5994">
        <v>0.8</v>
      </c>
      <c r="W5994">
        <v>1</v>
      </c>
      <c r="Y5994">
        <v>99</v>
      </c>
      <c r="Z5994">
        <v>0</v>
      </c>
      <c r="AA5994">
        <v>0</v>
      </c>
      <c r="AB5994">
        <v>424.21212121212102</v>
      </c>
      <c r="AC5994">
        <v>432.70790453375099</v>
      </c>
      <c r="AD5994">
        <v>550</v>
      </c>
      <c r="AE5994">
        <v>350.69696969696997</v>
      </c>
      <c r="AF5994">
        <v>70.626262626262601</v>
      </c>
      <c r="AG5994">
        <v>0</v>
      </c>
      <c r="AH5994">
        <v>41711</v>
      </c>
      <c r="AI5994">
        <v>34719</v>
      </c>
      <c r="AJ5994">
        <v>6992</v>
      </c>
      <c r="AK5994">
        <v>0</v>
      </c>
      <c r="AL5994">
        <v>0.54808482871125597</v>
      </c>
      <c r="AM5994">
        <v>0.49318881086032401</v>
      </c>
      <c r="AN5994">
        <v>0.89984028935810401</v>
      </c>
      <c r="AO5994">
        <v>0.89984028935810401</v>
      </c>
      <c r="AP5994">
        <v>0.40772013058693701</v>
      </c>
      <c r="AQ5994">
        <v>8.2110059421753506E-2</v>
      </c>
      <c r="AR5994">
        <v>0</v>
      </c>
      <c r="AS5994">
        <v>0.40665147849777999</v>
      </c>
      <c r="AT5994">
        <v>0.162162162162162</v>
      </c>
      <c r="AU5994">
        <v>0.12132137069309699</v>
      </c>
      <c r="AV5994">
        <v>1.2835568499424599E-2</v>
      </c>
      <c r="AW5994">
        <v>7.4652981656762998E-2</v>
      </c>
      <c r="AX5994">
        <v>0.117105479484229</v>
      </c>
      <c r="AY5994">
        <v>0</v>
      </c>
      <c r="AZ5994">
        <v>3.3821077107358401E-3</v>
      </c>
      <c r="BA5994">
        <v>6.3414519576297096E-3</v>
      </c>
      <c r="BB5994">
        <v>0</v>
      </c>
      <c r="BC5994">
        <v>0</v>
      </c>
      <c r="BD5994">
        <v>2.9710876764450301E-3</v>
      </c>
      <c r="BE5994">
        <v>2.1138173192099E-2</v>
      </c>
      <c r="BF5994">
        <v>4.1853582920356098</v>
      </c>
      <c r="BG5994">
        <v>4.1548837209302301</v>
      </c>
      <c r="BH5994">
        <v>4.5818181818181802</v>
      </c>
      <c r="BI5994">
        <v>85154</v>
      </c>
      <c r="BJ5994">
        <v>34628</v>
      </c>
      <c r="BK5994">
        <v>25.5</v>
      </c>
      <c r="BL5994">
        <v>21.5</v>
      </c>
      <c r="BM5994">
        <v>18.5</v>
      </c>
      <c r="BN5994">
        <v>14</v>
      </c>
      <c r="BO5994">
        <v>74823</v>
      </c>
      <c r="BP5994">
        <v>7.2396514161220102E-2</v>
      </c>
      <c r="BQ5994">
        <v>0</v>
      </c>
      <c r="BR5994" s="1">
        <f>+VALUE(Table1[[#This Row],[''tbDimTime'''[datechar']]])</f>
        <v>43930</v>
      </c>
      <c r="BS5994" s="2">
        <f>+VALUE(Table1[[#This Row],[Interval]])</f>
        <v>0.5625</v>
      </c>
      <c r="BT5994" t="str">
        <f>+YEAR(Table1[[#This Row],[Date]])&amp;WEEKNUM(Table1[[#This Row],[Date]],2)</f>
        <v>202015</v>
      </c>
    </row>
    <row r="5995" spans="1:72" x14ac:dyDescent="0.25">
      <c r="A5995">
        <v>2020</v>
      </c>
      <c r="B5995" t="s">
        <v>304</v>
      </c>
      <c r="C5995" t="s">
        <v>313</v>
      </c>
      <c r="D5995" t="s">
        <v>89</v>
      </c>
      <c r="E5995">
        <v>92.304000000000002</v>
      </c>
      <c r="F5995">
        <v>1.20254810192408</v>
      </c>
      <c r="G5995">
        <v>2.3369485488011201</v>
      </c>
      <c r="H5995">
        <v>111</v>
      </c>
      <c r="I5995">
        <v>215.70969884853901</v>
      </c>
      <c r="J5995">
        <v>129.5</v>
      </c>
      <c r="K5995">
        <v>205</v>
      </c>
      <c r="L5995">
        <v>1.40297278557809</v>
      </c>
      <c r="M5995">
        <v>2.22092217022014</v>
      </c>
      <c r="N5995">
        <v>1.09421043508407</v>
      </c>
      <c r="O5995">
        <v>101</v>
      </c>
      <c r="P5995">
        <v>1.09421043508407</v>
      </c>
      <c r="Q5995">
        <v>101</v>
      </c>
      <c r="R5995">
        <v>1</v>
      </c>
      <c r="S5995">
        <v>0.90990990990991005</v>
      </c>
      <c r="T5995">
        <v>0.90990990990991005</v>
      </c>
      <c r="V5995">
        <v>0.8</v>
      </c>
      <c r="W5995">
        <v>1</v>
      </c>
      <c r="Y5995">
        <v>101</v>
      </c>
      <c r="Z5995">
        <v>0</v>
      </c>
      <c r="AA5995">
        <v>0</v>
      </c>
      <c r="AB5995">
        <v>312.99009900990097</v>
      </c>
      <c r="AC5995">
        <v>450</v>
      </c>
      <c r="AD5995">
        <v>550</v>
      </c>
      <c r="AE5995">
        <v>269.70297029702999</v>
      </c>
      <c r="AF5995">
        <v>40.287128712871301</v>
      </c>
      <c r="AG5995">
        <v>0</v>
      </c>
      <c r="AH5995">
        <v>31309</v>
      </c>
      <c r="AI5995">
        <v>27240</v>
      </c>
      <c r="AJ5995">
        <v>4069</v>
      </c>
      <c r="AK5995">
        <v>0</v>
      </c>
      <c r="AL5995">
        <v>0.46822187662001002</v>
      </c>
      <c r="AM5995">
        <v>0.373925077772915</v>
      </c>
      <c r="AN5995">
        <v>0.79860659325061201</v>
      </c>
      <c r="AO5995">
        <v>0.79860659325061201</v>
      </c>
      <c r="AP5995">
        <v>0.32221052507067599</v>
      </c>
      <c r="AQ5995">
        <v>4.8130492896937598E-2</v>
      </c>
      <c r="AR5995">
        <v>0</v>
      </c>
      <c r="AS5995">
        <v>0.424681515477697</v>
      </c>
      <c r="AT5995">
        <v>0.14705882352941199</v>
      </c>
      <c r="AU5995">
        <v>7.2402739499177901E-2</v>
      </c>
      <c r="AV5995">
        <v>8.7886351001289307E-3</v>
      </c>
      <c r="AW5995">
        <v>1.30824097183615E-2</v>
      </c>
      <c r="AX5995">
        <v>0.126057179356762</v>
      </c>
      <c r="AY5995">
        <v>0</v>
      </c>
      <c r="AZ5995">
        <v>1.17694373144391E-2</v>
      </c>
      <c r="BA5995">
        <v>4.1163459149998203E-3</v>
      </c>
      <c r="BB5995">
        <v>0</v>
      </c>
      <c r="BC5995">
        <v>0</v>
      </c>
      <c r="BD5995">
        <v>1.3354467063318399E-2</v>
      </c>
      <c r="BE5995">
        <v>2.1291444387930101E-2</v>
      </c>
      <c r="BF5995">
        <v>4.3008717663618796</v>
      </c>
      <c r="BG5995">
        <v>4.7335384615384601</v>
      </c>
      <c r="BH5995">
        <v>4.5818181818181802</v>
      </c>
      <c r="BI5995">
        <v>84541</v>
      </c>
      <c r="BJ5995">
        <v>35903</v>
      </c>
      <c r="BK5995">
        <v>22.5</v>
      </c>
      <c r="BL5995">
        <v>19.5</v>
      </c>
      <c r="BM5995">
        <v>17</v>
      </c>
      <c r="BN5995">
        <v>14.5</v>
      </c>
      <c r="BO5995">
        <v>78420</v>
      </c>
      <c r="BP5995">
        <v>-4.3716049382715998E-2</v>
      </c>
      <c r="BQ5995">
        <v>0</v>
      </c>
      <c r="BR5995" s="1">
        <f>+VALUE(Table1[[#This Row],[''tbDimTime'''[datechar']]])</f>
        <v>43930</v>
      </c>
      <c r="BS5995" s="2">
        <f>+VALUE(Table1[[#This Row],[Interval]])</f>
        <v>0.58333333333333337</v>
      </c>
      <c r="BT5995" t="str">
        <f>+YEAR(Table1[[#This Row],[Date]])&amp;WEEKNUM(Table1[[#This Row],[Date]],2)</f>
        <v>202015</v>
      </c>
    </row>
    <row r="5996" spans="1:72" x14ac:dyDescent="0.25">
      <c r="A5996">
        <v>2020</v>
      </c>
      <c r="B5996" t="s">
        <v>304</v>
      </c>
      <c r="C5996" t="s">
        <v>313</v>
      </c>
      <c r="D5996" t="s">
        <v>90</v>
      </c>
      <c r="E5996">
        <v>83.278000000000006</v>
      </c>
      <c r="F5996">
        <v>1.2848531424866101</v>
      </c>
      <c r="G5996">
        <v>2.0955899231861101</v>
      </c>
      <c r="H5996">
        <v>107</v>
      </c>
      <c r="I5996">
        <v>174.516537623093</v>
      </c>
      <c r="J5996">
        <v>122</v>
      </c>
      <c r="K5996">
        <v>182.5</v>
      </c>
      <c r="L5996">
        <v>1.46497274190062</v>
      </c>
      <c r="M5996">
        <v>2.1914551262037998</v>
      </c>
      <c r="N5996">
        <v>0.85256610389298504</v>
      </c>
      <c r="O5996">
        <v>71</v>
      </c>
      <c r="P5996">
        <v>0.85256610389298504</v>
      </c>
      <c r="Q5996">
        <v>71</v>
      </c>
      <c r="R5996">
        <v>1</v>
      </c>
      <c r="S5996">
        <v>0.66355140186915895</v>
      </c>
      <c r="T5996">
        <v>0.66355140186915895</v>
      </c>
      <c r="V5996">
        <v>0.8</v>
      </c>
      <c r="W5996">
        <v>1</v>
      </c>
      <c r="Y5996">
        <v>71</v>
      </c>
      <c r="Z5996">
        <v>0</v>
      </c>
      <c r="AA5996">
        <v>0</v>
      </c>
      <c r="AB5996">
        <v>374.73239436619701</v>
      </c>
      <c r="AC5996">
        <v>450</v>
      </c>
      <c r="AD5996">
        <v>550</v>
      </c>
      <c r="AE5996">
        <v>313.19718309859201</v>
      </c>
      <c r="AF5996">
        <v>58.774647887323901</v>
      </c>
      <c r="AG5996">
        <v>0</v>
      </c>
      <c r="AH5996">
        <v>26410</v>
      </c>
      <c r="AI5996">
        <v>22237</v>
      </c>
      <c r="AJ5996">
        <v>4173</v>
      </c>
      <c r="AK5996">
        <v>0</v>
      </c>
      <c r="AL5996">
        <v>0.406838234169763</v>
      </c>
      <c r="AM5996">
        <v>0.32317465715986199</v>
      </c>
      <c r="AN5996">
        <v>0.79435665091646701</v>
      </c>
      <c r="AO5996">
        <v>0.79435665091646701</v>
      </c>
      <c r="AP5996">
        <v>0.27010579761196202</v>
      </c>
      <c r="AQ5996">
        <v>5.0688109611670501E-2</v>
      </c>
      <c r="AR5996">
        <v>0</v>
      </c>
      <c r="AS5996">
        <v>0.47118199375660502</v>
      </c>
      <c r="AT5996">
        <v>0.12121212121212099</v>
      </c>
      <c r="AU5996">
        <v>0.11462825075613101</v>
      </c>
      <c r="AV5996">
        <v>9.2193326612168506E-3</v>
      </c>
      <c r="AW5996">
        <v>5.8826387454905399E-2</v>
      </c>
      <c r="AX5996">
        <v>0.17481506674602501</v>
      </c>
      <c r="AY5996">
        <v>0</v>
      </c>
      <c r="AZ5996">
        <v>0</v>
      </c>
      <c r="BA5996">
        <v>2.42933666962236E-5</v>
      </c>
      <c r="BB5996">
        <v>0</v>
      </c>
      <c r="BC5996">
        <v>0</v>
      </c>
      <c r="BD5996">
        <v>2.4499860313141501E-2</v>
      </c>
      <c r="BE5996">
        <v>2.2058376960170999E-2</v>
      </c>
      <c r="BF5996">
        <v>3.1046922637773799</v>
      </c>
      <c r="BG5996">
        <v>4.50151351351351</v>
      </c>
      <c r="BH5996">
        <v>4.5818181818181802</v>
      </c>
      <c r="BI5996">
        <v>82327</v>
      </c>
      <c r="BJ5996">
        <v>38791</v>
      </c>
      <c r="BK5996">
        <v>24</v>
      </c>
      <c r="BL5996">
        <v>18.5</v>
      </c>
      <c r="BM5996">
        <v>16.5</v>
      </c>
      <c r="BN5996">
        <v>13.5</v>
      </c>
      <c r="BO5996">
        <v>72890</v>
      </c>
      <c r="BP5996">
        <v>4.7141203703703699E-2</v>
      </c>
      <c r="BQ5996">
        <v>0</v>
      </c>
      <c r="BR5996" s="1">
        <f>+VALUE(Table1[[#This Row],[''tbDimTime'''[datechar']]])</f>
        <v>43930</v>
      </c>
      <c r="BS5996" s="2">
        <f>+VALUE(Table1[[#This Row],[Interval]])</f>
        <v>0.60416666666666663</v>
      </c>
      <c r="BT5996" t="str">
        <f>+YEAR(Table1[[#This Row],[Date]])&amp;WEEKNUM(Table1[[#This Row],[Date]],2)</f>
        <v>202015</v>
      </c>
    </row>
    <row r="5997" spans="1:72" x14ac:dyDescent="0.25">
      <c r="A5997">
        <v>2020</v>
      </c>
      <c r="B5997" t="s">
        <v>304</v>
      </c>
      <c r="C5997" t="s">
        <v>313</v>
      </c>
      <c r="D5997" t="s">
        <v>91</v>
      </c>
      <c r="E5997">
        <v>74.292000000000002</v>
      </c>
      <c r="F5997">
        <v>1.5883271415495599</v>
      </c>
      <c r="G5997">
        <v>2.1270123490948198</v>
      </c>
      <c r="H5997">
        <v>118</v>
      </c>
      <c r="I5997">
        <v>158.02000143895199</v>
      </c>
      <c r="J5997">
        <v>133</v>
      </c>
      <c r="K5997">
        <v>158.5</v>
      </c>
      <c r="L5997">
        <v>1.79023313411942</v>
      </c>
      <c r="M5997">
        <v>2.13347332148818</v>
      </c>
      <c r="N5997">
        <v>1.07683196037258</v>
      </c>
      <c r="O5997">
        <v>80</v>
      </c>
      <c r="P5997">
        <v>1.07683196037258</v>
      </c>
      <c r="Q5997">
        <v>80</v>
      </c>
      <c r="R5997">
        <v>1</v>
      </c>
      <c r="S5997">
        <v>0.677966101694915</v>
      </c>
      <c r="T5997">
        <v>0.677966101694915</v>
      </c>
      <c r="V5997">
        <v>0.8</v>
      </c>
      <c r="W5997">
        <v>1</v>
      </c>
      <c r="Y5997">
        <v>80</v>
      </c>
      <c r="Z5997">
        <v>0</v>
      </c>
      <c r="AA5997">
        <v>0</v>
      </c>
      <c r="AB5997">
        <v>347.47500000000002</v>
      </c>
      <c r="AC5997">
        <v>449.39152842836398</v>
      </c>
      <c r="AD5997">
        <v>550</v>
      </c>
      <c r="AE5997">
        <v>288.11250000000001</v>
      </c>
      <c r="AF5997">
        <v>56.375</v>
      </c>
      <c r="AG5997">
        <v>0</v>
      </c>
      <c r="AH5997">
        <v>27559</v>
      </c>
      <c r="AI5997">
        <v>23049</v>
      </c>
      <c r="AJ5997">
        <v>4510</v>
      </c>
      <c r="AK5997">
        <v>0</v>
      </c>
      <c r="AL5997">
        <v>0.50626502513295002</v>
      </c>
      <c r="AM5997">
        <v>0.38315644383184</v>
      </c>
      <c r="AN5997">
        <v>0.75682977257064099</v>
      </c>
      <c r="AO5997">
        <v>0.75682977257064099</v>
      </c>
      <c r="AP5997">
        <v>0.31769813921433498</v>
      </c>
      <c r="AQ5997">
        <v>6.2164024810475497E-2</v>
      </c>
      <c r="AR5997">
        <v>0</v>
      </c>
      <c r="AS5997">
        <v>0.37367332873880099</v>
      </c>
      <c r="AT5997">
        <v>0.11111111111111099</v>
      </c>
      <c r="AU5997">
        <v>0.11276361130255</v>
      </c>
      <c r="AV5997">
        <v>1.3962784286698801E-2</v>
      </c>
      <c r="AW5997">
        <v>7.2432804962095101E-2</v>
      </c>
      <c r="AX5997">
        <v>0.315837353549276</v>
      </c>
      <c r="AY5997">
        <v>0</v>
      </c>
      <c r="AZ5997">
        <v>4.1350792556857297E-5</v>
      </c>
      <c r="BA5997">
        <v>1.4334941419710499E-3</v>
      </c>
      <c r="BB5997">
        <v>0</v>
      </c>
      <c r="BC5997">
        <v>0</v>
      </c>
      <c r="BD5997">
        <v>8.2701585113714702E-5</v>
      </c>
      <c r="BE5997">
        <v>2.4810475534114401E-2</v>
      </c>
      <c r="BF5997">
        <v>3.9696760854583002</v>
      </c>
      <c r="BG5997">
        <v>3.7145999999999999</v>
      </c>
      <c r="BH5997">
        <v>4.5818181818181802</v>
      </c>
      <c r="BI5997">
        <v>72550</v>
      </c>
      <c r="BJ5997">
        <v>27110</v>
      </c>
      <c r="BK5997">
        <v>22.5</v>
      </c>
      <c r="BL5997">
        <v>20</v>
      </c>
      <c r="BM5997">
        <v>18</v>
      </c>
      <c r="BN5997">
        <v>12.5</v>
      </c>
      <c r="BO5997">
        <v>64369</v>
      </c>
      <c r="BP5997">
        <v>0.104320987654321</v>
      </c>
      <c r="BQ5997">
        <v>0</v>
      </c>
      <c r="BR5997" s="1">
        <f>+VALUE(Table1[[#This Row],[''tbDimTime'''[datechar']]])</f>
        <v>43930</v>
      </c>
      <c r="BS5997" s="2">
        <f>+VALUE(Table1[[#This Row],[Interval]])</f>
        <v>0.625</v>
      </c>
      <c r="BT5997" t="str">
        <f>+YEAR(Table1[[#This Row],[Date]])&amp;WEEKNUM(Table1[[#This Row],[Date]],2)</f>
        <v>202015</v>
      </c>
    </row>
    <row r="5998" spans="1:72" x14ac:dyDescent="0.25">
      <c r="A5998">
        <v>2020</v>
      </c>
      <c r="B5998" t="s">
        <v>304</v>
      </c>
      <c r="C5998" t="s">
        <v>313</v>
      </c>
      <c r="D5998" t="s">
        <v>92</v>
      </c>
      <c r="E5998">
        <v>69.225999999999999</v>
      </c>
      <c r="F5998">
        <v>1.44454395747263</v>
      </c>
      <c r="G5998">
        <v>2.40097785431362</v>
      </c>
      <c r="H5998">
        <v>100</v>
      </c>
      <c r="I5998">
        <v>166.21009294271499</v>
      </c>
      <c r="J5998">
        <v>119</v>
      </c>
      <c r="K5998">
        <v>148</v>
      </c>
      <c r="L5998">
        <v>1.7190073093924201</v>
      </c>
      <c r="M5998">
        <v>2.1379250570594901</v>
      </c>
      <c r="N5998">
        <v>0.99673533065611197</v>
      </c>
      <c r="O5998">
        <v>69</v>
      </c>
      <c r="P5998">
        <v>0.99673533065611197</v>
      </c>
      <c r="Q5998">
        <v>69</v>
      </c>
      <c r="R5998">
        <v>1</v>
      </c>
      <c r="S5998">
        <v>0.69</v>
      </c>
      <c r="T5998">
        <v>0.69</v>
      </c>
      <c r="V5998">
        <v>0.8</v>
      </c>
      <c r="W5998">
        <v>1</v>
      </c>
      <c r="Y5998">
        <v>69</v>
      </c>
      <c r="Z5998">
        <v>0</v>
      </c>
      <c r="AA5998">
        <v>0</v>
      </c>
      <c r="AB5998">
        <v>410.10144927536197</v>
      </c>
      <c r="AC5998">
        <v>448.57699365845201</v>
      </c>
      <c r="AD5998">
        <v>550</v>
      </c>
      <c r="AE5998">
        <v>341.05797101449298</v>
      </c>
      <c r="AF5998">
        <v>66.260869565217405</v>
      </c>
      <c r="AG5998">
        <v>0</v>
      </c>
      <c r="AH5998">
        <v>28105</v>
      </c>
      <c r="AI5998">
        <v>23533</v>
      </c>
      <c r="AJ5998">
        <v>4572</v>
      </c>
      <c r="AK5998">
        <v>0</v>
      </c>
      <c r="AL5998">
        <v>0.41513724454616102</v>
      </c>
      <c r="AM5998">
        <v>0.34952259785817502</v>
      </c>
      <c r="AN5998">
        <v>0.84194468805197697</v>
      </c>
      <c r="AO5998">
        <v>0.84194468805197697</v>
      </c>
      <c r="AP5998">
        <v>0.29067799750491002</v>
      </c>
      <c r="AQ5998">
        <v>5.6473029558171399E-2</v>
      </c>
      <c r="AR5998">
        <v>0</v>
      </c>
      <c r="AS5998">
        <v>0.49242209019380201</v>
      </c>
      <c r="AT5998">
        <v>0.16129032258064499</v>
      </c>
      <c r="AU5998">
        <v>0.152867500833755</v>
      </c>
      <c r="AV5998">
        <v>9.57274669894638E-3</v>
      </c>
      <c r="AW5998">
        <v>0.113662471127361</v>
      </c>
      <c r="AX5998">
        <v>0.104151484084537</v>
      </c>
      <c r="AY5998">
        <v>0</v>
      </c>
      <c r="AZ5998">
        <v>3.7055793673340797E-5</v>
      </c>
      <c r="BA5998">
        <v>2.0874763769315298E-3</v>
      </c>
      <c r="BB5998">
        <v>0</v>
      </c>
      <c r="BC5998">
        <v>0</v>
      </c>
      <c r="BD5998">
        <v>5.2742746328388402E-3</v>
      </c>
      <c r="BE5998">
        <v>2.2233476204004499E-2</v>
      </c>
      <c r="BF5998">
        <v>3.0682197161526199</v>
      </c>
      <c r="BG5998">
        <v>3.84588888888889</v>
      </c>
      <c r="BH5998">
        <v>4.5818181818181802</v>
      </c>
      <c r="BI5998">
        <v>80959</v>
      </c>
      <c r="BJ5998">
        <v>39866</v>
      </c>
      <c r="BK5998">
        <v>20</v>
      </c>
      <c r="BL5998">
        <v>18</v>
      </c>
      <c r="BM5998">
        <v>15.5</v>
      </c>
      <c r="BN5998">
        <v>11.5</v>
      </c>
      <c r="BO5998">
        <v>68583</v>
      </c>
      <c r="BP5998">
        <v>-0.124430555555556</v>
      </c>
      <c r="BQ5998">
        <v>0</v>
      </c>
      <c r="BR5998" s="1">
        <f>+VALUE(Table1[[#This Row],[''tbDimTime'''[datechar']]])</f>
        <v>43930</v>
      </c>
      <c r="BS5998" s="2">
        <f>+VALUE(Table1[[#This Row],[Interval]])</f>
        <v>0.64583333333333337</v>
      </c>
      <c r="BT5998" t="str">
        <f>+YEAR(Table1[[#This Row],[Date]])&amp;WEEKNUM(Table1[[#This Row],[Date]],2)</f>
        <v>202015</v>
      </c>
    </row>
    <row r="5999" spans="1:72" x14ac:dyDescent="0.25">
      <c r="A5999">
        <v>2020</v>
      </c>
      <c r="B5999" t="s">
        <v>304</v>
      </c>
      <c r="C5999" t="s">
        <v>313</v>
      </c>
      <c r="D5999" t="s">
        <v>93</v>
      </c>
      <c r="E5999">
        <v>63.213999999999999</v>
      </c>
      <c r="F5999">
        <v>1.4632834498687</v>
      </c>
      <c r="G5999">
        <v>2.5742515148472398</v>
      </c>
      <c r="H5999">
        <v>92.5</v>
      </c>
      <c r="I5999">
        <v>162.72873525955299</v>
      </c>
      <c r="J5999">
        <v>105</v>
      </c>
      <c r="K5999">
        <v>139</v>
      </c>
      <c r="L5999">
        <v>1.6610244566077099</v>
      </c>
      <c r="M5999">
        <v>2.1988799949378302</v>
      </c>
      <c r="N5999">
        <v>1.15480747935584</v>
      </c>
      <c r="O5999">
        <v>73</v>
      </c>
      <c r="P5999">
        <v>1.15480747935584</v>
      </c>
      <c r="Q5999">
        <v>73</v>
      </c>
      <c r="R5999">
        <v>1</v>
      </c>
      <c r="S5999">
        <v>0.78918918918918901</v>
      </c>
      <c r="T5999">
        <v>0.78918918918918901</v>
      </c>
      <c r="V5999">
        <v>0.8</v>
      </c>
      <c r="W5999">
        <v>1</v>
      </c>
      <c r="Y5999">
        <v>73</v>
      </c>
      <c r="Z5999">
        <v>0</v>
      </c>
      <c r="AA5999">
        <v>0</v>
      </c>
      <c r="AB5999">
        <v>338.04109589041099</v>
      </c>
      <c r="AC5999">
        <v>400.50342109659198</v>
      </c>
      <c r="AD5999">
        <v>550</v>
      </c>
      <c r="AE5999">
        <v>294.13698630136997</v>
      </c>
      <c r="AF5999">
        <v>41.178082191780803</v>
      </c>
      <c r="AG5999">
        <v>0</v>
      </c>
      <c r="AH5999">
        <v>24478</v>
      </c>
      <c r="AI5999">
        <v>21472</v>
      </c>
      <c r="AJ5999">
        <v>3006</v>
      </c>
      <c r="AK5999">
        <v>0</v>
      </c>
      <c r="AL5999">
        <v>0.44859932011125497</v>
      </c>
      <c r="AM5999">
        <v>0.32102250552881501</v>
      </c>
      <c r="AN5999">
        <v>0.71561077143228802</v>
      </c>
      <c r="AO5999">
        <v>0.71561077143228802</v>
      </c>
      <c r="AP5999">
        <v>0.27932873682841203</v>
      </c>
      <c r="AQ5999">
        <v>3.9104982437882102E-2</v>
      </c>
      <c r="AR5999">
        <v>0</v>
      </c>
      <c r="AS5999">
        <v>0.39458826590347301</v>
      </c>
      <c r="AT5999">
        <v>0.115384615384615</v>
      </c>
      <c r="AU5999">
        <v>0.15195785091713301</v>
      </c>
      <c r="AV5999">
        <v>2.5172368934564801E-2</v>
      </c>
      <c r="AW5999">
        <v>8.3491609210355103E-2</v>
      </c>
      <c r="AX5999">
        <v>0.123728372577078</v>
      </c>
      <c r="AY5999">
        <v>0</v>
      </c>
      <c r="AZ5999">
        <v>1.30089761935736E-5</v>
      </c>
      <c r="BA5999">
        <v>1.07974502406661E-2</v>
      </c>
      <c r="BB5999">
        <v>0</v>
      </c>
      <c r="BC5999">
        <v>9.0542474307272001E-3</v>
      </c>
      <c r="BD5999">
        <v>1.30089761935736E-5</v>
      </c>
      <c r="BE5999">
        <v>2.3416157148432402E-2</v>
      </c>
      <c r="BF5999">
        <v>3.4187589436711301</v>
      </c>
      <c r="BG5999">
        <v>4.3595862068965499</v>
      </c>
      <c r="BH5999">
        <v>4.5818181818181802</v>
      </c>
      <c r="BI5999">
        <v>76870</v>
      </c>
      <c r="BJ5999">
        <v>30332</v>
      </c>
      <c r="BK5999">
        <v>17.5</v>
      </c>
      <c r="BL5999">
        <v>14.5</v>
      </c>
      <c r="BM5999">
        <v>13</v>
      </c>
      <c r="BN5999">
        <v>10</v>
      </c>
      <c r="BO5999">
        <v>65189</v>
      </c>
      <c r="BP5999">
        <v>-0.22015873015873</v>
      </c>
      <c r="BQ5999">
        <v>0</v>
      </c>
      <c r="BR5999" s="1">
        <f>+VALUE(Table1[[#This Row],[''tbDimTime'''[datechar']]])</f>
        <v>43930</v>
      </c>
      <c r="BS5999" s="2">
        <f>+VALUE(Table1[[#This Row],[Interval]])</f>
        <v>0.66666666666666663</v>
      </c>
      <c r="BT5999" t="str">
        <f>+YEAR(Table1[[#This Row],[Date]])&amp;WEEKNUM(Table1[[#This Row],[Date]],2)</f>
        <v>202015</v>
      </c>
    </row>
    <row r="6000" spans="1:72" x14ac:dyDescent="0.25">
      <c r="A6000">
        <v>2020</v>
      </c>
      <c r="B6000" t="s">
        <v>304</v>
      </c>
      <c r="C6000" t="s">
        <v>313</v>
      </c>
      <c r="D6000" t="s">
        <v>94</v>
      </c>
      <c r="E6000">
        <v>50.188000000000002</v>
      </c>
      <c r="F6000">
        <v>1.10584203395234</v>
      </c>
      <c r="G6000">
        <v>2.7710993012493801</v>
      </c>
      <c r="H6000">
        <v>55.5</v>
      </c>
      <c r="I6000">
        <v>139.07593173110399</v>
      </c>
      <c r="J6000">
        <v>62.5</v>
      </c>
      <c r="K6000">
        <v>125.5</v>
      </c>
      <c r="L6000">
        <v>1.24531760580218</v>
      </c>
      <c r="M6000">
        <v>2.5005977524507799</v>
      </c>
      <c r="N6000">
        <v>1.39475571849845</v>
      </c>
      <c r="O6000">
        <v>70</v>
      </c>
      <c r="P6000">
        <v>1.39475571849845</v>
      </c>
      <c r="Q6000">
        <v>70</v>
      </c>
      <c r="R6000">
        <v>1</v>
      </c>
      <c r="S6000">
        <v>1.2612612612612599</v>
      </c>
      <c r="T6000">
        <v>1.2612612612612599</v>
      </c>
      <c r="V6000">
        <v>0.8</v>
      </c>
      <c r="W6000">
        <v>1</v>
      </c>
      <c r="Y6000">
        <v>70</v>
      </c>
      <c r="Z6000">
        <v>0</v>
      </c>
      <c r="AA6000">
        <v>0</v>
      </c>
      <c r="AB6000">
        <v>410.142857142857</v>
      </c>
      <c r="AC6000">
        <v>450</v>
      </c>
      <c r="AD6000">
        <v>550</v>
      </c>
      <c r="AE6000">
        <v>332.1</v>
      </c>
      <c r="AF6000">
        <v>75.157142857142901</v>
      </c>
      <c r="AG6000">
        <v>0</v>
      </c>
      <c r="AH6000">
        <v>28508</v>
      </c>
      <c r="AI6000">
        <v>23247</v>
      </c>
      <c r="AJ6000">
        <v>5261</v>
      </c>
      <c r="AK6000">
        <v>0</v>
      </c>
      <c r="AL6000">
        <v>0.50332217177118199</v>
      </c>
      <c r="AM6000">
        <v>0.40988521500770903</v>
      </c>
      <c r="AN6000">
        <v>0.81435954542858802</v>
      </c>
      <c r="AO6000">
        <v>0.81435954542858802</v>
      </c>
      <c r="AP6000">
        <v>0.33189138255953399</v>
      </c>
      <c r="AQ6000">
        <v>7.5109930900576799E-2</v>
      </c>
      <c r="AR6000">
        <v>0</v>
      </c>
      <c r="AS6000">
        <v>0.40447433042087799</v>
      </c>
      <c r="AT6000">
        <v>0.105263157894737</v>
      </c>
      <c r="AU6000">
        <v>0.100979384386957</v>
      </c>
      <c r="AV6000">
        <v>8.9800696704928299E-3</v>
      </c>
      <c r="AW6000">
        <v>5.6949917194906101E-2</v>
      </c>
      <c r="AX6000">
        <v>0.13508651704642799</v>
      </c>
      <c r="AY6000">
        <v>0</v>
      </c>
      <c r="AZ6000">
        <v>4.0403175147050397E-3</v>
      </c>
      <c r="BA6000">
        <v>5.1967334818114304E-3</v>
      </c>
      <c r="BB6000">
        <v>0</v>
      </c>
      <c r="BC6000">
        <v>0</v>
      </c>
      <c r="BD6000">
        <v>1.14213922677174E-4</v>
      </c>
      <c r="BE6000">
        <v>2.5698132602364199E-2</v>
      </c>
      <c r="BF6000">
        <v>3.59773856433099</v>
      </c>
      <c r="BG6000">
        <v>4.7798095238095204</v>
      </c>
      <c r="BH6000">
        <v>4.5818181818181802</v>
      </c>
      <c r="BI6000">
        <v>70044</v>
      </c>
      <c r="BJ6000">
        <v>28331</v>
      </c>
      <c r="BK6000">
        <v>12</v>
      </c>
      <c r="BL6000">
        <v>10.5</v>
      </c>
      <c r="BM6000">
        <v>9.5</v>
      </c>
      <c r="BN6000">
        <v>9</v>
      </c>
      <c r="BO6000">
        <v>62971</v>
      </c>
      <c r="BP6000">
        <v>-0.62138888888888899</v>
      </c>
      <c r="BQ6000">
        <v>0</v>
      </c>
      <c r="BR6000" s="1">
        <f>+VALUE(Table1[[#This Row],[''tbDimTime'''[datechar']]])</f>
        <v>43930</v>
      </c>
      <c r="BS6000" s="2">
        <f>+VALUE(Table1[[#This Row],[Interval]])</f>
        <v>0.6875</v>
      </c>
      <c r="BT6000" t="str">
        <f>+YEAR(Table1[[#This Row],[Date]])&amp;WEEKNUM(Table1[[#This Row],[Date]],2)</f>
        <v>202015</v>
      </c>
    </row>
    <row r="6001" spans="1:72" x14ac:dyDescent="0.25">
      <c r="A6001">
        <v>2020</v>
      </c>
      <c r="B6001" t="s">
        <v>304</v>
      </c>
      <c r="C6001" t="s">
        <v>313</v>
      </c>
      <c r="D6001" t="s">
        <v>95</v>
      </c>
      <c r="E6001">
        <v>44.143999999999998</v>
      </c>
      <c r="F6001">
        <v>1.29122870605292</v>
      </c>
      <c r="G6001">
        <v>3.0297584777771198</v>
      </c>
      <c r="H6001">
        <v>57</v>
      </c>
      <c r="I6001">
        <v>133.74565824299299</v>
      </c>
      <c r="J6001">
        <v>64.5</v>
      </c>
      <c r="K6001">
        <v>113.5</v>
      </c>
      <c r="L6001">
        <v>1.46112722000725</v>
      </c>
      <c r="M6001">
        <v>2.5711308445088799</v>
      </c>
      <c r="N6001">
        <v>1.74429140993113</v>
      </c>
      <c r="O6001">
        <v>77</v>
      </c>
      <c r="P6001">
        <v>1.74429140993113</v>
      </c>
      <c r="Q6001">
        <v>77</v>
      </c>
      <c r="R6001">
        <v>1</v>
      </c>
      <c r="S6001">
        <v>1.3508771929824599</v>
      </c>
      <c r="T6001">
        <v>1.3508771929824599</v>
      </c>
      <c r="V6001">
        <v>0.8</v>
      </c>
      <c r="W6001">
        <v>1</v>
      </c>
      <c r="Y6001">
        <v>77</v>
      </c>
      <c r="Z6001">
        <v>0</v>
      </c>
      <c r="AA6001">
        <v>0</v>
      </c>
      <c r="AB6001">
        <v>358.19480519480499</v>
      </c>
      <c r="AC6001">
        <v>434.51171165730301</v>
      </c>
      <c r="AD6001">
        <v>550</v>
      </c>
      <c r="AE6001">
        <v>310.01298701298703</v>
      </c>
      <c r="AF6001">
        <v>45.285714285714299</v>
      </c>
      <c r="AG6001">
        <v>0</v>
      </c>
      <c r="AH6001">
        <v>27358</v>
      </c>
      <c r="AI6001">
        <v>23871</v>
      </c>
      <c r="AJ6001">
        <v>3487</v>
      </c>
      <c r="AK6001">
        <v>0</v>
      </c>
      <c r="AL6001">
        <v>0.57571962343707594</v>
      </c>
      <c r="AM6001">
        <v>0.42251600845614101</v>
      </c>
      <c r="AN6001">
        <v>0.73389196972946502</v>
      </c>
      <c r="AO6001">
        <v>0.73389196972946502</v>
      </c>
      <c r="AP6001">
        <v>0.36568215937988302</v>
      </c>
      <c r="AQ6001">
        <v>5.3417690492968503E-2</v>
      </c>
      <c r="AR6001">
        <v>0</v>
      </c>
      <c r="AS6001">
        <v>0.31137596127332301</v>
      </c>
      <c r="AT6001">
        <v>0.105263157894737</v>
      </c>
      <c r="AU6001">
        <v>0.18672447072520601</v>
      </c>
      <c r="AV6001">
        <v>7.9352921351757092E-3</v>
      </c>
      <c r="AW6001">
        <v>0.124559575967401</v>
      </c>
      <c r="AX6001">
        <v>8.0915469223934597E-2</v>
      </c>
      <c r="AY6001">
        <v>0</v>
      </c>
      <c r="AZ6001">
        <v>0</v>
      </c>
      <c r="BA6001">
        <v>8.1344403933944105E-3</v>
      </c>
      <c r="BB6001">
        <v>1.8321639756120001E-2</v>
      </c>
      <c r="BC6001">
        <v>0</v>
      </c>
      <c r="BD6001">
        <v>1.99148258218695E-4</v>
      </c>
      <c r="BE6001">
        <v>2.7574374214896301E-2</v>
      </c>
      <c r="BF6001">
        <v>4.24645362909403</v>
      </c>
      <c r="BG6001">
        <v>4.2041904761904796</v>
      </c>
      <c r="BH6001">
        <v>4.5818181818181802</v>
      </c>
      <c r="BI6001">
        <v>65278</v>
      </c>
      <c r="BJ6001">
        <v>20326</v>
      </c>
      <c r="BK6001">
        <v>11.5</v>
      </c>
      <c r="BL6001">
        <v>10.5</v>
      </c>
      <c r="BM6001">
        <v>9.5</v>
      </c>
      <c r="BN6001">
        <v>8</v>
      </c>
      <c r="BO6001">
        <v>53089</v>
      </c>
      <c r="BP6001">
        <v>-0.57676328502415497</v>
      </c>
      <c r="BQ6001">
        <v>0</v>
      </c>
      <c r="BR6001" s="1">
        <f>+VALUE(Table1[[#This Row],[''tbDimTime'''[datechar']]])</f>
        <v>43930</v>
      </c>
      <c r="BS6001" s="2">
        <f>+VALUE(Table1[[#This Row],[Interval]])</f>
        <v>0.70833333333333337</v>
      </c>
      <c r="BT6001" t="str">
        <f>+YEAR(Table1[[#This Row],[Date]])&amp;WEEKNUM(Table1[[#This Row],[Date]],2)</f>
        <v>202015</v>
      </c>
    </row>
    <row r="6002" spans="1:72" x14ac:dyDescent="0.25">
      <c r="A6002">
        <v>2020</v>
      </c>
      <c r="B6002" t="s">
        <v>304</v>
      </c>
      <c r="C6002" t="s">
        <v>313</v>
      </c>
      <c r="D6002" t="s">
        <v>96</v>
      </c>
      <c r="E6002">
        <v>37.106000000000002</v>
      </c>
      <c r="F6002">
        <v>1.2531666037837501</v>
      </c>
      <c r="G6002">
        <v>3.0334767497161002</v>
      </c>
      <c r="H6002">
        <v>46.5</v>
      </c>
      <c r="I6002">
        <v>112.56018827496599</v>
      </c>
      <c r="J6002">
        <v>53.5</v>
      </c>
      <c r="K6002">
        <v>83</v>
      </c>
      <c r="L6002">
        <v>1.44181533983722</v>
      </c>
      <c r="M6002">
        <v>2.2368350132054098</v>
      </c>
      <c r="N6002">
        <v>1.80563790222605</v>
      </c>
      <c r="O6002">
        <v>67</v>
      </c>
      <c r="P6002">
        <v>1.80563790222605</v>
      </c>
      <c r="Q6002">
        <v>67</v>
      </c>
      <c r="R6002">
        <v>1</v>
      </c>
      <c r="S6002">
        <v>1.4408602150537599</v>
      </c>
      <c r="T6002">
        <v>1.4408602150537599</v>
      </c>
      <c r="V6002">
        <v>0.8</v>
      </c>
      <c r="W6002">
        <v>1</v>
      </c>
      <c r="Y6002">
        <v>67</v>
      </c>
      <c r="Z6002">
        <v>0</v>
      </c>
      <c r="AA6002">
        <v>0</v>
      </c>
      <c r="AB6002">
        <v>424.91044776119401</v>
      </c>
      <c r="AC6002">
        <v>446.14970775615802</v>
      </c>
      <c r="AD6002">
        <v>550</v>
      </c>
      <c r="AE6002">
        <v>345.98507462686598</v>
      </c>
      <c r="AF6002">
        <v>76.119402985074601</v>
      </c>
      <c r="AG6002">
        <v>0</v>
      </c>
      <c r="AH6002">
        <v>28281</v>
      </c>
      <c r="AI6002">
        <v>23181</v>
      </c>
      <c r="AJ6002">
        <v>5100</v>
      </c>
      <c r="AK6002">
        <v>0</v>
      </c>
      <c r="AL6002">
        <v>0.59523709960692495</v>
      </c>
      <c r="AM6002">
        <v>0.60445020064120303</v>
      </c>
      <c r="AN6002">
        <v>1.0154780356270801</v>
      </c>
      <c r="AO6002">
        <v>1.0154780356270801</v>
      </c>
      <c r="AP6002">
        <v>0.492176054693306</v>
      </c>
      <c r="AQ6002">
        <v>0.108282553769719</v>
      </c>
      <c r="AR6002">
        <v>0</v>
      </c>
      <c r="AS6002">
        <v>0.41102783498588102</v>
      </c>
      <c r="AT6002">
        <v>0.125</v>
      </c>
      <c r="AU6002">
        <v>6.1084099450094499E-2</v>
      </c>
      <c r="AV6002">
        <v>7.8982568632030396E-3</v>
      </c>
      <c r="AW6002">
        <v>4.7240918066201003E-2</v>
      </c>
      <c r="AX6002">
        <v>5.1933162062888803E-2</v>
      </c>
      <c r="AY6002">
        <v>0</v>
      </c>
      <c r="AZ6002">
        <v>1.06159366440901E-4</v>
      </c>
      <c r="BA6002">
        <v>1.10405741098537E-3</v>
      </c>
      <c r="BB6002">
        <v>1.12528928427355E-3</v>
      </c>
      <c r="BC6002">
        <v>0</v>
      </c>
      <c r="BD6002">
        <v>2.1231873288180201E-5</v>
      </c>
      <c r="BE6002">
        <v>3.5881865857024602E-3</v>
      </c>
      <c r="BF6002">
        <v>5.1211278371090696</v>
      </c>
      <c r="BG6002">
        <v>4.1228888888888902</v>
      </c>
      <c r="BH6002">
        <v>4.5818181818181802</v>
      </c>
      <c r="BI6002">
        <v>47099</v>
      </c>
      <c r="BJ6002">
        <v>19359</v>
      </c>
      <c r="BK6002">
        <v>10</v>
      </c>
      <c r="BL6002">
        <v>9</v>
      </c>
      <c r="BM6002">
        <v>8</v>
      </c>
      <c r="BN6002">
        <v>7.5</v>
      </c>
      <c r="BO6002">
        <v>44222</v>
      </c>
      <c r="BP6002">
        <v>-0.308305555555556</v>
      </c>
      <c r="BQ6002">
        <v>0</v>
      </c>
      <c r="BR6002" s="1">
        <f>+VALUE(Table1[[#This Row],[''tbDimTime'''[datechar']]])</f>
        <v>43930</v>
      </c>
      <c r="BS6002" s="2">
        <f>+VALUE(Table1[[#This Row],[Interval]])</f>
        <v>0.72916666666666663</v>
      </c>
      <c r="BT6002" t="str">
        <f>+YEAR(Table1[[#This Row],[Date]])&amp;WEEKNUM(Table1[[#This Row],[Date]],2)</f>
        <v>202015</v>
      </c>
    </row>
    <row r="6003" spans="1:72" x14ac:dyDescent="0.25">
      <c r="A6003">
        <v>2020</v>
      </c>
      <c r="B6003" t="s">
        <v>304</v>
      </c>
      <c r="C6003" t="s">
        <v>313</v>
      </c>
      <c r="D6003" t="s">
        <v>97</v>
      </c>
      <c r="E6003">
        <v>25.074000000000002</v>
      </c>
      <c r="F6003">
        <v>1.3559862806094001</v>
      </c>
      <c r="G6003">
        <v>4.1963119026901001</v>
      </c>
      <c r="H6003">
        <v>34</v>
      </c>
      <c r="I6003">
        <v>105.218324648052</v>
      </c>
      <c r="J6003">
        <v>41</v>
      </c>
      <c r="K6003">
        <v>66</v>
      </c>
      <c r="L6003">
        <v>1.6351599266172101</v>
      </c>
      <c r="M6003">
        <v>2.6322086623594201</v>
      </c>
      <c r="N6003">
        <v>1.3559862806094001</v>
      </c>
      <c r="O6003">
        <v>34</v>
      </c>
      <c r="P6003">
        <v>1.3559862806094001</v>
      </c>
      <c r="Q6003">
        <v>34</v>
      </c>
      <c r="R6003">
        <v>1</v>
      </c>
      <c r="S6003">
        <v>1</v>
      </c>
      <c r="T6003">
        <v>1</v>
      </c>
      <c r="V6003">
        <v>0.8</v>
      </c>
      <c r="W6003">
        <v>1</v>
      </c>
      <c r="Y6003">
        <v>34</v>
      </c>
      <c r="Z6003">
        <v>0</v>
      </c>
      <c r="AA6003">
        <v>0</v>
      </c>
      <c r="AB6003">
        <v>378.14705882352899</v>
      </c>
      <c r="AC6003">
        <v>450</v>
      </c>
      <c r="AD6003">
        <v>550</v>
      </c>
      <c r="AE6003">
        <v>309.38235294117601</v>
      </c>
      <c r="AF6003">
        <v>65.911764705882305</v>
      </c>
      <c r="AG6003">
        <v>0</v>
      </c>
      <c r="AH6003">
        <v>12760</v>
      </c>
      <c r="AI6003">
        <v>10519</v>
      </c>
      <c r="AJ6003">
        <v>2241</v>
      </c>
      <c r="AK6003">
        <v>0</v>
      </c>
      <c r="AL6003">
        <v>0.32313762943601099</v>
      </c>
      <c r="AM6003">
        <v>0.29659961243886701</v>
      </c>
      <c r="AN6003">
        <v>0.91787395035526398</v>
      </c>
      <c r="AO6003">
        <v>0.91787395035526398</v>
      </c>
      <c r="AP6003">
        <v>0.242664021408139</v>
      </c>
      <c r="AQ6003">
        <v>5.1697886869059698E-2</v>
      </c>
      <c r="AR6003">
        <v>0</v>
      </c>
      <c r="AS6003">
        <v>0.62127433791639797</v>
      </c>
      <c r="AT6003">
        <v>0.15384615384615399</v>
      </c>
      <c r="AU6003">
        <v>8.6716803543416099E-2</v>
      </c>
      <c r="AV6003">
        <v>7.6128079726861704E-3</v>
      </c>
      <c r="AW6003">
        <v>7.9057857340592397E-2</v>
      </c>
      <c r="AX6003">
        <v>0</v>
      </c>
      <c r="AY6003">
        <v>2.3069115068746E-5</v>
      </c>
      <c r="AZ6003">
        <v>0</v>
      </c>
      <c r="BA6003">
        <v>2.3069115068746E-5</v>
      </c>
      <c r="BB6003">
        <v>0</v>
      </c>
      <c r="BC6003">
        <v>0</v>
      </c>
      <c r="BD6003">
        <v>0</v>
      </c>
      <c r="BE6003">
        <v>0</v>
      </c>
      <c r="BF6003">
        <v>2.8236596844145101</v>
      </c>
      <c r="BG6003">
        <v>3.3431999999999999</v>
      </c>
      <c r="BH6003">
        <v>4.5818181818181802</v>
      </c>
      <c r="BI6003">
        <v>43348</v>
      </c>
      <c r="BJ6003">
        <v>26931</v>
      </c>
      <c r="BK6003">
        <v>9</v>
      </c>
      <c r="BL6003">
        <v>7.5</v>
      </c>
      <c r="BM6003">
        <v>6.5</v>
      </c>
      <c r="BN6003">
        <v>5</v>
      </c>
      <c r="BO6003">
        <v>39589</v>
      </c>
      <c r="BP6003">
        <v>-0.337901234567901</v>
      </c>
      <c r="BQ6003">
        <v>0</v>
      </c>
      <c r="BR6003" s="1">
        <f>+VALUE(Table1[[#This Row],[''tbDimTime'''[datechar']]])</f>
        <v>43930</v>
      </c>
      <c r="BS6003" s="2">
        <f>+VALUE(Table1[[#This Row],[Interval]])</f>
        <v>0.75</v>
      </c>
      <c r="BT6003" t="str">
        <f>+YEAR(Table1[[#This Row],[Date]])&amp;WEEKNUM(Table1[[#This Row],[Date]],2)</f>
        <v>202015</v>
      </c>
    </row>
    <row r="6004" spans="1:72" x14ac:dyDescent="0.25">
      <c r="A6004">
        <v>2020</v>
      </c>
      <c r="B6004" t="s">
        <v>304</v>
      </c>
      <c r="C6004" t="s">
        <v>313</v>
      </c>
      <c r="D6004" t="s">
        <v>98</v>
      </c>
      <c r="E6004">
        <v>20.071999999999999</v>
      </c>
      <c r="F6004">
        <v>2.1921084097249901</v>
      </c>
      <c r="G6004">
        <v>4.8565273626272001</v>
      </c>
      <c r="H6004">
        <v>44</v>
      </c>
      <c r="I6004">
        <v>97.480217222653195</v>
      </c>
      <c r="J6004">
        <v>59.5</v>
      </c>
      <c r="K6004">
        <v>98.5</v>
      </c>
      <c r="L6004">
        <v>2.9643284176962901</v>
      </c>
      <c r="M6004">
        <v>4.9073335990434401</v>
      </c>
      <c r="N6004">
        <v>1.3949780789159001</v>
      </c>
      <c r="O6004">
        <v>28</v>
      </c>
      <c r="P6004">
        <v>1.3949780789159001</v>
      </c>
      <c r="Q6004">
        <v>28</v>
      </c>
      <c r="R6004">
        <v>1</v>
      </c>
      <c r="S6004">
        <v>0.63636363636363602</v>
      </c>
      <c r="T6004">
        <v>0.63636363636363602</v>
      </c>
      <c r="V6004">
        <v>0.8</v>
      </c>
      <c r="W6004">
        <v>1</v>
      </c>
      <c r="Y6004">
        <v>28</v>
      </c>
      <c r="Z6004">
        <v>0</v>
      </c>
      <c r="AA6004">
        <v>0</v>
      </c>
      <c r="AB6004">
        <v>322.25</v>
      </c>
      <c r="AC6004">
        <v>399.05862315663597</v>
      </c>
      <c r="AD6004">
        <v>550</v>
      </c>
      <c r="AE6004">
        <v>255.82142857142901</v>
      </c>
      <c r="AF6004">
        <v>63.428571428571402</v>
      </c>
      <c r="AG6004">
        <v>0</v>
      </c>
      <c r="AH6004">
        <v>8939</v>
      </c>
      <c r="AI6004">
        <v>7163</v>
      </c>
      <c r="AJ6004">
        <v>1776</v>
      </c>
      <c r="AK6004">
        <v>0</v>
      </c>
      <c r="AL6004">
        <v>0.28723776780313898</v>
      </c>
      <c r="AM6004">
        <v>0.24641559931179499</v>
      </c>
      <c r="AN6004">
        <v>0.85788021957014504</v>
      </c>
      <c r="AO6004">
        <v>0.85788021957014504</v>
      </c>
      <c r="AP6004">
        <v>0.195619520987519</v>
      </c>
      <c r="AQ6004">
        <v>4.8502061883824499E-2</v>
      </c>
      <c r="AR6004">
        <v>0</v>
      </c>
      <c r="AS6004">
        <v>0.61146462025835002</v>
      </c>
      <c r="AT6004">
        <v>0.3</v>
      </c>
      <c r="AU6004">
        <v>0.113908840156212</v>
      </c>
      <c r="AV6004">
        <v>2.6736215419067601E-2</v>
      </c>
      <c r="AW6004">
        <v>3.9653712756370002E-2</v>
      </c>
      <c r="AX6004">
        <v>0</v>
      </c>
      <c r="AY6004">
        <v>5.4619439058360903E-5</v>
      </c>
      <c r="AZ6004">
        <v>0</v>
      </c>
      <c r="BA6004">
        <v>0</v>
      </c>
      <c r="BB6004">
        <v>2.2120872818636199E-3</v>
      </c>
      <c r="BC6004">
        <v>0</v>
      </c>
      <c r="BD6004">
        <v>0</v>
      </c>
      <c r="BE6004">
        <v>4.5252205259851998E-2</v>
      </c>
      <c r="BF6004">
        <v>2.75281972854139</v>
      </c>
      <c r="BG6004">
        <v>3.0880000000000001</v>
      </c>
      <c r="BH6004">
        <v>4.5818181818181802</v>
      </c>
      <c r="BI6004">
        <v>36617</v>
      </c>
      <c r="BJ6004">
        <v>22390</v>
      </c>
      <c r="BK6004">
        <v>6.5</v>
      </c>
      <c r="BL6004">
        <v>6.5</v>
      </c>
      <c r="BM6004">
        <v>5</v>
      </c>
      <c r="BN6004">
        <v>4.5</v>
      </c>
      <c r="BO6004">
        <v>32446</v>
      </c>
      <c r="BP6004">
        <v>-0.56482905982905995</v>
      </c>
      <c r="BQ6004">
        <v>0</v>
      </c>
      <c r="BR6004" s="1">
        <f>+VALUE(Table1[[#This Row],[''tbDimTime'''[datechar']]])</f>
        <v>43930</v>
      </c>
      <c r="BS6004" s="2">
        <f>+VALUE(Table1[[#This Row],[Interval]])</f>
        <v>0.77083333333333337</v>
      </c>
      <c r="BT6004" t="str">
        <f>+YEAR(Table1[[#This Row],[Date]])&amp;WEEKNUM(Table1[[#This Row],[Date]],2)</f>
        <v>202015</v>
      </c>
    </row>
    <row r="6005" spans="1:72" x14ac:dyDescent="0.25">
      <c r="A6005">
        <v>2020</v>
      </c>
      <c r="B6005" t="s">
        <v>304</v>
      </c>
      <c r="C6005" t="s">
        <v>313</v>
      </c>
      <c r="D6005" t="s">
        <v>99</v>
      </c>
      <c r="E6005">
        <v>17.033999999999999</v>
      </c>
      <c r="F6005">
        <v>1.0567101091933799</v>
      </c>
      <c r="G6005">
        <v>4.3646505593001397</v>
      </c>
      <c r="H6005">
        <v>18</v>
      </c>
      <c r="I6005">
        <v>74.347457627118601</v>
      </c>
      <c r="J6005">
        <v>22</v>
      </c>
      <c r="K6005">
        <v>37</v>
      </c>
      <c r="L6005">
        <v>1.2915345779030201</v>
      </c>
      <c r="M6005">
        <v>2.1721263355641698</v>
      </c>
      <c r="N6005">
        <v>1.64377128096748</v>
      </c>
      <c r="O6005">
        <v>28</v>
      </c>
      <c r="P6005">
        <v>1.52635904661266</v>
      </c>
      <c r="Q6005">
        <v>26</v>
      </c>
      <c r="R6005">
        <v>0.92857142857142905</v>
      </c>
      <c r="S6005">
        <v>1.44444444444444</v>
      </c>
      <c r="T6005">
        <v>1.55555555555556</v>
      </c>
      <c r="V6005">
        <v>0.8</v>
      </c>
      <c r="W6005">
        <v>0.92857142857142905</v>
      </c>
      <c r="Y6005">
        <v>26</v>
      </c>
      <c r="Z6005">
        <v>7.1428571428571397E-2</v>
      </c>
      <c r="AA6005">
        <v>2</v>
      </c>
      <c r="AB6005">
        <v>354</v>
      </c>
      <c r="AC6005">
        <v>388.18400000000003</v>
      </c>
      <c r="AD6005">
        <v>550</v>
      </c>
      <c r="AE6005">
        <v>324.84615384615398</v>
      </c>
      <c r="AF6005">
        <v>26.076923076923102</v>
      </c>
      <c r="AG6005">
        <v>0</v>
      </c>
      <c r="AH6005">
        <v>9124</v>
      </c>
      <c r="AI6005">
        <v>8446</v>
      </c>
      <c r="AJ6005">
        <v>678</v>
      </c>
      <c r="AK6005">
        <v>0</v>
      </c>
      <c r="AL6005">
        <v>0.34970933546107402</v>
      </c>
      <c r="AM6005">
        <v>0.28382878993462402</v>
      </c>
      <c r="AN6005">
        <v>0.81161342050080199</v>
      </c>
      <c r="AO6005">
        <v>0.81161342050080199</v>
      </c>
      <c r="AP6005">
        <v>0.26045392870358902</v>
      </c>
      <c r="AQ6005">
        <v>2.0907857407179001E-2</v>
      </c>
      <c r="AR6005">
        <v>0</v>
      </c>
      <c r="AS6005">
        <v>0.52778463056617697</v>
      </c>
      <c r="AT6005">
        <v>0.16666666666666699</v>
      </c>
      <c r="AU6005">
        <v>0.18061551745405199</v>
      </c>
      <c r="AV6005">
        <v>1.85025286789195E-4</v>
      </c>
      <c r="AW6005">
        <v>0.15643887998026401</v>
      </c>
      <c r="AX6005">
        <v>0</v>
      </c>
      <c r="AY6005">
        <v>0</v>
      </c>
      <c r="AZ6005">
        <v>0</v>
      </c>
      <c r="BA6005">
        <v>3.11459232761811E-3</v>
      </c>
      <c r="BB6005">
        <v>0</v>
      </c>
      <c r="BC6005">
        <v>0</v>
      </c>
      <c r="BD6005">
        <v>0</v>
      </c>
      <c r="BE6005">
        <v>2.0877019859380799E-2</v>
      </c>
      <c r="BF6005">
        <v>2.8863944739114298</v>
      </c>
      <c r="BG6005">
        <v>4.8668571428571399</v>
      </c>
      <c r="BH6005">
        <v>4.5818181818181802</v>
      </c>
      <c r="BI6005">
        <v>32428</v>
      </c>
      <c r="BJ6005">
        <v>17115</v>
      </c>
      <c r="BK6005">
        <v>3.5</v>
      </c>
      <c r="BL6005">
        <v>3.5</v>
      </c>
      <c r="BM6005">
        <v>3</v>
      </c>
      <c r="BN6005">
        <v>3</v>
      </c>
      <c r="BO6005">
        <v>26571</v>
      </c>
      <c r="BP6005">
        <v>-1.57365079365079</v>
      </c>
      <c r="BQ6005">
        <v>0</v>
      </c>
      <c r="BR6005" s="1">
        <f>+VALUE(Table1[[#This Row],[''tbDimTime'''[datechar']]])</f>
        <v>43930</v>
      </c>
      <c r="BS6005" s="2">
        <f>+VALUE(Table1[[#This Row],[Interval]])</f>
        <v>0.79166666666666663</v>
      </c>
      <c r="BT6005" t="str">
        <f>+YEAR(Table1[[#This Row],[Date]])&amp;WEEKNUM(Table1[[#This Row],[Date]],2)</f>
        <v>202015</v>
      </c>
    </row>
    <row r="6006" spans="1:72" x14ac:dyDescent="0.25">
      <c r="A6006">
        <v>2020</v>
      </c>
      <c r="B6006" t="s">
        <v>304</v>
      </c>
      <c r="C6006" t="s">
        <v>313</v>
      </c>
      <c r="D6006" t="s">
        <v>100</v>
      </c>
      <c r="E6006">
        <v>12.023999999999999</v>
      </c>
      <c r="F6006">
        <v>1.1643379906853</v>
      </c>
      <c r="G6006">
        <v>4.8872292867448603</v>
      </c>
      <c r="H6006">
        <v>14</v>
      </c>
      <c r="I6006">
        <v>58.764044943820203</v>
      </c>
      <c r="J6006">
        <v>18</v>
      </c>
      <c r="K6006">
        <v>22</v>
      </c>
      <c r="L6006">
        <v>1.4970059880239499</v>
      </c>
      <c r="M6006">
        <v>1.8296739853626101</v>
      </c>
      <c r="N6006">
        <v>0.74850299401197595</v>
      </c>
      <c r="O6006">
        <v>9</v>
      </c>
      <c r="P6006">
        <v>0.74850299401197595</v>
      </c>
      <c r="Q6006">
        <v>9</v>
      </c>
      <c r="R6006">
        <v>1</v>
      </c>
      <c r="S6006">
        <v>0.64285714285714302</v>
      </c>
      <c r="T6006">
        <v>0.64285714285714302</v>
      </c>
      <c r="V6006">
        <v>0.8</v>
      </c>
      <c r="W6006">
        <v>1</v>
      </c>
      <c r="Y6006">
        <v>9</v>
      </c>
      <c r="Z6006">
        <v>0</v>
      </c>
      <c r="AA6006">
        <v>0</v>
      </c>
      <c r="AB6006">
        <v>356</v>
      </c>
      <c r="AC6006">
        <v>391.7115</v>
      </c>
      <c r="AD6006">
        <v>550</v>
      </c>
      <c r="AE6006">
        <v>330.222222222222</v>
      </c>
      <c r="AF6006">
        <v>23.1111111111111</v>
      </c>
      <c r="AG6006">
        <v>0</v>
      </c>
      <c r="AH6006">
        <v>3180</v>
      </c>
      <c r="AI6006">
        <v>2972</v>
      </c>
      <c r="AJ6006">
        <v>208</v>
      </c>
      <c r="AK6006">
        <v>0</v>
      </c>
      <c r="AL6006">
        <v>0.153154875717017</v>
      </c>
      <c r="AM6006">
        <v>0.13464447806353999</v>
      </c>
      <c r="AN6006">
        <v>0.87913935115145403</v>
      </c>
      <c r="AO6006">
        <v>0.87913935115145403</v>
      </c>
      <c r="AP6006">
        <v>0.124894940326105</v>
      </c>
      <c r="AQ6006">
        <v>8.7409648680450494E-3</v>
      </c>
      <c r="AR6006">
        <v>0</v>
      </c>
      <c r="AS6006">
        <v>0.74449487308791396</v>
      </c>
      <c r="AT6006">
        <v>0.2</v>
      </c>
      <c r="AU6006">
        <v>7.3079509161203607E-2</v>
      </c>
      <c r="AV6006">
        <v>3.0677424777273499E-3</v>
      </c>
      <c r="AW6006">
        <v>1.97512186922172E-3</v>
      </c>
      <c r="AX6006">
        <v>0</v>
      </c>
      <c r="AY6006">
        <v>0</v>
      </c>
      <c r="AZ6006">
        <v>0</v>
      </c>
      <c r="BA6006">
        <v>0</v>
      </c>
      <c r="BB6006">
        <v>0</v>
      </c>
      <c r="BC6006">
        <v>0</v>
      </c>
      <c r="BD6006">
        <v>0</v>
      </c>
      <c r="BE6006">
        <v>6.8036644814254504E-2</v>
      </c>
      <c r="BF6006">
        <v>1.3615733736762501</v>
      </c>
      <c r="BG6006">
        <v>4.008</v>
      </c>
      <c r="BH6006">
        <v>4.5818181818181802</v>
      </c>
      <c r="BI6006">
        <v>23796</v>
      </c>
      <c r="BJ6006">
        <v>17716</v>
      </c>
      <c r="BK6006">
        <v>3.5</v>
      </c>
      <c r="BL6006">
        <v>3</v>
      </c>
      <c r="BM6006">
        <v>2.5</v>
      </c>
      <c r="BN6006">
        <v>2.5</v>
      </c>
      <c r="BO6006">
        <v>22057</v>
      </c>
      <c r="BP6006">
        <v>-0.88857142857142901</v>
      </c>
      <c r="BQ6006">
        <v>0</v>
      </c>
      <c r="BR6006" s="1">
        <f>+VALUE(Table1[[#This Row],[''tbDimTime'''[datechar']]])</f>
        <v>43930</v>
      </c>
      <c r="BS6006" s="2">
        <f>+VALUE(Table1[[#This Row],[Interval]])</f>
        <v>0.8125</v>
      </c>
      <c r="BT6006" t="str">
        <f>+YEAR(Table1[[#This Row],[Date]])&amp;WEEKNUM(Table1[[#This Row],[Date]],2)</f>
        <v>202015</v>
      </c>
    </row>
    <row r="6007" spans="1:72" x14ac:dyDescent="0.25">
      <c r="A6007">
        <v>2020</v>
      </c>
      <c r="B6007" t="s">
        <v>304</v>
      </c>
      <c r="C6007" t="s">
        <v>313</v>
      </c>
      <c r="D6007" t="s">
        <v>101</v>
      </c>
      <c r="E6007">
        <v>4.008</v>
      </c>
      <c r="F6007">
        <v>7.3602794411177603</v>
      </c>
      <c r="G6007">
        <v>5.3153682926978902</v>
      </c>
      <c r="H6007">
        <v>29.5</v>
      </c>
      <c r="I6007">
        <v>21.303996117133099</v>
      </c>
      <c r="J6007">
        <v>29.5</v>
      </c>
      <c r="K6007">
        <v>14</v>
      </c>
      <c r="L6007">
        <v>7.3602794411177603</v>
      </c>
      <c r="M6007">
        <v>3.4930139720558899</v>
      </c>
      <c r="N6007">
        <v>2.4950099800399199</v>
      </c>
      <c r="O6007">
        <v>10</v>
      </c>
      <c r="P6007">
        <v>2.4950099800399199</v>
      </c>
      <c r="Q6007">
        <v>10</v>
      </c>
      <c r="R6007">
        <v>1</v>
      </c>
      <c r="S6007">
        <v>0.338983050847458</v>
      </c>
      <c r="T6007">
        <v>0.338983050847458</v>
      </c>
      <c r="V6007">
        <v>0.8</v>
      </c>
      <c r="W6007">
        <v>1</v>
      </c>
      <c r="Y6007">
        <v>10</v>
      </c>
      <c r="Z6007">
        <v>0</v>
      </c>
      <c r="AA6007">
        <v>0</v>
      </c>
      <c r="AB6007">
        <v>618.1</v>
      </c>
      <c r="AC6007">
        <v>200.91669999999999</v>
      </c>
      <c r="AD6007">
        <v>550</v>
      </c>
      <c r="AE6007">
        <v>477.1</v>
      </c>
      <c r="AF6007">
        <v>137.9</v>
      </c>
      <c r="AG6007">
        <v>0</v>
      </c>
      <c r="AH6007">
        <v>6150</v>
      </c>
      <c r="AI6007">
        <v>4771</v>
      </c>
      <c r="AJ6007">
        <v>1379</v>
      </c>
      <c r="AK6007">
        <v>0</v>
      </c>
      <c r="AL6007">
        <v>0.46939550425273402</v>
      </c>
      <c r="AM6007">
        <v>0.48448032606991698</v>
      </c>
      <c r="AN6007">
        <v>1.0321366985420899</v>
      </c>
      <c r="AO6007">
        <v>1.0321366985420899</v>
      </c>
      <c r="AP6007">
        <v>0.37396143596174902</v>
      </c>
      <c r="AQ6007">
        <v>0.108089042169619</v>
      </c>
      <c r="AR6007">
        <v>0</v>
      </c>
      <c r="AS6007">
        <v>0.54765637247217402</v>
      </c>
      <c r="AT6007">
        <v>0</v>
      </c>
      <c r="AU6007">
        <v>6.93682395359774E-2</v>
      </c>
      <c r="AV6007">
        <v>4.1464179338454303E-2</v>
      </c>
      <c r="AW6007">
        <v>7.0543972409468599E-4</v>
      </c>
      <c r="AX6007">
        <v>0</v>
      </c>
      <c r="AY6007">
        <v>0</v>
      </c>
      <c r="AZ6007">
        <v>0</v>
      </c>
      <c r="BA6007">
        <v>0</v>
      </c>
      <c r="BB6007">
        <v>0</v>
      </c>
      <c r="BC6007">
        <v>0</v>
      </c>
      <c r="BD6007">
        <v>0</v>
      </c>
      <c r="BE6007">
        <v>2.71986204734284E-2</v>
      </c>
      <c r="BF6007">
        <v>2.8217588963787401</v>
      </c>
      <c r="BG6007">
        <v>1.6032</v>
      </c>
      <c r="BH6007">
        <v>4.5818181818181802</v>
      </c>
      <c r="BI6007">
        <v>12758</v>
      </c>
      <c r="BJ6007">
        <v>6987</v>
      </c>
      <c r="BK6007">
        <v>2.5</v>
      </c>
      <c r="BL6007">
        <v>2.5</v>
      </c>
      <c r="BM6007">
        <v>2.5</v>
      </c>
      <c r="BN6007">
        <v>1</v>
      </c>
      <c r="BO6007">
        <v>11873</v>
      </c>
      <c r="BP6007">
        <v>-0.41755555555555501</v>
      </c>
      <c r="BQ6007">
        <v>0</v>
      </c>
      <c r="BR6007" s="1">
        <f>+VALUE(Table1[[#This Row],[''tbDimTime'''[datechar']]])</f>
        <v>43930</v>
      </c>
      <c r="BS6007" s="2">
        <f>+VALUE(Table1[[#This Row],[Interval]])</f>
        <v>0.83333333333333337</v>
      </c>
      <c r="BT6007" t="str">
        <f>+YEAR(Table1[[#This Row],[Date]])&amp;WEEKNUM(Table1[[#This Row],[Date]],2)</f>
        <v>202015</v>
      </c>
    </row>
    <row r="6008" spans="1:72" x14ac:dyDescent="0.25">
      <c r="A6008">
        <v>2020</v>
      </c>
      <c r="B6008" t="s">
        <v>304</v>
      </c>
      <c r="C6008" t="s">
        <v>313</v>
      </c>
      <c r="D6008" t="s">
        <v>102</v>
      </c>
      <c r="E6008">
        <v>3.0059999999999998</v>
      </c>
      <c r="F6008">
        <v>17.132401862940799</v>
      </c>
      <c r="G6008">
        <v>8.8636587331778003</v>
      </c>
      <c r="H6008">
        <v>51.5</v>
      </c>
      <c r="I6008">
        <v>26.644158151932501</v>
      </c>
      <c r="J6008">
        <v>51.5</v>
      </c>
      <c r="K6008">
        <v>15</v>
      </c>
      <c r="L6008">
        <v>17.132401862940799</v>
      </c>
      <c r="M6008">
        <v>4.9900199600798398</v>
      </c>
      <c r="N6008">
        <v>1.99600798403194</v>
      </c>
      <c r="O6008">
        <v>6</v>
      </c>
      <c r="P6008">
        <v>1.99600798403194</v>
      </c>
      <c r="Q6008">
        <v>6</v>
      </c>
      <c r="R6008">
        <v>1</v>
      </c>
      <c r="S6008">
        <v>0.116504854368932</v>
      </c>
      <c r="T6008">
        <v>0.116504854368932</v>
      </c>
      <c r="V6008">
        <v>0.8</v>
      </c>
      <c r="W6008">
        <v>1</v>
      </c>
      <c r="Y6008">
        <v>6</v>
      </c>
      <c r="Z6008">
        <v>0</v>
      </c>
      <c r="AA6008">
        <v>0</v>
      </c>
      <c r="AB6008">
        <v>375.16666666666703</v>
      </c>
      <c r="AC6008">
        <v>124.25</v>
      </c>
      <c r="AD6008">
        <v>550</v>
      </c>
      <c r="AE6008">
        <v>296.83333333333297</v>
      </c>
      <c r="AF6008">
        <v>75</v>
      </c>
      <c r="AG6008">
        <v>0</v>
      </c>
      <c r="AH6008">
        <v>2231</v>
      </c>
      <c r="AI6008">
        <v>1781</v>
      </c>
      <c r="AJ6008">
        <v>450</v>
      </c>
      <c r="AK6008">
        <v>0</v>
      </c>
      <c r="AL6008">
        <v>0.225190076030412</v>
      </c>
      <c r="AM6008">
        <v>0.178650793650794</v>
      </c>
      <c r="AN6008">
        <v>0.793333333333333</v>
      </c>
      <c r="AO6008">
        <v>0.793333333333333</v>
      </c>
      <c r="AP6008">
        <v>0.141349206349206</v>
      </c>
      <c r="AQ6008">
        <v>3.5714285714285698E-2</v>
      </c>
      <c r="AR6008">
        <v>0</v>
      </c>
      <c r="AS6008">
        <v>0.61468253968254005</v>
      </c>
      <c r="AT6008">
        <v>0</v>
      </c>
      <c r="AU6008">
        <v>0.203650793650794</v>
      </c>
      <c r="AV6008">
        <v>0</v>
      </c>
      <c r="AW6008">
        <v>0.203095238095238</v>
      </c>
      <c r="AX6008">
        <v>0</v>
      </c>
      <c r="AY6008">
        <v>0</v>
      </c>
      <c r="AZ6008">
        <v>5.5555555555555599E-4</v>
      </c>
      <c r="BA6008">
        <v>0</v>
      </c>
      <c r="BB6008">
        <v>0</v>
      </c>
      <c r="BC6008">
        <v>0</v>
      </c>
      <c r="BD6008">
        <v>0</v>
      </c>
      <c r="BE6008">
        <v>0</v>
      </c>
      <c r="BF6008">
        <v>1.71428571428571</v>
      </c>
      <c r="BG6008">
        <v>1.2023999999999999</v>
      </c>
      <c r="BH6008">
        <v>4.5818181818181802</v>
      </c>
      <c r="BI6008">
        <v>12600</v>
      </c>
      <c r="BJ6008">
        <v>7745</v>
      </c>
      <c r="BK6008">
        <v>2.5</v>
      </c>
      <c r="BL6008">
        <v>2.5</v>
      </c>
      <c r="BM6008">
        <v>2.5</v>
      </c>
      <c r="BN6008">
        <v>0.5</v>
      </c>
      <c r="BO6008">
        <v>10034</v>
      </c>
      <c r="BP6008">
        <v>-0.4</v>
      </c>
      <c r="BQ6008">
        <v>0</v>
      </c>
      <c r="BR6008" s="1">
        <f>+VALUE(Table1[[#This Row],[''tbDimTime'''[datechar']]])</f>
        <v>43930</v>
      </c>
      <c r="BS6008" s="2">
        <f>+VALUE(Table1[[#This Row],[Interval]])</f>
        <v>0.85416666666666663</v>
      </c>
      <c r="BT6008" t="str">
        <f>+YEAR(Table1[[#This Row],[Date]])&amp;WEEKNUM(Table1[[#This Row],[Date]],2)</f>
        <v>202015</v>
      </c>
    </row>
    <row r="6009" spans="1:72" x14ac:dyDescent="0.25">
      <c r="A6009">
        <v>2020</v>
      </c>
      <c r="B6009" t="s">
        <v>304</v>
      </c>
      <c r="C6009" t="s">
        <v>313</v>
      </c>
      <c r="D6009" t="s">
        <v>103</v>
      </c>
      <c r="E6009">
        <v>0</v>
      </c>
      <c r="H6009">
        <v>0</v>
      </c>
      <c r="I6009">
        <v>63.349107835531399</v>
      </c>
      <c r="J6009">
        <v>0</v>
      </c>
      <c r="K6009">
        <v>0</v>
      </c>
      <c r="O6009">
        <v>9</v>
      </c>
      <c r="Q6009">
        <v>9</v>
      </c>
      <c r="R6009">
        <v>1</v>
      </c>
      <c r="V6009">
        <v>0.8</v>
      </c>
      <c r="W6009">
        <v>1</v>
      </c>
      <c r="Y6009">
        <v>9</v>
      </c>
      <c r="Z6009">
        <v>0</v>
      </c>
      <c r="AA6009">
        <v>0</v>
      </c>
      <c r="AB6009">
        <v>143.222222222222</v>
      </c>
      <c r="AD6009">
        <v>550</v>
      </c>
      <c r="AE6009">
        <v>125.555555555556</v>
      </c>
      <c r="AF6009">
        <v>13.6666666666667</v>
      </c>
      <c r="AG6009">
        <v>0</v>
      </c>
      <c r="AH6009">
        <v>1253</v>
      </c>
      <c r="AI6009">
        <v>1130</v>
      </c>
      <c r="AJ6009">
        <v>123</v>
      </c>
      <c r="AK6009">
        <v>0</v>
      </c>
      <c r="AL6009">
        <v>0.14206987765898799</v>
      </c>
      <c r="AM6009">
        <v>0.14096675415573101</v>
      </c>
      <c r="AN6009">
        <v>0.99223534558180204</v>
      </c>
      <c r="AO6009">
        <v>0.99223534558180204</v>
      </c>
      <c r="AP6009">
        <v>0.123578302712161</v>
      </c>
      <c r="AQ6009">
        <v>1.34514435695538E-2</v>
      </c>
      <c r="AR6009">
        <v>0</v>
      </c>
      <c r="AS6009">
        <v>0.85126859142607203</v>
      </c>
      <c r="AU6009">
        <v>3.2042869641294797E-2</v>
      </c>
      <c r="AV6009">
        <v>0</v>
      </c>
      <c r="AW6009">
        <v>3.2042869641294797E-2</v>
      </c>
      <c r="AX6009">
        <v>0</v>
      </c>
      <c r="AY6009">
        <v>0</v>
      </c>
      <c r="AZ6009">
        <v>0</v>
      </c>
      <c r="BA6009">
        <v>0</v>
      </c>
      <c r="BB6009">
        <v>0</v>
      </c>
      <c r="BC6009">
        <v>0</v>
      </c>
      <c r="BD6009">
        <v>0</v>
      </c>
      <c r="BE6009">
        <v>0</v>
      </c>
      <c r="BF6009">
        <v>3.54330708661417</v>
      </c>
      <c r="BH6009">
        <v>4.5818181818181802</v>
      </c>
      <c r="BI6009">
        <v>9144</v>
      </c>
      <c r="BJ6009">
        <v>7784</v>
      </c>
      <c r="BK6009">
        <v>0</v>
      </c>
      <c r="BL6009">
        <v>0</v>
      </c>
      <c r="BM6009">
        <v>0</v>
      </c>
      <c r="BN6009">
        <v>0</v>
      </c>
      <c r="BO6009">
        <v>8851</v>
      </c>
      <c r="BR6009" s="1">
        <f>+VALUE(Table1[[#This Row],[''tbDimTime'''[datechar']]])</f>
        <v>43930</v>
      </c>
      <c r="BS6009" s="2">
        <f>+VALUE(Table1[[#This Row],[Interval]])</f>
        <v>0.875</v>
      </c>
      <c r="BT6009" t="str">
        <f>+YEAR(Table1[[#This Row],[Date]])&amp;WEEKNUM(Table1[[#This Row],[Date]],2)</f>
        <v>202015</v>
      </c>
    </row>
    <row r="6010" spans="1:72" x14ac:dyDescent="0.25">
      <c r="A6010">
        <v>2020</v>
      </c>
      <c r="B6010" t="s">
        <v>304</v>
      </c>
      <c r="C6010" t="s">
        <v>313</v>
      </c>
      <c r="D6010" t="s">
        <v>104</v>
      </c>
      <c r="E6010">
        <v>0</v>
      </c>
      <c r="H6010">
        <v>0</v>
      </c>
      <c r="I6010">
        <v>92.346153846153896</v>
      </c>
      <c r="J6010">
        <v>0</v>
      </c>
      <c r="K6010">
        <v>0</v>
      </c>
      <c r="O6010">
        <v>7</v>
      </c>
      <c r="Q6010">
        <v>7</v>
      </c>
      <c r="R6010">
        <v>1</v>
      </c>
      <c r="V6010">
        <v>0.8</v>
      </c>
      <c r="W6010">
        <v>1</v>
      </c>
      <c r="Y6010">
        <v>7</v>
      </c>
      <c r="Z6010">
        <v>0</v>
      </c>
      <c r="AA6010">
        <v>0</v>
      </c>
      <c r="AB6010">
        <v>96.571428571428598</v>
      </c>
      <c r="AD6010">
        <v>550</v>
      </c>
      <c r="AE6010">
        <v>94.142857142857096</v>
      </c>
      <c r="AF6010">
        <v>0.14285714285714299</v>
      </c>
      <c r="AG6010">
        <v>0</v>
      </c>
      <c r="AH6010">
        <v>660</v>
      </c>
      <c r="AI6010">
        <v>659</v>
      </c>
      <c r="AJ6010">
        <v>1</v>
      </c>
      <c r="AK6010">
        <v>0</v>
      </c>
      <c r="AL6010">
        <v>7.5801749271137003E-2</v>
      </c>
      <c r="AM6010">
        <v>7.5127806179150894E-2</v>
      </c>
      <c r="AN6010">
        <v>0.99110913536341405</v>
      </c>
      <c r="AO6010">
        <v>0.99110913536341405</v>
      </c>
      <c r="AP6010">
        <v>7.3238497443876394E-2</v>
      </c>
      <c r="AQ6010">
        <v>1.11135807957324E-4</v>
      </c>
      <c r="AR6010">
        <v>0</v>
      </c>
      <c r="AS6010">
        <v>0.915981329184263</v>
      </c>
      <c r="AU6010">
        <v>1.1780395643476301E-2</v>
      </c>
      <c r="AV6010">
        <v>8.8908646365859099E-4</v>
      </c>
      <c r="AW6010">
        <v>1.0891309179817701E-2</v>
      </c>
      <c r="AX6010">
        <v>0</v>
      </c>
      <c r="AY6010">
        <v>0</v>
      </c>
      <c r="AZ6010">
        <v>0</v>
      </c>
      <c r="BA6010">
        <v>0</v>
      </c>
      <c r="BB6010">
        <v>0</v>
      </c>
      <c r="BC6010">
        <v>0</v>
      </c>
      <c r="BD6010">
        <v>0</v>
      </c>
      <c r="BE6010">
        <v>0</v>
      </c>
      <c r="BF6010">
        <v>2.8006223605245602</v>
      </c>
      <c r="BH6010">
        <v>4.5818181818181802</v>
      </c>
      <c r="BI6010">
        <v>8998</v>
      </c>
      <c r="BJ6010">
        <v>8242</v>
      </c>
      <c r="BK6010">
        <v>0</v>
      </c>
      <c r="BL6010">
        <v>0</v>
      </c>
      <c r="BM6010">
        <v>0</v>
      </c>
      <c r="BN6010">
        <v>0</v>
      </c>
      <c r="BO6010">
        <v>8892</v>
      </c>
      <c r="BR6010" s="1">
        <f>+VALUE(Table1[[#This Row],[''tbDimTime'''[datechar']]])</f>
        <v>43930</v>
      </c>
      <c r="BS6010" s="2">
        <f>+VALUE(Table1[[#This Row],[Interval]])</f>
        <v>0.89583333333333337</v>
      </c>
      <c r="BT6010" t="str">
        <f>+YEAR(Table1[[#This Row],[Date]])&amp;WEEKNUM(Table1[[#This Row],[Date]],2)</f>
        <v>202015</v>
      </c>
    </row>
    <row r="6011" spans="1:72" x14ac:dyDescent="0.25">
      <c r="A6011">
        <v>2020</v>
      </c>
      <c r="B6011" t="s">
        <v>304</v>
      </c>
      <c r="C6011" t="s">
        <v>313</v>
      </c>
      <c r="D6011" t="s">
        <v>105</v>
      </c>
      <c r="E6011">
        <v>0</v>
      </c>
      <c r="H6011">
        <v>0</v>
      </c>
      <c r="I6011" t="s">
        <v>72</v>
      </c>
      <c r="J6011">
        <v>0</v>
      </c>
      <c r="K6011">
        <v>0</v>
      </c>
      <c r="O6011">
        <v>0</v>
      </c>
      <c r="Q6011">
        <v>0</v>
      </c>
      <c r="Y6011">
        <v>0</v>
      </c>
      <c r="AA6011">
        <v>0</v>
      </c>
      <c r="AH6011">
        <v>0</v>
      </c>
      <c r="AI6011">
        <v>0</v>
      </c>
      <c r="AJ6011">
        <v>0</v>
      </c>
      <c r="AK6011">
        <v>0</v>
      </c>
      <c r="AL6011">
        <v>0</v>
      </c>
      <c r="AM6011">
        <v>0</v>
      </c>
      <c r="AN6011">
        <v>0.89361702127659604</v>
      </c>
      <c r="AO6011">
        <v>0.89361702127659604</v>
      </c>
      <c r="AP6011">
        <v>0</v>
      </c>
      <c r="AQ6011">
        <v>0</v>
      </c>
      <c r="AR6011">
        <v>0</v>
      </c>
      <c r="AS6011">
        <v>0.89361702127659604</v>
      </c>
      <c r="AU6011">
        <v>1.0638297872340399E-2</v>
      </c>
      <c r="AV6011">
        <v>0</v>
      </c>
      <c r="AW6011">
        <v>1.0638297872340399E-2</v>
      </c>
      <c r="AX6011">
        <v>0</v>
      </c>
      <c r="AY6011">
        <v>0</v>
      </c>
      <c r="AZ6011">
        <v>0</v>
      </c>
      <c r="BA6011">
        <v>0</v>
      </c>
      <c r="BB6011">
        <v>0</v>
      </c>
      <c r="BC6011">
        <v>0</v>
      </c>
      <c r="BD6011">
        <v>0</v>
      </c>
      <c r="BE6011">
        <v>0</v>
      </c>
      <c r="BF6011">
        <v>0</v>
      </c>
      <c r="BI6011">
        <v>94</v>
      </c>
      <c r="BJ6011">
        <v>84</v>
      </c>
      <c r="BK6011">
        <v>0</v>
      </c>
      <c r="BL6011">
        <v>0</v>
      </c>
      <c r="BM6011">
        <v>0</v>
      </c>
      <c r="BN6011">
        <v>0</v>
      </c>
      <c r="BO6011">
        <v>93</v>
      </c>
      <c r="BR6011" s="1">
        <f>+VALUE(Table1[[#This Row],[''tbDimTime'''[datechar']]])</f>
        <v>43930</v>
      </c>
      <c r="BS6011" s="2">
        <f>+VALUE(Table1[[#This Row],[Interval]])</f>
        <v>0.91666666666666663</v>
      </c>
      <c r="BT6011" t="str">
        <f>+YEAR(Table1[[#This Row],[Date]])&amp;WEEKNUM(Table1[[#This Row],[Date]],2)</f>
        <v>202015</v>
      </c>
    </row>
    <row r="6012" spans="1:72" x14ac:dyDescent="0.25">
      <c r="A6012">
        <v>2020</v>
      </c>
      <c r="B6012" t="s">
        <v>304</v>
      </c>
      <c r="C6012" t="s">
        <v>314</v>
      </c>
      <c r="D6012" t="s">
        <v>73</v>
      </c>
      <c r="E6012">
        <v>4.1280000000000001</v>
      </c>
      <c r="F6012">
        <v>3.6337209302325602</v>
      </c>
      <c r="H6012">
        <v>15</v>
      </c>
      <c r="I6012" t="s">
        <v>72</v>
      </c>
      <c r="J6012">
        <v>19</v>
      </c>
      <c r="K6012">
        <v>0</v>
      </c>
      <c r="L6012">
        <v>4.6027131782945698</v>
      </c>
      <c r="M6012">
        <v>0</v>
      </c>
      <c r="N6012">
        <v>0</v>
      </c>
      <c r="O6012">
        <v>0</v>
      </c>
      <c r="P6012">
        <v>0</v>
      </c>
      <c r="Q6012">
        <v>0</v>
      </c>
      <c r="S6012">
        <v>0</v>
      </c>
      <c r="T6012">
        <v>0</v>
      </c>
      <c r="Y6012">
        <v>0</v>
      </c>
      <c r="AA6012">
        <v>0</v>
      </c>
      <c r="AC6012">
        <v>366.92469999999997</v>
      </c>
      <c r="AH6012">
        <v>0</v>
      </c>
      <c r="AI6012">
        <v>0</v>
      </c>
      <c r="AJ6012">
        <v>0</v>
      </c>
      <c r="AK6012">
        <v>0</v>
      </c>
      <c r="AM6012">
        <v>0</v>
      </c>
      <c r="AN6012">
        <v>0</v>
      </c>
      <c r="AO6012">
        <v>0</v>
      </c>
      <c r="AP6012">
        <v>0</v>
      </c>
      <c r="AQ6012">
        <v>0</v>
      </c>
      <c r="AR6012">
        <v>0</v>
      </c>
      <c r="AS6012">
        <v>0</v>
      </c>
      <c r="AT6012">
        <v>0.2</v>
      </c>
      <c r="AU6012">
        <v>1</v>
      </c>
      <c r="AV6012">
        <v>0.72727272727272696</v>
      </c>
      <c r="AW6012">
        <v>0.27272727272727298</v>
      </c>
      <c r="AX6012">
        <v>0</v>
      </c>
      <c r="AY6012">
        <v>0</v>
      </c>
      <c r="AZ6012">
        <v>0</v>
      </c>
      <c r="BA6012">
        <v>0</v>
      </c>
      <c r="BB6012">
        <v>0</v>
      </c>
      <c r="BC6012">
        <v>0</v>
      </c>
      <c r="BD6012">
        <v>0</v>
      </c>
      <c r="BE6012">
        <v>0</v>
      </c>
      <c r="BF6012">
        <v>0</v>
      </c>
      <c r="BG6012">
        <v>1.3759999999999999</v>
      </c>
      <c r="BI6012">
        <v>11</v>
      </c>
      <c r="BJ6012">
        <v>0</v>
      </c>
      <c r="BK6012">
        <v>4</v>
      </c>
      <c r="BL6012">
        <v>3</v>
      </c>
      <c r="BM6012">
        <v>2.5</v>
      </c>
      <c r="BN6012">
        <v>1.5</v>
      </c>
      <c r="BO6012">
        <v>0</v>
      </c>
      <c r="BP6012">
        <v>0.99923611111111099</v>
      </c>
      <c r="BQ6012">
        <v>0</v>
      </c>
      <c r="BR6012" s="1">
        <f>+VALUE(Table1[[#This Row],[''tbDimTime'''[datechar']]])</f>
        <v>43931</v>
      </c>
      <c r="BS6012" s="2">
        <f>+VALUE(Table1[[#This Row],[Interval]])</f>
        <v>0.25</v>
      </c>
      <c r="BT6012" t="str">
        <f>+YEAR(Table1[[#This Row],[Date]])&amp;WEEKNUM(Table1[[#This Row],[Date]],2)</f>
        <v>202015</v>
      </c>
    </row>
    <row r="6013" spans="1:72" x14ac:dyDescent="0.25">
      <c r="A6013">
        <v>2020</v>
      </c>
      <c r="B6013" t="s">
        <v>304</v>
      </c>
      <c r="C6013" t="s">
        <v>314</v>
      </c>
      <c r="D6013" t="s">
        <v>74</v>
      </c>
      <c r="E6013">
        <v>11.352</v>
      </c>
      <c r="F6013">
        <v>1.5415785764623</v>
      </c>
      <c r="H6013">
        <v>17.5</v>
      </c>
      <c r="I6013" t="s">
        <v>72</v>
      </c>
      <c r="J6013">
        <v>21</v>
      </c>
      <c r="K6013">
        <v>0</v>
      </c>
      <c r="L6013">
        <v>1.8498942917547601</v>
      </c>
      <c r="M6013">
        <v>0</v>
      </c>
      <c r="N6013">
        <v>0</v>
      </c>
      <c r="O6013">
        <v>0</v>
      </c>
      <c r="P6013">
        <v>0</v>
      </c>
      <c r="Q6013">
        <v>0</v>
      </c>
      <c r="S6013">
        <v>0</v>
      </c>
      <c r="T6013">
        <v>0</v>
      </c>
      <c r="Y6013">
        <v>0</v>
      </c>
      <c r="AA6013">
        <v>0</v>
      </c>
      <c r="AC6013">
        <v>402.81270000000001</v>
      </c>
      <c r="AH6013">
        <v>0</v>
      </c>
      <c r="AI6013">
        <v>0</v>
      </c>
      <c r="AJ6013">
        <v>0</v>
      </c>
      <c r="AK6013">
        <v>0</v>
      </c>
      <c r="AT6013">
        <v>0.16666666666666699</v>
      </c>
      <c r="BG6013">
        <v>3.24342857142857</v>
      </c>
      <c r="BI6013">
        <v>0</v>
      </c>
      <c r="BJ6013">
        <v>0</v>
      </c>
      <c r="BK6013">
        <v>4.5</v>
      </c>
      <c r="BL6013">
        <v>3.5</v>
      </c>
      <c r="BM6013">
        <v>3</v>
      </c>
      <c r="BN6013">
        <v>2.5</v>
      </c>
      <c r="BO6013">
        <v>0</v>
      </c>
      <c r="BP6013">
        <v>1</v>
      </c>
      <c r="BQ6013">
        <v>0</v>
      </c>
      <c r="BR6013" s="1">
        <f>+VALUE(Table1[[#This Row],[''tbDimTime'''[datechar']]])</f>
        <v>43931</v>
      </c>
      <c r="BS6013" s="2">
        <f>+VALUE(Table1[[#This Row],[Interval]])</f>
        <v>0.27083333333333331</v>
      </c>
      <c r="BT6013" t="str">
        <f>+YEAR(Table1[[#This Row],[Date]])&amp;WEEKNUM(Table1[[#This Row],[Date]],2)</f>
        <v>202015</v>
      </c>
    </row>
    <row r="6014" spans="1:72" x14ac:dyDescent="0.25">
      <c r="A6014">
        <v>2020</v>
      </c>
      <c r="B6014" t="s">
        <v>304</v>
      </c>
      <c r="C6014" t="s">
        <v>314</v>
      </c>
      <c r="D6014" t="s">
        <v>75</v>
      </c>
      <c r="E6014">
        <v>16.512</v>
      </c>
      <c r="F6014">
        <v>1.99854651162791</v>
      </c>
      <c r="G6014">
        <v>20.054211187932101</v>
      </c>
      <c r="H6014">
        <v>33</v>
      </c>
      <c r="I6014">
        <v>331.13513513513499</v>
      </c>
      <c r="J6014">
        <v>43.5</v>
      </c>
      <c r="K6014">
        <v>280</v>
      </c>
      <c r="L6014">
        <v>2.6344476744185998</v>
      </c>
      <c r="M6014">
        <v>16.957364341085299</v>
      </c>
      <c r="N6014">
        <v>6.0562015503876E-2</v>
      </c>
      <c r="O6014">
        <v>1</v>
      </c>
      <c r="P6014">
        <v>6.0562015503876E-2</v>
      </c>
      <c r="Q6014">
        <v>1</v>
      </c>
      <c r="R6014">
        <v>1</v>
      </c>
      <c r="S6014">
        <v>3.03030303030303E-2</v>
      </c>
      <c r="T6014">
        <v>3.03030303030303E-2</v>
      </c>
      <c r="V6014">
        <v>0.8</v>
      </c>
      <c r="W6014">
        <v>1</v>
      </c>
      <c r="Y6014">
        <v>1</v>
      </c>
      <c r="Z6014">
        <v>0</v>
      </c>
      <c r="AA6014">
        <v>0</v>
      </c>
      <c r="AB6014">
        <v>37</v>
      </c>
      <c r="AC6014">
        <v>450</v>
      </c>
      <c r="AD6014">
        <v>550</v>
      </c>
      <c r="AE6014">
        <v>34</v>
      </c>
      <c r="AF6014">
        <v>0</v>
      </c>
      <c r="AG6014">
        <v>0</v>
      </c>
      <c r="AH6014">
        <v>34</v>
      </c>
      <c r="AI6014">
        <v>34</v>
      </c>
      <c r="AJ6014">
        <v>0</v>
      </c>
      <c r="AK6014">
        <v>0</v>
      </c>
      <c r="AL6014">
        <v>3.0199151158994499E-3</v>
      </c>
      <c r="AM6014">
        <v>2.9706945002007201E-3</v>
      </c>
      <c r="AN6014">
        <v>0.98370132476916905</v>
      </c>
      <c r="AO6014">
        <v>0.98370132476916905</v>
      </c>
      <c r="AP6014">
        <v>2.7298273785628302E-3</v>
      </c>
      <c r="AQ6014">
        <v>0</v>
      </c>
      <c r="AR6014">
        <v>0</v>
      </c>
      <c r="AS6014">
        <v>0.98073063026896801</v>
      </c>
      <c r="AT6014">
        <v>0.27272727272727298</v>
      </c>
      <c r="AU6014">
        <v>1.6298675230830999E-2</v>
      </c>
      <c r="AV6014">
        <v>5.2990766760337201E-3</v>
      </c>
      <c r="AW6014">
        <v>1.0999598554797299E-2</v>
      </c>
      <c r="AX6014">
        <v>0</v>
      </c>
      <c r="AY6014">
        <v>0</v>
      </c>
      <c r="AZ6014">
        <v>0</v>
      </c>
      <c r="BA6014">
        <v>0</v>
      </c>
      <c r="BB6014">
        <v>0</v>
      </c>
      <c r="BC6014">
        <v>0</v>
      </c>
      <c r="BD6014">
        <v>0</v>
      </c>
      <c r="BE6014">
        <v>0</v>
      </c>
      <c r="BF6014">
        <v>0.28904054596547601</v>
      </c>
      <c r="BG6014">
        <v>2.3588571428571399</v>
      </c>
      <c r="BH6014">
        <v>4.5818181818181802</v>
      </c>
      <c r="BI6014">
        <v>12455</v>
      </c>
      <c r="BJ6014">
        <v>12215</v>
      </c>
      <c r="BK6014">
        <v>8</v>
      </c>
      <c r="BL6014">
        <v>7</v>
      </c>
      <c r="BM6014">
        <v>5.5</v>
      </c>
      <c r="BN6014">
        <v>3.5</v>
      </c>
      <c r="BO6014">
        <v>12252</v>
      </c>
      <c r="BP6014">
        <v>0.56753472222222201</v>
      </c>
      <c r="BQ6014">
        <v>0</v>
      </c>
      <c r="BR6014" s="1">
        <f>+VALUE(Table1[[#This Row],[''tbDimTime'''[datechar']]])</f>
        <v>43931</v>
      </c>
      <c r="BS6014" s="2">
        <f>+VALUE(Table1[[#This Row],[Interval]])</f>
        <v>0.29166666666666669</v>
      </c>
      <c r="BT6014" t="str">
        <f>+YEAR(Table1[[#This Row],[Date]])&amp;WEEKNUM(Table1[[#This Row],[Date]],2)</f>
        <v>202015</v>
      </c>
    </row>
    <row r="6015" spans="1:72" x14ac:dyDescent="0.25">
      <c r="A6015">
        <v>2020</v>
      </c>
      <c r="B6015" t="s">
        <v>304</v>
      </c>
      <c r="C6015" t="s">
        <v>314</v>
      </c>
      <c r="D6015" t="s">
        <v>76</v>
      </c>
      <c r="E6015">
        <v>41.17</v>
      </c>
      <c r="F6015">
        <v>1.5302404663589999</v>
      </c>
      <c r="G6015">
        <v>2.3836900357379398</v>
      </c>
      <c r="H6015">
        <v>63</v>
      </c>
      <c r="I6015">
        <v>98.136518771331097</v>
      </c>
      <c r="J6015">
        <v>79.5</v>
      </c>
      <c r="K6015">
        <v>66.5</v>
      </c>
      <c r="L6015">
        <v>1.9310177313577801</v>
      </c>
      <c r="M6015">
        <v>1.6152538256011699</v>
      </c>
      <c r="N6015">
        <v>0.14573718727228599</v>
      </c>
      <c r="O6015">
        <v>6</v>
      </c>
      <c r="P6015">
        <v>0.14573718727228599</v>
      </c>
      <c r="Q6015">
        <v>6</v>
      </c>
      <c r="R6015">
        <v>1</v>
      </c>
      <c r="S6015">
        <v>9.5238095238095205E-2</v>
      </c>
      <c r="T6015">
        <v>9.5238095238095205E-2</v>
      </c>
      <c r="V6015">
        <v>0.8</v>
      </c>
      <c r="W6015">
        <v>1</v>
      </c>
      <c r="Y6015">
        <v>6</v>
      </c>
      <c r="Z6015">
        <v>0</v>
      </c>
      <c r="AA6015">
        <v>0</v>
      </c>
      <c r="AB6015">
        <v>146.5</v>
      </c>
      <c r="AC6015">
        <v>412.38531020160298</v>
      </c>
      <c r="AD6015">
        <v>550</v>
      </c>
      <c r="AE6015">
        <v>143.333333333333</v>
      </c>
      <c r="AF6015">
        <v>0</v>
      </c>
      <c r="AG6015">
        <v>0</v>
      </c>
      <c r="AH6015">
        <v>860</v>
      </c>
      <c r="AI6015">
        <v>860</v>
      </c>
      <c r="AJ6015">
        <v>0</v>
      </c>
      <c r="AK6015">
        <v>0</v>
      </c>
      <c r="AL6015">
        <v>6.11393197468178E-2</v>
      </c>
      <c r="AM6015">
        <v>6.0370879120879101E-2</v>
      </c>
      <c r="AN6015">
        <v>0.98743131868131895</v>
      </c>
      <c r="AO6015">
        <v>0.98743131868131895</v>
      </c>
      <c r="AP6015">
        <v>5.9065934065934099E-2</v>
      </c>
      <c r="AQ6015">
        <v>0</v>
      </c>
      <c r="AR6015">
        <v>0</v>
      </c>
      <c r="AS6015">
        <v>0.92706043956044004</v>
      </c>
      <c r="AT6015">
        <v>0.21052631578947401</v>
      </c>
      <c r="AU6015">
        <v>1.25686813186813E-2</v>
      </c>
      <c r="AV6015">
        <v>2.4725274725274698E-3</v>
      </c>
      <c r="AW6015">
        <v>1.00961538461538E-2</v>
      </c>
      <c r="AX6015">
        <v>0</v>
      </c>
      <c r="AY6015">
        <v>0</v>
      </c>
      <c r="AZ6015">
        <v>0</v>
      </c>
      <c r="BA6015">
        <v>0</v>
      </c>
      <c r="BB6015">
        <v>0</v>
      </c>
      <c r="BC6015">
        <v>0</v>
      </c>
      <c r="BD6015">
        <v>0</v>
      </c>
      <c r="BE6015">
        <v>0</v>
      </c>
      <c r="BF6015">
        <v>1.48351648351648</v>
      </c>
      <c r="BG6015">
        <v>3.58</v>
      </c>
      <c r="BH6015">
        <v>4.5818181818181802</v>
      </c>
      <c r="BI6015">
        <v>14560</v>
      </c>
      <c r="BJ6015">
        <v>13498</v>
      </c>
      <c r="BK6015">
        <v>13.5</v>
      </c>
      <c r="BL6015">
        <v>11.5</v>
      </c>
      <c r="BM6015">
        <v>9.5</v>
      </c>
      <c r="BN6015">
        <v>7.5</v>
      </c>
      <c r="BO6015">
        <v>14377</v>
      </c>
      <c r="BP6015">
        <v>0.70041152263374495</v>
      </c>
      <c r="BQ6015">
        <v>0</v>
      </c>
      <c r="BR6015" s="1">
        <f>+VALUE(Table1[[#This Row],[''tbDimTime'''[datechar']]])</f>
        <v>43931</v>
      </c>
      <c r="BS6015" s="2">
        <f>+VALUE(Table1[[#This Row],[Interval]])</f>
        <v>0.3125</v>
      </c>
      <c r="BT6015" t="str">
        <f>+YEAR(Table1[[#This Row],[Date]])&amp;WEEKNUM(Table1[[#This Row],[Date]],2)</f>
        <v>202015</v>
      </c>
    </row>
    <row r="6016" spans="1:72" x14ac:dyDescent="0.25">
      <c r="A6016">
        <v>2020</v>
      </c>
      <c r="B6016" t="s">
        <v>304</v>
      </c>
      <c r="C6016" t="s">
        <v>314</v>
      </c>
      <c r="D6016" t="s">
        <v>77</v>
      </c>
      <c r="E6016">
        <v>50.457999999999998</v>
      </c>
      <c r="F6016">
        <v>1.7440247334416701</v>
      </c>
      <c r="G6016">
        <v>2.2616538116331499</v>
      </c>
      <c r="H6016">
        <v>88</v>
      </c>
      <c r="I6016">
        <v>114.11852802738601</v>
      </c>
      <c r="J6016">
        <v>103.5</v>
      </c>
      <c r="K6016">
        <v>99</v>
      </c>
      <c r="L6016">
        <v>2.0512109080819698</v>
      </c>
      <c r="M6016">
        <v>1.9620278251218799</v>
      </c>
      <c r="N6016">
        <v>0.21800309168020901</v>
      </c>
      <c r="O6016">
        <v>11</v>
      </c>
      <c r="P6016">
        <v>0.21800309168020901</v>
      </c>
      <c r="Q6016">
        <v>11</v>
      </c>
      <c r="R6016">
        <v>1</v>
      </c>
      <c r="S6016">
        <v>0.125</v>
      </c>
      <c r="T6016">
        <v>0.125</v>
      </c>
      <c r="V6016">
        <v>0.8</v>
      </c>
      <c r="W6016">
        <v>1</v>
      </c>
      <c r="Y6016">
        <v>11</v>
      </c>
      <c r="Z6016">
        <v>0</v>
      </c>
      <c r="AA6016">
        <v>0</v>
      </c>
      <c r="AB6016">
        <v>212.45454545454501</v>
      </c>
      <c r="AC6016">
        <v>420.95024930437199</v>
      </c>
      <c r="AD6016">
        <v>550</v>
      </c>
      <c r="AE6016">
        <v>205</v>
      </c>
      <c r="AF6016">
        <v>4.6363636363636402</v>
      </c>
      <c r="AG6016">
        <v>0</v>
      </c>
      <c r="AH6016">
        <v>2306</v>
      </c>
      <c r="AI6016">
        <v>2255</v>
      </c>
      <c r="AJ6016">
        <v>51</v>
      </c>
      <c r="AK6016">
        <v>0</v>
      </c>
      <c r="AL6016">
        <v>9.6391008455351604E-2</v>
      </c>
      <c r="AM6016">
        <v>8.7348159222575203E-2</v>
      </c>
      <c r="AN6016">
        <v>0.90618575967108905</v>
      </c>
      <c r="AO6016">
        <v>0.90618575967108905</v>
      </c>
      <c r="AP6016">
        <v>8.4283311530555002E-2</v>
      </c>
      <c r="AQ6016">
        <v>1.9061857596710901E-3</v>
      </c>
      <c r="AR6016">
        <v>0</v>
      </c>
      <c r="AS6016">
        <v>0.81883760044851395</v>
      </c>
      <c r="AT6016">
        <v>0.15384615384615399</v>
      </c>
      <c r="AU6016">
        <v>3.1994019809381401E-2</v>
      </c>
      <c r="AV6016">
        <v>5.2326667912539696E-4</v>
      </c>
      <c r="AW6016">
        <v>2.6761353018127501E-2</v>
      </c>
      <c r="AX6016">
        <v>0</v>
      </c>
      <c r="AY6016">
        <v>0</v>
      </c>
      <c r="AZ6016">
        <v>0</v>
      </c>
      <c r="BA6016">
        <v>4.7094001121285702E-3</v>
      </c>
      <c r="BB6016">
        <v>0</v>
      </c>
      <c r="BC6016">
        <v>0</v>
      </c>
      <c r="BD6016">
        <v>0</v>
      </c>
      <c r="BE6016">
        <v>0</v>
      </c>
      <c r="BF6016">
        <v>1.48009717809755</v>
      </c>
      <c r="BG6016">
        <v>3.3638666666666701</v>
      </c>
      <c r="BH6016">
        <v>4.5818181818181802</v>
      </c>
      <c r="BI6016">
        <v>26755</v>
      </c>
      <c r="BJ6016">
        <v>21908</v>
      </c>
      <c r="BK6016">
        <v>17.5</v>
      </c>
      <c r="BL6016">
        <v>15</v>
      </c>
      <c r="BM6016">
        <v>13</v>
      </c>
      <c r="BN6016">
        <v>8.5</v>
      </c>
      <c r="BO6016">
        <v>25899</v>
      </c>
      <c r="BP6016">
        <v>0.57531746031746001</v>
      </c>
      <c r="BQ6016">
        <v>0</v>
      </c>
      <c r="BR6016" s="1">
        <f>+VALUE(Table1[[#This Row],[''tbDimTime'''[datechar']]])</f>
        <v>43931</v>
      </c>
      <c r="BS6016" s="2">
        <f>+VALUE(Table1[[#This Row],[Interval]])</f>
        <v>0.33333333333333331</v>
      </c>
      <c r="BT6016" t="str">
        <f>+YEAR(Table1[[#This Row],[Date]])&amp;WEEKNUM(Table1[[#This Row],[Date]],2)</f>
        <v>202015</v>
      </c>
    </row>
    <row r="6017" spans="1:72" x14ac:dyDescent="0.25">
      <c r="A6017">
        <v>2020</v>
      </c>
      <c r="B6017" t="s">
        <v>304</v>
      </c>
      <c r="C6017" t="s">
        <v>314</v>
      </c>
      <c r="D6017" t="s">
        <v>78</v>
      </c>
      <c r="E6017">
        <v>68.902000000000001</v>
      </c>
      <c r="F6017">
        <v>1.39328321383995</v>
      </c>
      <c r="G6017">
        <v>0.90581951776111602</v>
      </c>
      <c r="H6017">
        <v>96</v>
      </c>
      <c r="I6017">
        <v>62.412776412776402</v>
      </c>
      <c r="J6017">
        <v>103.5</v>
      </c>
      <c r="K6017">
        <v>55</v>
      </c>
      <c r="L6017">
        <v>1.5021334649211899</v>
      </c>
      <c r="M6017">
        <v>0.79823517459580295</v>
      </c>
      <c r="N6017">
        <v>0.18867376854082599</v>
      </c>
      <c r="O6017">
        <v>13</v>
      </c>
      <c r="P6017">
        <v>0.18867376854082599</v>
      </c>
      <c r="Q6017">
        <v>13</v>
      </c>
      <c r="R6017">
        <v>1</v>
      </c>
      <c r="S6017">
        <v>0.13541666666666699</v>
      </c>
      <c r="T6017">
        <v>0.13541666666666699</v>
      </c>
      <c r="V6017">
        <v>0.8</v>
      </c>
      <c r="W6017">
        <v>1</v>
      </c>
      <c r="Y6017">
        <v>13</v>
      </c>
      <c r="Z6017">
        <v>0</v>
      </c>
      <c r="AA6017">
        <v>0</v>
      </c>
      <c r="AB6017">
        <v>469.61538461538498</v>
      </c>
      <c r="AC6017">
        <v>450</v>
      </c>
      <c r="AD6017">
        <v>550</v>
      </c>
      <c r="AE6017">
        <v>334.15384615384602</v>
      </c>
      <c r="AF6017">
        <v>132.230769230769</v>
      </c>
      <c r="AG6017">
        <v>0</v>
      </c>
      <c r="AH6017">
        <v>6063</v>
      </c>
      <c r="AI6017">
        <v>4344</v>
      </c>
      <c r="AJ6017">
        <v>1719</v>
      </c>
      <c r="AK6017">
        <v>0</v>
      </c>
      <c r="AL6017">
        <v>0.20829068577277399</v>
      </c>
      <c r="AM6017">
        <v>0.1695127030404</v>
      </c>
      <c r="AN6017">
        <v>0.81382757184506505</v>
      </c>
      <c r="AO6017">
        <v>0.81382757184506505</v>
      </c>
      <c r="AP6017">
        <v>0.12061640982923801</v>
      </c>
      <c r="AQ6017">
        <v>4.7730112453144499E-2</v>
      </c>
      <c r="AR6017">
        <v>0</v>
      </c>
      <c r="AS6017">
        <v>0.64431486880466504</v>
      </c>
      <c r="AT6017">
        <v>6.6666666666666693E-2</v>
      </c>
      <c r="AU6017">
        <v>0.13147299736220999</v>
      </c>
      <c r="AV6017">
        <v>8.5519922254616108E-3</v>
      </c>
      <c r="AW6017">
 